"A1643" t="s">
        <v>1483</v>
      </c>
      <c r="B1643" t="s">
        <v>3</v>
      </c>
      <c r="C1643">
        <v>2014</v>
      </c>
      <c r="D1643">
        <v>3</v>
      </c>
      <c r="E1643">
        <v>5</v>
      </c>
      <c r="F1643" t="s">
        <v>1850</v>
      </c>
      <c r="G1643" t="s">
        <v>2011</v>
      </c>
      <c r="H1643" t="s">
        <v>2015</v>
      </c>
      <c r="I1643" t="s">
        <v>1837</v>
      </c>
      <c r="J1643" t="s">
        <v>1819</v>
      </c>
      <c r="K1643" t="str">
        <f t="shared" si="657"/>
        <v>Offshore</v>
      </c>
      <c r="L1643">
        <v>6</v>
      </c>
      <c r="M1643">
        <f t="shared" si="650"/>
        <v>132.392675526</v>
      </c>
      <c r="N1643">
        <f t="shared" si="658"/>
        <v>6.6038824033434826</v>
      </c>
      <c r="O1643">
        <f t="shared" si="659"/>
        <v>6.3016458829017115</v>
      </c>
      <c r="P1643">
        <v>77.71653543307086</v>
      </c>
      <c r="Q1643">
        <f t="shared" si="660"/>
        <v>12.952755905511809</v>
      </c>
      <c r="R1643">
        <v>7.1650235210085214</v>
      </c>
      <c r="S1643">
        <f t="shared" si="651"/>
        <v>158.09943902550651</v>
      </c>
      <c r="T1643">
        <f t="shared" si="661"/>
        <v>1.1941705868347536</v>
      </c>
      <c r="U1643">
        <f t="shared" si="652"/>
        <v>7.6749497388212715</v>
      </c>
      <c r="V1643">
        <f t="shared" si="662"/>
        <v>1.1621875239534123</v>
      </c>
      <c r="W1643">
        <f t="shared" si="653"/>
        <v>7.4490543685682207</v>
      </c>
      <c r="X1643">
        <f t="shared" si="663"/>
        <v>1.1820807622306704</v>
      </c>
      <c r="Y1643">
        <v>48</v>
      </c>
      <c r="Z1643">
        <f>Y1643*'MRIP Selectivity'!$N$35</f>
        <v>0.30223652044177118</v>
      </c>
      <c r="AA1643">
        <f>Y1643*'MRIP Selectivity'!$O$35</f>
        <v>0.30164588290171185</v>
      </c>
      <c r="AB1643">
        <f>Y1643*'MRIP Selectivity'!$P$35</f>
        <v>4.335442221801062E-2</v>
      </c>
      <c r="AC1643">
        <v>0.74741255597723821</v>
      </c>
      <c r="AD1643">
        <v>0.94160359434525442</v>
      </c>
      <c r="AE1643">
        <v>1.3432654004296583</v>
      </c>
      <c r="AF1643">
        <f t="shared" si="664"/>
        <v>0.22589537025305101</v>
      </c>
      <c r="AG1643">
        <f t="shared" si="665"/>
        <v>0.2840308475596996</v>
      </c>
      <c r="AH1643">
        <f t="shared" si="666"/>
        <v>5.8236495321072508E-2</v>
      </c>
      <c r="AI1643">
        <f t="shared" si="667"/>
        <v>0.64723682556149376</v>
      </c>
      <c r="AJ1643">
        <f t="shared" si="668"/>
        <v>0.56816271313382316</v>
      </c>
      <c r="AK1643">
        <f t="shared" si="669"/>
        <v>0.34500030511972246</v>
      </c>
      <c r="AL1643">
        <f t="shared" si="670"/>
        <v>0.3422673428807721</v>
      </c>
      <c r="AM1643">
        <f t="shared" si="671"/>
        <v>7.6749497388212715</v>
      </c>
      <c r="AN1643">
        <f t="shared" si="672"/>
        <v>7.4490543685682207</v>
      </c>
      <c r="AO1643">
        <v>6</v>
      </c>
      <c r="AP1643">
        <f t="shared" si="673"/>
        <v>6.6038824033434826</v>
      </c>
      <c r="AQ1643">
        <f t="shared" si="674"/>
        <v>6.3016458829017115</v>
      </c>
      <c r="AR1643">
        <v>48</v>
      </c>
      <c r="AS1643">
        <f>AR1643*'MRIP Selectivity'!$N$35</f>
        <v>0.30223652044177118</v>
      </c>
      <c r="AT1643">
        <f>AR1643*'MRIP Selectivity'!$O$35</f>
        <v>0.30164588290171185</v>
      </c>
      <c r="AU1643">
        <f>AR1643*'MRIP Selectivity'!$P$35</f>
        <v>4.335442221801062E-2</v>
      </c>
      <c r="AV1643">
        <v>16</v>
      </c>
      <c r="AW1643">
        <f t="shared" si="675"/>
        <v>80</v>
      </c>
      <c r="AX1643">
        <f t="shared" si="654"/>
        <v>0</v>
      </c>
      <c r="AY1643">
        <f t="shared" si="655"/>
        <v>0</v>
      </c>
      <c r="AZ1643">
        <f t="shared" si="656"/>
        <v>0</v>
      </c>
      <c r="BA1643">
        <v>22.065445920999998</v>
      </c>
      <c r="BB1643">
        <v>22.065445920999998</v>
      </c>
    </row>
    <row r="1644" spans="1:54" x14ac:dyDescent="0.25">
      <c r="A1644" t="s">
        <v>1484</v>
      </c>
      <c r="B1644" t="s">
        <v>3</v>
      </c>
      <c r="C1644">
        <v>2014</v>
      </c>
      <c r="D1644">
        <v>3</v>
      </c>
      <c r="E1644">
        <v>5</v>
      </c>
      <c r="F1644" t="s">
        <v>1850</v>
      </c>
      <c r="G1644" t="s">
        <v>2011</v>
      </c>
      <c r="H1644" t="s">
        <v>2015</v>
      </c>
      <c r="I1644" t="s">
        <v>1837</v>
      </c>
      <c r="J1644" t="s">
        <v>1819</v>
      </c>
      <c r="K1644" t="str">
        <f t="shared" si="657"/>
        <v>Offshore</v>
      </c>
      <c r="L1644">
        <v>1</v>
      </c>
      <c r="M1644">
        <f t="shared" si="650"/>
        <v>22.065445920999998</v>
      </c>
      <c r="N1644">
        <f t="shared" si="658"/>
        <v>1</v>
      </c>
      <c r="O1644">
        <f t="shared" si="659"/>
        <v>1</v>
      </c>
      <c r="P1644">
        <v>14.291338582677165</v>
      </c>
      <c r="Q1644">
        <f t="shared" si="660"/>
        <v>14.291338582677165</v>
      </c>
      <c r="R1644">
        <v>1.3227735731092654</v>
      </c>
      <c r="S1644">
        <f t="shared" si="651"/>
        <v>29.187588743170434</v>
      </c>
      <c r="T1644">
        <f t="shared" si="661"/>
        <v>1.3227735731092654</v>
      </c>
      <c r="U1644">
        <f t="shared" si="652"/>
        <v>1.3227735731092654</v>
      </c>
      <c r="V1644">
        <f t="shared" si="662"/>
        <v>1.3227735731092654</v>
      </c>
      <c r="W1644">
        <f t="shared" si="653"/>
        <v>1.3227735731092654</v>
      </c>
      <c r="X1644">
        <f t="shared" si="663"/>
        <v>1.3227735731092654</v>
      </c>
      <c r="Y1644">
        <v>0</v>
      </c>
      <c r="Z1644">
        <f>Y1644*'MRIP Selectivity'!$N$35</f>
        <v>0</v>
      </c>
      <c r="AA1644">
        <f>Y1644*'MRIP Selectivity'!$O$35</f>
        <v>0</v>
      </c>
      <c r="AB1644">
        <f>Y1644*'MRIP Selectivity'!$P$35</f>
        <v>0</v>
      </c>
      <c r="AC1644">
        <v>0.74741255597723821</v>
      </c>
      <c r="AD1644">
        <v>0.94160359434525442</v>
      </c>
      <c r="AE1644">
        <v>1.3432654004296583</v>
      </c>
      <c r="AF1644">
        <f t="shared" si="664"/>
        <v>0</v>
      </c>
      <c r="AG1644">
        <f t="shared" si="665"/>
        <v>0</v>
      </c>
      <c r="AH1644">
        <f t="shared" si="666"/>
        <v>0</v>
      </c>
      <c r="AI1644">
        <f t="shared" si="667"/>
        <v>0</v>
      </c>
      <c r="AJ1644">
        <f t="shared" si="668"/>
        <v>0</v>
      </c>
      <c r="AK1644">
        <f t="shared" si="669"/>
        <v>0</v>
      </c>
      <c r="AL1644">
        <f t="shared" si="670"/>
        <v>0</v>
      </c>
      <c r="AM1644">
        <f t="shared" si="671"/>
        <v>1.3227735731092654</v>
      </c>
      <c r="AN1644">
        <f t="shared" si="672"/>
        <v>1.3227735731092654</v>
      </c>
      <c r="AO1644">
        <v>1</v>
      </c>
      <c r="AP1644">
        <f t="shared" si="673"/>
        <v>1</v>
      </c>
      <c r="AQ1644">
        <f t="shared" si="674"/>
        <v>1</v>
      </c>
      <c r="AR1644">
        <v>0</v>
      </c>
      <c r="AS1644">
        <f>AR1644*'MRIP Selectivity'!$N$35</f>
        <v>0</v>
      </c>
      <c r="AT1644">
        <f>AR1644*'MRIP Selectivity'!$O$35</f>
        <v>0</v>
      </c>
      <c r="AU1644">
        <f>AR1644*'MRIP Selectivity'!$P$35</f>
        <v>0</v>
      </c>
      <c r="AV1644">
        <v>6</v>
      </c>
      <c r="AW1644">
        <f t="shared" si="675"/>
        <v>30</v>
      </c>
      <c r="AX1644">
        <f t="shared" si="654"/>
        <v>0</v>
      </c>
      <c r="AY1644">
        <f t="shared" si="655"/>
        <v>0</v>
      </c>
      <c r="AZ1644">
        <f t="shared" si="656"/>
        <v>0</v>
      </c>
      <c r="BA1644">
        <v>22.065445920999998</v>
      </c>
      <c r="BB1644">
        <v>22.065445920999998</v>
      </c>
    </row>
    <row r="1645" spans="1:54" x14ac:dyDescent="0.25">
      <c r="A1645" t="s">
        <v>1485</v>
      </c>
      <c r="B1645" t="s">
        <v>3</v>
      </c>
      <c r="C1645">
        <v>2014</v>
      </c>
      <c r="D1645">
        <v>3</v>
      </c>
      <c r="E1645">
        <v>6</v>
      </c>
      <c r="F1645" t="s">
        <v>1870</v>
      </c>
      <c r="G1645" t="s">
        <v>2011</v>
      </c>
      <c r="H1645" t="s">
        <v>2015</v>
      </c>
      <c r="I1645" t="s">
        <v>1837</v>
      </c>
      <c r="J1645" t="s">
        <v>1819</v>
      </c>
      <c r="K1645" t="str">
        <f t="shared" si="657"/>
        <v>Offshore</v>
      </c>
      <c r="L1645">
        <v>13</v>
      </c>
      <c r="M1645">
        <f t="shared" si="650"/>
        <v>69.899856010399986</v>
      </c>
      <c r="N1645">
        <f t="shared" si="658"/>
        <v>14.924875160657352</v>
      </c>
      <c r="O1645">
        <f t="shared" si="659"/>
        <v>13.961496251749207</v>
      </c>
      <c r="P1645">
        <v>172.63779527559055</v>
      </c>
      <c r="Q1645">
        <f t="shared" si="660"/>
        <v>13.279830405814657</v>
      </c>
      <c r="R1645">
        <v>13.227735731092654</v>
      </c>
      <c r="S1645">
        <f t="shared" si="651"/>
        <v>71.124370995923044</v>
      </c>
      <c r="T1645">
        <f t="shared" si="661"/>
        <v>1.0175181331609733</v>
      </c>
      <c r="U1645">
        <f t="shared" si="652"/>
        <v>14.853125550370796</v>
      </c>
      <c r="V1645">
        <f t="shared" si="662"/>
        <v>0.99519261571609718</v>
      </c>
      <c r="W1645">
        <f t="shared" si="653"/>
        <v>14.133084057689196</v>
      </c>
      <c r="X1645">
        <f t="shared" si="663"/>
        <v>1.0122900728436246</v>
      </c>
      <c r="Y1645">
        <v>153</v>
      </c>
      <c r="Z1645">
        <f>Y1645*'MRIP Selectivity'!$N$35</f>
        <v>0.9633789089081457</v>
      </c>
      <c r="AA1645">
        <f>Y1645*'MRIP Selectivity'!$O$35</f>
        <v>0.9614962517492065</v>
      </c>
      <c r="AB1645">
        <f>Y1645*'MRIP Selectivity'!$P$35</f>
        <v>0.13819222081990887</v>
      </c>
      <c r="AC1645">
        <v>0.74741255597723821</v>
      </c>
      <c r="AD1645">
        <v>0.94160359434525442</v>
      </c>
      <c r="AE1645">
        <v>1.3432654004296583</v>
      </c>
      <c r="AF1645">
        <f t="shared" si="664"/>
        <v>0.72004149268160011</v>
      </c>
      <c r="AG1645">
        <f t="shared" si="665"/>
        <v>0.90534832659654241</v>
      </c>
      <c r="AH1645">
        <f t="shared" si="666"/>
        <v>0.18562882883591864</v>
      </c>
      <c r="AI1645">
        <f t="shared" si="667"/>
        <v>2.0630673814772611</v>
      </c>
      <c r="AJ1645">
        <f t="shared" si="668"/>
        <v>1.8110186481140611</v>
      </c>
      <c r="AK1645">
        <f t="shared" si="669"/>
        <v>1.0996884725691154</v>
      </c>
      <c r="AL1645">
        <f t="shared" si="670"/>
        <v>1.090977155432461</v>
      </c>
      <c r="AM1645">
        <f t="shared" si="671"/>
        <v>14.853125550370796</v>
      </c>
      <c r="AN1645">
        <f t="shared" si="672"/>
        <v>14.133084057689196</v>
      </c>
      <c r="AO1645">
        <v>13</v>
      </c>
      <c r="AP1645">
        <f t="shared" si="673"/>
        <v>14.924875160657352</v>
      </c>
      <c r="AQ1645">
        <f t="shared" si="674"/>
        <v>13.961496251749207</v>
      </c>
      <c r="AR1645">
        <v>153</v>
      </c>
      <c r="AS1645">
        <f>AR1645*'MRIP Selectivity'!$N$35</f>
        <v>0.9633789089081457</v>
      </c>
      <c r="AT1645">
        <f>AR1645*'MRIP Selectivity'!$O$35</f>
        <v>0.9614962517492065</v>
      </c>
      <c r="AU1645">
        <f>AR1645*'MRIP Selectivity'!$P$35</f>
        <v>0.13819222081990887</v>
      </c>
      <c r="AV1645">
        <v>49</v>
      </c>
      <c r="AW1645">
        <f t="shared" si="675"/>
        <v>245</v>
      </c>
      <c r="AX1645">
        <f t="shared" si="654"/>
        <v>0</v>
      </c>
      <c r="AY1645">
        <f t="shared" si="655"/>
        <v>0</v>
      </c>
      <c r="AZ1645">
        <f t="shared" si="656"/>
        <v>0</v>
      </c>
      <c r="BA1645">
        <v>5.3769120007999991</v>
      </c>
      <c r="BB1645">
        <v>5.3769120007999991</v>
      </c>
    </row>
    <row r="1646" spans="1:54" x14ac:dyDescent="0.25">
      <c r="A1646" t="s">
        <v>1486</v>
      </c>
      <c r="B1646" t="s">
        <v>3</v>
      </c>
      <c r="C1646">
        <v>2014</v>
      </c>
      <c r="D1646">
        <v>4</v>
      </c>
      <c r="E1646">
        <v>7</v>
      </c>
      <c r="F1646" t="s">
        <v>1827</v>
      </c>
      <c r="G1646" t="s">
        <v>2011</v>
      </c>
      <c r="H1646" t="s">
        <v>2015</v>
      </c>
      <c r="I1646" t="s">
        <v>1837</v>
      </c>
      <c r="J1646" t="s">
        <v>1819</v>
      </c>
      <c r="K1646" t="str">
        <f t="shared" si="657"/>
        <v>Offshore</v>
      </c>
      <c r="L1646">
        <v>4.3698425372000003</v>
      </c>
      <c r="M1646">
        <f t="shared" si="650"/>
        <v>645.19650150411337</v>
      </c>
      <c r="N1646">
        <f t="shared" si="658"/>
        <v>4.483070487826903</v>
      </c>
      <c r="O1646">
        <f t="shared" si="659"/>
        <v>4.4264011402440708</v>
      </c>
      <c r="P1646">
        <v>62.450899251968501</v>
      </c>
      <c r="Q1646">
        <f t="shared" si="660"/>
        <v>14.29133858264473</v>
      </c>
      <c r="R1646">
        <v>5.683973689857261</v>
      </c>
      <c r="S1646">
        <f t="shared" si="651"/>
        <v>839.22473364158338</v>
      </c>
      <c r="T1646">
        <f t="shared" si="661"/>
        <v>1.3007273469170122</v>
      </c>
      <c r="U1646">
        <f t="shared" si="652"/>
        <v>5.7795848556971521</v>
      </c>
      <c r="V1646">
        <f t="shared" si="662"/>
        <v>1.2892023159998793</v>
      </c>
      <c r="W1646">
        <f t="shared" si="653"/>
        <v>5.7372294737747049</v>
      </c>
      <c r="X1646">
        <f t="shared" si="663"/>
        <v>1.2961386218733792</v>
      </c>
      <c r="Y1646">
        <v>9</v>
      </c>
      <c r="Z1646">
        <f>Y1646*'MRIP Selectivity'!$N$35</f>
        <v>5.6669347582832097E-2</v>
      </c>
      <c r="AA1646">
        <f>Y1646*'MRIP Selectivity'!$O$35</f>
        <v>5.6558603044070968E-2</v>
      </c>
      <c r="AB1646">
        <f>Y1646*'MRIP Selectivity'!$P$35</f>
        <v>8.1289541658769917E-3</v>
      </c>
      <c r="AC1646">
        <v>0.74741255597723821</v>
      </c>
      <c r="AD1646">
        <v>0.94160359434525442</v>
      </c>
      <c r="AE1646">
        <v>1.3432654004296583</v>
      </c>
      <c r="AF1646">
        <f t="shared" si="664"/>
        <v>4.2355381922447061E-2</v>
      </c>
      <c r="AG1646">
        <f t="shared" si="665"/>
        <v>5.3255783917443671E-2</v>
      </c>
      <c r="AH1646">
        <f t="shared" si="666"/>
        <v>1.0919342872701096E-2</v>
      </c>
      <c r="AI1646">
        <f t="shared" si="667"/>
        <v>0.12135690479278005</v>
      </c>
      <c r="AJ1646">
        <f t="shared" si="668"/>
        <v>0.10653050871259183</v>
      </c>
      <c r="AK1646">
        <f t="shared" si="669"/>
        <v>6.4687557209947955E-2</v>
      </c>
      <c r="AL1646">
        <f t="shared" si="670"/>
        <v>6.4175126790144768E-2</v>
      </c>
      <c r="AM1646">
        <f t="shared" si="671"/>
        <v>5.7795848556971521</v>
      </c>
      <c r="AN1646">
        <f t="shared" si="672"/>
        <v>5.7372294737747049</v>
      </c>
      <c r="AO1646">
        <v>5</v>
      </c>
      <c r="AP1646">
        <f t="shared" si="673"/>
        <v>5.1132279506269027</v>
      </c>
      <c r="AQ1646">
        <f t="shared" si="674"/>
        <v>5.0565586030440706</v>
      </c>
      <c r="AR1646">
        <v>9</v>
      </c>
      <c r="AS1646">
        <f>AR1646*'MRIP Selectivity'!$N$35</f>
        <v>5.6669347582832097E-2</v>
      </c>
      <c r="AT1646">
        <f>AR1646*'MRIP Selectivity'!$O$35</f>
        <v>5.6558603044070968E-2</v>
      </c>
      <c r="AU1646">
        <f>AR1646*'MRIP Selectivity'!$P$35</f>
        <v>8.1289541658769917E-3</v>
      </c>
      <c r="AV1646">
        <v>30</v>
      </c>
      <c r="AW1646">
        <f t="shared" si="675"/>
        <v>150</v>
      </c>
      <c r="AX1646">
        <f t="shared" si="654"/>
        <v>0</v>
      </c>
      <c r="AY1646">
        <f t="shared" si="655"/>
        <v>0</v>
      </c>
      <c r="AZ1646">
        <f t="shared" si="656"/>
        <v>0</v>
      </c>
      <c r="BA1646">
        <v>147.64754016000001</v>
      </c>
      <c r="BB1646">
        <v>147.64754016000001</v>
      </c>
    </row>
    <row r="1647" spans="1:54" x14ac:dyDescent="0.25">
      <c r="A1647" t="s">
        <v>1487</v>
      </c>
      <c r="B1647" t="s">
        <v>3</v>
      </c>
      <c r="C1647">
        <v>2014</v>
      </c>
      <c r="D1647">
        <v>4</v>
      </c>
      <c r="E1647">
        <v>7</v>
      </c>
      <c r="F1647" t="s">
        <v>1828</v>
      </c>
      <c r="G1647" t="s">
        <v>2011</v>
      </c>
      <c r="H1647" t="s">
        <v>2012</v>
      </c>
      <c r="I1647" t="s">
        <v>1824</v>
      </c>
      <c r="J1647" t="s">
        <v>1813</v>
      </c>
      <c r="K1647" t="str">
        <f t="shared" si="657"/>
        <v>Inshore</v>
      </c>
      <c r="L1647">
        <v>0</v>
      </c>
      <c r="M1647">
        <f t="shared" si="650"/>
        <v>0</v>
      </c>
      <c r="N1647">
        <f t="shared" si="658"/>
        <v>1.258088340298923E-2</v>
      </c>
      <c r="O1647">
        <f t="shared" si="659"/>
        <v>6.2842892271189965E-3</v>
      </c>
      <c r="P1647">
        <v>0</v>
      </c>
      <c r="Q1647">
        <f t="shared" si="660"/>
        <v>0</v>
      </c>
      <c r="R1647">
        <v>0</v>
      </c>
      <c r="S1647">
        <f t="shared" si="651"/>
        <v>0</v>
      </c>
      <c r="T1647">
        <f t="shared" si="661"/>
        <v>0</v>
      </c>
      <c r="U1647">
        <f t="shared" si="652"/>
        <v>1.0623462871098971E-2</v>
      </c>
      <c r="V1647">
        <f t="shared" si="662"/>
        <v>0.84441310922369939</v>
      </c>
      <c r="W1647">
        <f t="shared" si="653"/>
        <v>5.9173093241604077E-3</v>
      </c>
      <c r="X1647">
        <f t="shared" si="663"/>
        <v>0.94160359434525431</v>
      </c>
      <c r="Y1647">
        <v>1</v>
      </c>
      <c r="Z1647">
        <f>Y1647*'MRIP Selectivity'!$N$35</f>
        <v>6.2965941758702333E-3</v>
      </c>
      <c r="AA1647">
        <f>Y1647*'MRIP Selectivity'!$O$35</f>
        <v>6.2842892271189965E-3</v>
      </c>
      <c r="AB1647">
        <f>Y1647*'MRIP Selectivity'!$P$35</f>
        <v>9.0321712954188795E-4</v>
      </c>
      <c r="AC1647">
        <v>0.74741255597723821</v>
      </c>
      <c r="AD1647">
        <v>0.94160359434525442</v>
      </c>
      <c r="AE1647">
        <v>1.3432654004296583</v>
      </c>
      <c r="AF1647">
        <f t="shared" si="664"/>
        <v>4.7061535469385633E-3</v>
      </c>
      <c r="AG1647">
        <f t="shared" si="665"/>
        <v>5.9173093241604077E-3</v>
      </c>
      <c r="AH1647">
        <f t="shared" si="666"/>
        <v>1.2132603191890106E-3</v>
      </c>
      <c r="AI1647">
        <f t="shared" si="667"/>
        <v>1.3484100532531117E-2</v>
      </c>
      <c r="AJ1647">
        <f t="shared" si="668"/>
        <v>1.1836723190287982E-2</v>
      </c>
      <c r="AK1647">
        <f t="shared" si="669"/>
        <v>7.1875063566608846E-3</v>
      </c>
      <c r="AL1647">
        <f t="shared" si="670"/>
        <v>7.1305696433494187E-3</v>
      </c>
      <c r="AM1647">
        <f t="shared" si="671"/>
        <v>1.0623462871098971E-2</v>
      </c>
      <c r="AN1647">
        <f t="shared" si="672"/>
        <v>5.9173093241604077E-3</v>
      </c>
      <c r="AO1647">
        <v>0</v>
      </c>
      <c r="AP1647">
        <f t="shared" si="673"/>
        <v>1.258088340298923E-2</v>
      </c>
      <c r="AQ1647">
        <f t="shared" si="674"/>
        <v>6.2842892271189965E-3</v>
      </c>
      <c r="AR1647">
        <v>1</v>
      </c>
      <c r="AS1647">
        <f>AR1647*'MRIP Selectivity'!$N$35</f>
        <v>6.2965941758702333E-3</v>
      </c>
      <c r="AT1647">
        <f>AR1647*'MRIP Selectivity'!$O$35</f>
        <v>6.2842892271189965E-3</v>
      </c>
      <c r="AU1647">
        <f>AR1647*'MRIP Selectivity'!$P$35</f>
        <v>9.0321712954188795E-4</v>
      </c>
      <c r="AV1647">
        <v>1</v>
      </c>
      <c r="AW1647">
        <f t="shared" si="675"/>
        <v>5</v>
      </c>
      <c r="AX1647">
        <f t="shared" si="654"/>
        <v>0</v>
      </c>
      <c r="AY1647">
        <f t="shared" si="655"/>
        <v>0</v>
      </c>
      <c r="AZ1647">
        <f t="shared" si="656"/>
        <v>0</v>
      </c>
      <c r="BA1647">
        <v>884.98833563999995</v>
      </c>
      <c r="BB1647">
        <v>884.98833563999995</v>
      </c>
    </row>
    <row r="1648" spans="1:54" x14ac:dyDescent="0.25">
      <c r="A1648" t="s">
        <v>2034</v>
      </c>
      <c r="B1648" t="s">
        <v>3</v>
      </c>
      <c r="C1648">
        <v>2014</v>
      </c>
      <c r="D1648">
        <v>4</v>
      </c>
      <c r="E1648">
        <v>8</v>
      </c>
      <c r="F1648" t="s">
        <v>1820</v>
      </c>
      <c r="G1648" t="s">
        <v>2011</v>
      </c>
      <c r="H1648" t="s">
        <v>2020</v>
      </c>
      <c r="I1648" t="s">
        <v>1812</v>
      </c>
      <c r="J1648" t="s">
        <v>1813</v>
      </c>
      <c r="K1648" t="str">
        <f t="shared" si="657"/>
        <v>Inshore</v>
      </c>
      <c r="L1648">
        <v>0</v>
      </c>
      <c r="M1648">
        <f t="shared" si="650"/>
        <v>0</v>
      </c>
      <c r="N1648">
        <f t="shared" si="658"/>
        <v>1.258088340298923E-2</v>
      </c>
      <c r="O1648">
        <f t="shared" si="659"/>
        <v>6.2842892271189965E-3</v>
      </c>
      <c r="P1648">
        <v>0</v>
      </c>
      <c r="Q1648">
        <f t="shared" si="660"/>
        <v>0</v>
      </c>
      <c r="R1648">
        <v>0</v>
      </c>
      <c r="S1648">
        <f t="shared" si="651"/>
        <v>0</v>
      </c>
      <c r="T1648">
        <f t="shared" si="661"/>
        <v>0</v>
      </c>
      <c r="U1648">
        <f t="shared" si="652"/>
        <v>1.0623462871098971E-2</v>
      </c>
      <c r="V1648">
        <f t="shared" si="662"/>
        <v>0.84441310922369939</v>
      </c>
      <c r="W1648">
        <f t="shared" si="653"/>
        <v>5.9173093241604077E-3</v>
      </c>
      <c r="X1648">
        <f t="shared" si="663"/>
        <v>0.94160359434525431</v>
      </c>
      <c r="Y1648">
        <v>1</v>
      </c>
      <c r="Z1648">
        <f>Y1648*'MRIP Selectivity'!$N$35</f>
        <v>6.2965941758702333E-3</v>
      </c>
      <c r="AA1648">
        <f>Y1648*'MRIP Selectivity'!$O$35</f>
        <v>6.2842892271189965E-3</v>
      </c>
      <c r="AB1648">
        <f>Y1648*'MRIP Selectivity'!$P$35</f>
        <v>9.0321712954188795E-4</v>
      </c>
      <c r="AC1648">
        <v>0.74741255597723821</v>
      </c>
      <c r="AD1648">
        <v>0.94160359434525442</v>
      </c>
      <c r="AE1648">
        <v>1.3432654004296583</v>
      </c>
      <c r="AF1648">
        <f t="shared" si="664"/>
        <v>4.7061535469385633E-3</v>
      </c>
      <c r="AG1648">
        <f t="shared" si="665"/>
        <v>5.9173093241604077E-3</v>
      </c>
      <c r="AH1648">
        <f t="shared" si="666"/>
        <v>1.2132603191890106E-3</v>
      </c>
      <c r="AI1648">
        <f t="shared" si="667"/>
        <v>1.3484100532531117E-2</v>
      </c>
      <c r="AJ1648">
        <f t="shared" si="668"/>
        <v>1.1836723190287982E-2</v>
      </c>
      <c r="AK1648">
        <f t="shared" si="669"/>
        <v>7.1875063566608846E-3</v>
      </c>
      <c r="AL1648">
        <f t="shared" si="670"/>
        <v>7.1305696433494187E-3</v>
      </c>
      <c r="AM1648">
        <f t="shared" si="671"/>
        <v>1.0623462871098971E-2</v>
      </c>
      <c r="AN1648">
        <f t="shared" si="672"/>
        <v>5.9173093241604077E-3</v>
      </c>
      <c r="AO1648">
        <v>0</v>
      </c>
      <c r="AP1648">
        <f t="shared" si="673"/>
        <v>1.258088340298923E-2</v>
      </c>
      <c r="AQ1648">
        <f t="shared" si="674"/>
        <v>6.2842892271189965E-3</v>
      </c>
      <c r="AR1648">
        <v>1</v>
      </c>
      <c r="AS1648">
        <f>AR1648*'MRIP Selectivity'!$N$35</f>
        <v>6.2965941758702333E-3</v>
      </c>
      <c r="AT1648">
        <f>AR1648*'MRIP Selectivity'!$O$35</f>
        <v>6.2842892271189965E-3</v>
      </c>
      <c r="AU1648">
        <f>AR1648*'MRIP Selectivity'!$P$35</f>
        <v>9.0321712954188795E-4</v>
      </c>
      <c r="AV1648">
        <v>3</v>
      </c>
      <c r="AW1648">
        <f t="shared" si="675"/>
        <v>15</v>
      </c>
      <c r="AX1648">
        <f t="shared" si="654"/>
        <v>0</v>
      </c>
      <c r="AY1648">
        <f t="shared" si="655"/>
        <v>0</v>
      </c>
      <c r="AZ1648">
        <f t="shared" si="656"/>
        <v>0</v>
      </c>
      <c r="BA1648">
        <v>272.44900164000001</v>
      </c>
      <c r="BB1648">
        <v>272.44900164000001</v>
      </c>
    </row>
    <row r="1649" spans="1:54" x14ac:dyDescent="0.25">
      <c r="A1649" t="s">
        <v>1488</v>
      </c>
      <c r="B1649" t="s">
        <v>3</v>
      </c>
      <c r="C1649">
        <v>2014</v>
      </c>
      <c r="D1649">
        <v>4</v>
      </c>
      <c r="E1649">
        <v>8</v>
      </c>
      <c r="F1649" t="s">
        <v>1872</v>
      </c>
      <c r="G1649" t="s">
        <v>2011</v>
      </c>
      <c r="H1649" t="s">
        <v>2015</v>
      </c>
      <c r="I1649" t="s">
        <v>1837</v>
      </c>
      <c r="J1649" t="s">
        <v>1819</v>
      </c>
      <c r="K1649" t="str">
        <f t="shared" si="657"/>
        <v>Offshore</v>
      </c>
      <c r="L1649">
        <v>30</v>
      </c>
      <c r="M1649">
        <f t="shared" si="650"/>
        <v>3268.3074354000005</v>
      </c>
      <c r="N1649">
        <f t="shared" si="658"/>
        <v>35.346875446270417</v>
      </c>
      <c r="O1649">
        <f t="shared" si="659"/>
        <v>32.67082292152557</v>
      </c>
      <c r="P1649">
        <v>397.51968503937007</v>
      </c>
      <c r="Q1649">
        <f t="shared" si="660"/>
        <v>13.250656167979002</v>
      </c>
      <c r="R1649">
        <v>31.305641230252611</v>
      </c>
      <c r="S1649">
        <f t="shared" si="651"/>
        <v>3410.5486667599807</v>
      </c>
      <c r="T1649">
        <f t="shared" si="661"/>
        <v>1.0435213743417537</v>
      </c>
      <c r="U1649">
        <f t="shared" si="652"/>
        <v>35.820612950469673</v>
      </c>
      <c r="V1649">
        <f t="shared" si="662"/>
        <v>1.0134025284616561</v>
      </c>
      <c r="W1649">
        <f t="shared" si="653"/>
        <v>33.820497693020783</v>
      </c>
      <c r="X1649">
        <f t="shared" si="663"/>
        <v>1.0351896483984104</v>
      </c>
      <c r="Y1649">
        <v>425</v>
      </c>
      <c r="Z1649">
        <f>Y1649*'MRIP Selectivity'!$N$35</f>
        <v>2.6760525247448492</v>
      </c>
      <c r="AA1649">
        <f>Y1649*'MRIP Selectivity'!$O$35</f>
        <v>2.6708229215255734</v>
      </c>
      <c r="AB1649">
        <f>Y1649*'MRIP Selectivity'!$P$35</f>
        <v>0.38386728005530241</v>
      </c>
      <c r="AC1649">
        <v>0.74741255597723821</v>
      </c>
      <c r="AD1649">
        <v>0.94160359434525442</v>
      </c>
      <c r="AE1649">
        <v>1.3432654004296583</v>
      </c>
      <c r="AF1649">
        <f t="shared" si="664"/>
        <v>2.0001152574488894</v>
      </c>
      <c r="AG1649">
        <f t="shared" si="665"/>
        <v>2.5148564627681735</v>
      </c>
      <c r="AH1649">
        <f t="shared" si="666"/>
        <v>0.51563563565532955</v>
      </c>
      <c r="AI1649">
        <f t="shared" si="667"/>
        <v>5.7307427263257242</v>
      </c>
      <c r="AJ1649">
        <f t="shared" si="668"/>
        <v>5.0306073558723927</v>
      </c>
      <c r="AK1649">
        <f t="shared" si="669"/>
        <v>3.0546902015808759</v>
      </c>
      <c r="AL1649">
        <f t="shared" si="670"/>
        <v>3.0304920984235029</v>
      </c>
      <c r="AM1649">
        <f t="shared" si="671"/>
        <v>35.820612950469673</v>
      </c>
      <c r="AN1649">
        <f t="shared" si="672"/>
        <v>33.820497693020783</v>
      </c>
      <c r="AO1649">
        <v>30</v>
      </c>
      <c r="AP1649">
        <f t="shared" si="673"/>
        <v>35.346875446270417</v>
      </c>
      <c r="AQ1649">
        <f t="shared" si="674"/>
        <v>32.67082292152557</v>
      </c>
      <c r="AR1649">
        <v>425</v>
      </c>
      <c r="AS1649">
        <f>AR1649*'MRIP Selectivity'!$N$35</f>
        <v>2.6760525247448492</v>
      </c>
      <c r="AT1649">
        <f>AR1649*'MRIP Selectivity'!$O$35</f>
        <v>2.6708229215255734</v>
      </c>
      <c r="AU1649">
        <f>AR1649*'MRIP Selectivity'!$P$35</f>
        <v>0.38386728005530241</v>
      </c>
      <c r="AV1649">
        <v>81</v>
      </c>
      <c r="AW1649">
        <f t="shared" si="675"/>
        <v>405</v>
      </c>
      <c r="AX1649">
        <f t="shared" si="654"/>
        <v>0</v>
      </c>
      <c r="AY1649">
        <f t="shared" si="655"/>
        <v>0</v>
      </c>
      <c r="AZ1649">
        <f t="shared" si="656"/>
        <v>0</v>
      </c>
      <c r="BA1649">
        <v>108.94358118000001</v>
      </c>
      <c r="BB1649">
        <v>108.94358118000001</v>
      </c>
    </row>
    <row r="1650" spans="1:54" x14ac:dyDescent="0.25">
      <c r="A1650" t="s">
        <v>1489</v>
      </c>
      <c r="B1650" t="s">
        <v>3</v>
      </c>
      <c r="C1650">
        <v>2014</v>
      </c>
      <c r="D1650">
        <v>5</v>
      </c>
      <c r="E1650">
        <v>9</v>
      </c>
      <c r="F1650" t="s">
        <v>1870</v>
      </c>
      <c r="G1650" t="s">
        <v>2011</v>
      </c>
      <c r="H1650" t="s">
        <v>2020</v>
      </c>
      <c r="I1650" t="s">
        <v>1812</v>
      </c>
      <c r="J1650" t="s">
        <v>1813</v>
      </c>
      <c r="K1650" t="str">
        <f t="shared" si="657"/>
        <v>Inshore</v>
      </c>
      <c r="L1650">
        <v>0</v>
      </c>
      <c r="M1650">
        <f t="shared" si="650"/>
        <v>0</v>
      </c>
      <c r="N1650">
        <f t="shared" si="658"/>
        <v>3.7742650208967693E-2</v>
      </c>
      <c r="O1650">
        <f t="shared" si="659"/>
        <v>1.8852867681356991E-2</v>
      </c>
      <c r="P1650">
        <v>0</v>
      </c>
      <c r="Q1650">
        <f t="shared" si="660"/>
        <v>0</v>
      </c>
      <c r="R1650">
        <v>0</v>
      </c>
      <c r="S1650">
        <f t="shared" si="651"/>
        <v>0</v>
      </c>
      <c r="T1650">
        <f t="shared" si="661"/>
        <v>0</v>
      </c>
      <c r="U1650">
        <f t="shared" si="652"/>
        <v>3.1870388613296913E-2</v>
      </c>
      <c r="V1650">
        <f t="shared" si="662"/>
        <v>0.84441310922369928</v>
      </c>
      <c r="W1650">
        <f t="shared" si="653"/>
        <v>1.7751927972481225E-2</v>
      </c>
      <c r="X1650">
        <f t="shared" si="663"/>
        <v>0.94160359434525442</v>
      </c>
      <c r="Y1650">
        <v>3</v>
      </c>
      <c r="Z1650">
        <f>Y1650*'MRIP Selectivity'!$N$35</f>
        <v>1.8889782527610699E-2</v>
      </c>
      <c r="AA1650">
        <f>Y1650*'MRIP Selectivity'!$O$35</f>
        <v>1.8852867681356991E-2</v>
      </c>
      <c r="AB1650">
        <f>Y1650*'MRIP Selectivity'!$P$35</f>
        <v>2.7096513886256638E-3</v>
      </c>
      <c r="AC1650">
        <v>0.74741255597723821</v>
      </c>
      <c r="AD1650">
        <v>0.94160359434525442</v>
      </c>
      <c r="AE1650">
        <v>1.3432654004296583</v>
      </c>
      <c r="AF1650">
        <f t="shared" si="664"/>
        <v>1.4118460640815688E-2</v>
      </c>
      <c r="AG1650">
        <f t="shared" si="665"/>
        <v>1.7751927972481225E-2</v>
      </c>
      <c r="AH1650">
        <f t="shared" si="666"/>
        <v>3.6397809575670318E-3</v>
      </c>
      <c r="AI1650">
        <f t="shared" si="667"/>
        <v>4.045230159759336E-2</v>
      </c>
      <c r="AJ1650">
        <f t="shared" si="668"/>
        <v>3.5510169570863948E-2</v>
      </c>
      <c r="AK1650">
        <f t="shared" si="669"/>
        <v>2.1562519069982654E-2</v>
      </c>
      <c r="AL1650">
        <f t="shared" si="670"/>
        <v>2.1391708930048256E-2</v>
      </c>
      <c r="AM1650">
        <f t="shared" si="671"/>
        <v>3.1870388613296913E-2</v>
      </c>
      <c r="AN1650">
        <f t="shared" si="672"/>
        <v>1.7751927972481225E-2</v>
      </c>
      <c r="AO1650">
        <v>0</v>
      </c>
      <c r="AP1650">
        <f t="shared" si="673"/>
        <v>3.7742650208967693E-2</v>
      </c>
      <c r="AQ1650">
        <f t="shared" si="674"/>
        <v>1.8852867681356991E-2</v>
      </c>
      <c r="AR1650">
        <v>3</v>
      </c>
      <c r="AS1650">
        <f>AR1650*'MRIP Selectivity'!$N$35</f>
        <v>1.8889782527610699E-2</v>
      </c>
      <c r="AT1650">
        <f>AR1650*'MRIP Selectivity'!$O$35</f>
        <v>1.8852867681356991E-2</v>
      </c>
      <c r="AU1650">
        <f>AR1650*'MRIP Selectivity'!$P$35</f>
        <v>2.7096513886256638E-3</v>
      </c>
      <c r="AV1650">
        <v>4</v>
      </c>
      <c r="AW1650">
        <f t="shared" si="675"/>
        <v>20</v>
      </c>
      <c r="AX1650">
        <f t="shared" si="654"/>
        <v>0</v>
      </c>
      <c r="AY1650">
        <f t="shared" si="655"/>
        <v>0</v>
      </c>
      <c r="AZ1650">
        <f t="shared" si="656"/>
        <v>0</v>
      </c>
      <c r="BA1650">
        <v>368.14911201000001</v>
      </c>
      <c r="BB1650">
        <v>368.14911201000001</v>
      </c>
    </row>
    <row r="1651" spans="1:54" x14ac:dyDescent="0.25">
      <c r="A1651" t="s">
        <v>1490</v>
      </c>
      <c r="B1651" t="s">
        <v>3</v>
      </c>
      <c r="C1651">
        <v>2013</v>
      </c>
      <c r="D1651">
        <v>2</v>
      </c>
      <c r="E1651">
        <v>4</v>
      </c>
      <c r="F1651" t="s">
        <v>1870</v>
      </c>
      <c r="G1651" t="s">
        <v>1768</v>
      </c>
      <c r="H1651" t="s">
        <v>2035</v>
      </c>
      <c r="I1651" t="s">
        <v>1812</v>
      </c>
      <c r="J1651" t="s">
        <v>1813</v>
      </c>
      <c r="K1651" t="str">
        <f t="shared" si="657"/>
        <v>Inshore</v>
      </c>
      <c r="L1651">
        <v>0</v>
      </c>
      <c r="M1651">
        <f t="shared" si="650"/>
        <v>0</v>
      </c>
      <c r="N1651">
        <f t="shared" si="658"/>
        <v>7.5485300417935386E-2</v>
      </c>
      <c r="O1651">
        <f t="shared" si="659"/>
        <v>3.7705735362713981E-2</v>
      </c>
      <c r="P1651">
        <v>0</v>
      </c>
      <c r="Q1651">
        <f t="shared" si="660"/>
        <v>0</v>
      </c>
      <c r="R1651">
        <v>0</v>
      </c>
      <c r="S1651">
        <f t="shared" si="651"/>
        <v>0</v>
      </c>
      <c r="T1651">
        <f t="shared" si="661"/>
        <v>0</v>
      </c>
      <c r="U1651">
        <f t="shared" si="652"/>
        <v>6.3740777226593825E-2</v>
      </c>
      <c r="V1651">
        <f t="shared" si="662"/>
        <v>0.84441310922369928</v>
      </c>
      <c r="W1651">
        <f t="shared" si="653"/>
        <v>3.5503855944962449E-2</v>
      </c>
      <c r="X1651">
        <f t="shared" si="663"/>
        <v>0.94160359434525442</v>
      </c>
      <c r="Y1651">
        <v>6</v>
      </c>
      <c r="Z1651">
        <f>Y1651*'MRIP Selectivity'!$N$35</f>
        <v>3.7779565055221398E-2</v>
      </c>
      <c r="AA1651">
        <f>Y1651*'MRIP Selectivity'!$O$35</f>
        <v>3.7705735362713981E-2</v>
      </c>
      <c r="AB1651">
        <f>Y1651*'MRIP Selectivity'!$P$35</f>
        <v>5.4193027772513275E-3</v>
      </c>
      <c r="AC1651">
        <v>0.74741255597723821</v>
      </c>
      <c r="AD1651">
        <v>0.94160359434525442</v>
      </c>
      <c r="AE1651">
        <v>1.3432654004296583</v>
      </c>
      <c r="AF1651">
        <f t="shared" si="664"/>
        <v>2.8236921281631376E-2</v>
      </c>
      <c r="AG1651">
        <f t="shared" si="665"/>
        <v>3.5503855944962449E-2</v>
      </c>
      <c r="AH1651">
        <f t="shared" si="666"/>
        <v>7.2795619151340635E-3</v>
      </c>
      <c r="AI1651">
        <f t="shared" si="667"/>
        <v>8.0904603195186719E-2</v>
      </c>
      <c r="AJ1651">
        <f t="shared" si="668"/>
        <v>7.1020339141727895E-2</v>
      </c>
      <c r="AK1651">
        <f t="shared" si="669"/>
        <v>4.3125038139965308E-2</v>
      </c>
      <c r="AL1651">
        <f t="shared" si="670"/>
        <v>4.2783417860096512E-2</v>
      </c>
      <c r="AM1651">
        <f t="shared" si="671"/>
        <v>6.3740777226593825E-2</v>
      </c>
      <c r="AN1651">
        <f t="shared" si="672"/>
        <v>3.5503855944962449E-2</v>
      </c>
      <c r="AO1651">
        <v>0</v>
      </c>
      <c r="AP1651">
        <f t="shared" si="673"/>
        <v>7.5485300417935386E-2</v>
      </c>
      <c r="AQ1651">
        <f t="shared" si="674"/>
        <v>3.7705735362713981E-2</v>
      </c>
      <c r="AR1651">
        <v>6</v>
      </c>
      <c r="AS1651">
        <f>AR1651*'MRIP Selectivity'!$N$35</f>
        <v>3.7779565055221398E-2</v>
      </c>
      <c r="AT1651">
        <f>AR1651*'MRIP Selectivity'!$O$35</f>
        <v>3.7705735362713981E-2</v>
      </c>
      <c r="AU1651">
        <f>AR1651*'MRIP Selectivity'!$P$35</f>
        <v>5.4193027772513275E-3</v>
      </c>
      <c r="AV1651">
        <v>3</v>
      </c>
      <c r="AW1651">
        <f t="shared" si="675"/>
        <v>15</v>
      </c>
      <c r="AX1651">
        <f t="shared" si="654"/>
        <v>0</v>
      </c>
      <c r="AY1651">
        <f t="shared" si="655"/>
        <v>0</v>
      </c>
      <c r="AZ1651">
        <f t="shared" si="656"/>
        <v>0</v>
      </c>
      <c r="BA1651">
        <v>500.89672113</v>
      </c>
      <c r="BB1651">
        <v>500.89672113</v>
      </c>
    </row>
    <row r="1652" spans="1:54" x14ac:dyDescent="0.25">
      <c r="A1652" t="s">
        <v>1491</v>
      </c>
      <c r="B1652" t="s">
        <v>3</v>
      </c>
      <c r="C1652">
        <v>2013</v>
      </c>
      <c r="D1652">
        <v>3</v>
      </c>
      <c r="E1652">
        <v>6</v>
      </c>
      <c r="F1652" t="s">
        <v>1862</v>
      </c>
      <c r="G1652" t="s">
        <v>1768</v>
      </c>
      <c r="H1652" t="s">
        <v>2035</v>
      </c>
      <c r="I1652" t="s">
        <v>1812</v>
      </c>
      <c r="J1652" t="s">
        <v>1819</v>
      </c>
      <c r="K1652" t="str">
        <f t="shared" si="657"/>
        <v>Offshore</v>
      </c>
      <c r="L1652">
        <v>15</v>
      </c>
      <c r="M1652">
        <f t="shared" si="650"/>
        <v>3758.6797405500001</v>
      </c>
      <c r="N1652">
        <f t="shared" si="658"/>
        <v>15.415169152298645</v>
      </c>
      <c r="O1652">
        <f t="shared" si="659"/>
        <v>15.207381544494927</v>
      </c>
      <c r="P1652">
        <v>212.16535433070868</v>
      </c>
      <c r="Q1652">
        <f t="shared" si="660"/>
        <v>14.144356955380578</v>
      </c>
      <c r="R1652">
        <v>20.943914907563368</v>
      </c>
      <c r="S1652">
        <f t="shared" si="651"/>
        <v>5248.0979100574368</v>
      </c>
      <c r="T1652">
        <f t="shared" si="661"/>
        <v>1.3962609938375579</v>
      </c>
      <c r="U1652">
        <f t="shared" si="652"/>
        <v>21.294489182309633</v>
      </c>
      <c r="V1652">
        <f t="shared" si="662"/>
        <v>1.3813983467793662</v>
      </c>
      <c r="W1652">
        <f t="shared" si="653"/>
        <v>21.13918611526066</v>
      </c>
      <c r="X1652">
        <f t="shared" si="663"/>
        <v>1.390060876253417</v>
      </c>
      <c r="Y1652">
        <v>33</v>
      </c>
      <c r="Z1652">
        <f>Y1652*'MRIP Selectivity'!$N$35</f>
        <v>0.20778760780371769</v>
      </c>
      <c r="AA1652">
        <f>Y1652*'MRIP Selectivity'!$O$35</f>
        <v>0.20738154449492688</v>
      </c>
      <c r="AB1652">
        <f>Y1652*'MRIP Selectivity'!$P$35</f>
        <v>2.9806165274882303E-2</v>
      </c>
      <c r="AC1652">
        <v>0.74741255597723821</v>
      </c>
      <c r="AD1652">
        <v>0.94160359434525442</v>
      </c>
      <c r="AE1652">
        <v>1.3432654004296583</v>
      </c>
      <c r="AF1652">
        <f t="shared" si="664"/>
        <v>0.15530306704897257</v>
      </c>
      <c r="AG1652">
        <f t="shared" si="665"/>
        <v>0.19527120769729345</v>
      </c>
      <c r="AH1652">
        <f t="shared" si="666"/>
        <v>4.0037590533237355E-2</v>
      </c>
      <c r="AI1652">
        <f t="shared" si="667"/>
        <v>0.44497531757352687</v>
      </c>
      <c r="AJ1652">
        <f t="shared" si="668"/>
        <v>0.39061186527950337</v>
      </c>
      <c r="AK1652">
        <f t="shared" si="669"/>
        <v>0.23718770976980919</v>
      </c>
      <c r="AL1652">
        <f t="shared" si="670"/>
        <v>0.2353087982305308</v>
      </c>
      <c r="AM1652">
        <f t="shared" si="671"/>
        <v>21.294489182309633</v>
      </c>
      <c r="AN1652">
        <f t="shared" si="672"/>
        <v>21.13918611526066</v>
      </c>
      <c r="AO1652">
        <v>15</v>
      </c>
      <c r="AP1652">
        <f t="shared" si="673"/>
        <v>15.415169152298645</v>
      </c>
      <c r="AQ1652">
        <f t="shared" si="674"/>
        <v>15.207381544494927</v>
      </c>
      <c r="AR1652">
        <v>33</v>
      </c>
      <c r="AS1652">
        <f>AR1652*'MRIP Selectivity'!$N$35</f>
        <v>0.20778760780371769</v>
      </c>
      <c r="AT1652">
        <f>AR1652*'MRIP Selectivity'!$O$35</f>
        <v>0.20738154449492688</v>
      </c>
      <c r="AU1652">
        <f>AR1652*'MRIP Selectivity'!$P$35</f>
        <v>2.9806165274882303E-2</v>
      </c>
      <c r="AV1652">
        <v>9</v>
      </c>
      <c r="AW1652">
        <f t="shared" si="675"/>
        <v>45</v>
      </c>
      <c r="AX1652">
        <f t="shared" si="654"/>
        <v>0</v>
      </c>
      <c r="AY1652">
        <f t="shared" si="655"/>
        <v>0</v>
      </c>
      <c r="AZ1652">
        <f t="shared" si="656"/>
        <v>0</v>
      </c>
      <c r="BA1652">
        <v>250.57864936999999</v>
      </c>
      <c r="BB1652">
        <v>250.57864936999999</v>
      </c>
    </row>
    <row r="1653" spans="1:54" x14ac:dyDescent="0.25">
      <c r="A1653" t="s">
        <v>1492</v>
      </c>
      <c r="B1653" t="s">
        <v>3</v>
      </c>
      <c r="C1653">
        <v>2013</v>
      </c>
      <c r="D1653">
        <v>3</v>
      </c>
      <c r="E1653">
        <v>6</v>
      </c>
      <c r="F1653" t="s">
        <v>1862</v>
      </c>
      <c r="G1653" t="s">
        <v>1768</v>
      </c>
      <c r="H1653" t="s">
        <v>2035</v>
      </c>
      <c r="I1653" t="s">
        <v>1812</v>
      </c>
      <c r="J1653" t="s">
        <v>1819</v>
      </c>
      <c r="K1653" t="str">
        <f t="shared" si="657"/>
        <v>Offshore</v>
      </c>
      <c r="L1653">
        <v>16</v>
      </c>
      <c r="M1653">
        <f t="shared" si="650"/>
        <v>4009.2583899199999</v>
      </c>
      <c r="N1653">
        <f t="shared" si="658"/>
        <v>16.603882403343484</v>
      </c>
      <c r="O1653">
        <f t="shared" si="659"/>
        <v>16.301645882901713</v>
      </c>
      <c r="P1653">
        <v>214.40944881889766</v>
      </c>
      <c r="Q1653">
        <f t="shared" si="660"/>
        <v>13.400590551181104</v>
      </c>
      <c r="R1653">
        <v>24.250848840336531</v>
      </c>
      <c r="S1653">
        <f t="shared" si="651"/>
        <v>6076.7449484875588</v>
      </c>
      <c r="T1653">
        <f t="shared" si="661"/>
        <v>1.5156780525210332</v>
      </c>
      <c r="U1653">
        <f t="shared" si="652"/>
        <v>24.760775058149282</v>
      </c>
      <c r="V1653">
        <f t="shared" si="662"/>
        <v>1.4912641788623644</v>
      </c>
      <c r="W1653">
        <f t="shared" si="653"/>
        <v>24.534879687896229</v>
      </c>
      <c r="X1653">
        <f t="shared" si="663"/>
        <v>1.5050553707359142</v>
      </c>
      <c r="Y1653">
        <v>48</v>
      </c>
      <c r="Z1653">
        <f>Y1653*'MRIP Selectivity'!$N$35</f>
        <v>0.30223652044177118</v>
      </c>
      <c r="AA1653">
        <f>Y1653*'MRIP Selectivity'!$O$35</f>
        <v>0.30164588290171185</v>
      </c>
      <c r="AB1653">
        <f>Y1653*'MRIP Selectivity'!$P$35</f>
        <v>4.335442221801062E-2</v>
      </c>
      <c r="AC1653">
        <v>0.74741255597723821</v>
      </c>
      <c r="AD1653">
        <v>0.94160359434525442</v>
      </c>
      <c r="AE1653">
        <v>1.3432654004296583</v>
      </c>
      <c r="AF1653">
        <f t="shared" si="664"/>
        <v>0.22589537025305101</v>
      </c>
      <c r="AG1653">
        <f t="shared" si="665"/>
        <v>0.2840308475596996</v>
      </c>
      <c r="AH1653">
        <f t="shared" si="666"/>
        <v>5.8236495321072508E-2</v>
      </c>
      <c r="AI1653">
        <f t="shared" si="667"/>
        <v>0.64723682556149376</v>
      </c>
      <c r="AJ1653">
        <f t="shared" si="668"/>
        <v>0.56816271313382316</v>
      </c>
      <c r="AK1653">
        <f t="shared" si="669"/>
        <v>0.34500030511972246</v>
      </c>
      <c r="AL1653">
        <f t="shared" si="670"/>
        <v>0.3422673428807721</v>
      </c>
      <c r="AM1653">
        <f t="shared" si="671"/>
        <v>24.760775058149282</v>
      </c>
      <c r="AN1653">
        <f t="shared" si="672"/>
        <v>24.534879687896229</v>
      </c>
      <c r="AO1653">
        <v>16</v>
      </c>
      <c r="AP1653">
        <f t="shared" si="673"/>
        <v>16.603882403343484</v>
      </c>
      <c r="AQ1653">
        <f t="shared" si="674"/>
        <v>16.301645882901713</v>
      </c>
      <c r="AR1653">
        <v>48</v>
      </c>
      <c r="AS1653">
        <f>AR1653*'MRIP Selectivity'!$N$35</f>
        <v>0.30223652044177118</v>
      </c>
      <c r="AT1653">
        <f>AR1653*'MRIP Selectivity'!$O$35</f>
        <v>0.30164588290171185</v>
      </c>
      <c r="AU1653">
        <f>AR1653*'MRIP Selectivity'!$P$35</f>
        <v>4.335442221801062E-2</v>
      </c>
      <c r="AV1653">
        <v>16</v>
      </c>
      <c r="AW1653">
        <f t="shared" si="675"/>
        <v>80</v>
      </c>
      <c r="AX1653">
        <f t="shared" si="654"/>
        <v>0</v>
      </c>
      <c r="AY1653">
        <f t="shared" si="655"/>
        <v>0</v>
      </c>
      <c r="AZ1653">
        <f t="shared" si="656"/>
        <v>0</v>
      </c>
      <c r="BA1653">
        <v>250.57864936999999</v>
      </c>
      <c r="BB1653">
        <v>250.57864936999999</v>
      </c>
    </row>
    <row r="1654" spans="1:54" x14ac:dyDescent="0.25">
      <c r="A1654" t="s">
        <v>1493</v>
      </c>
      <c r="B1654" t="s">
        <v>3</v>
      </c>
      <c r="C1654">
        <v>2013</v>
      </c>
      <c r="D1654">
        <v>3</v>
      </c>
      <c r="E1654">
        <v>6</v>
      </c>
      <c r="F1654" t="s">
        <v>1862</v>
      </c>
      <c r="G1654" t="s">
        <v>1768</v>
      </c>
      <c r="H1654" t="s">
        <v>2035</v>
      </c>
      <c r="I1654" t="s">
        <v>1812</v>
      </c>
      <c r="J1654" t="s">
        <v>1813</v>
      </c>
      <c r="K1654" t="str">
        <f t="shared" si="657"/>
        <v>Inshore</v>
      </c>
      <c r="L1654">
        <v>0</v>
      </c>
      <c r="M1654">
        <f t="shared" si="650"/>
        <v>0</v>
      </c>
      <c r="N1654">
        <f t="shared" si="658"/>
        <v>3.7742650208967693E-2</v>
      </c>
      <c r="O1654">
        <f t="shared" si="659"/>
        <v>1.8852867681356991E-2</v>
      </c>
      <c r="P1654">
        <v>0</v>
      </c>
      <c r="Q1654">
        <f t="shared" si="660"/>
        <v>0</v>
      </c>
      <c r="R1654">
        <v>0</v>
      </c>
      <c r="S1654">
        <f t="shared" si="651"/>
        <v>0</v>
      </c>
      <c r="T1654">
        <f t="shared" si="661"/>
        <v>0</v>
      </c>
      <c r="U1654">
        <f t="shared" si="652"/>
        <v>3.1870388613296913E-2</v>
      </c>
      <c r="V1654">
        <f t="shared" si="662"/>
        <v>0.84441310922369928</v>
      </c>
      <c r="W1654">
        <f t="shared" si="653"/>
        <v>1.7751927972481225E-2</v>
      </c>
      <c r="X1654">
        <f t="shared" si="663"/>
        <v>0.94160359434525442</v>
      </c>
      <c r="Y1654">
        <v>3</v>
      </c>
      <c r="Z1654">
        <f>Y1654*'MRIP Selectivity'!$N$35</f>
        <v>1.8889782527610699E-2</v>
      </c>
      <c r="AA1654">
        <f>Y1654*'MRIP Selectivity'!$O$35</f>
        <v>1.8852867681356991E-2</v>
      </c>
      <c r="AB1654">
        <f>Y1654*'MRIP Selectivity'!$P$35</f>
        <v>2.7096513886256638E-3</v>
      </c>
      <c r="AC1654">
        <v>0.74741255597723821</v>
      </c>
      <c r="AD1654">
        <v>0.94160359434525442</v>
      </c>
      <c r="AE1654">
        <v>1.3432654004296583</v>
      </c>
      <c r="AF1654">
        <f t="shared" si="664"/>
        <v>1.4118460640815688E-2</v>
      </c>
      <c r="AG1654">
        <f t="shared" si="665"/>
        <v>1.7751927972481225E-2</v>
      </c>
      <c r="AH1654">
        <f t="shared" si="666"/>
        <v>3.6397809575670318E-3</v>
      </c>
      <c r="AI1654">
        <f t="shared" si="667"/>
        <v>4.045230159759336E-2</v>
      </c>
      <c r="AJ1654">
        <f t="shared" si="668"/>
        <v>3.5510169570863948E-2</v>
      </c>
      <c r="AK1654">
        <f t="shared" si="669"/>
        <v>2.1562519069982654E-2</v>
      </c>
      <c r="AL1654">
        <f t="shared" si="670"/>
        <v>2.1391708930048256E-2</v>
      </c>
      <c r="AM1654">
        <f t="shared" si="671"/>
        <v>3.1870388613296913E-2</v>
      </c>
      <c r="AN1654">
        <f t="shared" si="672"/>
        <v>1.7751927972481225E-2</v>
      </c>
      <c r="AO1654">
        <v>0</v>
      </c>
      <c r="AP1654">
        <f t="shared" si="673"/>
        <v>3.7742650208967693E-2</v>
      </c>
      <c r="AQ1654">
        <f t="shared" si="674"/>
        <v>1.8852867681356991E-2</v>
      </c>
      <c r="AR1654">
        <v>3</v>
      </c>
      <c r="AS1654">
        <f>AR1654*'MRIP Selectivity'!$N$35</f>
        <v>1.8889782527610699E-2</v>
      </c>
      <c r="AT1654">
        <f>AR1654*'MRIP Selectivity'!$O$35</f>
        <v>1.8852867681356991E-2</v>
      </c>
      <c r="AU1654">
        <f>AR1654*'MRIP Selectivity'!$P$35</f>
        <v>2.7096513886256638E-3</v>
      </c>
      <c r="AV1654">
        <v>1</v>
      </c>
      <c r="AW1654">
        <f t="shared" si="675"/>
        <v>5</v>
      </c>
      <c r="AX1654">
        <f t="shared" si="654"/>
        <v>0</v>
      </c>
      <c r="AY1654">
        <f t="shared" si="655"/>
        <v>0</v>
      </c>
      <c r="AZ1654">
        <f t="shared" si="656"/>
        <v>0</v>
      </c>
      <c r="BA1654">
        <v>596.61583184000006</v>
      </c>
      <c r="BB1654">
        <v>596.61583184000006</v>
      </c>
    </row>
    <row r="1655" spans="1:54" x14ac:dyDescent="0.25">
      <c r="A1655" t="s">
        <v>1494</v>
      </c>
      <c r="B1655" t="s">
        <v>3</v>
      </c>
      <c r="C1655">
        <v>2013</v>
      </c>
      <c r="D1655">
        <v>3</v>
      </c>
      <c r="E1655">
        <v>6</v>
      </c>
      <c r="F1655" t="s">
        <v>1839</v>
      </c>
      <c r="G1655" t="s">
        <v>1768</v>
      </c>
      <c r="H1655" t="s">
        <v>2036</v>
      </c>
      <c r="I1655" t="s">
        <v>1824</v>
      </c>
      <c r="J1655" t="s">
        <v>1767</v>
      </c>
      <c r="K1655" t="str">
        <f t="shared" si="657"/>
        <v>Inshore</v>
      </c>
      <c r="L1655">
        <v>0</v>
      </c>
      <c r="M1655">
        <f t="shared" si="650"/>
        <v>0</v>
      </c>
      <c r="N1655">
        <f t="shared" si="658"/>
        <v>1.258088340298923E-2</v>
      </c>
      <c r="O1655">
        <f t="shared" si="659"/>
        <v>6.2842892271189965E-3</v>
      </c>
      <c r="P1655">
        <v>0</v>
      </c>
      <c r="Q1655">
        <f t="shared" si="660"/>
        <v>0</v>
      </c>
      <c r="R1655">
        <v>0</v>
      </c>
      <c r="S1655">
        <f t="shared" si="651"/>
        <v>0</v>
      </c>
      <c r="T1655">
        <f t="shared" si="661"/>
        <v>0</v>
      </c>
      <c r="U1655">
        <f t="shared" si="652"/>
        <v>1.0623462871098971E-2</v>
      </c>
      <c r="V1655">
        <f t="shared" si="662"/>
        <v>0.84441310922369939</v>
      </c>
      <c r="W1655">
        <f t="shared" si="653"/>
        <v>5.9173093241604077E-3</v>
      </c>
      <c r="X1655">
        <f t="shared" si="663"/>
        <v>0.94160359434525431</v>
      </c>
      <c r="Y1655">
        <v>1</v>
      </c>
      <c r="Z1655">
        <f>Y1655*'MRIP Selectivity'!$N$35</f>
        <v>6.2965941758702333E-3</v>
      </c>
      <c r="AA1655">
        <f>Y1655*'MRIP Selectivity'!$O$35</f>
        <v>6.2842892271189965E-3</v>
      </c>
      <c r="AB1655">
        <f>Y1655*'MRIP Selectivity'!$P$35</f>
        <v>9.0321712954188795E-4</v>
      </c>
      <c r="AC1655">
        <v>0.74741255597723821</v>
      </c>
      <c r="AD1655">
        <v>0.94160359434525442</v>
      </c>
      <c r="AE1655">
        <v>1.3432654004296583</v>
      </c>
      <c r="AF1655">
        <f t="shared" si="664"/>
        <v>4.7061535469385633E-3</v>
      </c>
      <c r="AG1655">
        <f t="shared" si="665"/>
        <v>5.9173093241604077E-3</v>
      </c>
      <c r="AH1655">
        <f t="shared" si="666"/>
        <v>1.2132603191890106E-3</v>
      </c>
      <c r="AI1655">
        <f t="shared" si="667"/>
        <v>1.3484100532531117E-2</v>
      </c>
      <c r="AJ1655">
        <f t="shared" si="668"/>
        <v>1.1836723190287982E-2</v>
      </c>
      <c r="AK1655">
        <f t="shared" si="669"/>
        <v>7.1875063566608846E-3</v>
      </c>
      <c r="AL1655">
        <f t="shared" si="670"/>
        <v>7.1305696433494187E-3</v>
      </c>
      <c r="AM1655">
        <f t="shared" si="671"/>
        <v>1.0623462871098971E-2</v>
      </c>
      <c r="AN1655">
        <f t="shared" si="672"/>
        <v>5.9173093241604077E-3</v>
      </c>
      <c r="AO1655">
        <v>0</v>
      </c>
      <c r="AP1655">
        <f t="shared" si="673"/>
        <v>1.258088340298923E-2</v>
      </c>
      <c r="AQ1655">
        <f t="shared" si="674"/>
        <v>6.2842892271189965E-3</v>
      </c>
      <c r="AR1655">
        <v>1</v>
      </c>
      <c r="AS1655">
        <f>AR1655*'MRIP Selectivity'!$N$35</f>
        <v>6.2965941758702333E-3</v>
      </c>
      <c r="AT1655">
        <f>AR1655*'MRIP Selectivity'!$O$35</f>
        <v>6.2842892271189965E-3</v>
      </c>
      <c r="AU1655">
        <f>AR1655*'MRIP Selectivity'!$P$35</f>
        <v>9.0321712954188795E-4</v>
      </c>
      <c r="AV1655">
        <v>1</v>
      </c>
      <c r="AW1655">
        <f t="shared" si="675"/>
        <v>5</v>
      </c>
      <c r="AX1655">
        <f t="shared" si="654"/>
        <v>0</v>
      </c>
      <c r="AY1655">
        <f t="shared" si="655"/>
        <v>0</v>
      </c>
      <c r="AZ1655">
        <f t="shared" si="656"/>
        <v>0</v>
      </c>
      <c r="BA1655">
        <v>2392.7447714</v>
      </c>
      <c r="BB1655">
        <v>2392.7447714</v>
      </c>
    </row>
    <row r="1656" spans="1:54" x14ac:dyDescent="0.25">
      <c r="A1656" t="s">
        <v>2037</v>
      </c>
      <c r="B1656" t="s">
        <v>3</v>
      </c>
      <c r="C1656">
        <v>2013</v>
      </c>
      <c r="D1656">
        <v>3</v>
      </c>
      <c r="E1656">
        <v>6</v>
      </c>
      <c r="F1656" t="s">
        <v>1843</v>
      </c>
      <c r="G1656" t="s">
        <v>1768</v>
      </c>
      <c r="H1656" t="s">
        <v>2035</v>
      </c>
      <c r="I1656" t="s">
        <v>1837</v>
      </c>
      <c r="J1656" t="s">
        <v>1813</v>
      </c>
      <c r="K1656" t="str">
        <f t="shared" si="657"/>
        <v>Inshore</v>
      </c>
      <c r="L1656">
        <v>0</v>
      </c>
      <c r="M1656">
        <f t="shared" si="650"/>
        <v>0</v>
      </c>
      <c r="N1656">
        <f t="shared" si="658"/>
        <v>1.258088340298923E-2</v>
      </c>
      <c r="O1656">
        <f t="shared" si="659"/>
        <v>6.2842892271189965E-3</v>
      </c>
      <c r="P1656">
        <v>0</v>
      </c>
      <c r="Q1656">
        <f t="shared" si="660"/>
        <v>0</v>
      </c>
      <c r="R1656">
        <v>0</v>
      </c>
      <c r="S1656">
        <f t="shared" si="651"/>
        <v>0</v>
      </c>
      <c r="T1656">
        <f t="shared" si="661"/>
        <v>0</v>
      </c>
      <c r="U1656">
        <f t="shared" si="652"/>
        <v>1.0623462871098971E-2</v>
      </c>
      <c r="V1656">
        <f t="shared" si="662"/>
        <v>0.84441310922369939</v>
      </c>
      <c r="W1656">
        <f t="shared" si="653"/>
        <v>5.9173093241604077E-3</v>
      </c>
      <c r="X1656">
        <f t="shared" si="663"/>
        <v>0.94160359434525431</v>
      </c>
      <c r="Y1656">
        <v>1</v>
      </c>
      <c r="Z1656">
        <f>Y1656*'MRIP Selectivity'!$N$35</f>
        <v>6.2965941758702333E-3</v>
      </c>
      <c r="AA1656">
        <f>Y1656*'MRIP Selectivity'!$O$35</f>
        <v>6.2842892271189965E-3</v>
      </c>
      <c r="AB1656">
        <f>Y1656*'MRIP Selectivity'!$P$35</f>
        <v>9.0321712954188795E-4</v>
      </c>
      <c r="AC1656">
        <v>0.74741255597723821</v>
      </c>
      <c r="AD1656">
        <v>0.94160359434525442</v>
      </c>
      <c r="AE1656">
        <v>1.3432654004296583</v>
      </c>
      <c r="AF1656">
        <f t="shared" si="664"/>
        <v>4.7061535469385633E-3</v>
      </c>
      <c r="AG1656">
        <f t="shared" si="665"/>
        <v>5.9173093241604077E-3</v>
      </c>
      <c r="AH1656">
        <f t="shared" si="666"/>
        <v>1.2132603191890106E-3</v>
      </c>
      <c r="AI1656">
        <f t="shared" si="667"/>
        <v>1.3484100532531117E-2</v>
      </c>
      <c r="AJ1656">
        <f t="shared" si="668"/>
        <v>1.1836723190287982E-2</v>
      </c>
      <c r="AK1656">
        <f t="shared" si="669"/>
        <v>7.1875063566608846E-3</v>
      </c>
      <c r="AL1656">
        <f t="shared" si="670"/>
        <v>7.1305696433494187E-3</v>
      </c>
      <c r="AM1656">
        <f t="shared" si="671"/>
        <v>1.0623462871098971E-2</v>
      </c>
      <c r="AN1656">
        <f t="shared" si="672"/>
        <v>5.9173093241604077E-3</v>
      </c>
      <c r="AO1656">
        <v>0</v>
      </c>
      <c r="AP1656">
        <f t="shared" si="673"/>
        <v>1.258088340298923E-2</v>
      </c>
      <c r="AQ1656">
        <f t="shared" si="674"/>
        <v>6.2842892271189965E-3</v>
      </c>
      <c r="AR1656">
        <v>1</v>
      </c>
      <c r="AS1656">
        <f>AR1656*'MRIP Selectivity'!$N$35</f>
        <v>6.2965941758702333E-3</v>
      </c>
      <c r="AT1656">
        <f>AR1656*'MRIP Selectivity'!$O$35</f>
        <v>6.2842892271189965E-3</v>
      </c>
      <c r="AU1656">
        <f>AR1656*'MRIP Selectivity'!$P$35</f>
        <v>9.0321712954188795E-4</v>
      </c>
      <c r="AV1656">
        <v>6</v>
      </c>
      <c r="AW1656">
        <f t="shared" si="675"/>
        <v>30</v>
      </c>
      <c r="AX1656">
        <f t="shared" si="654"/>
        <v>0</v>
      </c>
      <c r="AY1656">
        <f t="shared" si="655"/>
        <v>0</v>
      </c>
      <c r="AZ1656">
        <f t="shared" si="656"/>
        <v>0</v>
      </c>
      <c r="BA1656">
        <v>434.47911118000002</v>
      </c>
      <c r="BB1656">
        <v>434.47911118000002</v>
      </c>
    </row>
    <row r="1657" spans="1:54" x14ac:dyDescent="0.25">
      <c r="A1657" t="s">
        <v>1495</v>
      </c>
      <c r="B1657" t="s">
        <v>3</v>
      </c>
      <c r="C1657">
        <v>2013</v>
      </c>
      <c r="D1657">
        <v>3</v>
      </c>
      <c r="E1657">
        <v>6</v>
      </c>
      <c r="F1657" t="s">
        <v>1843</v>
      </c>
      <c r="G1657" t="s">
        <v>1768</v>
      </c>
      <c r="H1657" t="s">
        <v>2035</v>
      </c>
      <c r="I1657" t="s">
        <v>1837</v>
      </c>
      <c r="J1657" t="s">
        <v>1819</v>
      </c>
      <c r="K1657" t="str">
        <f t="shared" si="657"/>
        <v>Offshore</v>
      </c>
      <c r="L1657">
        <v>25</v>
      </c>
      <c r="M1657">
        <f t="shared" si="650"/>
        <v>6942.9619834999994</v>
      </c>
      <c r="N1657">
        <f t="shared" si="658"/>
        <v>25.201294134447828</v>
      </c>
      <c r="O1657">
        <f t="shared" si="659"/>
        <v>25.100548627633906</v>
      </c>
      <c r="P1657">
        <v>367.28346456692913</v>
      </c>
      <c r="Q1657">
        <f t="shared" si="660"/>
        <v>14.691338582677165</v>
      </c>
      <c r="R1657">
        <v>36.706966653782111</v>
      </c>
      <c r="S1657">
        <f t="shared" si="651"/>
        <v>10194.202960272456</v>
      </c>
      <c r="T1657">
        <f t="shared" si="661"/>
        <v>1.4682786661512843</v>
      </c>
      <c r="U1657">
        <f t="shared" si="652"/>
        <v>36.876942059719688</v>
      </c>
      <c r="V1657">
        <f t="shared" si="662"/>
        <v>1.4632955697823602</v>
      </c>
      <c r="W1657">
        <f t="shared" si="653"/>
        <v>36.801643602968674</v>
      </c>
      <c r="X1657">
        <f t="shared" si="663"/>
        <v>1.4661688933146546</v>
      </c>
      <c r="Y1657">
        <v>16</v>
      </c>
      <c r="Z1657">
        <f>Y1657*'MRIP Selectivity'!$N$35</f>
        <v>0.10074550681392373</v>
      </c>
      <c r="AA1657">
        <f>Y1657*'MRIP Selectivity'!$O$35</f>
        <v>0.10054862763390394</v>
      </c>
      <c r="AB1657">
        <f>Y1657*'MRIP Selectivity'!$P$35</f>
        <v>1.4451474072670207E-2</v>
      </c>
      <c r="AC1657">
        <v>0.74741255597723821</v>
      </c>
      <c r="AD1657">
        <v>0.94160359434525442</v>
      </c>
      <c r="AE1657">
        <v>1.3432654004296583</v>
      </c>
      <c r="AF1657">
        <f t="shared" si="664"/>
        <v>7.5298456751017012E-2</v>
      </c>
      <c r="AG1657">
        <f t="shared" si="665"/>
        <v>9.4676949186566522E-2</v>
      </c>
      <c r="AH1657">
        <f t="shared" si="666"/>
        <v>1.9412165107024169E-2</v>
      </c>
      <c r="AI1657">
        <f t="shared" si="667"/>
        <v>0.21574560852049787</v>
      </c>
      <c r="AJ1657">
        <f t="shared" si="668"/>
        <v>0.18938757104460771</v>
      </c>
      <c r="AK1657">
        <f t="shared" si="669"/>
        <v>0.11500010170657415</v>
      </c>
      <c r="AL1657">
        <f t="shared" si="670"/>
        <v>0.1140891142935907</v>
      </c>
      <c r="AM1657">
        <f t="shared" si="671"/>
        <v>36.876942059719688</v>
      </c>
      <c r="AN1657">
        <f t="shared" si="672"/>
        <v>36.801643602968674</v>
      </c>
      <c r="AO1657">
        <v>25</v>
      </c>
      <c r="AP1657">
        <f t="shared" si="673"/>
        <v>25.201294134447828</v>
      </c>
      <c r="AQ1657">
        <f t="shared" si="674"/>
        <v>25.100548627633906</v>
      </c>
      <c r="AR1657">
        <v>16</v>
      </c>
      <c r="AS1657">
        <f>AR1657*'MRIP Selectivity'!$N$35</f>
        <v>0.10074550681392373</v>
      </c>
      <c r="AT1657">
        <f>AR1657*'MRIP Selectivity'!$O$35</f>
        <v>0.10054862763390394</v>
      </c>
      <c r="AU1657">
        <f>AR1657*'MRIP Selectivity'!$P$35</f>
        <v>1.4451474072670207E-2</v>
      </c>
      <c r="AV1657">
        <v>36</v>
      </c>
      <c r="AW1657">
        <f t="shared" si="675"/>
        <v>180</v>
      </c>
      <c r="AX1657">
        <f t="shared" si="654"/>
        <v>0</v>
      </c>
      <c r="AY1657">
        <f t="shared" si="655"/>
        <v>0</v>
      </c>
      <c r="AZ1657">
        <f t="shared" si="656"/>
        <v>0</v>
      </c>
      <c r="BA1657">
        <v>277.71847933999999</v>
      </c>
      <c r="BB1657">
        <v>277.71847933999999</v>
      </c>
    </row>
    <row r="1658" spans="1:54" x14ac:dyDescent="0.25">
      <c r="A1658" t="s">
        <v>1496</v>
      </c>
      <c r="B1658" t="s">
        <v>3</v>
      </c>
      <c r="C1658">
        <v>2014</v>
      </c>
      <c r="D1658">
        <v>2</v>
      </c>
      <c r="E1658">
        <v>3</v>
      </c>
      <c r="F1658" t="s">
        <v>1838</v>
      </c>
      <c r="G1658" t="s">
        <v>1768</v>
      </c>
      <c r="H1658" t="s">
        <v>2035</v>
      </c>
      <c r="I1658" t="s">
        <v>1812</v>
      </c>
      <c r="J1658" t="s">
        <v>1819</v>
      </c>
      <c r="K1658" t="str">
        <f t="shared" si="657"/>
        <v>Offshore</v>
      </c>
      <c r="L1658">
        <v>7</v>
      </c>
      <c r="M1658">
        <f t="shared" si="650"/>
        <v>1403.50036918</v>
      </c>
      <c r="N1658">
        <f t="shared" si="658"/>
        <v>8.0316324390451168</v>
      </c>
      <c r="O1658">
        <f t="shared" si="659"/>
        <v>7.5153117166237582</v>
      </c>
      <c r="P1658">
        <v>98.248031496062993</v>
      </c>
      <c r="Q1658">
        <f t="shared" si="660"/>
        <v>14.035433070866143</v>
      </c>
      <c r="R1658">
        <v>9.1308120255638325</v>
      </c>
      <c r="S1658">
        <f t="shared" si="651"/>
        <v>1830.7282926845746</v>
      </c>
      <c r="T1658">
        <f t="shared" si="661"/>
        <v>1.3044017179376903</v>
      </c>
      <c r="U1658">
        <f t="shared" si="652"/>
        <v>10.001935980993949</v>
      </c>
      <c r="V1658">
        <f t="shared" si="662"/>
        <v>1.245317942137188</v>
      </c>
      <c r="W1658">
        <f t="shared" si="653"/>
        <v>9.6160313901449861</v>
      </c>
      <c r="X1658">
        <f t="shared" si="663"/>
        <v>1.2795252882025461</v>
      </c>
      <c r="Y1658">
        <v>82</v>
      </c>
      <c r="Z1658">
        <f>Y1658*'MRIP Selectivity'!$N$35</f>
        <v>0.51632072242135918</v>
      </c>
      <c r="AA1658">
        <f>Y1658*'MRIP Selectivity'!$O$35</f>
        <v>0.51531171662375774</v>
      </c>
      <c r="AB1658">
        <f>Y1658*'MRIP Selectivity'!$P$35</f>
        <v>7.4063804622434809E-2</v>
      </c>
      <c r="AC1658">
        <v>0.74741255597723821</v>
      </c>
      <c r="AD1658">
        <v>0.94160359434525442</v>
      </c>
      <c r="AE1658">
        <v>1.3432654004296583</v>
      </c>
      <c r="AF1658">
        <f t="shared" si="664"/>
        <v>0.38590459084896217</v>
      </c>
      <c r="AG1658">
        <f t="shared" si="665"/>
        <v>0.4852193645811535</v>
      </c>
      <c r="AH1658">
        <f t="shared" si="666"/>
        <v>9.9487346173498872E-2</v>
      </c>
      <c r="AI1658">
        <f t="shared" si="667"/>
        <v>1.1056962436675517</v>
      </c>
      <c r="AJ1658">
        <f t="shared" si="668"/>
        <v>0.97061130160361453</v>
      </c>
      <c r="AK1658">
        <f t="shared" si="669"/>
        <v>0.58937552124619252</v>
      </c>
      <c r="AL1658">
        <f t="shared" si="670"/>
        <v>0.58470671075465241</v>
      </c>
      <c r="AM1658">
        <f t="shared" si="671"/>
        <v>10.001935980993949</v>
      </c>
      <c r="AN1658">
        <f t="shared" si="672"/>
        <v>9.6160313901449861</v>
      </c>
      <c r="AO1658">
        <v>7</v>
      </c>
      <c r="AP1658">
        <f t="shared" si="673"/>
        <v>8.0316324390451168</v>
      </c>
      <c r="AQ1658">
        <f t="shared" si="674"/>
        <v>7.5153117166237582</v>
      </c>
      <c r="AR1658">
        <v>82</v>
      </c>
      <c r="AS1658">
        <f>AR1658*'MRIP Selectivity'!$N$35</f>
        <v>0.51632072242135918</v>
      </c>
      <c r="AT1658">
        <f>AR1658*'MRIP Selectivity'!$O$35</f>
        <v>0.51531171662375774</v>
      </c>
      <c r="AU1658">
        <f>AR1658*'MRIP Selectivity'!$P$35</f>
        <v>7.4063804622434809E-2</v>
      </c>
      <c r="AV1658">
        <v>16</v>
      </c>
      <c r="AW1658">
        <f t="shared" si="675"/>
        <v>80</v>
      </c>
      <c r="AX1658">
        <f t="shared" si="654"/>
        <v>0</v>
      </c>
      <c r="AY1658">
        <f t="shared" si="655"/>
        <v>0</v>
      </c>
      <c r="AZ1658">
        <f t="shared" si="656"/>
        <v>0</v>
      </c>
      <c r="BA1658">
        <v>200.50005274</v>
      </c>
      <c r="BB1658">
        <v>200.50005274</v>
      </c>
    </row>
    <row r="1659" spans="1:54" x14ac:dyDescent="0.25">
      <c r="A1659" t="s">
        <v>1497</v>
      </c>
      <c r="B1659" t="s">
        <v>3</v>
      </c>
      <c r="C1659">
        <v>2014</v>
      </c>
      <c r="D1659">
        <v>3</v>
      </c>
      <c r="E1659">
        <v>5</v>
      </c>
      <c r="F1659" t="s">
        <v>1859</v>
      </c>
      <c r="G1659" t="s">
        <v>1768</v>
      </c>
      <c r="H1659" t="s">
        <v>2035</v>
      </c>
      <c r="I1659" t="s">
        <v>1812</v>
      </c>
      <c r="J1659" t="s">
        <v>1813</v>
      </c>
      <c r="K1659" t="str">
        <f t="shared" si="657"/>
        <v>Inshore</v>
      </c>
      <c r="L1659">
        <v>0</v>
      </c>
      <c r="M1659">
        <f t="shared" si="650"/>
        <v>0</v>
      </c>
      <c r="N1659">
        <f t="shared" si="658"/>
        <v>5.0323533611956919E-2</v>
      </c>
      <c r="O1659">
        <f t="shared" si="659"/>
        <v>2.5137156908475986E-2</v>
      </c>
      <c r="P1659">
        <v>0</v>
      </c>
      <c r="Q1659">
        <f t="shared" si="660"/>
        <v>0</v>
      </c>
      <c r="R1659">
        <v>0</v>
      </c>
      <c r="S1659">
        <f t="shared" si="651"/>
        <v>0</v>
      </c>
      <c r="T1659">
        <f t="shared" si="661"/>
        <v>0</v>
      </c>
      <c r="U1659">
        <f t="shared" si="652"/>
        <v>4.2493851484395884E-2</v>
      </c>
      <c r="V1659">
        <f t="shared" si="662"/>
        <v>0.84441310922369939</v>
      </c>
      <c r="W1659">
        <f t="shared" si="653"/>
        <v>2.3669237296641631E-2</v>
      </c>
      <c r="X1659">
        <f t="shared" si="663"/>
        <v>0.94160359434525431</v>
      </c>
      <c r="Y1659">
        <v>4</v>
      </c>
      <c r="Z1659">
        <f>Y1659*'MRIP Selectivity'!$N$35</f>
        <v>2.5186376703480933E-2</v>
      </c>
      <c r="AA1659">
        <f>Y1659*'MRIP Selectivity'!$O$35</f>
        <v>2.5137156908475986E-2</v>
      </c>
      <c r="AB1659">
        <f>Y1659*'MRIP Selectivity'!$P$35</f>
        <v>3.6128685181675518E-3</v>
      </c>
      <c r="AC1659">
        <v>0.74741255597723821</v>
      </c>
      <c r="AD1659">
        <v>0.94160359434525442</v>
      </c>
      <c r="AE1659">
        <v>1.3432654004296583</v>
      </c>
      <c r="AF1659">
        <f t="shared" si="664"/>
        <v>1.8824614187754253E-2</v>
      </c>
      <c r="AG1659">
        <f t="shared" si="665"/>
        <v>2.3669237296641631E-2</v>
      </c>
      <c r="AH1659">
        <f t="shared" si="666"/>
        <v>4.8530412767560423E-3</v>
      </c>
      <c r="AI1659">
        <f t="shared" si="667"/>
        <v>5.3936402130124468E-2</v>
      </c>
      <c r="AJ1659">
        <f t="shared" si="668"/>
        <v>4.7346892761151928E-2</v>
      </c>
      <c r="AK1659">
        <f t="shared" si="669"/>
        <v>2.8750025426643538E-2</v>
      </c>
      <c r="AL1659">
        <f t="shared" si="670"/>
        <v>2.8522278573397675E-2</v>
      </c>
      <c r="AM1659">
        <f t="shared" si="671"/>
        <v>4.2493851484395884E-2</v>
      </c>
      <c r="AN1659">
        <f t="shared" si="672"/>
        <v>2.3669237296641631E-2</v>
      </c>
      <c r="AO1659">
        <v>0</v>
      </c>
      <c r="AP1659">
        <f t="shared" si="673"/>
        <v>5.0323533611956919E-2</v>
      </c>
      <c r="AQ1659">
        <f t="shared" si="674"/>
        <v>2.5137156908475986E-2</v>
      </c>
      <c r="AR1659">
        <v>4</v>
      </c>
      <c r="AS1659">
        <f>AR1659*'MRIP Selectivity'!$N$35</f>
        <v>2.5186376703480933E-2</v>
      </c>
      <c r="AT1659">
        <f>AR1659*'MRIP Selectivity'!$O$35</f>
        <v>2.5137156908475986E-2</v>
      </c>
      <c r="AU1659">
        <f>AR1659*'MRIP Selectivity'!$P$35</f>
        <v>3.6128685181675518E-3</v>
      </c>
      <c r="AV1659">
        <v>6</v>
      </c>
      <c r="AW1659">
        <f t="shared" si="675"/>
        <v>30</v>
      </c>
      <c r="AX1659">
        <f t="shared" si="654"/>
        <v>0</v>
      </c>
      <c r="AY1659">
        <f t="shared" si="655"/>
        <v>0</v>
      </c>
      <c r="AZ1659">
        <f t="shared" si="656"/>
        <v>0</v>
      </c>
      <c r="BA1659">
        <v>817.88204269000005</v>
      </c>
      <c r="BB1659">
        <v>817.88204269000005</v>
      </c>
    </row>
    <row r="1660" spans="1:54" x14ac:dyDescent="0.25">
      <c r="A1660" t="s">
        <v>1498</v>
      </c>
      <c r="B1660" t="s">
        <v>3</v>
      </c>
      <c r="C1660">
        <v>2014</v>
      </c>
      <c r="D1660">
        <v>3</v>
      </c>
      <c r="E1660">
        <v>5</v>
      </c>
      <c r="F1660" t="s">
        <v>1859</v>
      </c>
      <c r="G1660" t="s">
        <v>1768</v>
      </c>
      <c r="H1660" t="s">
        <v>2035</v>
      </c>
      <c r="I1660" t="s">
        <v>1812</v>
      </c>
      <c r="J1660" t="s">
        <v>1767</v>
      </c>
      <c r="K1660" t="str">
        <f t="shared" si="657"/>
        <v>Inshore</v>
      </c>
      <c r="L1660">
        <v>0</v>
      </c>
      <c r="M1660">
        <f t="shared" si="650"/>
        <v>0</v>
      </c>
      <c r="N1660">
        <f t="shared" si="658"/>
        <v>0.44033091910462308</v>
      </c>
      <c r="O1660">
        <f t="shared" si="659"/>
        <v>0.21995012294916488</v>
      </c>
      <c r="P1660">
        <v>0</v>
      </c>
      <c r="Q1660">
        <f t="shared" si="660"/>
        <v>0</v>
      </c>
      <c r="R1660">
        <v>0</v>
      </c>
      <c r="S1660">
        <f t="shared" si="651"/>
        <v>0</v>
      </c>
      <c r="T1660">
        <f t="shared" si="661"/>
        <v>0</v>
      </c>
      <c r="U1660">
        <f t="shared" si="652"/>
        <v>0.37182120048846401</v>
      </c>
      <c r="V1660">
        <f t="shared" si="662"/>
        <v>0.84441310922369939</v>
      </c>
      <c r="W1660">
        <f t="shared" si="653"/>
        <v>0.20710582634561428</v>
      </c>
      <c r="X1660">
        <f t="shared" si="663"/>
        <v>0.94160359434525442</v>
      </c>
      <c r="Y1660">
        <v>35</v>
      </c>
      <c r="Z1660">
        <f>Y1660*'MRIP Selectivity'!$N$35</f>
        <v>0.22038079615545816</v>
      </c>
      <c r="AA1660">
        <f>Y1660*'MRIP Selectivity'!$O$35</f>
        <v>0.21995012294916488</v>
      </c>
      <c r="AB1660">
        <f>Y1660*'MRIP Selectivity'!$P$35</f>
        <v>3.1612599533966078E-2</v>
      </c>
      <c r="AC1660">
        <v>0.74741255597723821</v>
      </c>
      <c r="AD1660">
        <v>0.94160359434525442</v>
      </c>
      <c r="AE1660">
        <v>1.3432654004296583</v>
      </c>
      <c r="AF1660">
        <f t="shared" si="664"/>
        <v>0.1647153741428497</v>
      </c>
      <c r="AG1660">
        <f t="shared" si="665"/>
        <v>0.20710582634561428</v>
      </c>
      <c r="AH1660">
        <f t="shared" si="666"/>
        <v>4.2464111171615374E-2</v>
      </c>
      <c r="AI1660">
        <f t="shared" si="667"/>
        <v>0.47194351863858913</v>
      </c>
      <c r="AJ1660">
        <f t="shared" si="668"/>
        <v>0.41428531166007937</v>
      </c>
      <c r="AK1660">
        <f t="shared" si="669"/>
        <v>0.25156272248313094</v>
      </c>
      <c r="AL1660">
        <f t="shared" si="670"/>
        <v>0.24956993751722967</v>
      </c>
      <c r="AM1660">
        <f t="shared" si="671"/>
        <v>0.37182120048846401</v>
      </c>
      <c r="AN1660">
        <f t="shared" si="672"/>
        <v>0.20710582634561428</v>
      </c>
      <c r="AO1660">
        <v>0</v>
      </c>
      <c r="AP1660">
        <f t="shared" si="673"/>
        <v>0.44033091910462308</v>
      </c>
      <c r="AQ1660">
        <f t="shared" si="674"/>
        <v>0.21995012294916488</v>
      </c>
      <c r="AR1660">
        <v>35</v>
      </c>
      <c r="AS1660">
        <f>AR1660*'MRIP Selectivity'!$N$35</f>
        <v>0.22038079615545816</v>
      </c>
      <c r="AT1660">
        <f>AR1660*'MRIP Selectivity'!$O$35</f>
        <v>0.21995012294916488</v>
      </c>
      <c r="AU1660">
        <f>AR1660*'MRIP Selectivity'!$P$35</f>
        <v>3.1612599533966078E-2</v>
      </c>
      <c r="AV1660">
        <v>4</v>
      </c>
      <c r="AW1660">
        <f t="shared" si="675"/>
        <v>20</v>
      </c>
      <c r="AX1660">
        <f t="shared" si="654"/>
        <v>0</v>
      </c>
      <c r="AY1660">
        <f t="shared" si="655"/>
        <v>0</v>
      </c>
      <c r="AZ1660">
        <f t="shared" si="656"/>
        <v>0</v>
      </c>
      <c r="BA1660">
        <v>817.88204269000005</v>
      </c>
      <c r="BB1660">
        <v>817.88204269000005</v>
      </c>
    </row>
    <row r="1661" spans="1:54" x14ac:dyDescent="0.25">
      <c r="A1661" t="s">
        <v>1499</v>
      </c>
      <c r="B1661" t="s">
        <v>3</v>
      </c>
      <c r="C1661">
        <v>2014</v>
      </c>
      <c r="D1661">
        <v>5</v>
      </c>
      <c r="E1661">
        <v>9</v>
      </c>
      <c r="F1661" t="s">
        <v>1862</v>
      </c>
      <c r="G1661" t="s">
        <v>1768</v>
      </c>
      <c r="H1661" t="s">
        <v>2035</v>
      </c>
      <c r="I1661" t="s">
        <v>1812</v>
      </c>
      <c r="J1661" t="s">
        <v>1767</v>
      </c>
      <c r="K1661" t="str">
        <f t="shared" si="657"/>
        <v>Inshore</v>
      </c>
      <c r="L1661">
        <v>0</v>
      </c>
      <c r="M1661">
        <f t="shared" si="650"/>
        <v>0</v>
      </c>
      <c r="N1661">
        <f t="shared" si="658"/>
        <v>0.10064706722391384</v>
      </c>
      <c r="O1661">
        <f t="shared" si="659"/>
        <v>5.0274313816951972E-2</v>
      </c>
      <c r="P1661">
        <v>0</v>
      </c>
      <c r="Q1661">
        <f t="shared" si="660"/>
        <v>0</v>
      </c>
      <c r="R1661">
        <v>0</v>
      </c>
      <c r="S1661">
        <f t="shared" si="651"/>
        <v>0</v>
      </c>
      <c r="T1661">
        <f t="shared" si="661"/>
        <v>0</v>
      </c>
      <c r="U1661">
        <f t="shared" si="652"/>
        <v>8.4987702968791767E-2</v>
      </c>
      <c r="V1661">
        <f t="shared" si="662"/>
        <v>0.84441310922369939</v>
      </c>
      <c r="W1661">
        <f t="shared" si="653"/>
        <v>4.7338474593283261E-2</v>
      </c>
      <c r="X1661">
        <f t="shared" si="663"/>
        <v>0.94160359434525431</v>
      </c>
      <c r="Y1661">
        <v>8</v>
      </c>
      <c r="Z1661">
        <f>Y1661*'MRIP Selectivity'!$N$35</f>
        <v>5.0372753406961866E-2</v>
      </c>
      <c r="AA1661">
        <f>Y1661*'MRIP Selectivity'!$O$35</f>
        <v>5.0274313816951972E-2</v>
      </c>
      <c r="AB1661">
        <f>Y1661*'MRIP Selectivity'!$P$35</f>
        <v>7.2257370363351036E-3</v>
      </c>
      <c r="AC1661">
        <v>0.74741255597723821</v>
      </c>
      <c r="AD1661">
        <v>0.94160359434525442</v>
      </c>
      <c r="AE1661">
        <v>1.3432654004296583</v>
      </c>
      <c r="AF1661">
        <f t="shared" si="664"/>
        <v>3.7649228375508506E-2</v>
      </c>
      <c r="AG1661">
        <f t="shared" si="665"/>
        <v>4.7338474593283261E-2</v>
      </c>
      <c r="AH1661">
        <f t="shared" si="666"/>
        <v>9.7060825535120847E-3</v>
      </c>
      <c r="AI1661">
        <f t="shared" si="667"/>
        <v>0.10787280426024894</v>
      </c>
      <c r="AJ1661">
        <f t="shared" si="668"/>
        <v>9.4693785522303855E-2</v>
      </c>
      <c r="AK1661">
        <f t="shared" si="669"/>
        <v>5.7500050853287077E-2</v>
      </c>
      <c r="AL1661">
        <f t="shared" si="670"/>
        <v>5.7044557146795349E-2</v>
      </c>
      <c r="AM1661">
        <f t="shared" si="671"/>
        <v>8.4987702968791767E-2</v>
      </c>
      <c r="AN1661">
        <f t="shared" si="672"/>
        <v>4.7338474593283261E-2</v>
      </c>
      <c r="AO1661">
        <v>0</v>
      </c>
      <c r="AP1661">
        <f t="shared" si="673"/>
        <v>0.10064706722391384</v>
      </c>
      <c r="AQ1661">
        <f t="shared" si="674"/>
        <v>5.0274313816951972E-2</v>
      </c>
      <c r="AR1661">
        <v>8</v>
      </c>
      <c r="AS1661">
        <f>AR1661*'MRIP Selectivity'!$N$35</f>
        <v>5.0372753406961866E-2</v>
      </c>
      <c r="AT1661">
        <f>AR1661*'MRIP Selectivity'!$O$35</f>
        <v>5.0274313816951972E-2</v>
      </c>
      <c r="AU1661">
        <f>AR1661*'MRIP Selectivity'!$P$35</f>
        <v>7.2257370363351036E-3</v>
      </c>
      <c r="AV1661">
        <v>4</v>
      </c>
      <c r="AW1661">
        <f t="shared" si="675"/>
        <v>20</v>
      </c>
      <c r="AX1661">
        <f t="shared" si="654"/>
        <v>0</v>
      </c>
      <c r="AY1661">
        <f t="shared" si="655"/>
        <v>0</v>
      </c>
      <c r="AZ1661">
        <f t="shared" si="656"/>
        <v>0</v>
      </c>
      <c r="BA1661">
        <v>720.30825904000005</v>
      </c>
      <c r="BB1661">
        <v>720.30825904000005</v>
      </c>
    </row>
    <row r="1662" spans="1:54" x14ac:dyDescent="0.25">
      <c r="A1662" t="s">
        <v>1500</v>
      </c>
      <c r="B1662" t="s">
        <v>3</v>
      </c>
      <c r="C1662">
        <v>2013</v>
      </c>
      <c r="D1662">
        <v>3</v>
      </c>
      <c r="E1662">
        <v>5</v>
      </c>
      <c r="F1662" t="s">
        <v>1839</v>
      </c>
      <c r="G1662" t="s">
        <v>1768</v>
      </c>
      <c r="H1662" t="s">
        <v>2030</v>
      </c>
      <c r="I1662" t="s">
        <v>1812</v>
      </c>
      <c r="J1662" t="s">
        <v>1813</v>
      </c>
      <c r="K1662" t="str">
        <f t="shared" si="657"/>
        <v>Inshore</v>
      </c>
      <c r="L1662">
        <v>5</v>
      </c>
      <c r="M1662">
        <f t="shared" si="650"/>
        <v>3080.2838849499999</v>
      </c>
      <c r="N1662">
        <f t="shared" si="658"/>
        <v>5.5661397531345154</v>
      </c>
      <c r="O1662">
        <f t="shared" si="659"/>
        <v>5.2827930152203546</v>
      </c>
      <c r="P1662">
        <v>64.724409448818903</v>
      </c>
      <c r="Q1662">
        <f t="shared" si="660"/>
        <v>12.944881889763781</v>
      </c>
      <c r="R1662">
        <v>7.8264103075631528</v>
      </c>
      <c r="S1662">
        <f t="shared" si="651"/>
        <v>4821.5131094786702</v>
      </c>
      <c r="T1662">
        <f t="shared" si="661"/>
        <v>1.5652820615126306</v>
      </c>
      <c r="U1662">
        <f t="shared" si="652"/>
        <v>8.3590628511261116</v>
      </c>
      <c r="V1662">
        <f t="shared" si="662"/>
        <v>1.5017702073360248</v>
      </c>
      <c r="W1662">
        <f t="shared" si="653"/>
        <v>8.1472859415138768</v>
      </c>
      <c r="X1662">
        <f t="shared" si="663"/>
        <v>1.5422307703596521</v>
      </c>
      <c r="Y1662">
        <v>45</v>
      </c>
      <c r="Z1662">
        <f>Y1662*'MRIP Selectivity'!$N$35</f>
        <v>0.28334673791416048</v>
      </c>
      <c r="AA1662">
        <f>Y1662*'MRIP Selectivity'!$O$35</f>
        <v>0.28279301522035483</v>
      </c>
      <c r="AB1662">
        <f>Y1662*'MRIP Selectivity'!$P$35</f>
        <v>4.064477082938496E-2</v>
      </c>
      <c r="AC1662">
        <v>0.74741255597723821</v>
      </c>
      <c r="AD1662">
        <v>0.94160359434525442</v>
      </c>
      <c r="AE1662">
        <v>1.3432654004296583</v>
      </c>
      <c r="AF1662">
        <f t="shared" si="664"/>
        <v>0.21177690961223533</v>
      </c>
      <c r="AG1662">
        <f t="shared" si="665"/>
        <v>0.26627891958721833</v>
      </c>
      <c r="AH1662">
        <f t="shared" si="666"/>
        <v>5.459671436350548E-2</v>
      </c>
      <c r="AI1662">
        <f t="shared" si="667"/>
        <v>0.60678452396390037</v>
      </c>
      <c r="AJ1662">
        <f t="shared" si="668"/>
        <v>0.5326525435629591</v>
      </c>
      <c r="AK1662">
        <f t="shared" si="669"/>
        <v>0.32343778604973977</v>
      </c>
      <c r="AL1662">
        <f t="shared" si="670"/>
        <v>0.32087563395072383</v>
      </c>
      <c r="AM1662">
        <f t="shared" si="671"/>
        <v>8.3044661367626063</v>
      </c>
      <c r="AN1662">
        <f t="shared" si="672"/>
        <v>8.0926892271503714</v>
      </c>
      <c r="AO1662">
        <v>5</v>
      </c>
      <c r="AP1662">
        <f t="shared" si="673"/>
        <v>5.5661397531345154</v>
      </c>
      <c r="AQ1662">
        <f t="shared" si="674"/>
        <v>5.2827930152203546</v>
      </c>
      <c r="AR1662">
        <v>45</v>
      </c>
      <c r="AS1662">
        <f>AR1662*'MRIP Selectivity'!$N$35</f>
        <v>0.28334673791416048</v>
      </c>
      <c r="AT1662">
        <f>AR1662*'MRIP Selectivity'!$O$35</f>
        <v>0.28279301522035483</v>
      </c>
      <c r="AU1662">
        <f>AR1662*'MRIP Selectivity'!$P$35</f>
        <v>4.064477082938496E-2</v>
      </c>
      <c r="AV1662">
        <v>1</v>
      </c>
      <c r="AW1662">
        <f t="shared" si="675"/>
        <v>5</v>
      </c>
      <c r="AX1662">
        <f t="shared" si="654"/>
        <v>1</v>
      </c>
      <c r="AY1662">
        <f t="shared" si="655"/>
        <v>1</v>
      </c>
      <c r="AZ1662">
        <f t="shared" si="656"/>
        <v>1</v>
      </c>
      <c r="BA1662">
        <v>616.05677699</v>
      </c>
      <c r="BB1662">
        <v>616.05677699</v>
      </c>
    </row>
    <row r="1663" spans="1:54" x14ac:dyDescent="0.25">
      <c r="A1663" t="s">
        <v>1501</v>
      </c>
      <c r="B1663" t="s">
        <v>3</v>
      </c>
      <c r="C1663">
        <v>2013</v>
      </c>
      <c r="D1663">
        <v>3</v>
      </c>
      <c r="E1663">
        <v>5</v>
      </c>
      <c r="F1663" t="s">
        <v>1870</v>
      </c>
      <c r="G1663" t="s">
        <v>1768</v>
      </c>
      <c r="H1663" t="s">
        <v>2030</v>
      </c>
      <c r="I1663" t="s">
        <v>1812</v>
      </c>
      <c r="J1663" t="s">
        <v>1813</v>
      </c>
      <c r="K1663" t="str">
        <f t="shared" si="657"/>
        <v>Inshore</v>
      </c>
      <c r="L1663">
        <v>0</v>
      </c>
      <c r="M1663">
        <f t="shared" si="650"/>
        <v>0</v>
      </c>
      <c r="N1663">
        <f t="shared" si="658"/>
        <v>0.20129413444782768</v>
      </c>
      <c r="O1663">
        <f t="shared" si="659"/>
        <v>0.10054862763390394</v>
      </c>
      <c r="P1663">
        <v>0</v>
      </c>
      <c r="Q1663">
        <f t="shared" si="660"/>
        <v>0</v>
      </c>
      <c r="R1663">
        <v>0</v>
      </c>
      <c r="S1663">
        <f t="shared" si="651"/>
        <v>0</v>
      </c>
      <c r="T1663">
        <f t="shared" si="661"/>
        <v>0</v>
      </c>
      <c r="U1663">
        <f t="shared" si="652"/>
        <v>0.16997540593758353</v>
      </c>
      <c r="V1663">
        <f t="shared" si="662"/>
        <v>0.84441310922369939</v>
      </c>
      <c r="W1663">
        <f t="shared" si="653"/>
        <v>9.4676949186566522E-2</v>
      </c>
      <c r="X1663">
        <f t="shared" si="663"/>
        <v>0.94160359434525431</v>
      </c>
      <c r="Y1663">
        <v>16</v>
      </c>
      <c r="Z1663">
        <f>Y1663*'MRIP Selectivity'!$N$35</f>
        <v>0.10074550681392373</v>
      </c>
      <c r="AA1663">
        <f>Y1663*'MRIP Selectivity'!$O$35</f>
        <v>0.10054862763390394</v>
      </c>
      <c r="AB1663">
        <f>Y1663*'MRIP Selectivity'!$P$35</f>
        <v>1.4451474072670207E-2</v>
      </c>
      <c r="AC1663">
        <v>0.74741255597723821</v>
      </c>
      <c r="AD1663">
        <v>0.94160359434525442</v>
      </c>
      <c r="AE1663">
        <v>1.3432654004296583</v>
      </c>
      <c r="AF1663">
        <f t="shared" si="664"/>
        <v>7.5298456751017012E-2</v>
      </c>
      <c r="AG1663">
        <f t="shared" si="665"/>
        <v>9.4676949186566522E-2</v>
      </c>
      <c r="AH1663">
        <f t="shared" si="666"/>
        <v>1.9412165107024169E-2</v>
      </c>
      <c r="AI1663">
        <f t="shared" si="667"/>
        <v>0.21574560852049787</v>
      </c>
      <c r="AJ1663">
        <f t="shared" si="668"/>
        <v>0.18938757104460771</v>
      </c>
      <c r="AK1663">
        <f t="shared" si="669"/>
        <v>0.11500010170657415</v>
      </c>
      <c r="AL1663">
        <f t="shared" si="670"/>
        <v>0.1140891142935907</v>
      </c>
      <c r="AM1663">
        <f t="shared" si="671"/>
        <v>0.16997540593758353</v>
      </c>
      <c r="AN1663">
        <f t="shared" si="672"/>
        <v>9.4676949186566522E-2</v>
      </c>
      <c r="AO1663">
        <v>0</v>
      </c>
      <c r="AP1663">
        <f t="shared" si="673"/>
        <v>0.20129413444782768</v>
      </c>
      <c r="AQ1663">
        <f t="shared" si="674"/>
        <v>0.10054862763390394</v>
      </c>
      <c r="AR1663">
        <v>16</v>
      </c>
      <c r="AS1663">
        <f>AR1663*'MRIP Selectivity'!$N$35</f>
        <v>0.10074550681392373</v>
      </c>
      <c r="AT1663">
        <f>AR1663*'MRIP Selectivity'!$O$35</f>
        <v>0.10054862763390394</v>
      </c>
      <c r="AU1663">
        <f>AR1663*'MRIP Selectivity'!$P$35</f>
        <v>1.4451474072670207E-2</v>
      </c>
      <c r="AV1663">
        <v>9</v>
      </c>
      <c r="AW1663">
        <f t="shared" si="675"/>
        <v>45</v>
      </c>
      <c r="AX1663">
        <f t="shared" si="654"/>
        <v>0</v>
      </c>
      <c r="AY1663">
        <f t="shared" si="655"/>
        <v>0</v>
      </c>
      <c r="AZ1663">
        <f t="shared" si="656"/>
        <v>0</v>
      </c>
      <c r="BA1663">
        <v>353.32668092</v>
      </c>
      <c r="BB1663">
        <v>353.32668092</v>
      </c>
    </row>
    <row r="1664" spans="1:54" x14ac:dyDescent="0.25">
      <c r="A1664" t="s">
        <v>1502</v>
      </c>
      <c r="B1664" t="s">
        <v>3</v>
      </c>
      <c r="C1664">
        <v>2013</v>
      </c>
      <c r="D1664">
        <v>3</v>
      </c>
      <c r="E1664">
        <v>6</v>
      </c>
      <c r="F1664" t="s">
        <v>1848</v>
      </c>
      <c r="G1664" t="s">
        <v>1768</v>
      </c>
      <c r="H1664" t="s">
        <v>2030</v>
      </c>
      <c r="I1664" t="s">
        <v>1812</v>
      </c>
      <c r="J1664" t="s">
        <v>1767</v>
      </c>
      <c r="K1664" t="str">
        <f t="shared" si="657"/>
        <v>Inshore</v>
      </c>
      <c r="L1664">
        <v>0</v>
      </c>
      <c r="M1664">
        <f t="shared" si="650"/>
        <v>0</v>
      </c>
      <c r="N1664">
        <f t="shared" si="658"/>
        <v>3.7742650208967693E-2</v>
      </c>
      <c r="O1664">
        <f t="shared" si="659"/>
        <v>1.8852867681356991E-2</v>
      </c>
      <c r="P1664">
        <v>0</v>
      </c>
      <c r="Q1664">
        <f t="shared" si="660"/>
        <v>0</v>
      </c>
      <c r="R1664">
        <v>0</v>
      </c>
      <c r="S1664">
        <f t="shared" si="651"/>
        <v>0</v>
      </c>
      <c r="T1664">
        <f t="shared" si="661"/>
        <v>0</v>
      </c>
      <c r="U1664">
        <f t="shared" si="652"/>
        <v>3.1870388613296913E-2</v>
      </c>
      <c r="V1664">
        <f t="shared" si="662"/>
        <v>0.84441310922369928</v>
      </c>
      <c r="W1664">
        <f t="shared" si="653"/>
        <v>1.7751927972481225E-2</v>
      </c>
      <c r="X1664">
        <f t="shared" si="663"/>
        <v>0.94160359434525442</v>
      </c>
      <c r="Y1664">
        <v>3</v>
      </c>
      <c r="Z1664">
        <f>Y1664*'MRIP Selectivity'!$N$35</f>
        <v>1.8889782527610699E-2</v>
      </c>
      <c r="AA1664">
        <f>Y1664*'MRIP Selectivity'!$O$35</f>
        <v>1.8852867681356991E-2</v>
      </c>
      <c r="AB1664">
        <f>Y1664*'MRIP Selectivity'!$P$35</f>
        <v>2.7096513886256638E-3</v>
      </c>
      <c r="AC1664">
        <v>0.74741255597723821</v>
      </c>
      <c r="AD1664">
        <v>0.94160359434525442</v>
      </c>
      <c r="AE1664">
        <v>1.3432654004296583</v>
      </c>
      <c r="AF1664">
        <f t="shared" si="664"/>
        <v>1.4118460640815688E-2</v>
      </c>
      <c r="AG1664">
        <f t="shared" si="665"/>
        <v>1.7751927972481225E-2</v>
      </c>
      <c r="AH1664">
        <f t="shared" si="666"/>
        <v>3.6397809575670318E-3</v>
      </c>
      <c r="AI1664">
        <f t="shared" si="667"/>
        <v>4.045230159759336E-2</v>
      </c>
      <c r="AJ1664">
        <f t="shared" si="668"/>
        <v>3.5510169570863948E-2</v>
      </c>
      <c r="AK1664">
        <f t="shared" si="669"/>
        <v>2.1562519069982654E-2</v>
      </c>
      <c r="AL1664">
        <f t="shared" si="670"/>
        <v>2.1391708930048256E-2</v>
      </c>
      <c r="AM1664">
        <f t="shared" si="671"/>
        <v>3.1870388613296913E-2</v>
      </c>
      <c r="AN1664">
        <f t="shared" si="672"/>
        <v>1.7751927972481225E-2</v>
      </c>
      <c r="AO1664">
        <v>0</v>
      </c>
      <c r="AP1664">
        <f t="shared" si="673"/>
        <v>3.7742650208967693E-2</v>
      </c>
      <c r="AQ1664">
        <f t="shared" si="674"/>
        <v>1.8852867681356991E-2</v>
      </c>
      <c r="AR1664">
        <v>3</v>
      </c>
      <c r="AS1664">
        <f>AR1664*'MRIP Selectivity'!$N$35</f>
        <v>1.8889782527610699E-2</v>
      </c>
      <c r="AT1664">
        <f>AR1664*'MRIP Selectivity'!$O$35</f>
        <v>1.8852867681356991E-2</v>
      </c>
      <c r="AU1664">
        <f>AR1664*'MRIP Selectivity'!$P$35</f>
        <v>2.7096513886256638E-3</v>
      </c>
      <c r="AV1664">
        <v>1</v>
      </c>
      <c r="AW1664">
        <f t="shared" si="675"/>
        <v>5</v>
      </c>
      <c r="AX1664">
        <f t="shared" si="654"/>
        <v>0</v>
      </c>
      <c r="AY1664">
        <f t="shared" si="655"/>
        <v>0</v>
      </c>
      <c r="AZ1664">
        <f t="shared" si="656"/>
        <v>0</v>
      </c>
      <c r="BA1664">
        <v>55.624287242999998</v>
      </c>
      <c r="BB1664">
        <v>55.624287242999998</v>
      </c>
    </row>
    <row r="1665" spans="1:54" x14ac:dyDescent="0.25">
      <c r="A1665" t="s">
        <v>1503</v>
      </c>
      <c r="B1665" t="s">
        <v>3</v>
      </c>
      <c r="C1665">
        <v>2013</v>
      </c>
      <c r="D1665">
        <v>3</v>
      </c>
      <c r="E1665">
        <v>6</v>
      </c>
      <c r="F1665" t="s">
        <v>1849</v>
      </c>
      <c r="G1665" t="s">
        <v>1768</v>
      </c>
      <c r="H1665" t="s">
        <v>2030</v>
      </c>
      <c r="I1665" t="s">
        <v>1812</v>
      </c>
      <c r="J1665" t="s">
        <v>1767</v>
      </c>
      <c r="K1665" t="str">
        <f t="shared" si="657"/>
        <v>Inshore</v>
      </c>
      <c r="L1665">
        <v>0</v>
      </c>
      <c r="M1665">
        <f t="shared" si="650"/>
        <v>0</v>
      </c>
      <c r="N1665">
        <f t="shared" si="658"/>
        <v>0.17613236764184922</v>
      </c>
      <c r="O1665">
        <f t="shared" si="659"/>
        <v>8.7980049179665953E-2</v>
      </c>
      <c r="P1665">
        <v>0</v>
      </c>
      <c r="Q1665">
        <f t="shared" si="660"/>
        <v>0</v>
      </c>
      <c r="R1665">
        <v>0</v>
      </c>
      <c r="S1665">
        <f t="shared" si="651"/>
        <v>0</v>
      </c>
      <c r="T1665">
        <f t="shared" si="661"/>
        <v>0</v>
      </c>
      <c r="U1665">
        <f t="shared" si="652"/>
        <v>0.14872848019538559</v>
      </c>
      <c r="V1665">
        <f t="shared" si="662"/>
        <v>0.84441310922369928</v>
      </c>
      <c r="W1665">
        <f t="shared" si="653"/>
        <v>8.2842330538245718E-2</v>
      </c>
      <c r="X1665">
        <f t="shared" si="663"/>
        <v>0.94160359434525442</v>
      </c>
      <c r="Y1665">
        <v>14</v>
      </c>
      <c r="Z1665">
        <f>Y1665*'MRIP Selectivity'!$N$35</f>
        <v>8.8152318462183271E-2</v>
      </c>
      <c r="AA1665">
        <f>Y1665*'MRIP Selectivity'!$O$35</f>
        <v>8.7980049179665953E-2</v>
      </c>
      <c r="AB1665">
        <f>Y1665*'MRIP Selectivity'!$P$35</f>
        <v>1.2645039813586431E-2</v>
      </c>
      <c r="AC1665">
        <v>0.74741255597723821</v>
      </c>
      <c r="AD1665">
        <v>0.94160359434525442</v>
      </c>
      <c r="AE1665">
        <v>1.3432654004296583</v>
      </c>
      <c r="AF1665">
        <f t="shared" si="664"/>
        <v>6.5886149657139889E-2</v>
      </c>
      <c r="AG1665">
        <f t="shared" si="665"/>
        <v>8.2842330538245718E-2</v>
      </c>
      <c r="AH1665">
        <f t="shared" si="666"/>
        <v>1.6985644468646147E-2</v>
      </c>
      <c r="AI1665">
        <f t="shared" si="667"/>
        <v>0.18877740745543564</v>
      </c>
      <c r="AJ1665">
        <f t="shared" si="668"/>
        <v>0.16571412466403174</v>
      </c>
      <c r="AK1665">
        <f t="shared" si="669"/>
        <v>0.10062508899325238</v>
      </c>
      <c r="AL1665">
        <f t="shared" si="670"/>
        <v>9.9827975006891861E-2</v>
      </c>
      <c r="AM1665">
        <f t="shared" si="671"/>
        <v>0.14872848019538559</v>
      </c>
      <c r="AN1665">
        <f t="shared" si="672"/>
        <v>8.2842330538245718E-2</v>
      </c>
      <c r="AO1665">
        <v>0</v>
      </c>
      <c r="AP1665">
        <f t="shared" si="673"/>
        <v>0.17613236764184922</v>
      </c>
      <c r="AQ1665">
        <f t="shared" si="674"/>
        <v>8.7980049179665953E-2</v>
      </c>
      <c r="AR1665">
        <v>14</v>
      </c>
      <c r="AS1665">
        <f>AR1665*'MRIP Selectivity'!$N$35</f>
        <v>8.8152318462183271E-2</v>
      </c>
      <c r="AT1665">
        <f>AR1665*'MRIP Selectivity'!$O$35</f>
        <v>8.7980049179665953E-2</v>
      </c>
      <c r="AU1665">
        <f>AR1665*'MRIP Selectivity'!$P$35</f>
        <v>1.2645039813586431E-2</v>
      </c>
      <c r="AV1665">
        <v>9</v>
      </c>
      <c r="AW1665">
        <f t="shared" si="675"/>
        <v>45</v>
      </c>
      <c r="AX1665">
        <f t="shared" si="654"/>
        <v>0</v>
      </c>
      <c r="AY1665">
        <f t="shared" si="655"/>
        <v>0</v>
      </c>
      <c r="AZ1665">
        <f t="shared" si="656"/>
        <v>0</v>
      </c>
      <c r="BA1665">
        <v>59.515867004999997</v>
      </c>
      <c r="BB1665">
        <v>59.515867004999997</v>
      </c>
    </row>
    <row r="1666" spans="1:54" x14ac:dyDescent="0.25">
      <c r="A1666" t="s">
        <v>1504</v>
      </c>
      <c r="B1666" t="s">
        <v>3</v>
      </c>
      <c r="C1666">
        <v>2013</v>
      </c>
      <c r="D1666">
        <v>3</v>
      </c>
      <c r="E1666">
        <v>6</v>
      </c>
      <c r="F1666" t="s">
        <v>1849</v>
      </c>
      <c r="G1666" t="s">
        <v>1768</v>
      </c>
      <c r="H1666" t="s">
        <v>2030</v>
      </c>
      <c r="I1666" t="s">
        <v>1812</v>
      </c>
      <c r="J1666" t="s">
        <v>1819</v>
      </c>
      <c r="K1666" t="str">
        <f t="shared" si="657"/>
        <v>Offshore</v>
      </c>
      <c r="L1666">
        <v>3</v>
      </c>
      <c r="M1666">
        <f t="shared" ref="M1666:M1729" si="676">L1666*BA1666</f>
        <v>178.547601015</v>
      </c>
      <c r="N1666">
        <f t="shared" si="658"/>
        <v>3.3522647352836987</v>
      </c>
      <c r="O1666">
        <f t="shared" si="659"/>
        <v>3.1759600983593321</v>
      </c>
      <c r="P1666">
        <v>38.661417322834644</v>
      </c>
      <c r="Q1666">
        <f t="shared" si="660"/>
        <v>12.887139107611548</v>
      </c>
      <c r="R1666">
        <v>3.3069339327731635</v>
      </c>
      <c r="S1666">
        <f t="shared" ref="S1666:S1729" si="677">R1666*BA1666</f>
        <v>196.81504013724921</v>
      </c>
      <c r="T1666">
        <f t="shared" si="661"/>
        <v>1.1023113109243878</v>
      </c>
      <c r="U1666">
        <f t="shared" ref="U1666:U1729" si="678">IF(AX1666=1,R1666+AF1666+AG1666+AH1666,R1666+AF1666+AG1666)</f>
        <v>3.6043908931639348</v>
      </c>
      <c r="V1666">
        <f t="shared" si="662"/>
        <v>1.0752106941992154</v>
      </c>
      <c r="W1666">
        <f t="shared" ref="W1666:W1729" si="679">IF(AX1666=1,R1666+AG1666+AH1666,R1666+AG1666)</f>
        <v>3.472618593849655</v>
      </c>
      <c r="X1666">
        <f t="shared" si="663"/>
        <v>1.0934075008195392</v>
      </c>
      <c r="Y1666">
        <v>28</v>
      </c>
      <c r="Z1666">
        <f>Y1666*'MRIP Selectivity'!$N$35</f>
        <v>0.17630463692436654</v>
      </c>
      <c r="AA1666">
        <f>Y1666*'MRIP Selectivity'!$O$35</f>
        <v>0.17596009835933191</v>
      </c>
      <c r="AB1666">
        <f>Y1666*'MRIP Selectivity'!$P$35</f>
        <v>2.5290079627172862E-2</v>
      </c>
      <c r="AC1666">
        <v>0.74741255597723821</v>
      </c>
      <c r="AD1666">
        <v>0.94160359434525442</v>
      </c>
      <c r="AE1666">
        <v>1.3432654004296583</v>
      </c>
      <c r="AF1666">
        <f t="shared" si="664"/>
        <v>0.13177229931427978</v>
      </c>
      <c r="AG1666">
        <f t="shared" si="665"/>
        <v>0.16568466107649144</v>
      </c>
      <c r="AH1666">
        <f t="shared" si="666"/>
        <v>3.3971288937292295E-2</v>
      </c>
      <c r="AI1666">
        <f t="shared" si="667"/>
        <v>0.37755481491087128</v>
      </c>
      <c r="AJ1666">
        <f t="shared" si="668"/>
        <v>0.33142824932806347</v>
      </c>
      <c r="AK1666">
        <f t="shared" si="669"/>
        <v>0.20125017798650477</v>
      </c>
      <c r="AL1666">
        <f t="shared" si="670"/>
        <v>0.19965595001378372</v>
      </c>
      <c r="AM1666">
        <f t="shared" si="671"/>
        <v>3.6043908931639348</v>
      </c>
      <c r="AN1666">
        <f t="shared" si="672"/>
        <v>3.472618593849655</v>
      </c>
      <c r="AO1666">
        <v>3</v>
      </c>
      <c r="AP1666">
        <f t="shared" si="673"/>
        <v>3.3522647352836987</v>
      </c>
      <c r="AQ1666">
        <f t="shared" si="674"/>
        <v>3.1759600983593321</v>
      </c>
      <c r="AR1666">
        <v>28</v>
      </c>
      <c r="AS1666">
        <f>AR1666*'MRIP Selectivity'!$N$35</f>
        <v>0.17630463692436654</v>
      </c>
      <c r="AT1666">
        <f>AR1666*'MRIP Selectivity'!$O$35</f>
        <v>0.17596009835933191</v>
      </c>
      <c r="AU1666">
        <f>AR1666*'MRIP Selectivity'!$P$35</f>
        <v>2.5290079627172862E-2</v>
      </c>
      <c r="AV1666">
        <v>4</v>
      </c>
      <c r="AW1666">
        <f t="shared" si="675"/>
        <v>20</v>
      </c>
      <c r="AX1666">
        <f t="shared" ref="AX1666:AX1729" si="680">IF(AO1666&gt;=AW1666,1,0)</f>
        <v>0</v>
      </c>
      <c r="AY1666">
        <f t="shared" ref="AY1666:AY1729" si="681">IF(AP1666&gt;=AW1666,1,0)</f>
        <v>0</v>
      </c>
      <c r="AZ1666">
        <f t="shared" ref="AZ1666:AZ1729" si="682">IF(AQ1666&gt;=AW1666,1,0)</f>
        <v>0</v>
      </c>
      <c r="BA1666">
        <v>59.515867004999997</v>
      </c>
      <c r="BB1666">
        <v>59.515867004999997</v>
      </c>
    </row>
    <row r="1667" spans="1:54" x14ac:dyDescent="0.25">
      <c r="A1667" t="s">
        <v>1505</v>
      </c>
      <c r="B1667" t="s">
        <v>3</v>
      </c>
      <c r="C1667">
        <v>2013</v>
      </c>
      <c r="D1667">
        <v>3</v>
      </c>
      <c r="E1667">
        <v>6</v>
      </c>
      <c r="F1667" t="s">
        <v>1849</v>
      </c>
      <c r="G1667" t="s">
        <v>1768</v>
      </c>
      <c r="H1667" t="s">
        <v>2030</v>
      </c>
      <c r="I1667" t="s">
        <v>1812</v>
      </c>
      <c r="J1667" t="s">
        <v>1767</v>
      </c>
      <c r="K1667" t="str">
        <f t="shared" ref="K1667:K1730" si="683">IF(J1667="Federal","Offshore","Inshore")</f>
        <v>Inshore</v>
      </c>
      <c r="L1667">
        <v>2</v>
      </c>
      <c r="M1667">
        <f t="shared" si="676"/>
        <v>178.54760101400001</v>
      </c>
      <c r="N1667">
        <f t="shared" ref="N1667:N1730" si="684">L1667+Z1667+AA1667</f>
        <v>2</v>
      </c>
      <c r="O1667">
        <f t="shared" ref="O1667:O1730" si="685">L1667+AA1667</f>
        <v>2</v>
      </c>
      <c r="P1667">
        <v>16.968503937007874</v>
      </c>
      <c r="Q1667">
        <f t="shared" ref="Q1667:Q1730" si="686">IF(L1667=0,0,P1667/L1667)</f>
        <v>8.484251968503937</v>
      </c>
      <c r="R1667">
        <v>0.55115565546219392</v>
      </c>
      <c r="S1667">
        <f t="shared" si="677"/>
        <v>49.203760034036726</v>
      </c>
      <c r="T1667">
        <f t="shared" ref="T1667:T1730" si="687">IF(L1667=0,0,R1667/L1667)</f>
        <v>0.27557782773109696</v>
      </c>
      <c r="U1667">
        <f t="shared" si="678"/>
        <v>0.55115565546219392</v>
      </c>
      <c r="V1667">
        <f t="shared" ref="V1667:V1730" si="688">U1667/N1667</f>
        <v>0.27557782773109696</v>
      </c>
      <c r="W1667">
        <f t="shared" si="679"/>
        <v>0.55115565546219392</v>
      </c>
      <c r="X1667">
        <f t="shared" ref="X1667:X1730" si="689">W1667/O1667</f>
        <v>0.27557782773109696</v>
      </c>
      <c r="Y1667">
        <v>0</v>
      </c>
      <c r="Z1667">
        <f>Y1667*'MRIP Selectivity'!$N$35</f>
        <v>0</v>
      </c>
      <c r="AA1667">
        <f>Y1667*'MRIP Selectivity'!$O$35</f>
        <v>0</v>
      </c>
      <c r="AB1667">
        <f>Y1667*'MRIP Selectivity'!$P$35</f>
        <v>0</v>
      </c>
      <c r="AC1667">
        <v>0.74741255597723821</v>
      </c>
      <c r="AD1667">
        <v>0.94160359434525442</v>
      </c>
      <c r="AE1667">
        <v>1.3432654004296583</v>
      </c>
      <c r="AF1667">
        <f t="shared" ref="AF1667:AF1730" si="690">Z1667*AC1667</f>
        <v>0</v>
      </c>
      <c r="AG1667">
        <f t="shared" ref="AG1667:AG1730" si="691">AA1667*AD1667</f>
        <v>0</v>
      </c>
      <c r="AH1667">
        <f t="shared" ref="AH1667:AH1730" si="692">AB1667*AE1667</f>
        <v>0</v>
      </c>
      <c r="AI1667">
        <f t="shared" ref="AI1667:AI1730" si="693">Z1667+AA1667+AB1667</f>
        <v>0</v>
      </c>
      <c r="AJ1667">
        <f t="shared" ref="AJ1667:AJ1730" si="694">AF1667+AG1667+AH1667</f>
        <v>0</v>
      </c>
      <c r="AK1667">
        <f t="shared" ref="AK1667:AK1730" si="695">AA1667+AB1667</f>
        <v>0</v>
      </c>
      <c r="AL1667">
        <f t="shared" ref="AL1667:AL1730" si="696">AG1667+AH1667</f>
        <v>0</v>
      </c>
      <c r="AM1667">
        <f t="shared" ref="AM1667:AM1730" si="697">R1667+AF1667+AG1667</f>
        <v>0.55115565546219392</v>
      </c>
      <c r="AN1667">
        <f t="shared" ref="AN1667:AN1730" si="698">R1667+AG1667</f>
        <v>0.55115565546219392</v>
      </c>
      <c r="AO1667">
        <v>2</v>
      </c>
      <c r="AP1667">
        <f t="shared" ref="AP1667:AP1730" si="699">AO1667+AS1667+AT1667</f>
        <v>2</v>
      </c>
      <c r="AQ1667">
        <f t="shared" ref="AQ1667:AQ1730" si="700">AO1667+AT1667</f>
        <v>2</v>
      </c>
      <c r="AR1667">
        <v>0</v>
      </c>
      <c r="AS1667">
        <f>AR1667*'MRIP Selectivity'!$N$35</f>
        <v>0</v>
      </c>
      <c r="AT1667">
        <f>AR1667*'MRIP Selectivity'!$O$35</f>
        <v>0</v>
      </c>
      <c r="AU1667">
        <f>AR1667*'MRIP Selectivity'!$P$35</f>
        <v>0</v>
      </c>
      <c r="AV1667">
        <v>3</v>
      </c>
      <c r="AW1667">
        <f t="shared" ref="AW1667:AW1730" si="701">AV1667*5</f>
        <v>15</v>
      </c>
      <c r="AX1667">
        <f t="shared" si="680"/>
        <v>0</v>
      </c>
      <c r="AY1667">
        <f t="shared" si="681"/>
        <v>0</v>
      </c>
      <c r="AZ1667">
        <f t="shared" si="682"/>
        <v>0</v>
      </c>
      <c r="BA1667">
        <v>89.273800507000004</v>
      </c>
      <c r="BB1667">
        <v>89.273800507000004</v>
      </c>
    </row>
    <row r="1668" spans="1:54" x14ac:dyDescent="0.25">
      <c r="A1668" t="s">
        <v>2038</v>
      </c>
      <c r="B1668" t="s">
        <v>3</v>
      </c>
      <c r="C1668">
        <v>2013</v>
      </c>
      <c r="D1668">
        <v>4</v>
      </c>
      <c r="E1668">
        <v>7</v>
      </c>
      <c r="F1668" t="s">
        <v>1851</v>
      </c>
      <c r="G1668" t="s">
        <v>1768</v>
      </c>
      <c r="H1668" t="s">
        <v>2030</v>
      </c>
      <c r="I1668" t="s">
        <v>1812</v>
      </c>
      <c r="J1668" t="s">
        <v>1767</v>
      </c>
      <c r="K1668" t="str">
        <f t="shared" si="683"/>
        <v>Inshore</v>
      </c>
      <c r="L1668">
        <v>0</v>
      </c>
      <c r="M1668">
        <f t="shared" si="676"/>
        <v>0</v>
      </c>
      <c r="N1668">
        <f t="shared" si="684"/>
        <v>1.258088340298923E-2</v>
      </c>
      <c r="O1668">
        <f t="shared" si="685"/>
        <v>6.2842892271189965E-3</v>
      </c>
      <c r="P1668">
        <v>0</v>
      </c>
      <c r="Q1668">
        <f t="shared" si="686"/>
        <v>0</v>
      </c>
      <c r="R1668">
        <v>0</v>
      </c>
      <c r="S1668">
        <f t="shared" si="677"/>
        <v>0</v>
      </c>
      <c r="T1668">
        <f t="shared" si="687"/>
        <v>0</v>
      </c>
      <c r="U1668">
        <f t="shared" si="678"/>
        <v>1.0623462871098971E-2</v>
      </c>
      <c r="V1668">
        <f t="shared" si="688"/>
        <v>0.84441310922369939</v>
      </c>
      <c r="W1668">
        <f t="shared" si="679"/>
        <v>5.9173093241604077E-3</v>
      </c>
      <c r="X1668">
        <f t="shared" si="689"/>
        <v>0.94160359434525431</v>
      </c>
      <c r="Y1668">
        <v>1</v>
      </c>
      <c r="Z1668">
        <f>Y1668*'MRIP Selectivity'!$N$35</f>
        <v>6.2965941758702333E-3</v>
      </c>
      <c r="AA1668">
        <f>Y1668*'MRIP Selectivity'!$O$35</f>
        <v>6.2842892271189965E-3</v>
      </c>
      <c r="AB1668">
        <f>Y1668*'MRIP Selectivity'!$P$35</f>
        <v>9.0321712954188795E-4</v>
      </c>
      <c r="AC1668">
        <v>0.74741255597723821</v>
      </c>
      <c r="AD1668">
        <v>0.94160359434525442</v>
      </c>
      <c r="AE1668">
        <v>1.3432654004296583</v>
      </c>
      <c r="AF1668">
        <f t="shared" si="690"/>
        <v>4.7061535469385633E-3</v>
      </c>
      <c r="AG1668">
        <f t="shared" si="691"/>
        <v>5.9173093241604077E-3</v>
      </c>
      <c r="AH1668">
        <f t="shared" si="692"/>
        <v>1.2132603191890106E-3</v>
      </c>
      <c r="AI1668">
        <f t="shared" si="693"/>
        <v>1.3484100532531117E-2</v>
      </c>
      <c r="AJ1668">
        <f t="shared" si="694"/>
        <v>1.1836723190287982E-2</v>
      </c>
      <c r="AK1668">
        <f t="shared" si="695"/>
        <v>7.1875063566608846E-3</v>
      </c>
      <c r="AL1668">
        <f t="shared" si="696"/>
        <v>7.1305696433494187E-3</v>
      </c>
      <c r="AM1668">
        <f t="shared" si="697"/>
        <v>1.0623462871098971E-2</v>
      </c>
      <c r="AN1668">
        <f t="shared" si="698"/>
        <v>5.9173093241604077E-3</v>
      </c>
      <c r="AO1668">
        <v>0</v>
      </c>
      <c r="AP1668">
        <f t="shared" si="699"/>
        <v>1.258088340298923E-2</v>
      </c>
      <c r="AQ1668">
        <f t="shared" si="700"/>
        <v>6.2842892271189965E-3</v>
      </c>
      <c r="AR1668">
        <v>1</v>
      </c>
      <c r="AS1668">
        <f>AR1668*'MRIP Selectivity'!$N$35</f>
        <v>6.2965941758702333E-3</v>
      </c>
      <c r="AT1668">
        <f>AR1668*'MRIP Selectivity'!$O$35</f>
        <v>6.2842892271189965E-3</v>
      </c>
      <c r="AU1668">
        <f>AR1668*'MRIP Selectivity'!$P$35</f>
        <v>9.0321712954188795E-4</v>
      </c>
      <c r="AV1668">
        <v>3</v>
      </c>
      <c r="AW1668">
        <f t="shared" si="701"/>
        <v>15</v>
      </c>
      <c r="AX1668">
        <f t="shared" si="680"/>
        <v>0</v>
      </c>
      <c r="AY1668">
        <f t="shared" si="681"/>
        <v>0</v>
      </c>
      <c r="AZ1668">
        <f t="shared" si="682"/>
        <v>0</v>
      </c>
      <c r="BA1668">
        <v>182.95178048</v>
      </c>
      <c r="BB1668">
        <v>182.95178048</v>
      </c>
    </row>
    <row r="1669" spans="1:54" x14ac:dyDescent="0.25">
      <c r="A1669" t="s">
        <v>1506</v>
      </c>
      <c r="B1669" t="s">
        <v>3</v>
      </c>
      <c r="C1669">
        <v>2013</v>
      </c>
      <c r="D1669">
        <v>4</v>
      </c>
      <c r="E1669">
        <v>7</v>
      </c>
      <c r="F1669" t="s">
        <v>1851</v>
      </c>
      <c r="G1669" t="s">
        <v>1768</v>
      </c>
      <c r="H1669" t="s">
        <v>2030</v>
      </c>
      <c r="I1669" t="s">
        <v>1812</v>
      </c>
      <c r="J1669" t="s">
        <v>1813</v>
      </c>
      <c r="K1669" t="str">
        <f t="shared" si="683"/>
        <v>Inshore</v>
      </c>
      <c r="L1669">
        <v>0</v>
      </c>
      <c r="M1669">
        <f t="shared" si="676"/>
        <v>0</v>
      </c>
      <c r="N1669">
        <f t="shared" si="684"/>
        <v>0.56613975313451537</v>
      </c>
      <c r="O1669">
        <f t="shared" si="685"/>
        <v>0.28279301522035483</v>
      </c>
      <c r="P1669">
        <v>0</v>
      </c>
      <c r="Q1669">
        <f t="shared" si="686"/>
        <v>0</v>
      </c>
      <c r="R1669">
        <v>0</v>
      </c>
      <c r="S1669">
        <f t="shared" si="677"/>
        <v>0</v>
      </c>
      <c r="T1669">
        <f t="shared" si="687"/>
        <v>0</v>
      </c>
      <c r="U1669">
        <f t="shared" si="678"/>
        <v>0.47805582919945366</v>
      </c>
      <c r="V1669">
        <f t="shared" si="688"/>
        <v>0.84441310922369928</v>
      </c>
      <c r="W1669">
        <f t="shared" si="679"/>
        <v>0.26627891958721833</v>
      </c>
      <c r="X1669">
        <f t="shared" si="689"/>
        <v>0.94160359434525442</v>
      </c>
      <c r="Y1669">
        <v>45</v>
      </c>
      <c r="Z1669">
        <f>Y1669*'MRIP Selectivity'!$N$35</f>
        <v>0.28334673791416048</v>
      </c>
      <c r="AA1669">
        <f>Y1669*'MRIP Selectivity'!$O$35</f>
        <v>0.28279301522035483</v>
      </c>
      <c r="AB1669">
        <f>Y1669*'MRIP Selectivity'!$P$35</f>
        <v>4.064477082938496E-2</v>
      </c>
      <c r="AC1669">
        <v>0.74741255597723821</v>
      </c>
      <c r="AD1669">
        <v>0.94160359434525442</v>
      </c>
      <c r="AE1669">
        <v>1.3432654004296583</v>
      </c>
      <c r="AF1669">
        <f t="shared" si="690"/>
        <v>0.21177690961223533</v>
      </c>
      <c r="AG1669">
        <f t="shared" si="691"/>
        <v>0.26627891958721833</v>
      </c>
      <c r="AH1669">
        <f t="shared" si="692"/>
        <v>5.459671436350548E-2</v>
      </c>
      <c r="AI1669">
        <f t="shared" si="693"/>
        <v>0.60678452396390037</v>
      </c>
      <c r="AJ1669">
        <f t="shared" si="694"/>
        <v>0.5326525435629591</v>
      </c>
      <c r="AK1669">
        <f t="shared" si="695"/>
        <v>0.32343778604973977</v>
      </c>
      <c r="AL1669">
        <f t="shared" si="696"/>
        <v>0.32087563395072383</v>
      </c>
      <c r="AM1669">
        <f t="shared" si="697"/>
        <v>0.47805582919945366</v>
      </c>
      <c r="AN1669">
        <f t="shared" si="698"/>
        <v>0.26627891958721833</v>
      </c>
      <c r="AO1669">
        <v>0</v>
      </c>
      <c r="AP1669">
        <f t="shared" si="699"/>
        <v>0.56613975313451537</v>
      </c>
      <c r="AQ1669">
        <f t="shared" si="700"/>
        <v>0.28279301522035483</v>
      </c>
      <c r="AR1669">
        <v>45</v>
      </c>
      <c r="AS1669">
        <f>AR1669*'MRIP Selectivity'!$N$35</f>
        <v>0.28334673791416048</v>
      </c>
      <c r="AT1669">
        <f>AR1669*'MRIP Selectivity'!$O$35</f>
        <v>0.28279301522035483</v>
      </c>
      <c r="AU1669">
        <f>AR1669*'MRIP Selectivity'!$P$35</f>
        <v>4.064477082938496E-2</v>
      </c>
      <c r="AV1669">
        <v>1</v>
      </c>
      <c r="AW1669">
        <f t="shared" si="701"/>
        <v>5</v>
      </c>
      <c r="AX1669">
        <f t="shared" si="680"/>
        <v>0</v>
      </c>
      <c r="AY1669">
        <f t="shared" si="681"/>
        <v>0</v>
      </c>
      <c r="AZ1669">
        <f t="shared" si="682"/>
        <v>0</v>
      </c>
      <c r="BA1669">
        <v>182.95178048</v>
      </c>
      <c r="BB1669">
        <v>182.95178048</v>
      </c>
    </row>
    <row r="1670" spans="1:54" x14ac:dyDescent="0.25">
      <c r="A1670" t="s">
        <v>1507</v>
      </c>
      <c r="B1670" t="s">
        <v>3</v>
      </c>
      <c r="C1670">
        <v>2013</v>
      </c>
      <c r="D1670">
        <v>4</v>
      </c>
      <c r="E1670">
        <v>7</v>
      </c>
      <c r="F1670" t="s">
        <v>1818</v>
      </c>
      <c r="G1670" t="s">
        <v>1768</v>
      </c>
      <c r="H1670" t="s">
        <v>2030</v>
      </c>
      <c r="I1670" t="s">
        <v>1824</v>
      </c>
      <c r="J1670" t="s">
        <v>1813</v>
      </c>
      <c r="K1670" t="str">
        <f t="shared" si="683"/>
        <v>Inshore</v>
      </c>
      <c r="L1670">
        <v>0</v>
      </c>
      <c r="M1670">
        <f t="shared" si="676"/>
        <v>0</v>
      </c>
      <c r="N1670">
        <f t="shared" si="684"/>
        <v>1.258088340298923E-2</v>
      </c>
      <c r="O1670">
        <f t="shared" si="685"/>
        <v>6.2842892271189965E-3</v>
      </c>
      <c r="P1670">
        <v>0</v>
      </c>
      <c r="Q1670">
        <f t="shared" si="686"/>
        <v>0</v>
      </c>
      <c r="R1670">
        <v>0</v>
      </c>
      <c r="S1670">
        <f t="shared" si="677"/>
        <v>0</v>
      </c>
      <c r="T1670">
        <f t="shared" si="687"/>
        <v>0</v>
      </c>
      <c r="U1670">
        <f t="shared" si="678"/>
        <v>1.0623462871098971E-2</v>
      </c>
      <c r="V1670">
        <f t="shared" si="688"/>
        <v>0.84441310922369939</v>
      </c>
      <c r="W1670">
        <f t="shared" si="679"/>
        <v>5.9173093241604077E-3</v>
      </c>
      <c r="X1670">
        <f t="shared" si="689"/>
        <v>0.94160359434525431</v>
      </c>
      <c r="Y1670">
        <v>1</v>
      </c>
      <c r="Z1670">
        <f>Y1670*'MRIP Selectivity'!$N$35</f>
        <v>6.2965941758702333E-3</v>
      </c>
      <c r="AA1670">
        <f>Y1670*'MRIP Selectivity'!$O$35</f>
        <v>6.2842892271189965E-3</v>
      </c>
      <c r="AB1670">
        <f>Y1670*'MRIP Selectivity'!$P$35</f>
        <v>9.0321712954188795E-4</v>
      </c>
      <c r="AC1670">
        <v>0.74741255597723821</v>
      </c>
      <c r="AD1670">
        <v>0.94160359434525442</v>
      </c>
      <c r="AE1670">
        <v>1.3432654004296583</v>
      </c>
      <c r="AF1670">
        <f t="shared" si="690"/>
        <v>4.7061535469385633E-3</v>
      </c>
      <c r="AG1670">
        <f t="shared" si="691"/>
        <v>5.9173093241604077E-3</v>
      </c>
      <c r="AH1670">
        <f t="shared" si="692"/>
        <v>1.2132603191890106E-3</v>
      </c>
      <c r="AI1670">
        <f t="shared" si="693"/>
        <v>1.3484100532531117E-2</v>
      </c>
      <c r="AJ1670">
        <f t="shared" si="694"/>
        <v>1.1836723190287982E-2</v>
      </c>
      <c r="AK1670">
        <f t="shared" si="695"/>
        <v>7.1875063566608846E-3</v>
      </c>
      <c r="AL1670">
        <f t="shared" si="696"/>
        <v>7.1305696433494187E-3</v>
      </c>
      <c r="AM1670">
        <f t="shared" si="697"/>
        <v>1.0623462871098971E-2</v>
      </c>
      <c r="AN1670">
        <f t="shared" si="698"/>
        <v>5.9173093241604077E-3</v>
      </c>
      <c r="AO1670">
        <v>0</v>
      </c>
      <c r="AP1670">
        <f t="shared" si="699"/>
        <v>1.258088340298923E-2</v>
      </c>
      <c r="AQ1670">
        <f t="shared" si="700"/>
        <v>6.2842892271189965E-3</v>
      </c>
      <c r="AR1670">
        <v>1</v>
      </c>
      <c r="AS1670">
        <f>AR1670*'MRIP Selectivity'!$N$35</f>
        <v>6.2965941758702333E-3</v>
      </c>
      <c r="AT1670">
        <f>AR1670*'MRIP Selectivity'!$O$35</f>
        <v>6.2842892271189965E-3</v>
      </c>
      <c r="AU1670">
        <f>AR1670*'MRIP Selectivity'!$P$35</f>
        <v>9.0321712954188795E-4</v>
      </c>
      <c r="AV1670">
        <v>1</v>
      </c>
      <c r="AW1670">
        <f t="shared" si="701"/>
        <v>5</v>
      </c>
      <c r="AX1670">
        <f t="shared" si="680"/>
        <v>0</v>
      </c>
      <c r="AY1670">
        <f t="shared" si="681"/>
        <v>0</v>
      </c>
      <c r="AZ1670">
        <f t="shared" si="682"/>
        <v>0</v>
      </c>
      <c r="BA1670">
        <v>387.81851433000003</v>
      </c>
      <c r="BB1670">
        <v>387.81851433000003</v>
      </c>
    </row>
    <row r="1671" spans="1:54" x14ac:dyDescent="0.25">
      <c r="A1671" t="s">
        <v>1508</v>
      </c>
      <c r="B1671" t="s">
        <v>3</v>
      </c>
      <c r="C1671">
        <v>2013</v>
      </c>
      <c r="D1671">
        <v>4</v>
      </c>
      <c r="E1671">
        <v>7</v>
      </c>
      <c r="F1671" t="s">
        <v>1818</v>
      </c>
      <c r="G1671" t="s">
        <v>1768</v>
      </c>
      <c r="H1671" t="s">
        <v>2030</v>
      </c>
      <c r="I1671" t="s">
        <v>1824</v>
      </c>
      <c r="J1671" t="s">
        <v>1813</v>
      </c>
      <c r="K1671" t="str">
        <f t="shared" si="683"/>
        <v>Inshore</v>
      </c>
      <c r="L1671">
        <v>0</v>
      </c>
      <c r="M1671">
        <f t="shared" si="676"/>
        <v>0</v>
      </c>
      <c r="N1671">
        <f t="shared" si="684"/>
        <v>1.258088340298923E-2</v>
      </c>
      <c r="O1671">
        <f t="shared" si="685"/>
        <v>6.2842892271189965E-3</v>
      </c>
      <c r="P1671">
        <v>0</v>
      </c>
      <c r="Q1671">
        <f t="shared" si="686"/>
        <v>0</v>
      </c>
      <c r="R1671">
        <v>0</v>
      </c>
      <c r="S1671">
        <f t="shared" si="677"/>
        <v>0</v>
      </c>
      <c r="T1671">
        <f t="shared" si="687"/>
        <v>0</v>
      </c>
      <c r="U1671">
        <f t="shared" si="678"/>
        <v>1.0623462871098971E-2</v>
      </c>
      <c r="V1671">
        <f t="shared" si="688"/>
        <v>0.84441310922369939</v>
      </c>
      <c r="W1671">
        <f t="shared" si="679"/>
        <v>5.9173093241604077E-3</v>
      </c>
      <c r="X1671">
        <f t="shared" si="689"/>
        <v>0.94160359434525431</v>
      </c>
      <c r="Y1671">
        <v>1</v>
      </c>
      <c r="Z1671">
        <f>Y1671*'MRIP Selectivity'!$N$35</f>
        <v>6.2965941758702333E-3</v>
      </c>
      <c r="AA1671">
        <f>Y1671*'MRIP Selectivity'!$O$35</f>
        <v>6.2842892271189965E-3</v>
      </c>
      <c r="AB1671">
        <f>Y1671*'MRIP Selectivity'!$P$35</f>
        <v>9.0321712954188795E-4</v>
      </c>
      <c r="AC1671">
        <v>0.74741255597723821</v>
      </c>
      <c r="AD1671">
        <v>0.94160359434525442</v>
      </c>
      <c r="AE1671">
        <v>1.3432654004296583</v>
      </c>
      <c r="AF1671">
        <f t="shared" si="690"/>
        <v>4.7061535469385633E-3</v>
      </c>
      <c r="AG1671">
        <f t="shared" si="691"/>
        <v>5.9173093241604077E-3</v>
      </c>
      <c r="AH1671">
        <f t="shared" si="692"/>
        <v>1.2132603191890106E-3</v>
      </c>
      <c r="AI1671">
        <f t="shared" si="693"/>
        <v>1.3484100532531117E-2</v>
      </c>
      <c r="AJ1671">
        <f t="shared" si="694"/>
        <v>1.1836723190287982E-2</v>
      </c>
      <c r="AK1671">
        <f t="shared" si="695"/>
        <v>7.1875063566608846E-3</v>
      </c>
      <c r="AL1671">
        <f t="shared" si="696"/>
        <v>7.1305696433494187E-3</v>
      </c>
      <c r="AM1671">
        <f t="shared" si="697"/>
        <v>1.0623462871098971E-2</v>
      </c>
      <c r="AN1671">
        <f t="shared" si="698"/>
        <v>5.9173093241604077E-3</v>
      </c>
      <c r="AO1671">
        <v>0</v>
      </c>
      <c r="AP1671">
        <f t="shared" si="699"/>
        <v>1.258088340298923E-2</v>
      </c>
      <c r="AQ1671">
        <f t="shared" si="700"/>
        <v>6.2842892271189965E-3</v>
      </c>
      <c r="AR1671">
        <v>1</v>
      </c>
      <c r="AS1671">
        <f>AR1671*'MRIP Selectivity'!$N$35</f>
        <v>6.2965941758702333E-3</v>
      </c>
      <c r="AT1671">
        <f>AR1671*'MRIP Selectivity'!$O$35</f>
        <v>6.2842892271189965E-3</v>
      </c>
      <c r="AU1671">
        <f>AR1671*'MRIP Selectivity'!$P$35</f>
        <v>9.0321712954188795E-4</v>
      </c>
      <c r="AV1671">
        <v>1</v>
      </c>
      <c r="AW1671">
        <f t="shared" si="701"/>
        <v>5</v>
      </c>
      <c r="AX1671">
        <f t="shared" si="680"/>
        <v>0</v>
      </c>
      <c r="AY1671">
        <f t="shared" si="681"/>
        <v>0</v>
      </c>
      <c r="AZ1671">
        <f t="shared" si="682"/>
        <v>0</v>
      </c>
      <c r="BA1671">
        <v>387.81851433000003</v>
      </c>
      <c r="BB1671">
        <v>387.81851433000003</v>
      </c>
    </row>
    <row r="1672" spans="1:54" x14ac:dyDescent="0.25">
      <c r="A1672" t="s">
        <v>1509</v>
      </c>
      <c r="B1672" t="s">
        <v>3</v>
      </c>
      <c r="C1672">
        <v>2013</v>
      </c>
      <c r="D1672">
        <v>4</v>
      </c>
      <c r="E1672">
        <v>7</v>
      </c>
      <c r="F1672" t="s">
        <v>1849</v>
      </c>
      <c r="G1672" t="s">
        <v>1768</v>
      </c>
      <c r="H1672" t="s">
        <v>2030</v>
      </c>
      <c r="I1672" t="s">
        <v>1812</v>
      </c>
      <c r="J1672" t="s">
        <v>1767</v>
      </c>
      <c r="K1672" t="str">
        <f t="shared" si="683"/>
        <v>Inshore</v>
      </c>
      <c r="L1672">
        <v>0</v>
      </c>
      <c r="M1672">
        <f t="shared" si="676"/>
        <v>0</v>
      </c>
      <c r="N1672">
        <f t="shared" si="684"/>
        <v>6.2904417014946146E-2</v>
      </c>
      <c r="O1672">
        <f t="shared" si="685"/>
        <v>3.1421446135594985E-2</v>
      </c>
      <c r="P1672">
        <v>0</v>
      </c>
      <c r="Q1672">
        <f t="shared" si="686"/>
        <v>0</v>
      </c>
      <c r="R1672">
        <v>0</v>
      </c>
      <c r="S1672">
        <f t="shared" si="677"/>
        <v>0</v>
      </c>
      <c r="T1672">
        <f t="shared" si="687"/>
        <v>0</v>
      </c>
      <c r="U1672">
        <f t="shared" si="678"/>
        <v>5.3117314355494855E-2</v>
      </c>
      <c r="V1672">
        <f t="shared" si="688"/>
        <v>0.84441310922369939</v>
      </c>
      <c r="W1672">
        <f t="shared" si="679"/>
        <v>2.9586546620802043E-2</v>
      </c>
      <c r="X1672">
        <f t="shared" si="689"/>
        <v>0.94160359434525442</v>
      </c>
      <c r="Y1672">
        <v>5</v>
      </c>
      <c r="Z1672">
        <f>Y1672*'MRIP Selectivity'!$N$35</f>
        <v>3.1482970879351167E-2</v>
      </c>
      <c r="AA1672">
        <f>Y1672*'MRIP Selectivity'!$O$35</f>
        <v>3.1421446135594985E-2</v>
      </c>
      <c r="AB1672">
        <f>Y1672*'MRIP Selectivity'!$P$35</f>
        <v>4.5160856477094394E-3</v>
      </c>
      <c r="AC1672">
        <v>0.74741255597723821</v>
      </c>
      <c r="AD1672">
        <v>0.94160359434525442</v>
      </c>
      <c r="AE1672">
        <v>1.3432654004296583</v>
      </c>
      <c r="AF1672">
        <f t="shared" si="690"/>
        <v>2.3530767734692815E-2</v>
      </c>
      <c r="AG1672">
        <f t="shared" si="691"/>
        <v>2.9586546620802043E-2</v>
      </c>
      <c r="AH1672">
        <f t="shared" si="692"/>
        <v>6.0663015959450525E-3</v>
      </c>
      <c r="AI1672">
        <f t="shared" si="693"/>
        <v>6.742050266265559E-2</v>
      </c>
      <c r="AJ1672">
        <f t="shared" si="694"/>
        <v>5.9183615951439908E-2</v>
      </c>
      <c r="AK1672">
        <f t="shared" si="695"/>
        <v>3.5937531783304423E-2</v>
      </c>
      <c r="AL1672">
        <f t="shared" si="696"/>
        <v>3.5652848216747093E-2</v>
      </c>
      <c r="AM1672">
        <f t="shared" si="697"/>
        <v>5.3117314355494855E-2</v>
      </c>
      <c r="AN1672">
        <f t="shared" si="698"/>
        <v>2.9586546620802043E-2</v>
      </c>
      <c r="AO1672">
        <v>0</v>
      </c>
      <c r="AP1672">
        <f t="shared" si="699"/>
        <v>6.2904417014946146E-2</v>
      </c>
      <c r="AQ1672">
        <f t="shared" si="700"/>
        <v>3.1421446135594985E-2</v>
      </c>
      <c r="AR1672">
        <v>5</v>
      </c>
      <c r="AS1672">
        <f>AR1672*'MRIP Selectivity'!$N$35</f>
        <v>3.1482970879351167E-2</v>
      </c>
      <c r="AT1672">
        <f>AR1672*'MRIP Selectivity'!$O$35</f>
        <v>3.1421446135594985E-2</v>
      </c>
      <c r="AU1672">
        <f>AR1672*'MRIP Selectivity'!$P$35</f>
        <v>4.5160856477094394E-3</v>
      </c>
      <c r="AV1672">
        <v>4</v>
      </c>
      <c r="AW1672">
        <f t="shared" si="701"/>
        <v>20</v>
      </c>
      <c r="AX1672">
        <f t="shared" si="680"/>
        <v>0</v>
      </c>
      <c r="AY1672">
        <f t="shared" si="681"/>
        <v>0</v>
      </c>
      <c r="AZ1672">
        <f t="shared" si="682"/>
        <v>0</v>
      </c>
      <c r="BA1672">
        <v>216.51978313000001</v>
      </c>
      <c r="BB1672">
        <v>216.51978313000001</v>
      </c>
    </row>
    <row r="1673" spans="1:54" x14ac:dyDescent="0.25">
      <c r="A1673" t="s">
        <v>1510</v>
      </c>
      <c r="B1673" t="s">
        <v>3</v>
      </c>
      <c r="C1673">
        <v>2013</v>
      </c>
      <c r="D1673">
        <v>4</v>
      </c>
      <c r="E1673">
        <v>7</v>
      </c>
      <c r="F1673" t="s">
        <v>1860</v>
      </c>
      <c r="G1673" t="s">
        <v>1768</v>
      </c>
      <c r="H1673" t="s">
        <v>2030</v>
      </c>
      <c r="I1673" t="s">
        <v>1812</v>
      </c>
      <c r="J1673" t="s">
        <v>1819</v>
      </c>
      <c r="K1673" t="str">
        <f t="shared" si="683"/>
        <v>Offshore</v>
      </c>
      <c r="L1673">
        <v>7.1059379720000004</v>
      </c>
      <c r="M1673">
        <f t="shared" si="676"/>
        <v>2109.1382276618501</v>
      </c>
      <c r="N1673">
        <f t="shared" si="684"/>
        <v>7.1688423890149471</v>
      </c>
      <c r="O1673">
        <f t="shared" si="685"/>
        <v>7.1373594181355955</v>
      </c>
      <c r="P1673">
        <v>98.116297645669292</v>
      </c>
      <c r="Q1673">
        <f t="shared" si="686"/>
        <v>13.807649043980325</v>
      </c>
      <c r="R1673">
        <v>10.070943173052051</v>
      </c>
      <c r="S1673">
        <f t="shared" si="677"/>
        <v>2989.1917602702952</v>
      </c>
      <c r="T1673">
        <f t="shared" si="687"/>
        <v>1.4172573997599272</v>
      </c>
      <c r="U1673">
        <f t="shared" si="678"/>
        <v>10.124060487407545</v>
      </c>
      <c r="V1673">
        <f t="shared" si="688"/>
        <v>1.4122308649051869</v>
      </c>
      <c r="W1673">
        <f t="shared" si="679"/>
        <v>10.100529719672853</v>
      </c>
      <c r="X1673">
        <f t="shared" si="689"/>
        <v>1.4151633857765411</v>
      </c>
      <c r="Y1673">
        <v>5</v>
      </c>
      <c r="Z1673">
        <f>Y1673*'MRIP Selectivity'!$N$35</f>
        <v>3.1482970879351167E-2</v>
      </c>
      <c r="AA1673">
        <f>Y1673*'MRIP Selectivity'!$O$35</f>
        <v>3.1421446135594985E-2</v>
      </c>
      <c r="AB1673">
        <f>Y1673*'MRIP Selectivity'!$P$35</f>
        <v>4.5160856477094394E-3</v>
      </c>
      <c r="AC1673">
        <v>0.74741255597723821</v>
      </c>
      <c r="AD1673">
        <v>0.94160359434525442</v>
      </c>
      <c r="AE1673">
        <v>1.3432654004296583</v>
      </c>
      <c r="AF1673">
        <f t="shared" si="690"/>
        <v>2.3530767734692815E-2</v>
      </c>
      <c r="AG1673">
        <f t="shared" si="691"/>
        <v>2.9586546620802043E-2</v>
      </c>
      <c r="AH1673">
        <f t="shared" si="692"/>
        <v>6.0663015959450525E-3</v>
      </c>
      <c r="AI1673">
        <f t="shared" si="693"/>
        <v>6.742050266265559E-2</v>
      </c>
      <c r="AJ1673">
        <f t="shared" si="694"/>
        <v>5.9183615951439908E-2</v>
      </c>
      <c r="AK1673">
        <f t="shared" si="695"/>
        <v>3.5937531783304423E-2</v>
      </c>
      <c r="AL1673">
        <f t="shared" si="696"/>
        <v>3.5652848216747093E-2</v>
      </c>
      <c r="AM1673">
        <f t="shared" si="697"/>
        <v>10.124060487407545</v>
      </c>
      <c r="AN1673">
        <f t="shared" si="698"/>
        <v>10.100529719672853</v>
      </c>
      <c r="AO1673">
        <v>7</v>
      </c>
      <c r="AP1673">
        <f t="shared" si="699"/>
        <v>7.0629044170149466</v>
      </c>
      <c r="AQ1673">
        <f t="shared" si="700"/>
        <v>7.0314214461355951</v>
      </c>
      <c r="AR1673">
        <v>5</v>
      </c>
      <c r="AS1673">
        <f>AR1673*'MRIP Selectivity'!$N$35</f>
        <v>3.1482970879351167E-2</v>
      </c>
      <c r="AT1673">
        <f>AR1673*'MRIP Selectivity'!$O$35</f>
        <v>3.1421446135594985E-2</v>
      </c>
      <c r="AU1673">
        <f>AR1673*'MRIP Selectivity'!$P$35</f>
        <v>4.5160856477094394E-3</v>
      </c>
      <c r="AV1673">
        <v>8</v>
      </c>
      <c r="AW1673">
        <f t="shared" si="701"/>
        <v>40</v>
      </c>
      <c r="AX1673">
        <f t="shared" si="680"/>
        <v>0</v>
      </c>
      <c r="AY1673">
        <f t="shared" si="681"/>
        <v>0</v>
      </c>
      <c r="AZ1673">
        <f t="shared" si="682"/>
        <v>0</v>
      </c>
      <c r="BA1673">
        <v>296.81348696999999</v>
      </c>
      <c r="BB1673">
        <v>296.81348696999999</v>
      </c>
    </row>
    <row r="1674" spans="1:54" x14ac:dyDescent="0.25">
      <c r="A1674" t="s">
        <v>1511</v>
      </c>
      <c r="B1674" t="s">
        <v>3</v>
      </c>
      <c r="C1674">
        <v>2013</v>
      </c>
      <c r="D1674">
        <v>4</v>
      </c>
      <c r="E1674">
        <v>8</v>
      </c>
      <c r="F1674" t="s">
        <v>1867</v>
      </c>
      <c r="G1674" t="s">
        <v>1768</v>
      </c>
      <c r="H1674" t="s">
        <v>2030</v>
      </c>
      <c r="I1674" t="s">
        <v>1824</v>
      </c>
      <c r="J1674" t="s">
        <v>1813</v>
      </c>
      <c r="K1674" t="str">
        <f t="shared" si="683"/>
        <v>Inshore</v>
      </c>
      <c r="L1674">
        <v>0</v>
      </c>
      <c r="M1674">
        <f t="shared" si="676"/>
        <v>0</v>
      </c>
      <c r="N1674">
        <f t="shared" si="684"/>
        <v>1.258088340298923E-2</v>
      </c>
      <c r="O1674">
        <f t="shared" si="685"/>
        <v>6.2842892271189965E-3</v>
      </c>
      <c r="P1674">
        <v>0</v>
      </c>
      <c r="Q1674">
        <f t="shared" si="686"/>
        <v>0</v>
      </c>
      <c r="R1674">
        <v>0</v>
      </c>
      <c r="S1674">
        <f t="shared" si="677"/>
        <v>0</v>
      </c>
      <c r="T1674">
        <f t="shared" si="687"/>
        <v>0</v>
      </c>
      <c r="U1674">
        <f t="shared" si="678"/>
        <v>1.0623462871098971E-2</v>
      </c>
      <c r="V1674">
        <f t="shared" si="688"/>
        <v>0.84441310922369939</v>
      </c>
      <c r="W1674">
        <f t="shared" si="679"/>
        <v>5.9173093241604077E-3</v>
      </c>
      <c r="X1674">
        <f t="shared" si="689"/>
        <v>0.94160359434525431</v>
      </c>
      <c r="Y1674">
        <v>1</v>
      </c>
      <c r="Z1674">
        <f>Y1674*'MRIP Selectivity'!$N$35</f>
        <v>6.2965941758702333E-3</v>
      </c>
      <c r="AA1674">
        <f>Y1674*'MRIP Selectivity'!$O$35</f>
        <v>6.2842892271189965E-3</v>
      </c>
      <c r="AB1674">
        <f>Y1674*'MRIP Selectivity'!$P$35</f>
        <v>9.0321712954188795E-4</v>
      </c>
      <c r="AC1674">
        <v>0.74741255597723821</v>
      </c>
      <c r="AD1674">
        <v>0.94160359434525442</v>
      </c>
      <c r="AE1674">
        <v>1.3432654004296583</v>
      </c>
      <c r="AF1674">
        <f t="shared" si="690"/>
        <v>4.7061535469385633E-3</v>
      </c>
      <c r="AG1674">
        <f t="shared" si="691"/>
        <v>5.9173093241604077E-3</v>
      </c>
      <c r="AH1674">
        <f t="shared" si="692"/>
        <v>1.2132603191890106E-3</v>
      </c>
      <c r="AI1674">
        <f t="shared" si="693"/>
        <v>1.3484100532531117E-2</v>
      </c>
      <c r="AJ1674">
        <f t="shared" si="694"/>
        <v>1.1836723190287982E-2</v>
      </c>
      <c r="AK1674">
        <f t="shared" si="695"/>
        <v>7.1875063566608846E-3</v>
      </c>
      <c r="AL1674">
        <f t="shared" si="696"/>
        <v>7.1305696433494187E-3</v>
      </c>
      <c r="AM1674">
        <f t="shared" si="697"/>
        <v>1.0623462871098971E-2</v>
      </c>
      <c r="AN1674">
        <f t="shared" si="698"/>
        <v>5.9173093241604077E-3</v>
      </c>
      <c r="AO1674">
        <v>0</v>
      </c>
      <c r="AP1674">
        <f t="shared" si="699"/>
        <v>1.258088340298923E-2</v>
      </c>
      <c r="AQ1674">
        <f t="shared" si="700"/>
        <v>6.2842892271189965E-3</v>
      </c>
      <c r="AR1674">
        <v>1</v>
      </c>
      <c r="AS1674">
        <f>AR1674*'MRIP Selectivity'!$N$35</f>
        <v>6.2965941758702333E-3</v>
      </c>
      <c r="AT1674">
        <f>AR1674*'MRIP Selectivity'!$O$35</f>
        <v>6.2842892271189965E-3</v>
      </c>
      <c r="AU1674">
        <f>AR1674*'MRIP Selectivity'!$P$35</f>
        <v>9.0321712954188795E-4</v>
      </c>
      <c r="AV1674">
        <v>1</v>
      </c>
      <c r="AW1674">
        <f t="shared" si="701"/>
        <v>5</v>
      </c>
      <c r="AX1674">
        <f t="shared" si="680"/>
        <v>0</v>
      </c>
      <c r="AY1674">
        <f t="shared" si="681"/>
        <v>0</v>
      </c>
      <c r="AZ1674">
        <f t="shared" si="682"/>
        <v>0</v>
      </c>
      <c r="BA1674">
        <v>1864.6462841</v>
      </c>
      <c r="BB1674">
        <v>1864.6462841</v>
      </c>
    </row>
    <row r="1675" spans="1:54" x14ac:dyDescent="0.25">
      <c r="A1675" t="s">
        <v>2039</v>
      </c>
      <c r="B1675" t="s">
        <v>3</v>
      </c>
      <c r="C1675">
        <v>2013</v>
      </c>
      <c r="D1675">
        <v>4</v>
      </c>
      <c r="E1675">
        <v>8</v>
      </c>
      <c r="F1675" t="s">
        <v>1835</v>
      </c>
      <c r="G1675" t="s">
        <v>1768</v>
      </c>
      <c r="H1675" t="s">
        <v>2030</v>
      </c>
      <c r="I1675" t="s">
        <v>1812</v>
      </c>
      <c r="J1675" t="s">
        <v>1767</v>
      </c>
      <c r="K1675" t="str">
        <f t="shared" si="683"/>
        <v>Inshore</v>
      </c>
      <c r="L1675">
        <v>0</v>
      </c>
      <c r="M1675">
        <f t="shared" si="676"/>
        <v>0</v>
      </c>
      <c r="N1675">
        <f t="shared" si="684"/>
        <v>1.258088340298923E-2</v>
      </c>
      <c r="O1675">
        <f t="shared" si="685"/>
        <v>6.2842892271189965E-3</v>
      </c>
      <c r="P1675">
        <v>0</v>
      </c>
      <c r="Q1675">
        <f t="shared" si="686"/>
        <v>0</v>
      </c>
      <c r="R1675">
        <v>0</v>
      </c>
      <c r="S1675">
        <f t="shared" si="677"/>
        <v>0</v>
      </c>
      <c r="T1675">
        <f t="shared" si="687"/>
        <v>0</v>
      </c>
      <c r="U1675">
        <f t="shared" si="678"/>
        <v>1.0623462871098971E-2</v>
      </c>
      <c r="V1675">
        <f t="shared" si="688"/>
        <v>0.84441310922369939</v>
      </c>
      <c r="W1675">
        <f t="shared" si="679"/>
        <v>5.9173093241604077E-3</v>
      </c>
      <c r="X1675">
        <f t="shared" si="689"/>
        <v>0.94160359434525431</v>
      </c>
      <c r="Y1675">
        <v>1</v>
      </c>
      <c r="Z1675">
        <f>Y1675*'MRIP Selectivity'!$N$35</f>
        <v>6.2965941758702333E-3</v>
      </c>
      <c r="AA1675">
        <f>Y1675*'MRIP Selectivity'!$O$35</f>
        <v>6.2842892271189965E-3</v>
      </c>
      <c r="AB1675">
        <f>Y1675*'MRIP Selectivity'!$P$35</f>
        <v>9.0321712954188795E-4</v>
      </c>
      <c r="AC1675">
        <v>0.74741255597723821</v>
      </c>
      <c r="AD1675">
        <v>0.94160359434525442</v>
      </c>
      <c r="AE1675">
        <v>1.3432654004296583</v>
      </c>
      <c r="AF1675">
        <f t="shared" si="690"/>
        <v>4.7061535469385633E-3</v>
      </c>
      <c r="AG1675">
        <f t="shared" si="691"/>
        <v>5.9173093241604077E-3</v>
      </c>
      <c r="AH1675">
        <f t="shared" si="692"/>
        <v>1.2132603191890106E-3</v>
      </c>
      <c r="AI1675">
        <f t="shared" si="693"/>
        <v>1.3484100532531117E-2</v>
      </c>
      <c r="AJ1675">
        <f t="shared" si="694"/>
        <v>1.1836723190287982E-2</v>
      </c>
      <c r="AK1675">
        <f t="shared" si="695"/>
        <v>7.1875063566608846E-3</v>
      </c>
      <c r="AL1675">
        <f t="shared" si="696"/>
        <v>7.1305696433494187E-3</v>
      </c>
      <c r="AM1675">
        <f t="shared" si="697"/>
        <v>1.0623462871098971E-2</v>
      </c>
      <c r="AN1675">
        <f t="shared" si="698"/>
        <v>5.9173093241604077E-3</v>
      </c>
      <c r="AO1675">
        <v>0</v>
      </c>
      <c r="AP1675">
        <f t="shared" si="699"/>
        <v>1.258088340298923E-2</v>
      </c>
      <c r="AQ1675">
        <f t="shared" si="700"/>
        <v>6.2842892271189965E-3</v>
      </c>
      <c r="AR1675">
        <v>1</v>
      </c>
      <c r="AS1675">
        <f>AR1675*'MRIP Selectivity'!$N$35</f>
        <v>6.2965941758702333E-3</v>
      </c>
      <c r="AT1675">
        <f>AR1675*'MRIP Selectivity'!$O$35</f>
        <v>6.2842892271189965E-3</v>
      </c>
      <c r="AU1675">
        <f>AR1675*'MRIP Selectivity'!$P$35</f>
        <v>9.0321712954188795E-4</v>
      </c>
      <c r="AV1675">
        <v>4</v>
      </c>
      <c r="AW1675">
        <f t="shared" si="701"/>
        <v>20</v>
      </c>
      <c r="AX1675">
        <f t="shared" si="680"/>
        <v>0</v>
      </c>
      <c r="AY1675">
        <f t="shared" si="681"/>
        <v>0</v>
      </c>
      <c r="AZ1675">
        <f t="shared" si="682"/>
        <v>0</v>
      </c>
      <c r="BA1675">
        <v>2446.7782762000002</v>
      </c>
      <c r="BB1675">
        <v>2446.7782762000002</v>
      </c>
    </row>
    <row r="1676" spans="1:54" x14ac:dyDescent="0.25">
      <c r="A1676" t="s">
        <v>2040</v>
      </c>
      <c r="B1676" t="s">
        <v>3</v>
      </c>
      <c r="C1676">
        <v>2013</v>
      </c>
      <c r="D1676">
        <v>5</v>
      </c>
      <c r="E1676">
        <v>9</v>
      </c>
      <c r="F1676" t="s">
        <v>1851</v>
      </c>
      <c r="G1676" t="s">
        <v>1768</v>
      </c>
      <c r="H1676" t="s">
        <v>2030</v>
      </c>
      <c r="I1676" t="s">
        <v>1837</v>
      </c>
      <c r="J1676" t="s">
        <v>1767</v>
      </c>
      <c r="K1676" t="str">
        <f t="shared" si="683"/>
        <v>Inshore</v>
      </c>
      <c r="L1676">
        <v>0</v>
      </c>
      <c r="M1676">
        <f t="shared" si="676"/>
        <v>0</v>
      </c>
      <c r="N1676">
        <f t="shared" si="684"/>
        <v>1.258088340298923E-2</v>
      </c>
      <c r="O1676">
        <f t="shared" si="685"/>
        <v>6.2842892271189965E-3</v>
      </c>
      <c r="P1676">
        <v>0</v>
      </c>
      <c r="Q1676">
        <f t="shared" si="686"/>
        <v>0</v>
      </c>
      <c r="R1676">
        <v>0</v>
      </c>
      <c r="S1676">
        <f t="shared" si="677"/>
        <v>0</v>
      </c>
      <c r="T1676">
        <f t="shared" si="687"/>
        <v>0</v>
      </c>
      <c r="U1676">
        <f t="shared" si="678"/>
        <v>1.0623462871098971E-2</v>
      </c>
      <c r="V1676">
        <f t="shared" si="688"/>
        <v>0.84441310922369939</v>
      </c>
      <c r="W1676">
        <f t="shared" si="679"/>
        <v>5.9173093241604077E-3</v>
      </c>
      <c r="X1676">
        <f t="shared" si="689"/>
        <v>0.94160359434525431</v>
      </c>
      <c r="Y1676">
        <v>1</v>
      </c>
      <c r="Z1676">
        <f>Y1676*'MRIP Selectivity'!$N$35</f>
        <v>6.2965941758702333E-3</v>
      </c>
      <c r="AA1676">
        <f>Y1676*'MRIP Selectivity'!$O$35</f>
        <v>6.2842892271189965E-3</v>
      </c>
      <c r="AB1676">
        <f>Y1676*'MRIP Selectivity'!$P$35</f>
        <v>9.0321712954188795E-4</v>
      </c>
      <c r="AC1676">
        <v>0.74741255597723821</v>
      </c>
      <c r="AD1676">
        <v>0.94160359434525442</v>
      </c>
      <c r="AE1676">
        <v>1.3432654004296583</v>
      </c>
      <c r="AF1676">
        <f t="shared" si="690"/>
        <v>4.7061535469385633E-3</v>
      </c>
      <c r="AG1676">
        <f t="shared" si="691"/>
        <v>5.9173093241604077E-3</v>
      </c>
      <c r="AH1676">
        <f t="shared" si="692"/>
        <v>1.2132603191890106E-3</v>
      </c>
      <c r="AI1676">
        <f t="shared" si="693"/>
        <v>1.3484100532531117E-2</v>
      </c>
      <c r="AJ1676">
        <f t="shared" si="694"/>
        <v>1.1836723190287982E-2</v>
      </c>
      <c r="AK1676">
        <f t="shared" si="695"/>
        <v>7.1875063566608846E-3</v>
      </c>
      <c r="AL1676">
        <f t="shared" si="696"/>
        <v>7.1305696433494187E-3</v>
      </c>
      <c r="AM1676">
        <f t="shared" si="697"/>
        <v>1.0623462871098971E-2</v>
      </c>
      <c r="AN1676">
        <f t="shared" si="698"/>
        <v>5.9173093241604077E-3</v>
      </c>
      <c r="AO1676">
        <v>0</v>
      </c>
      <c r="AP1676">
        <f t="shared" si="699"/>
        <v>1.258088340298923E-2</v>
      </c>
      <c r="AQ1676">
        <f t="shared" si="700"/>
        <v>6.2842892271189965E-3</v>
      </c>
      <c r="AR1676">
        <v>1</v>
      </c>
      <c r="AS1676">
        <f>AR1676*'MRIP Selectivity'!$N$35</f>
        <v>6.2965941758702333E-3</v>
      </c>
      <c r="AT1676">
        <f>AR1676*'MRIP Selectivity'!$O$35</f>
        <v>6.2842892271189965E-3</v>
      </c>
      <c r="AU1676">
        <f>AR1676*'MRIP Selectivity'!$P$35</f>
        <v>9.0321712954188795E-4</v>
      </c>
      <c r="AV1676">
        <v>2</v>
      </c>
      <c r="AW1676">
        <f t="shared" si="701"/>
        <v>10</v>
      </c>
      <c r="AX1676">
        <f t="shared" si="680"/>
        <v>0</v>
      </c>
      <c r="AY1676">
        <f t="shared" si="681"/>
        <v>0</v>
      </c>
      <c r="AZ1676">
        <f t="shared" si="682"/>
        <v>0</v>
      </c>
      <c r="BA1676">
        <v>660.36176046000003</v>
      </c>
      <c r="BB1676">
        <v>660.36176046000003</v>
      </c>
    </row>
    <row r="1677" spans="1:54" x14ac:dyDescent="0.25">
      <c r="A1677" t="s">
        <v>1512</v>
      </c>
      <c r="B1677" t="s">
        <v>3</v>
      </c>
      <c r="C1677">
        <v>2013</v>
      </c>
      <c r="D1677">
        <v>5</v>
      </c>
      <c r="E1677">
        <v>9</v>
      </c>
      <c r="F1677" t="s">
        <v>1818</v>
      </c>
      <c r="G1677" t="s">
        <v>1768</v>
      </c>
      <c r="H1677" t="s">
        <v>2030</v>
      </c>
      <c r="I1677" t="s">
        <v>1812</v>
      </c>
      <c r="J1677" t="s">
        <v>1767</v>
      </c>
      <c r="K1677" t="str">
        <f t="shared" si="683"/>
        <v>Inshore</v>
      </c>
      <c r="L1677">
        <v>0</v>
      </c>
      <c r="M1677">
        <f t="shared" si="676"/>
        <v>0</v>
      </c>
      <c r="N1677">
        <f t="shared" si="684"/>
        <v>0.22645590125380613</v>
      </c>
      <c r="O1677">
        <f t="shared" si="685"/>
        <v>0.11311720608814194</v>
      </c>
      <c r="P1677">
        <v>0</v>
      </c>
      <c r="Q1677">
        <f t="shared" si="686"/>
        <v>0</v>
      </c>
      <c r="R1677">
        <v>0</v>
      </c>
      <c r="S1677">
        <f t="shared" si="677"/>
        <v>0</v>
      </c>
      <c r="T1677">
        <f t="shared" si="687"/>
        <v>0</v>
      </c>
      <c r="U1677">
        <f t="shared" si="678"/>
        <v>0.19122233167978148</v>
      </c>
      <c r="V1677">
        <f t="shared" si="688"/>
        <v>0.84441310922369939</v>
      </c>
      <c r="W1677">
        <f t="shared" si="679"/>
        <v>0.10651156783488734</v>
      </c>
      <c r="X1677">
        <f t="shared" si="689"/>
        <v>0.94160359434525442</v>
      </c>
      <c r="Y1677">
        <v>18</v>
      </c>
      <c r="Z1677">
        <f>Y1677*'MRIP Selectivity'!$N$35</f>
        <v>0.11333869516566419</v>
      </c>
      <c r="AA1677">
        <f>Y1677*'MRIP Selectivity'!$O$35</f>
        <v>0.11311720608814194</v>
      </c>
      <c r="AB1677">
        <f>Y1677*'MRIP Selectivity'!$P$35</f>
        <v>1.6257908331753983E-2</v>
      </c>
      <c r="AC1677">
        <v>0.74741255597723821</v>
      </c>
      <c r="AD1677">
        <v>0.94160359434525442</v>
      </c>
      <c r="AE1677">
        <v>1.3432654004296583</v>
      </c>
      <c r="AF1677">
        <f t="shared" si="690"/>
        <v>8.4710763844894121E-2</v>
      </c>
      <c r="AG1677">
        <f t="shared" si="691"/>
        <v>0.10651156783488734</v>
      </c>
      <c r="AH1677">
        <f t="shared" si="692"/>
        <v>2.1838685745402191E-2</v>
      </c>
      <c r="AI1677">
        <f t="shared" si="693"/>
        <v>0.2427138095855601</v>
      </c>
      <c r="AJ1677">
        <f t="shared" si="694"/>
        <v>0.21306101742518366</v>
      </c>
      <c r="AK1677">
        <f t="shared" si="695"/>
        <v>0.12937511441989591</v>
      </c>
      <c r="AL1677">
        <f t="shared" si="696"/>
        <v>0.12835025358028954</v>
      </c>
      <c r="AM1677">
        <f t="shared" si="697"/>
        <v>0.19122233167978148</v>
      </c>
      <c r="AN1677">
        <f t="shared" si="698"/>
        <v>0.10651156783488734</v>
      </c>
      <c r="AO1677">
        <v>0</v>
      </c>
      <c r="AP1677">
        <f t="shared" si="699"/>
        <v>0.22645590125380613</v>
      </c>
      <c r="AQ1677">
        <f t="shared" si="700"/>
        <v>0.11311720608814194</v>
      </c>
      <c r="AR1677">
        <v>18</v>
      </c>
      <c r="AS1677">
        <f>AR1677*'MRIP Selectivity'!$N$35</f>
        <v>0.11333869516566419</v>
      </c>
      <c r="AT1677">
        <f>AR1677*'MRIP Selectivity'!$O$35</f>
        <v>0.11311720608814194</v>
      </c>
      <c r="AU1677">
        <f>AR1677*'MRIP Selectivity'!$P$35</f>
        <v>1.6257908331753983E-2</v>
      </c>
      <c r="AV1677">
        <v>9</v>
      </c>
      <c r="AW1677">
        <f t="shared" si="701"/>
        <v>45</v>
      </c>
      <c r="AX1677">
        <f t="shared" si="680"/>
        <v>0</v>
      </c>
      <c r="AY1677">
        <f t="shared" si="681"/>
        <v>0</v>
      </c>
      <c r="AZ1677">
        <f t="shared" si="682"/>
        <v>0</v>
      </c>
      <c r="BA1677">
        <v>374.49247885</v>
      </c>
      <c r="BB1677">
        <v>374.49247885</v>
      </c>
    </row>
    <row r="1678" spans="1:54" x14ac:dyDescent="0.25">
      <c r="A1678" t="s">
        <v>1513</v>
      </c>
      <c r="B1678" t="s">
        <v>3</v>
      </c>
      <c r="C1678">
        <v>2013</v>
      </c>
      <c r="D1678">
        <v>5</v>
      </c>
      <c r="E1678">
        <v>10</v>
      </c>
      <c r="F1678" t="s">
        <v>1832</v>
      </c>
      <c r="G1678" t="s">
        <v>1768</v>
      </c>
      <c r="H1678" t="s">
        <v>2030</v>
      </c>
      <c r="I1678" t="s">
        <v>1812</v>
      </c>
      <c r="J1678" t="s">
        <v>1813</v>
      </c>
      <c r="K1678" t="str">
        <f t="shared" si="683"/>
        <v>Inshore</v>
      </c>
      <c r="L1678">
        <v>0</v>
      </c>
      <c r="M1678">
        <f t="shared" si="676"/>
        <v>0</v>
      </c>
      <c r="N1678">
        <f t="shared" si="684"/>
        <v>1.258088340298923E-2</v>
      </c>
      <c r="O1678">
        <f t="shared" si="685"/>
        <v>6.2842892271189965E-3</v>
      </c>
      <c r="P1678">
        <v>0</v>
      </c>
      <c r="Q1678">
        <f t="shared" si="686"/>
        <v>0</v>
      </c>
      <c r="R1678">
        <v>0</v>
      </c>
      <c r="S1678">
        <f t="shared" si="677"/>
        <v>0</v>
      </c>
      <c r="T1678">
        <f t="shared" si="687"/>
        <v>0</v>
      </c>
      <c r="U1678">
        <f t="shared" si="678"/>
        <v>1.0623462871098971E-2</v>
      </c>
      <c r="V1678">
        <f t="shared" si="688"/>
        <v>0.84441310922369939</v>
      </c>
      <c r="W1678">
        <f t="shared" si="679"/>
        <v>5.9173093241604077E-3</v>
      </c>
      <c r="X1678">
        <f t="shared" si="689"/>
        <v>0.94160359434525431</v>
      </c>
      <c r="Y1678">
        <v>1</v>
      </c>
      <c r="Z1678">
        <f>Y1678*'MRIP Selectivity'!$N$35</f>
        <v>6.2965941758702333E-3</v>
      </c>
      <c r="AA1678">
        <f>Y1678*'MRIP Selectivity'!$O$35</f>
        <v>6.2842892271189965E-3</v>
      </c>
      <c r="AB1678">
        <f>Y1678*'MRIP Selectivity'!$P$35</f>
        <v>9.0321712954188795E-4</v>
      </c>
      <c r="AC1678">
        <v>0.74741255597723821</v>
      </c>
      <c r="AD1678">
        <v>0.94160359434525442</v>
      </c>
      <c r="AE1678">
        <v>1.3432654004296583</v>
      </c>
      <c r="AF1678">
        <f t="shared" si="690"/>
        <v>4.7061535469385633E-3</v>
      </c>
      <c r="AG1678">
        <f t="shared" si="691"/>
        <v>5.9173093241604077E-3</v>
      </c>
      <c r="AH1678">
        <f t="shared" si="692"/>
        <v>1.2132603191890106E-3</v>
      </c>
      <c r="AI1678">
        <f t="shared" si="693"/>
        <v>1.3484100532531117E-2</v>
      </c>
      <c r="AJ1678">
        <f t="shared" si="694"/>
        <v>1.1836723190287982E-2</v>
      </c>
      <c r="AK1678">
        <f t="shared" si="695"/>
        <v>7.1875063566608846E-3</v>
      </c>
      <c r="AL1678">
        <f t="shared" si="696"/>
        <v>7.1305696433494187E-3</v>
      </c>
      <c r="AM1678">
        <f t="shared" si="697"/>
        <v>1.0623462871098971E-2</v>
      </c>
      <c r="AN1678">
        <f t="shared" si="698"/>
        <v>5.9173093241604077E-3</v>
      </c>
      <c r="AO1678">
        <v>0</v>
      </c>
      <c r="AP1678">
        <f t="shared" si="699"/>
        <v>1.258088340298923E-2</v>
      </c>
      <c r="AQ1678">
        <f t="shared" si="700"/>
        <v>6.2842892271189965E-3</v>
      </c>
      <c r="AR1678">
        <v>1</v>
      </c>
      <c r="AS1678">
        <f>AR1678*'MRIP Selectivity'!$N$35</f>
        <v>6.2965941758702333E-3</v>
      </c>
      <c r="AT1678">
        <f>AR1678*'MRIP Selectivity'!$O$35</f>
        <v>6.2842892271189965E-3</v>
      </c>
      <c r="AU1678">
        <f>AR1678*'MRIP Selectivity'!$P$35</f>
        <v>9.0321712954188795E-4</v>
      </c>
      <c r="AV1678">
        <v>2</v>
      </c>
      <c r="AW1678">
        <f t="shared" si="701"/>
        <v>10</v>
      </c>
      <c r="AX1678">
        <f t="shared" si="680"/>
        <v>0</v>
      </c>
      <c r="AY1678">
        <f t="shared" si="681"/>
        <v>0</v>
      </c>
      <c r="AZ1678">
        <f t="shared" si="682"/>
        <v>0</v>
      </c>
      <c r="BA1678">
        <v>253.97630111000001</v>
      </c>
      <c r="BB1678">
        <v>253.97630111000001</v>
      </c>
    </row>
    <row r="1679" spans="1:54" x14ac:dyDescent="0.25">
      <c r="A1679" t="s">
        <v>1514</v>
      </c>
      <c r="B1679" t="s">
        <v>3</v>
      </c>
      <c r="C1679">
        <v>2013</v>
      </c>
      <c r="D1679">
        <v>5</v>
      </c>
      <c r="E1679">
        <v>10</v>
      </c>
      <c r="F1679" t="s">
        <v>1832</v>
      </c>
      <c r="G1679" t="s">
        <v>1768</v>
      </c>
      <c r="H1679" t="s">
        <v>2030</v>
      </c>
      <c r="I1679" t="s">
        <v>1812</v>
      </c>
      <c r="J1679" t="s">
        <v>1819</v>
      </c>
      <c r="K1679" t="str">
        <f t="shared" si="683"/>
        <v>Offshore</v>
      </c>
      <c r="L1679">
        <v>7</v>
      </c>
      <c r="M1679">
        <f t="shared" si="676"/>
        <v>1777.8341077700002</v>
      </c>
      <c r="N1679">
        <f t="shared" si="684"/>
        <v>7.1132279506269027</v>
      </c>
      <c r="O1679">
        <f t="shared" si="685"/>
        <v>7.0565586030440706</v>
      </c>
      <c r="P1679">
        <v>91.732283464566933</v>
      </c>
      <c r="Q1679">
        <f t="shared" si="686"/>
        <v>13.104611923509562</v>
      </c>
      <c r="R1679">
        <v>8.0468725697480323</v>
      </c>
      <c r="S1679">
        <f t="shared" si="677"/>
        <v>2043.7149307681259</v>
      </c>
      <c r="T1679">
        <f t="shared" si="687"/>
        <v>1.1495532242497188</v>
      </c>
      <c r="U1679">
        <f t="shared" si="678"/>
        <v>8.1424837355879216</v>
      </c>
      <c r="V1679">
        <f t="shared" si="688"/>
        <v>1.1446960215678605</v>
      </c>
      <c r="W1679">
        <f t="shared" si="679"/>
        <v>8.1001283536654753</v>
      </c>
      <c r="X1679">
        <f t="shared" si="689"/>
        <v>1.1478864995425997</v>
      </c>
      <c r="Y1679">
        <v>9</v>
      </c>
      <c r="Z1679">
        <f>Y1679*'MRIP Selectivity'!$N$35</f>
        <v>5.6669347582832097E-2</v>
      </c>
      <c r="AA1679">
        <f>Y1679*'MRIP Selectivity'!$O$35</f>
        <v>5.6558603044070968E-2</v>
      </c>
      <c r="AB1679">
        <f>Y1679*'MRIP Selectivity'!$P$35</f>
        <v>8.1289541658769917E-3</v>
      </c>
      <c r="AC1679">
        <v>0.74741255597723821</v>
      </c>
      <c r="AD1679">
        <v>0.94160359434525442</v>
      </c>
      <c r="AE1679">
        <v>1.3432654004296583</v>
      </c>
      <c r="AF1679">
        <f t="shared" si="690"/>
        <v>4.2355381922447061E-2</v>
      </c>
      <c r="AG1679">
        <f t="shared" si="691"/>
        <v>5.3255783917443671E-2</v>
      </c>
      <c r="AH1679">
        <f t="shared" si="692"/>
        <v>1.0919342872701096E-2</v>
      </c>
      <c r="AI1679">
        <f t="shared" si="693"/>
        <v>0.12135690479278005</v>
      </c>
      <c r="AJ1679">
        <f t="shared" si="694"/>
        <v>0.10653050871259183</v>
      </c>
      <c r="AK1679">
        <f t="shared" si="695"/>
        <v>6.4687557209947955E-2</v>
      </c>
      <c r="AL1679">
        <f t="shared" si="696"/>
        <v>6.4175126790144768E-2</v>
      </c>
      <c r="AM1679">
        <f t="shared" si="697"/>
        <v>8.1424837355879216</v>
      </c>
      <c r="AN1679">
        <f t="shared" si="698"/>
        <v>8.1001283536654753</v>
      </c>
      <c r="AO1679">
        <v>7</v>
      </c>
      <c r="AP1679">
        <f t="shared" si="699"/>
        <v>7.1132279506269027</v>
      </c>
      <c r="AQ1679">
        <f t="shared" si="700"/>
        <v>7.0565586030440706</v>
      </c>
      <c r="AR1679">
        <v>9</v>
      </c>
      <c r="AS1679">
        <f>AR1679*'MRIP Selectivity'!$N$35</f>
        <v>5.6669347582832097E-2</v>
      </c>
      <c r="AT1679">
        <f>AR1679*'MRIP Selectivity'!$O$35</f>
        <v>5.6558603044070968E-2</v>
      </c>
      <c r="AU1679">
        <f>AR1679*'MRIP Selectivity'!$P$35</f>
        <v>8.1289541658769917E-3</v>
      </c>
      <c r="AV1679">
        <v>9</v>
      </c>
      <c r="AW1679">
        <f t="shared" si="701"/>
        <v>45</v>
      </c>
      <c r="AX1679">
        <f t="shared" si="680"/>
        <v>0</v>
      </c>
      <c r="AY1679">
        <f t="shared" si="681"/>
        <v>0</v>
      </c>
      <c r="AZ1679">
        <f t="shared" si="682"/>
        <v>0</v>
      </c>
      <c r="BA1679">
        <v>253.97630111000001</v>
      </c>
      <c r="BB1679">
        <v>253.97630111000001</v>
      </c>
    </row>
    <row r="1680" spans="1:54" x14ac:dyDescent="0.25">
      <c r="A1680" t="s">
        <v>1515</v>
      </c>
      <c r="B1680" t="s">
        <v>3</v>
      </c>
      <c r="C1680">
        <v>2013</v>
      </c>
      <c r="D1680">
        <v>5</v>
      </c>
      <c r="E1680">
        <v>10</v>
      </c>
      <c r="F1680" t="s">
        <v>1832</v>
      </c>
      <c r="G1680" t="s">
        <v>1768</v>
      </c>
      <c r="H1680" t="s">
        <v>2030</v>
      </c>
      <c r="I1680" t="s">
        <v>1812</v>
      </c>
      <c r="J1680" t="s">
        <v>1819</v>
      </c>
      <c r="K1680" t="str">
        <f t="shared" si="683"/>
        <v>Offshore</v>
      </c>
      <c r="L1680">
        <v>0</v>
      </c>
      <c r="M1680">
        <f t="shared" si="676"/>
        <v>0</v>
      </c>
      <c r="N1680">
        <f t="shared" si="684"/>
        <v>0.18871325104483844</v>
      </c>
      <c r="O1680">
        <f t="shared" si="685"/>
        <v>9.4264338406784942E-2</v>
      </c>
      <c r="P1680">
        <v>0</v>
      </c>
      <c r="Q1680">
        <f t="shared" si="686"/>
        <v>0</v>
      </c>
      <c r="R1680">
        <v>0</v>
      </c>
      <c r="S1680">
        <f t="shared" si="677"/>
        <v>0</v>
      </c>
      <c r="T1680">
        <f t="shared" si="687"/>
        <v>0</v>
      </c>
      <c r="U1680">
        <f t="shared" si="678"/>
        <v>0.15935194306648456</v>
      </c>
      <c r="V1680">
        <f t="shared" si="688"/>
        <v>0.84441310922369939</v>
      </c>
      <c r="W1680">
        <f t="shared" si="679"/>
        <v>8.875963986240612E-2</v>
      </c>
      <c r="X1680">
        <f t="shared" si="689"/>
        <v>0.94160359434525442</v>
      </c>
      <c r="Y1680">
        <v>15</v>
      </c>
      <c r="Z1680">
        <f>Y1680*'MRIP Selectivity'!$N$35</f>
        <v>9.4448912638053495E-2</v>
      </c>
      <c r="AA1680">
        <f>Y1680*'MRIP Selectivity'!$O$35</f>
        <v>9.4264338406784942E-2</v>
      </c>
      <c r="AB1680">
        <f>Y1680*'MRIP Selectivity'!$P$35</f>
        <v>1.354825694312832E-2</v>
      </c>
      <c r="AC1680">
        <v>0.74741255597723821</v>
      </c>
      <c r="AD1680">
        <v>0.94160359434525442</v>
      </c>
      <c r="AE1680">
        <v>1.3432654004296583</v>
      </c>
      <c r="AF1680">
        <f t="shared" si="690"/>
        <v>7.0592303204078444E-2</v>
      </c>
      <c r="AG1680">
        <f t="shared" si="691"/>
        <v>8.875963986240612E-2</v>
      </c>
      <c r="AH1680">
        <f t="shared" si="692"/>
        <v>1.819890478783516E-2</v>
      </c>
      <c r="AI1680">
        <f t="shared" si="693"/>
        <v>0.20226150798796677</v>
      </c>
      <c r="AJ1680">
        <f t="shared" si="694"/>
        <v>0.17755084785431974</v>
      </c>
      <c r="AK1680">
        <f t="shared" si="695"/>
        <v>0.10781259534991326</v>
      </c>
      <c r="AL1680">
        <f t="shared" si="696"/>
        <v>0.10695854465024128</v>
      </c>
      <c r="AM1680">
        <f t="shared" si="697"/>
        <v>0.15935194306648456</v>
      </c>
      <c r="AN1680">
        <f t="shared" si="698"/>
        <v>8.875963986240612E-2</v>
      </c>
      <c r="AO1680">
        <v>0</v>
      </c>
      <c r="AP1680">
        <f t="shared" si="699"/>
        <v>0.18871325104483844</v>
      </c>
      <c r="AQ1680">
        <f t="shared" si="700"/>
        <v>9.4264338406784942E-2</v>
      </c>
      <c r="AR1680">
        <v>15</v>
      </c>
      <c r="AS1680">
        <f>AR1680*'MRIP Selectivity'!$N$35</f>
        <v>9.4448912638053495E-2</v>
      </c>
      <c r="AT1680">
        <f>AR1680*'MRIP Selectivity'!$O$35</f>
        <v>9.4264338406784942E-2</v>
      </c>
      <c r="AU1680">
        <f>AR1680*'MRIP Selectivity'!$P$35</f>
        <v>1.354825694312832E-2</v>
      </c>
      <c r="AV1680">
        <v>4</v>
      </c>
      <c r="AW1680">
        <f t="shared" si="701"/>
        <v>20</v>
      </c>
      <c r="AX1680">
        <f t="shared" si="680"/>
        <v>0</v>
      </c>
      <c r="AY1680">
        <f t="shared" si="681"/>
        <v>0</v>
      </c>
      <c r="AZ1680">
        <f t="shared" si="682"/>
        <v>0</v>
      </c>
      <c r="BA1680">
        <v>253.97630111000001</v>
      </c>
      <c r="BB1680">
        <v>253.97630111000001</v>
      </c>
    </row>
    <row r="1681" spans="1:54" x14ac:dyDescent="0.25">
      <c r="A1681" t="s">
        <v>1516</v>
      </c>
      <c r="B1681" t="s">
        <v>3</v>
      </c>
      <c r="C1681">
        <v>2013</v>
      </c>
      <c r="D1681">
        <v>5</v>
      </c>
      <c r="E1681">
        <v>10</v>
      </c>
      <c r="F1681" t="s">
        <v>1833</v>
      </c>
      <c r="G1681" t="s">
        <v>1768</v>
      </c>
      <c r="H1681" t="s">
        <v>2030</v>
      </c>
      <c r="I1681" t="s">
        <v>1812</v>
      </c>
      <c r="J1681" t="s">
        <v>1813</v>
      </c>
      <c r="K1681" t="str">
        <f t="shared" si="683"/>
        <v>Inshore</v>
      </c>
      <c r="L1681">
        <v>0</v>
      </c>
      <c r="M1681">
        <f t="shared" si="676"/>
        <v>0</v>
      </c>
      <c r="N1681">
        <f t="shared" si="684"/>
        <v>1.258088340298923E-2</v>
      </c>
      <c r="O1681">
        <f t="shared" si="685"/>
        <v>6.2842892271189965E-3</v>
      </c>
      <c r="P1681">
        <v>0</v>
      </c>
      <c r="Q1681">
        <f t="shared" si="686"/>
        <v>0</v>
      </c>
      <c r="R1681">
        <v>0</v>
      </c>
      <c r="S1681">
        <f t="shared" si="677"/>
        <v>0</v>
      </c>
      <c r="T1681">
        <f t="shared" si="687"/>
        <v>0</v>
      </c>
      <c r="U1681">
        <f t="shared" si="678"/>
        <v>1.0623462871098971E-2</v>
      </c>
      <c r="V1681">
        <f t="shared" si="688"/>
        <v>0.84441310922369939</v>
      </c>
      <c r="W1681">
        <f t="shared" si="679"/>
        <v>5.9173093241604077E-3</v>
      </c>
      <c r="X1681">
        <f t="shared" si="689"/>
        <v>0.94160359434525431</v>
      </c>
      <c r="Y1681">
        <v>1</v>
      </c>
      <c r="Z1681">
        <f>Y1681*'MRIP Selectivity'!$N$35</f>
        <v>6.2965941758702333E-3</v>
      </c>
      <c r="AA1681">
        <f>Y1681*'MRIP Selectivity'!$O$35</f>
        <v>6.2842892271189965E-3</v>
      </c>
      <c r="AB1681">
        <f>Y1681*'MRIP Selectivity'!$P$35</f>
        <v>9.0321712954188795E-4</v>
      </c>
      <c r="AC1681">
        <v>0.74741255597723821</v>
      </c>
      <c r="AD1681">
        <v>0.94160359434525442</v>
      </c>
      <c r="AE1681">
        <v>1.3432654004296583</v>
      </c>
      <c r="AF1681">
        <f t="shared" si="690"/>
        <v>4.7061535469385633E-3</v>
      </c>
      <c r="AG1681">
        <f t="shared" si="691"/>
        <v>5.9173093241604077E-3</v>
      </c>
      <c r="AH1681">
        <f t="shared" si="692"/>
        <v>1.2132603191890106E-3</v>
      </c>
      <c r="AI1681">
        <f t="shared" si="693"/>
        <v>1.3484100532531117E-2</v>
      </c>
      <c r="AJ1681">
        <f t="shared" si="694"/>
        <v>1.1836723190287982E-2</v>
      </c>
      <c r="AK1681">
        <f t="shared" si="695"/>
        <v>7.1875063566608846E-3</v>
      </c>
      <c r="AL1681">
        <f t="shared" si="696"/>
        <v>7.1305696433494187E-3</v>
      </c>
      <c r="AM1681">
        <f t="shared" si="697"/>
        <v>1.0623462871098971E-2</v>
      </c>
      <c r="AN1681">
        <f t="shared" si="698"/>
        <v>5.9173093241604077E-3</v>
      </c>
      <c r="AO1681">
        <v>0</v>
      </c>
      <c r="AP1681">
        <f t="shared" si="699"/>
        <v>1.258088340298923E-2</v>
      </c>
      <c r="AQ1681">
        <f t="shared" si="700"/>
        <v>6.2842892271189965E-3</v>
      </c>
      <c r="AR1681">
        <v>1</v>
      </c>
      <c r="AS1681">
        <f>AR1681*'MRIP Selectivity'!$N$35</f>
        <v>6.2965941758702333E-3</v>
      </c>
      <c r="AT1681">
        <f>AR1681*'MRIP Selectivity'!$O$35</f>
        <v>6.2842892271189965E-3</v>
      </c>
      <c r="AU1681">
        <f>AR1681*'MRIP Selectivity'!$P$35</f>
        <v>9.0321712954188795E-4</v>
      </c>
      <c r="AV1681">
        <v>1</v>
      </c>
      <c r="AW1681">
        <f t="shared" si="701"/>
        <v>5</v>
      </c>
      <c r="AX1681">
        <f t="shared" si="680"/>
        <v>0</v>
      </c>
      <c r="AY1681">
        <f t="shared" si="681"/>
        <v>0</v>
      </c>
      <c r="AZ1681">
        <f t="shared" si="682"/>
        <v>0</v>
      </c>
      <c r="BA1681">
        <v>109.84083084</v>
      </c>
      <c r="BB1681">
        <v>109.84083084</v>
      </c>
    </row>
    <row r="1682" spans="1:54" x14ac:dyDescent="0.25">
      <c r="A1682" t="s">
        <v>1517</v>
      </c>
      <c r="B1682" t="s">
        <v>3</v>
      </c>
      <c r="C1682">
        <v>2013</v>
      </c>
      <c r="D1682">
        <v>5</v>
      </c>
      <c r="E1682">
        <v>10</v>
      </c>
      <c r="F1682" t="s">
        <v>1833</v>
      </c>
      <c r="G1682" t="s">
        <v>1768</v>
      </c>
      <c r="H1682" t="s">
        <v>2030</v>
      </c>
      <c r="I1682" t="s">
        <v>1812</v>
      </c>
      <c r="J1682" t="s">
        <v>1813</v>
      </c>
      <c r="K1682" t="str">
        <f t="shared" si="683"/>
        <v>Inshore</v>
      </c>
      <c r="L1682">
        <v>0</v>
      </c>
      <c r="M1682">
        <f t="shared" si="676"/>
        <v>0</v>
      </c>
      <c r="N1682">
        <f t="shared" si="684"/>
        <v>5.0323533611956919E-2</v>
      </c>
      <c r="O1682">
        <f t="shared" si="685"/>
        <v>2.5137156908475986E-2</v>
      </c>
      <c r="P1682">
        <v>0</v>
      </c>
      <c r="Q1682">
        <f t="shared" si="686"/>
        <v>0</v>
      </c>
      <c r="R1682">
        <v>0</v>
      </c>
      <c r="S1682">
        <f t="shared" si="677"/>
        <v>0</v>
      </c>
      <c r="T1682">
        <f t="shared" si="687"/>
        <v>0</v>
      </c>
      <c r="U1682">
        <f t="shared" si="678"/>
        <v>4.2493851484395884E-2</v>
      </c>
      <c r="V1682">
        <f t="shared" si="688"/>
        <v>0.84441310922369939</v>
      </c>
      <c r="W1682">
        <f t="shared" si="679"/>
        <v>2.3669237296641631E-2</v>
      </c>
      <c r="X1682">
        <f t="shared" si="689"/>
        <v>0.94160359434525431</v>
      </c>
      <c r="Y1682">
        <v>4</v>
      </c>
      <c r="Z1682">
        <f>Y1682*'MRIP Selectivity'!$N$35</f>
        <v>2.5186376703480933E-2</v>
      </c>
      <c r="AA1682">
        <f>Y1682*'MRIP Selectivity'!$O$35</f>
        <v>2.5137156908475986E-2</v>
      </c>
      <c r="AB1682">
        <f>Y1682*'MRIP Selectivity'!$P$35</f>
        <v>3.6128685181675518E-3</v>
      </c>
      <c r="AC1682">
        <v>0.74741255597723821</v>
      </c>
      <c r="AD1682">
        <v>0.94160359434525442</v>
      </c>
      <c r="AE1682">
        <v>1.3432654004296583</v>
      </c>
      <c r="AF1682">
        <f t="shared" si="690"/>
        <v>1.8824614187754253E-2</v>
      </c>
      <c r="AG1682">
        <f t="shared" si="691"/>
        <v>2.3669237296641631E-2</v>
      </c>
      <c r="AH1682">
        <f t="shared" si="692"/>
        <v>4.8530412767560423E-3</v>
      </c>
      <c r="AI1682">
        <f t="shared" si="693"/>
        <v>5.3936402130124468E-2</v>
      </c>
      <c r="AJ1682">
        <f t="shared" si="694"/>
        <v>4.7346892761151928E-2</v>
      </c>
      <c r="AK1682">
        <f t="shared" si="695"/>
        <v>2.8750025426643538E-2</v>
      </c>
      <c r="AL1682">
        <f t="shared" si="696"/>
        <v>2.8522278573397675E-2</v>
      </c>
      <c r="AM1682">
        <f t="shared" si="697"/>
        <v>4.2493851484395884E-2</v>
      </c>
      <c r="AN1682">
        <f t="shared" si="698"/>
        <v>2.3669237296641631E-2</v>
      </c>
      <c r="AO1682">
        <v>0</v>
      </c>
      <c r="AP1682">
        <f t="shared" si="699"/>
        <v>5.0323533611956919E-2</v>
      </c>
      <c r="AQ1682">
        <f t="shared" si="700"/>
        <v>2.5137156908475986E-2</v>
      </c>
      <c r="AR1682">
        <v>4</v>
      </c>
      <c r="AS1682">
        <f>AR1682*'MRIP Selectivity'!$N$35</f>
        <v>2.5186376703480933E-2</v>
      </c>
      <c r="AT1682">
        <f>AR1682*'MRIP Selectivity'!$O$35</f>
        <v>2.5137156908475986E-2</v>
      </c>
      <c r="AU1682">
        <f>AR1682*'MRIP Selectivity'!$P$35</f>
        <v>3.6128685181675518E-3</v>
      </c>
      <c r="AV1682">
        <v>4</v>
      </c>
      <c r="AW1682">
        <f t="shared" si="701"/>
        <v>20</v>
      </c>
      <c r="AX1682">
        <f t="shared" si="680"/>
        <v>0</v>
      </c>
      <c r="AY1682">
        <f t="shared" si="681"/>
        <v>0</v>
      </c>
      <c r="AZ1682">
        <f t="shared" si="682"/>
        <v>0</v>
      </c>
      <c r="BA1682">
        <v>109.84083084</v>
      </c>
      <c r="BB1682">
        <v>109.84083084</v>
      </c>
    </row>
    <row r="1683" spans="1:54" x14ac:dyDescent="0.25">
      <c r="A1683" t="s">
        <v>1518</v>
      </c>
      <c r="B1683" t="s">
        <v>3</v>
      </c>
      <c r="C1683">
        <v>2013</v>
      </c>
      <c r="D1683">
        <v>5</v>
      </c>
      <c r="E1683">
        <v>10</v>
      </c>
      <c r="F1683" t="s">
        <v>1833</v>
      </c>
      <c r="G1683" t="s">
        <v>1768</v>
      </c>
      <c r="H1683" t="s">
        <v>2030</v>
      </c>
      <c r="I1683" t="s">
        <v>1812</v>
      </c>
      <c r="J1683" t="s">
        <v>1813</v>
      </c>
      <c r="K1683" t="str">
        <f t="shared" si="683"/>
        <v>Inshore</v>
      </c>
      <c r="L1683">
        <v>0</v>
      </c>
      <c r="M1683">
        <f t="shared" si="676"/>
        <v>0</v>
      </c>
      <c r="N1683">
        <f t="shared" si="684"/>
        <v>0.11322795062690307</v>
      </c>
      <c r="O1683">
        <f t="shared" si="685"/>
        <v>5.6558603044070968E-2</v>
      </c>
      <c r="P1683">
        <v>0</v>
      </c>
      <c r="Q1683">
        <f t="shared" si="686"/>
        <v>0</v>
      </c>
      <c r="R1683">
        <v>0</v>
      </c>
      <c r="S1683">
        <f t="shared" si="677"/>
        <v>0</v>
      </c>
      <c r="T1683">
        <f t="shared" si="687"/>
        <v>0</v>
      </c>
      <c r="U1683">
        <f t="shared" si="678"/>
        <v>9.5611165839890738E-2</v>
      </c>
      <c r="V1683">
        <f t="shared" si="688"/>
        <v>0.84441310922369939</v>
      </c>
      <c r="W1683">
        <f t="shared" si="679"/>
        <v>5.3255783917443671E-2</v>
      </c>
      <c r="X1683">
        <f t="shared" si="689"/>
        <v>0.94160359434525442</v>
      </c>
      <c r="Y1683">
        <v>9</v>
      </c>
      <c r="Z1683">
        <f>Y1683*'MRIP Selectivity'!$N$35</f>
        <v>5.6669347582832097E-2</v>
      </c>
      <c r="AA1683">
        <f>Y1683*'MRIP Selectivity'!$O$35</f>
        <v>5.6558603044070968E-2</v>
      </c>
      <c r="AB1683">
        <f>Y1683*'MRIP Selectivity'!$P$35</f>
        <v>8.1289541658769917E-3</v>
      </c>
      <c r="AC1683">
        <v>0.74741255597723821</v>
      </c>
      <c r="AD1683">
        <v>0.94160359434525442</v>
      </c>
      <c r="AE1683">
        <v>1.3432654004296583</v>
      </c>
      <c r="AF1683">
        <f t="shared" si="690"/>
        <v>4.2355381922447061E-2</v>
      </c>
      <c r="AG1683">
        <f t="shared" si="691"/>
        <v>5.3255783917443671E-2</v>
      </c>
      <c r="AH1683">
        <f t="shared" si="692"/>
        <v>1.0919342872701096E-2</v>
      </c>
      <c r="AI1683">
        <f t="shared" si="693"/>
        <v>0.12135690479278005</v>
      </c>
      <c r="AJ1683">
        <f t="shared" si="694"/>
        <v>0.10653050871259183</v>
      </c>
      <c r="AK1683">
        <f t="shared" si="695"/>
        <v>6.4687557209947955E-2</v>
      </c>
      <c r="AL1683">
        <f t="shared" si="696"/>
        <v>6.4175126790144768E-2</v>
      </c>
      <c r="AM1683">
        <f t="shared" si="697"/>
        <v>9.5611165839890738E-2</v>
      </c>
      <c r="AN1683">
        <f t="shared" si="698"/>
        <v>5.3255783917443671E-2</v>
      </c>
      <c r="AO1683">
        <v>0</v>
      </c>
      <c r="AP1683">
        <f t="shared" si="699"/>
        <v>0.11322795062690307</v>
      </c>
      <c r="AQ1683">
        <f t="shared" si="700"/>
        <v>5.6558603044070968E-2</v>
      </c>
      <c r="AR1683">
        <v>9</v>
      </c>
      <c r="AS1683">
        <f>AR1683*'MRIP Selectivity'!$N$35</f>
        <v>5.6669347582832097E-2</v>
      </c>
      <c r="AT1683">
        <f>AR1683*'MRIP Selectivity'!$O$35</f>
        <v>5.6558603044070968E-2</v>
      </c>
      <c r="AU1683">
        <f>AR1683*'MRIP Selectivity'!$P$35</f>
        <v>8.1289541658769917E-3</v>
      </c>
      <c r="AV1683">
        <v>4</v>
      </c>
      <c r="AW1683">
        <f t="shared" si="701"/>
        <v>20</v>
      </c>
      <c r="AX1683">
        <f t="shared" si="680"/>
        <v>0</v>
      </c>
      <c r="AY1683">
        <f t="shared" si="681"/>
        <v>0</v>
      </c>
      <c r="AZ1683">
        <f t="shared" si="682"/>
        <v>0</v>
      </c>
      <c r="BA1683">
        <v>109.84083084</v>
      </c>
      <c r="BB1683">
        <v>109.84083084</v>
      </c>
    </row>
    <row r="1684" spans="1:54" x14ac:dyDescent="0.25">
      <c r="A1684" t="s">
        <v>1519</v>
      </c>
      <c r="B1684" t="s">
        <v>3</v>
      </c>
      <c r="C1684">
        <v>2013</v>
      </c>
      <c r="D1684">
        <v>6</v>
      </c>
      <c r="E1684">
        <v>11</v>
      </c>
      <c r="F1684" t="s">
        <v>1827</v>
      </c>
      <c r="G1684" t="s">
        <v>1768</v>
      </c>
      <c r="H1684" t="s">
        <v>2030</v>
      </c>
      <c r="I1684" t="s">
        <v>1812</v>
      </c>
      <c r="J1684" t="s">
        <v>1813</v>
      </c>
      <c r="K1684" t="str">
        <f t="shared" si="683"/>
        <v>Inshore</v>
      </c>
      <c r="L1684">
        <v>0</v>
      </c>
      <c r="M1684">
        <f t="shared" si="676"/>
        <v>0</v>
      </c>
      <c r="N1684">
        <f t="shared" si="684"/>
        <v>1.258088340298923E-2</v>
      </c>
      <c r="O1684">
        <f t="shared" si="685"/>
        <v>6.2842892271189965E-3</v>
      </c>
      <c r="P1684">
        <v>0</v>
      </c>
      <c r="Q1684">
        <f t="shared" si="686"/>
        <v>0</v>
      </c>
      <c r="R1684">
        <v>0</v>
      </c>
      <c r="S1684">
        <f t="shared" si="677"/>
        <v>0</v>
      </c>
      <c r="T1684">
        <f t="shared" si="687"/>
        <v>0</v>
      </c>
      <c r="U1684">
        <f t="shared" si="678"/>
        <v>1.0623462871098971E-2</v>
      </c>
      <c r="V1684">
        <f t="shared" si="688"/>
        <v>0.84441310922369939</v>
      </c>
      <c r="W1684">
        <f t="shared" si="679"/>
        <v>5.9173093241604077E-3</v>
      </c>
      <c r="X1684">
        <f t="shared" si="689"/>
        <v>0.94160359434525431</v>
      </c>
      <c r="Y1684">
        <v>1</v>
      </c>
      <c r="Z1684">
        <f>Y1684*'MRIP Selectivity'!$N$35</f>
        <v>6.2965941758702333E-3</v>
      </c>
      <c r="AA1684">
        <f>Y1684*'MRIP Selectivity'!$O$35</f>
        <v>6.2842892271189965E-3</v>
      </c>
      <c r="AB1684">
        <f>Y1684*'MRIP Selectivity'!$P$35</f>
        <v>9.0321712954188795E-4</v>
      </c>
      <c r="AC1684">
        <v>0.74741255597723821</v>
      </c>
      <c r="AD1684">
        <v>0.94160359434525442</v>
      </c>
      <c r="AE1684">
        <v>1.3432654004296583</v>
      </c>
      <c r="AF1684">
        <f t="shared" si="690"/>
        <v>4.7061535469385633E-3</v>
      </c>
      <c r="AG1684">
        <f t="shared" si="691"/>
        <v>5.9173093241604077E-3</v>
      </c>
      <c r="AH1684">
        <f t="shared" si="692"/>
        <v>1.2132603191890106E-3</v>
      </c>
      <c r="AI1684">
        <f t="shared" si="693"/>
        <v>1.3484100532531117E-2</v>
      </c>
      <c r="AJ1684">
        <f t="shared" si="694"/>
        <v>1.1836723190287982E-2</v>
      </c>
      <c r="AK1684">
        <f t="shared" si="695"/>
        <v>7.1875063566608846E-3</v>
      </c>
      <c r="AL1684">
        <f t="shared" si="696"/>
        <v>7.1305696433494187E-3</v>
      </c>
      <c r="AM1684">
        <f t="shared" si="697"/>
        <v>1.0623462871098971E-2</v>
      </c>
      <c r="AN1684">
        <f t="shared" si="698"/>
        <v>5.9173093241604077E-3</v>
      </c>
      <c r="AO1684">
        <v>0</v>
      </c>
      <c r="AP1684">
        <f t="shared" si="699"/>
        <v>1.258088340298923E-2</v>
      </c>
      <c r="AQ1684">
        <f t="shared" si="700"/>
        <v>6.2842892271189965E-3</v>
      </c>
      <c r="AR1684">
        <v>1</v>
      </c>
      <c r="AS1684">
        <f>AR1684*'MRIP Selectivity'!$N$35</f>
        <v>6.2965941758702333E-3</v>
      </c>
      <c r="AT1684">
        <f>AR1684*'MRIP Selectivity'!$O$35</f>
        <v>6.2842892271189965E-3</v>
      </c>
      <c r="AU1684">
        <f>AR1684*'MRIP Selectivity'!$P$35</f>
        <v>9.0321712954188795E-4</v>
      </c>
      <c r="AV1684">
        <v>2</v>
      </c>
      <c r="AW1684">
        <f t="shared" si="701"/>
        <v>10</v>
      </c>
      <c r="AX1684">
        <f t="shared" si="680"/>
        <v>0</v>
      </c>
      <c r="AY1684">
        <f t="shared" si="681"/>
        <v>0</v>
      </c>
      <c r="AZ1684">
        <f t="shared" si="682"/>
        <v>0</v>
      </c>
      <c r="BA1684">
        <v>1459.9455974</v>
      </c>
      <c r="BB1684">
        <v>1459.9455974</v>
      </c>
    </row>
    <row r="1685" spans="1:54" x14ac:dyDescent="0.25">
      <c r="A1685" t="s">
        <v>2041</v>
      </c>
      <c r="B1685" t="s">
        <v>3</v>
      </c>
      <c r="C1685">
        <v>2014</v>
      </c>
      <c r="D1685">
        <v>2</v>
      </c>
      <c r="E1685">
        <v>3</v>
      </c>
      <c r="F1685" t="s">
        <v>1810</v>
      </c>
      <c r="G1685" t="s">
        <v>1768</v>
      </c>
      <c r="H1685" t="s">
        <v>2030</v>
      </c>
      <c r="I1685" t="s">
        <v>1812</v>
      </c>
      <c r="J1685" t="s">
        <v>1819</v>
      </c>
      <c r="K1685" t="str">
        <f t="shared" si="683"/>
        <v>Offshore</v>
      </c>
      <c r="L1685">
        <v>0</v>
      </c>
      <c r="M1685">
        <f t="shared" si="676"/>
        <v>0</v>
      </c>
      <c r="N1685">
        <f t="shared" si="684"/>
        <v>0.25161766805978458</v>
      </c>
      <c r="O1685">
        <f t="shared" si="685"/>
        <v>0.12568578454237994</v>
      </c>
      <c r="P1685">
        <v>0</v>
      </c>
      <c r="Q1685">
        <f t="shared" si="686"/>
        <v>0</v>
      </c>
      <c r="R1685">
        <v>0</v>
      </c>
      <c r="S1685">
        <f t="shared" si="677"/>
        <v>0</v>
      </c>
      <c r="T1685">
        <f t="shared" si="687"/>
        <v>0</v>
      </c>
      <c r="U1685">
        <f t="shared" si="678"/>
        <v>0.21246925742197942</v>
      </c>
      <c r="V1685">
        <f t="shared" si="688"/>
        <v>0.84441310922369939</v>
      </c>
      <c r="W1685">
        <f t="shared" si="679"/>
        <v>0.11834618648320817</v>
      </c>
      <c r="X1685">
        <f t="shared" si="689"/>
        <v>0.94160359434525442</v>
      </c>
      <c r="Y1685">
        <v>20</v>
      </c>
      <c r="Z1685">
        <f>Y1685*'MRIP Selectivity'!$N$35</f>
        <v>0.12593188351740467</v>
      </c>
      <c r="AA1685">
        <f>Y1685*'MRIP Selectivity'!$O$35</f>
        <v>0.12568578454237994</v>
      </c>
      <c r="AB1685">
        <f>Y1685*'MRIP Selectivity'!$P$35</f>
        <v>1.8064342590837758E-2</v>
      </c>
      <c r="AC1685">
        <v>0.74741255597723821</v>
      </c>
      <c r="AD1685">
        <v>0.94160359434525442</v>
      </c>
      <c r="AE1685">
        <v>1.3432654004296583</v>
      </c>
      <c r="AF1685">
        <f t="shared" si="690"/>
        <v>9.4123070938771258E-2</v>
      </c>
      <c r="AG1685">
        <f t="shared" si="691"/>
        <v>0.11834618648320817</v>
      </c>
      <c r="AH1685">
        <f t="shared" si="692"/>
        <v>2.426520638378021E-2</v>
      </c>
      <c r="AI1685">
        <f t="shared" si="693"/>
        <v>0.26968201065062236</v>
      </c>
      <c r="AJ1685">
        <f t="shared" si="694"/>
        <v>0.23673446380575963</v>
      </c>
      <c r="AK1685">
        <f t="shared" si="695"/>
        <v>0.14375012713321769</v>
      </c>
      <c r="AL1685">
        <f t="shared" si="696"/>
        <v>0.14261139286698837</v>
      </c>
      <c r="AM1685">
        <f t="shared" si="697"/>
        <v>0.21246925742197942</v>
      </c>
      <c r="AN1685">
        <f t="shared" si="698"/>
        <v>0.11834618648320817</v>
      </c>
      <c r="AO1685">
        <v>0</v>
      </c>
      <c r="AP1685">
        <f t="shared" si="699"/>
        <v>0.25161766805978458</v>
      </c>
      <c r="AQ1685">
        <f t="shared" si="700"/>
        <v>0.12568578454237994</v>
      </c>
      <c r="AR1685">
        <v>20</v>
      </c>
      <c r="AS1685">
        <f>AR1685*'MRIP Selectivity'!$N$35</f>
        <v>0.12593188351740467</v>
      </c>
      <c r="AT1685">
        <f>AR1685*'MRIP Selectivity'!$O$35</f>
        <v>0.12568578454237994</v>
      </c>
      <c r="AU1685">
        <f>AR1685*'MRIP Selectivity'!$P$35</f>
        <v>1.8064342590837758E-2</v>
      </c>
      <c r="AV1685">
        <v>6</v>
      </c>
      <c r="AW1685">
        <f t="shared" si="701"/>
        <v>30</v>
      </c>
      <c r="AX1685">
        <f t="shared" si="680"/>
        <v>0</v>
      </c>
      <c r="AY1685">
        <f t="shared" si="681"/>
        <v>0</v>
      </c>
      <c r="AZ1685">
        <f t="shared" si="682"/>
        <v>0</v>
      </c>
      <c r="BA1685">
        <v>304.00996825999999</v>
      </c>
      <c r="BB1685">
        <v>304.00996825999999</v>
      </c>
    </row>
    <row r="1686" spans="1:54" x14ac:dyDescent="0.25">
      <c r="A1686" t="s">
        <v>1520</v>
      </c>
      <c r="B1686" t="s">
        <v>3</v>
      </c>
      <c r="C1686">
        <v>2014</v>
      </c>
      <c r="D1686">
        <v>2</v>
      </c>
      <c r="E1686">
        <v>4</v>
      </c>
      <c r="F1686" t="s">
        <v>1859</v>
      </c>
      <c r="G1686" t="s">
        <v>1768</v>
      </c>
      <c r="H1686" t="s">
        <v>2030</v>
      </c>
      <c r="I1686" t="s">
        <v>1824</v>
      </c>
      <c r="J1686" t="s">
        <v>1813</v>
      </c>
      <c r="K1686" t="str">
        <f t="shared" si="683"/>
        <v>Inshore</v>
      </c>
      <c r="L1686">
        <v>0</v>
      </c>
      <c r="M1686">
        <f t="shared" si="676"/>
        <v>0</v>
      </c>
      <c r="N1686">
        <f t="shared" si="684"/>
        <v>1.258088340298923E-2</v>
      </c>
      <c r="O1686">
        <f t="shared" si="685"/>
        <v>6.2842892271189965E-3</v>
      </c>
      <c r="P1686">
        <v>0</v>
      </c>
      <c r="Q1686">
        <f t="shared" si="686"/>
        <v>0</v>
      </c>
      <c r="R1686">
        <v>0</v>
      </c>
      <c r="S1686">
        <f t="shared" si="677"/>
        <v>0</v>
      </c>
      <c r="T1686">
        <f t="shared" si="687"/>
        <v>0</v>
      </c>
      <c r="U1686">
        <f t="shared" si="678"/>
        <v>1.0623462871098971E-2</v>
      </c>
      <c r="V1686">
        <f t="shared" si="688"/>
        <v>0.84441310922369939</v>
      </c>
      <c r="W1686">
        <f t="shared" si="679"/>
        <v>5.9173093241604077E-3</v>
      </c>
      <c r="X1686">
        <f t="shared" si="689"/>
        <v>0.94160359434525431</v>
      </c>
      <c r="Y1686">
        <v>1</v>
      </c>
      <c r="Z1686">
        <f>Y1686*'MRIP Selectivity'!$N$35</f>
        <v>6.2965941758702333E-3</v>
      </c>
      <c r="AA1686">
        <f>Y1686*'MRIP Selectivity'!$O$35</f>
        <v>6.2842892271189965E-3</v>
      </c>
      <c r="AB1686">
        <f>Y1686*'MRIP Selectivity'!$P$35</f>
        <v>9.0321712954188795E-4</v>
      </c>
      <c r="AC1686">
        <v>0.74741255597723821</v>
      </c>
      <c r="AD1686">
        <v>0.94160359434525442</v>
      </c>
      <c r="AE1686">
        <v>1.3432654004296583</v>
      </c>
      <c r="AF1686">
        <f t="shared" si="690"/>
        <v>4.7061535469385633E-3</v>
      </c>
      <c r="AG1686">
        <f t="shared" si="691"/>
        <v>5.9173093241604077E-3</v>
      </c>
      <c r="AH1686">
        <f t="shared" si="692"/>
        <v>1.2132603191890106E-3</v>
      </c>
      <c r="AI1686">
        <f t="shared" si="693"/>
        <v>1.3484100532531117E-2</v>
      </c>
      <c r="AJ1686">
        <f t="shared" si="694"/>
        <v>1.1836723190287982E-2</v>
      </c>
      <c r="AK1686">
        <f t="shared" si="695"/>
        <v>7.1875063566608846E-3</v>
      </c>
      <c r="AL1686">
        <f t="shared" si="696"/>
        <v>7.1305696433494187E-3</v>
      </c>
      <c r="AM1686">
        <f t="shared" si="697"/>
        <v>1.0623462871098971E-2</v>
      </c>
      <c r="AN1686">
        <f t="shared" si="698"/>
        <v>5.9173093241604077E-3</v>
      </c>
      <c r="AO1686">
        <v>0</v>
      </c>
      <c r="AP1686">
        <f t="shared" si="699"/>
        <v>1.258088340298923E-2</v>
      </c>
      <c r="AQ1686">
        <f t="shared" si="700"/>
        <v>6.2842892271189965E-3</v>
      </c>
      <c r="AR1686">
        <v>1</v>
      </c>
      <c r="AS1686">
        <f>AR1686*'MRIP Selectivity'!$N$35</f>
        <v>6.2965941758702333E-3</v>
      </c>
      <c r="AT1686">
        <f>AR1686*'MRIP Selectivity'!$O$35</f>
        <v>6.2842892271189965E-3</v>
      </c>
      <c r="AU1686">
        <f>AR1686*'MRIP Selectivity'!$P$35</f>
        <v>9.0321712954188795E-4</v>
      </c>
      <c r="AV1686">
        <v>1</v>
      </c>
      <c r="AW1686">
        <f t="shared" si="701"/>
        <v>5</v>
      </c>
      <c r="AX1686">
        <f t="shared" si="680"/>
        <v>0</v>
      </c>
      <c r="AY1686">
        <f t="shared" si="681"/>
        <v>0</v>
      </c>
      <c r="AZ1686">
        <f t="shared" si="682"/>
        <v>0</v>
      </c>
      <c r="BA1686">
        <v>878.15654288999997</v>
      </c>
      <c r="BB1686">
        <v>878.15654288999997</v>
      </c>
    </row>
    <row r="1687" spans="1:54" x14ac:dyDescent="0.25">
      <c r="A1687" t="s">
        <v>1521</v>
      </c>
      <c r="B1687" t="s">
        <v>3</v>
      </c>
      <c r="C1687">
        <v>2014</v>
      </c>
      <c r="D1687">
        <v>2</v>
      </c>
      <c r="E1687">
        <v>4</v>
      </c>
      <c r="F1687" t="s">
        <v>1859</v>
      </c>
      <c r="G1687" t="s">
        <v>1768</v>
      </c>
      <c r="H1687" t="s">
        <v>2030</v>
      </c>
      <c r="I1687" t="s">
        <v>1824</v>
      </c>
      <c r="J1687" t="s">
        <v>1813</v>
      </c>
      <c r="K1687" t="str">
        <f t="shared" si="683"/>
        <v>Inshore</v>
      </c>
      <c r="L1687">
        <v>0</v>
      </c>
      <c r="M1687">
        <f t="shared" si="676"/>
        <v>0</v>
      </c>
      <c r="N1687">
        <f t="shared" si="684"/>
        <v>1.258088340298923E-2</v>
      </c>
      <c r="O1687">
        <f t="shared" si="685"/>
        <v>6.2842892271189965E-3</v>
      </c>
      <c r="P1687">
        <v>0</v>
      </c>
      <c r="Q1687">
        <f t="shared" si="686"/>
        <v>0</v>
      </c>
      <c r="R1687">
        <v>0</v>
      </c>
      <c r="S1687">
        <f t="shared" si="677"/>
        <v>0</v>
      </c>
      <c r="T1687">
        <f t="shared" si="687"/>
        <v>0</v>
      </c>
      <c r="U1687">
        <f t="shared" si="678"/>
        <v>1.0623462871098971E-2</v>
      </c>
      <c r="V1687">
        <f t="shared" si="688"/>
        <v>0.84441310922369939</v>
      </c>
      <c r="W1687">
        <f t="shared" si="679"/>
        <v>5.9173093241604077E-3</v>
      </c>
      <c r="X1687">
        <f t="shared" si="689"/>
        <v>0.94160359434525431</v>
      </c>
      <c r="Y1687">
        <v>1</v>
      </c>
      <c r="Z1687">
        <f>Y1687*'MRIP Selectivity'!$N$35</f>
        <v>6.2965941758702333E-3</v>
      </c>
      <c r="AA1687">
        <f>Y1687*'MRIP Selectivity'!$O$35</f>
        <v>6.2842892271189965E-3</v>
      </c>
      <c r="AB1687">
        <f>Y1687*'MRIP Selectivity'!$P$35</f>
        <v>9.0321712954188795E-4</v>
      </c>
      <c r="AC1687">
        <v>0.74741255597723821</v>
      </c>
      <c r="AD1687">
        <v>0.94160359434525442</v>
      </c>
      <c r="AE1687">
        <v>1.3432654004296583</v>
      </c>
      <c r="AF1687">
        <f t="shared" si="690"/>
        <v>4.7061535469385633E-3</v>
      </c>
      <c r="AG1687">
        <f t="shared" si="691"/>
        <v>5.9173093241604077E-3</v>
      </c>
      <c r="AH1687">
        <f t="shared" si="692"/>
        <v>1.2132603191890106E-3</v>
      </c>
      <c r="AI1687">
        <f t="shared" si="693"/>
        <v>1.3484100532531117E-2</v>
      </c>
      <c r="AJ1687">
        <f t="shared" si="694"/>
        <v>1.1836723190287982E-2</v>
      </c>
      <c r="AK1687">
        <f t="shared" si="695"/>
        <v>7.1875063566608846E-3</v>
      </c>
      <c r="AL1687">
        <f t="shared" si="696"/>
        <v>7.1305696433494187E-3</v>
      </c>
      <c r="AM1687">
        <f t="shared" si="697"/>
        <v>1.0623462871098971E-2</v>
      </c>
      <c r="AN1687">
        <f t="shared" si="698"/>
        <v>5.9173093241604077E-3</v>
      </c>
      <c r="AO1687">
        <v>0</v>
      </c>
      <c r="AP1687">
        <f t="shared" si="699"/>
        <v>1.258088340298923E-2</v>
      </c>
      <c r="AQ1687">
        <f t="shared" si="700"/>
        <v>6.2842892271189965E-3</v>
      </c>
      <c r="AR1687">
        <v>1</v>
      </c>
      <c r="AS1687">
        <f>AR1687*'MRIP Selectivity'!$N$35</f>
        <v>6.2965941758702333E-3</v>
      </c>
      <c r="AT1687">
        <f>AR1687*'MRIP Selectivity'!$O$35</f>
        <v>6.2842892271189965E-3</v>
      </c>
      <c r="AU1687">
        <f>AR1687*'MRIP Selectivity'!$P$35</f>
        <v>9.0321712954188795E-4</v>
      </c>
      <c r="AV1687">
        <v>1</v>
      </c>
      <c r="AW1687">
        <f t="shared" si="701"/>
        <v>5</v>
      </c>
      <c r="AX1687">
        <f t="shared" si="680"/>
        <v>0</v>
      </c>
      <c r="AY1687">
        <f t="shared" si="681"/>
        <v>0</v>
      </c>
      <c r="AZ1687">
        <f t="shared" si="682"/>
        <v>0</v>
      </c>
      <c r="BA1687">
        <v>878.15654288999997</v>
      </c>
      <c r="BB1687">
        <v>878.15654288999997</v>
      </c>
    </row>
    <row r="1688" spans="1:54" x14ac:dyDescent="0.25">
      <c r="A1688" t="s">
        <v>1522</v>
      </c>
      <c r="B1688" t="s">
        <v>3</v>
      </c>
      <c r="C1688">
        <v>2014</v>
      </c>
      <c r="D1688">
        <v>2</v>
      </c>
      <c r="E1688">
        <v>4</v>
      </c>
      <c r="F1688" t="s">
        <v>1843</v>
      </c>
      <c r="G1688" t="s">
        <v>1768</v>
      </c>
      <c r="H1688" t="s">
        <v>2030</v>
      </c>
      <c r="I1688" t="s">
        <v>1812</v>
      </c>
      <c r="J1688" t="s">
        <v>1767</v>
      </c>
      <c r="K1688" t="str">
        <f t="shared" si="683"/>
        <v>Inshore</v>
      </c>
      <c r="L1688">
        <v>0</v>
      </c>
      <c r="M1688">
        <f t="shared" si="676"/>
        <v>0</v>
      </c>
      <c r="N1688">
        <f t="shared" si="684"/>
        <v>6.2904417014946146E-2</v>
      </c>
      <c r="O1688">
        <f t="shared" si="685"/>
        <v>3.1421446135594985E-2</v>
      </c>
      <c r="P1688">
        <v>0</v>
      </c>
      <c r="Q1688">
        <f t="shared" si="686"/>
        <v>0</v>
      </c>
      <c r="R1688">
        <v>0</v>
      </c>
      <c r="S1688">
        <f t="shared" si="677"/>
        <v>0</v>
      </c>
      <c r="T1688">
        <f t="shared" si="687"/>
        <v>0</v>
      </c>
      <c r="U1688">
        <f t="shared" si="678"/>
        <v>5.3117314355494855E-2</v>
      </c>
      <c r="V1688">
        <f t="shared" si="688"/>
        <v>0.84441310922369939</v>
      </c>
      <c r="W1688">
        <f t="shared" si="679"/>
        <v>2.9586546620802043E-2</v>
      </c>
      <c r="X1688">
        <f t="shared" si="689"/>
        <v>0.94160359434525442</v>
      </c>
      <c r="Y1688">
        <v>5</v>
      </c>
      <c r="Z1688">
        <f>Y1688*'MRIP Selectivity'!$N$35</f>
        <v>3.1482970879351167E-2</v>
      </c>
      <c r="AA1688">
        <f>Y1688*'MRIP Selectivity'!$O$35</f>
        <v>3.1421446135594985E-2</v>
      </c>
      <c r="AB1688">
        <f>Y1688*'MRIP Selectivity'!$P$35</f>
        <v>4.5160856477094394E-3</v>
      </c>
      <c r="AC1688">
        <v>0.74741255597723821</v>
      </c>
      <c r="AD1688">
        <v>0.94160359434525442</v>
      </c>
      <c r="AE1688">
        <v>1.3432654004296583</v>
      </c>
      <c r="AF1688">
        <f t="shared" si="690"/>
        <v>2.3530767734692815E-2</v>
      </c>
      <c r="AG1688">
        <f t="shared" si="691"/>
        <v>2.9586546620802043E-2</v>
      </c>
      <c r="AH1688">
        <f t="shared" si="692"/>
        <v>6.0663015959450525E-3</v>
      </c>
      <c r="AI1688">
        <f t="shared" si="693"/>
        <v>6.742050266265559E-2</v>
      </c>
      <c r="AJ1688">
        <f t="shared" si="694"/>
        <v>5.9183615951439908E-2</v>
      </c>
      <c r="AK1688">
        <f t="shared" si="695"/>
        <v>3.5937531783304423E-2</v>
      </c>
      <c r="AL1688">
        <f t="shared" si="696"/>
        <v>3.5652848216747093E-2</v>
      </c>
      <c r="AM1688">
        <f t="shared" si="697"/>
        <v>5.3117314355494855E-2</v>
      </c>
      <c r="AN1688">
        <f t="shared" si="698"/>
        <v>2.9586546620802043E-2</v>
      </c>
      <c r="AO1688">
        <v>0</v>
      </c>
      <c r="AP1688">
        <f t="shared" si="699"/>
        <v>6.2904417014946146E-2</v>
      </c>
      <c r="AQ1688">
        <f t="shared" si="700"/>
        <v>3.1421446135594985E-2</v>
      </c>
      <c r="AR1688">
        <v>5</v>
      </c>
      <c r="AS1688">
        <f>AR1688*'MRIP Selectivity'!$N$35</f>
        <v>3.1482970879351167E-2</v>
      </c>
      <c r="AT1688">
        <f>AR1688*'MRIP Selectivity'!$O$35</f>
        <v>3.1421446135594985E-2</v>
      </c>
      <c r="AU1688">
        <f>AR1688*'MRIP Selectivity'!$P$35</f>
        <v>4.5160856477094394E-3</v>
      </c>
      <c r="AV1688">
        <v>2</v>
      </c>
      <c r="AW1688">
        <f t="shared" si="701"/>
        <v>10</v>
      </c>
      <c r="AX1688">
        <f t="shared" si="680"/>
        <v>0</v>
      </c>
      <c r="AY1688">
        <f t="shared" si="681"/>
        <v>0</v>
      </c>
      <c r="AZ1688">
        <f t="shared" si="682"/>
        <v>0</v>
      </c>
      <c r="BA1688">
        <v>36.486782189000003</v>
      </c>
      <c r="BB1688">
        <v>36.486782189000003</v>
      </c>
    </row>
    <row r="1689" spans="1:54" x14ac:dyDescent="0.25">
      <c r="A1689" t="s">
        <v>2042</v>
      </c>
      <c r="B1689" t="s">
        <v>3</v>
      </c>
      <c r="C1689">
        <v>2014</v>
      </c>
      <c r="D1689">
        <v>2</v>
      </c>
      <c r="E1689">
        <v>4</v>
      </c>
      <c r="F1689" t="s">
        <v>1843</v>
      </c>
      <c r="G1689" t="s">
        <v>1768</v>
      </c>
      <c r="H1689" t="s">
        <v>2030</v>
      </c>
      <c r="I1689" t="s">
        <v>1812</v>
      </c>
      <c r="J1689" t="s">
        <v>1767</v>
      </c>
      <c r="K1689" t="str">
        <f t="shared" si="683"/>
        <v>Inshore</v>
      </c>
      <c r="L1689">
        <v>0</v>
      </c>
      <c r="M1689">
        <f t="shared" si="676"/>
        <v>0</v>
      </c>
      <c r="N1689">
        <f t="shared" si="684"/>
        <v>2.516176680597846E-2</v>
      </c>
      <c r="O1689">
        <f t="shared" si="685"/>
        <v>1.2568578454237993E-2</v>
      </c>
      <c r="P1689">
        <v>0</v>
      </c>
      <c r="Q1689">
        <f t="shared" si="686"/>
        <v>0</v>
      </c>
      <c r="R1689">
        <v>0</v>
      </c>
      <c r="S1689">
        <f t="shared" si="677"/>
        <v>0</v>
      </c>
      <c r="T1689">
        <f t="shared" si="687"/>
        <v>0</v>
      </c>
      <c r="U1689">
        <f t="shared" si="678"/>
        <v>2.1246925742197942E-2</v>
      </c>
      <c r="V1689">
        <f t="shared" si="688"/>
        <v>0.84441310922369939</v>
      </c>
      <c r="W1689">
        <f t="shared" si="679"/>
        <v>1.1834618648320815E-2</v>
      </c>
      <c r="X1689">
        <f t="shared" si="689"/>
        <v>0.94160359434525431</v>
      </c>
      <c r="Y1689">
        <v>2</v>
      </c>
      <c r="Z1689">
        <f>Y1689*'MRIP Selectivity'!$N$35</f>
        <v>1.2593188351740467E-2</v>
      </c>
      <c r="AA1689">
        <f>Y1689*'MRIP Selectivity'!$O$35</f>
        <v>1.2568578454237993E-2</v>
      </c>
      <c r="AB1689">
        <f>Y1689*'MRIP Selectivity'!$P$35</f>
        <v>1.8064342590837759E-3</v>
      </c>
      <c r="AC1689">
        <v>0.74741255597723821</v>
      </c>
      <c r="AD1689">
        <v>0.94160359434525442</v>
      </c>
      <c r="AE1689">
        <v>1.3432654004296583</v>
      </c>
      <c r="AF1689">
        <f t="shared" si="690"/>
        <v>9.4123070938771265E-3</v>
      </c>
      <c r="AG1689">
        <f t="shared" si="691"/>
        <v>1.1834618648320815E-2</v>
      </c>
      <c r="AH1689">
        <f t="shared" si="692"/>
        <v>2.4265206383780212E-3</v>
      </c>
      <c r="AI1689">
        <f t="shared" si="693"/>
        <v>2.6968201065062234E-2</v>
      </c>
      <c r="AJ1689">
        <f t="shared" si="694"/>
        <v>2.3673446380575964E-2</v>
      </c>
      <c r="AK1689">
        <f t="shared" si="695"/>
        <v>1.4375012713321769E-2</v>
      </c>
      <c r="AL1689">
        <f t="shared" si="696"/>
        <v>1.4261139286698837E-2</v>
      </c>
      <c r="AM1689">
        <f t="shared" si="697"/>
        <v>2.1246925742197942E-2</v>
      </c>
      <c r="AN1689">
        <f t="shared" si="698"/>
        <v>1.1834618648320815E-2</v>
      </c>
      <c r="AO1689">
        <v>0</v>
      </c>
      <c r="AP1689">
        <f t="shared" si="699"/>
        <v>2.516176680597846E-2</v>
      </c>
      <c r="AQ1689">
        <f t="shared" si="700"/>
        <v>1.2568578454237993E-2</v>
      </c>
      <c r="AR1689">
        <v>2</v>
      </c>
      <c r="AS1689">
        <f>AR1689*'MRIP Selectivity'!$N$35</f>
        <v>1.2593188351740467E-2</v>
      </c>
      <c r="AT1689">
        <f>AR1689*'MRIP Selectivity'!$O$35</f>
        <v>1.2568578454237993E-2</v>
      </c>
      <c r="AU1689">
        <f>AR1689*'MRIP Selectivity'!$P$35</f>
        <v>1.8064342590837759E-3</v>
      </c>
      <c r="AV1689">
        <v>2</v>
      </c>
      <c r="AW1689">
        <f t="shared" si="701"/>
        <v>10</v>
      </c>
      <c r="AX1689">
        <f t="shared" si="680"/>
        <v>0</v>
      </c>
      <c r="AY1689">
        <f t="shared" si="681"/>
        <v>0</v>
      </c>
      <c r="AZ1689">
        <f t="shared" si="682"/>
        <v>0</v>
      </c>
      <c r="BA1689">
        <v>36.486782189000003</v>
      </c>
      <c r="BB1689">
        <v>36.486782189000003</v>
      </c>
    </row>
    <row r="1690" spans="1:54" x14ac:dyDescent="0.25">
      <c r="A1690" t="s">
        <v>1523</v>
      </c>
      <c r="B1690" t="s">
        <v>3</v>
      </c>
      <c r="C1690">
        <v>2014</v>
      </c>
      <c r="D1690">
        <v>3</v>
      </c>
      <c r="E1690">
        <v>5</v>
      </c>
      <c r="F1690" t="s">
        <v>1832</v>
      </c>
      <c r="G1690" t="s">
        <v>1768</v>
      </c>
      <c r="H1690" t="s">
        <v>2030</v>
      </c>
      <c r="I1690" t="s">
        <v>1812</v>
      </c>
      <c r="J1690" t="s">
        <v>1819</v>
      </c>
      <c r="K1690" t="str">
        <f t="shared" si="683"/>
        <v>Offshore</v>
      </c>
      <c r="L1690">
        <v>5</v>
      </c>
      <c r="M1690">
        <f t="shared" si="676"/>
        <v>2854.5138643</v>
      </c>
      <c r="N1690">
        <f t="shared" si="684"/>
        <v>6.6984192594035461</v>
      </c>
      <c r="O1690">
        <f t="shared" si="685"/>
        <v>5.8483790456610647</v>
      </c>
      <c r="P1690">
        <v>69.448818897637793</v>
      </c>
      <c r="Q1690">
        <f t="shared" si="686"/>
        <v>13.889763779527559</v>
      </c>
      <c r="R1690">
        <v>5.621787685714378</v>
      </c>
      <c r="S1690">
        <f t="shared" si="677"/>
        <v>3209.4941782045407</v>
      </c>
      <c r="T1690">
        <f t="shared" si="687"/>
        <v>1.1243575371428756</v>
      </c>
      <c r="U1690">
        <f t="shared" si="678"/>
        <v>7.0559551733127392</v>
      </c>
      <c r="V1690">
        <f t="shared" si="688"/>
        <v>1.0533761623546134</v>
      </c>
      <c r="W1690">
        <f t="shared" si="679"/>
        <v>6.420624444476033</v>
      </c>
      <c r="X1690">
        <f t="shared" si="689"/>
        <v>1.0978468383029174</v>
      </c>
      <c r="Y1690">
        <v>135</v>
      </c>
      <c r="Z1690">
        <f>Y1690*'MRIP Selectivity'!$N$35</f>
        <v>0.85004021374248151</v>
      </c>
      <c r="AA1690">
        <f>Y1690*'MRIP Selectivity'!$O$35</f>
        <v>0.84837904566106448</v>
      </c>
      <c r="AB1690">
        <f>Y1690*'MRIP Selectivity'!$P$35</f>
        <v>0.12193431248815488</v>
      </c>
      <c r="AC1690">
        <v>0.74741255597723821</v>
      </c>
      <c r="AD1690">
        <v>0.94160359434525442</v>
      </c>
      <c r="AE1690">
        <v>1.3432654004296583</v>
      </c>
      <c r="AF1690">
        <f t="shared" si="690"/>
        <v>0.63533072883670605</v>
      </c>
      <c r="AG1690">
        <f t="shared" si="691"/>
        <v>0.79883675876165505</v>
      </c>
      <c r="AH1690">
        <f t="shared" si="692"/>
        <v>0.16379014309051645</v>
      </c>
      <c r="AI1690">
        <f t="shared" si="693"/>
        <v>1.820353571891701</v>
      </c>
      <c r="AJ1690">
        <f t="shared" si="694"/>
        <v>1.5979576306888776</v>
      </c>
      <c r="AK1690">
        <f t="shared" si="695"/>
        <v>0.97031335814921937</v>
      </c>
      <c r="AL1690">
        <f t="shared" si="696"/>
        <v>0.96262690185217148</v>
      </c>
      <c r="AM1690">
        <f t="shared" si="697"/>
        <v>7.0559551733127392</v>
      </c>
      <c r="AN1690">
        <f t="shared" si="698"/>
        <v>6.420624444476033</v>
      </c>
      <c r="AO1690">
        <v>5</v>
      </c>
      <c r="AP1690">
        <f t="shared" si="699"/>
        <v>6.6984192594035461</v>
      </c>
      <c r="AQ1690">
        <f t="shared" si="700"/>
        <v>5.8483790456610647</v>
      </c>
      <c r="AR1690">
        <v>135</v>
      </c>
      <c r="AS1690">
        <f>AR1690*'MRIP Selectivity'!$N$35</f>
        <v>0.85004021374248151</v>
      </c>
      <c r="AT1690">
        <f>AR1690*'MRIP Selectivity'!$O$35</f>
        <v>0.84837904566106448</v>
      </c>
      <c r="AU1690">
        <f>AR1690*'MRIP Selectivity'!$P$35</f>
        <v>0.12193431248815488</v>
      </c>
      <c r="AV1690">
        <v>25</v>
      </c>
      <c r="AW1690">
        <f t="shared" si="701"/>
        <v>125</v>
      </c>
      <c r="AX1690">
        <f t="shared" si="680"/>
        <v>0</v>
      </c>
      <c r="AY1690">
        <f t="shared" si="681"/>
        <v>0</v>
      </c>
      <c r="AZ1690">
        <f t="shared" si="682"/>
        <v>0</v>
      </c>
      <c r="BA1690">
        <v>570.90277286000003</v>
      </c>
      <c r="BB1690">
        <v>570.90277286000003</v>
      </c>
    </row>
    <row r="1691" spans="1:54" x14ac:dyDescent="0.25">
      <c r="A1691" t="s">
        <v>1524</v>
      </c>
      <c r="B1691" t="s">
        <v>3</v>
      </c>
      <c r="C1691">
        <v>2014</v>
      </c>
      <c r="D1691">
        <v>3</v>
      </c>
      <c r="E1691">
        <v>5</v>
      </c>
      <c r="F1691" t="s">
        <v>1833</v>
      </c>
      <c r="G1691" t="s">
        <v>1768</v>
      </c>
      <c r="H1691" t="s">
        <v>2043</v>
      </c>
      <c r="I1691" t="s">
        <v>1837</v>
      </c>
      <c r="J1691" t="s">
        <v>1819</v>
      </c>
      <c r="K1691" t="str">
        <f t="shared" si="683"/>
        <v>Offshore</v>
      </c>
      <c r="L1691">
        <v>0</v>
      </c>
      <c r="M1691">
        <f t="shared" si="676"/>
        <v>0</v>
      </c>
      <c r="N1691">
        <f t="shared" si="684"/>
        <v>1.6355148423885999</v>
      </c>
      <c r="O1691">
        <f t="shared" si="685"/>
        <v>0.81695759952546954</v>
      </c>
      <c r="P1691">
        <v>0</v>
      </c>
      <c r="Q1691">
        <f t="shared" si="686"/>
        <v>0</v>
      </c>
      <c r="R1691">
        <v>0</v>
      </c>
      <c r="S1691">
        <f t="shared" si="677"/>
        <v>0</v>
      </c>
      <c r="T1691">
        <f t="shared" si="687"/>
        <v>0</v>
      </c>
      <c r="U1691">
        <f t="shared" si="678"/>
        <v>1.3810501732428662</v>
      </c>
      <c r="V1691">
        <f t="shared" si="688"/>
        <v>0.84441310922369928</v>
      </c>
      <c r="W1691">
        <f t="shared" si="679"/>
        <v>0.76925021214085298</v>
      </c>
      <c r="X1691">
        <f t="shared" si="689"/>
        <v>0.94160359434525431</v>
      </c>
      <c r="Y1691">
        <v>130</v>
      </c>
      <c r="Z1691">
        <f>Y1691*'MRIP Selectivity'!$N$35</f>
        <v>0.81855724286313036</v>
      </c>
      <c r="AA1691">
        <f>Y1691*'MRIP Selectivity'!$O$35</f>
        <v>0.81695759952546954</v>
      </c>
      <c r="AB1691">
        <f>Y1691*'MRIP Selectivity'!$P$35</f>
        <v>0.11741822684044544</v>
      </c>
      <c r="AC1691">
        <v>0.74741255597723821</v>
      </c>
      <c r="AD1691">
        <v>0.94160359434525442</v>
      </c>
      <c r="AE1691">
        <v>1.3432654004296583</v>
      </c>
      <c r="AF1691">
        <f t="shared" si="690"/>
        <v>0.61179996110201318</v>
      </c>
      <c r="AG1691">
        <f t="shared" si="691"/>
        <v>0.76925021214085298</v>
      </c>
      <c r="AH1691">
        <f t="shared" si="692"/>
        <v>0.15772384149457139</v>
      </c>
      <c r="AI1691">
        <f t="shared" si="693"/>
        <v>1.7529330692290452</v>
      </c>
      <c r="AJ1691">
        <f t="shared" si="694"/>
        <v>1.5387740147374376</v>
      </c>
      <c r="AK1691">
        <f t="shared" si="695"/>
        <v>0.93437582636591499</v>
      </c>
      <c r="AL1691">
        <f t="shared" si="696"/>
        <v>0.9269740536354244</v>
      </c>
      <c r="AM1691">
        <f t="shared" si="697"/>
        <v>1.3810501732428662</v>
      </c>
      <c r="AN1691">
        <f t="shared" si="698"/>
        <v>0.76925021214085298</v>
      </c>
      <c r="AO1691">
        <v>0</v>
      </c>
      <c r="AP1691">
        <f t="shared" si="699"/>
        <v>1.6355148423885999</v>
      </c>
      <c r="AQ1691">
        <f t="shared" si="700"/>
        <v>0.81695759952546954</v>
      </c>
      <c r="AR1691">
        <v>130</v>
      </c>
      <c r="AS1691">
        <f>AR1691*'MRIP Selectivity'!$N$35</f>
        <v>0.81855724286313036</v>
      </c>
      <c r="AT1691">
        <f>AR1691*'MRIP Selectivity'!$O$35</f>
        <v>0.81695759952546954</v>
      </c>
      <c r="AU1691">
        <f>AR1691*'MRIP Selectivity'!$P$35</f>
        <v>0.11741822684044544</v>
      </c>
      <c r="AV1691">
        <v>25</v>
      </c>
      <c r="AW1691">
        <f t="shared" si="701"/>
        <v>125</v>
      </c>
      <c r="AX1691">
        <f t="shared" si="680"/>
        <v>0</v>
      </c>
      <c r="AY1691">
        <f t="shared" si="681"/>
        <v>0</v>
      </c>
      <c r="AZ1691">
        <f t="shared" si="682"/>
        <v>0</v>
      </c>
      <c r="BA1691">
        <v>538.48913570000002</v>
      </c>
      <c r="BB1691">
        <v>538.48913570000002</v>
      </c>
    </row>
    <row r="1692" spans="1:54" x14ac:dyDescent="0.25">
      <c r="A1692" t="s">
        <v>1525</v>
      </c>
      <c r="B1692" t="s">
        <v>3</v>
      </c>
      <c r="C1692">
        <v>2014</v>
      </c>
      <c r="D1692">
        <v>3</v>
      </c>
      <c r="E1692">
        <v>5</v>
      </c>
      <c r="F1692" t="s">
        <v>1833</v>
      </c>
      <c r="G1692" t="s">
        <v>1768</v>
      </c>
      <c r="H1692" t="s">
        <v>2043</v>
      </c>
      <c r="I1692" t="s">
        <v>1812</v>
      </c>
      <c r="J1692" t="s">
        <v>1819</v>
      </c>
      <c r="K1692" t="str">
        <f t="shared" si="683"/>
        <v>Offshore</v>
      </c>
      <c r="L1692">
        <v>20</v>
      </c>
      <c r="M1692">
        <f t="shared" si="676"/>
        <v>8972.0293887999997</v>
      </c>
      <c r="N1692">
        <f t="shared" si="684"/>
        <v>21.509706008358705</v>
      </c>
      <c r="O1692">
        <f t="shared" si="685"/>
        <v>20.754114707254281</v>
      </c>
      <c r="P1692">
        <v>265.82677165354329</v>
      </c>
      <c r="Q1692">
        <f t="shared" si="686"/>
        <v>13.291338582677165</v>
      </c>
      <c r="R1692">
        <v>25.573622413445801</v>
      </c>
      <c r="S1692">
        <f t="shared" si="677"/>
        <v>11472.364593575507</v>
      </c>
      <c r="T1692">
        <f t="shared" si="687"/>
        <v>1.2786811206722901</v>
      </c>
      <c r="U1692">
        <f t="shared" si="678"/>
        <v>26.848437957977676</v>
      </c>
      <c r="V1692">
        <f t="shared" si="688"/>
        <v>1.2482010654884976</v>
      </c>
      <c r="W1692">
        <f t="shared" si="679"/>
        <v>26.28369953234505</v>
      </c>
      <c r="X1692">
        <f t="shared" si="689"/>
        <v>1.2664331821948536</v>
      </c>
      <c r="Y1692">
        <v>120</v>
      </c>
      <c r="Z1692">
        <f>Y1692*'MRIP Selectivity'!$N$35</f>
        <v>0.75559130110442796</v>
      </c>
      <c r="AA1692">
        <f>Y1692*'MRIP Selectivity'!$O$35</f>
        <v>0.75411470725427954</v>
      </c>
      <c r="AB1692">
        <f>Y1692*'MRIP Selectivity'!$P$35</f>
        <v>0.10838605554502656</v>
      </c>
      <c r="AC1692">
        <v>0.74741255597723821</v>
      </c>
      <c r="AD1692">
        <v>0.94160359434525442</v>
      </c>
      <c r="AE1692">
        <v>1.3432654004296583</v>
      </c>
      <c r="AF1692">
        <f t="shared" si="690"/>
        <v>0.56473842563262755</v>
      </c>
      <c r="AG1692">
        <f t="shared" si="691"/>
        <v>0.71007711889924896</v>
      </c>
      <c r="AH1692">
        <f t="shared" si="692"/>
        <v>0.14559123830268128</v>
      </c>
      <c r="AI1692">
        <f t="shared" si="693"/>
        <v>1.6180920639037342</v>
      </c>
      <c r="AJ1692">
        <f t="shared" si="694"/>
        <v>1.4204067828345579</v>
      </c>
      <c r="AK1692">
        <f t="shared" si="695"/>
        <v>0.8625007627993061</v>
      </c>
      <c r="AL1692">
        <f t="shared" si="696"/>
        <v>0.85566835720193024</v>
      </c>
      <c r="AM1692">
        <f t="shared" si="697"/>
        <v>26.848437957977676</v>
      </c>
      <c r="AN1692">
        <f t="shared" si="698"/>
        <v>26.28369953234505</v>
      </c>
      <c r="AO1692">
        <v>20</v>
      </c>
      <c r="AP1692">
        <f t="shared" si="699"/>
        <v>21.509706008358705</v>
      </c>
      <c r="AQ1692">
        <f t="shared" si="700"/>
        <v>20.754114707254281</v>
      </c>
      <c r="AR1692">
        <v>120</v>
      </c>
      <c r="AS1692">
        <f>AR1692*'MRIP Selectivity'!$N$35</f>
        <v>0.75559130110442796</v>
      </c>
      <c r="AT1692">
        <f>AR1692*'MRIP Selectivity'!$O$35</f>
        <v>0.75411470725427954</v>
      </c>
      <c r="AU1692">
        <f>AR1692*'MRIP Selectivity'!$P$35</f>
        <v>0.10838605554502656</v>
      </c>
      <c r="AV1692">
        <v>16</v>
      </c>
      <c r="AW1692">
        <f t="shared" si="701"/>
        <v>80</v>
      </c>
      <c r="AX1692">
        <f t="shared" si="680"/>
        <v>0</v>
      </c>
      <c r="AY1692">
        <f t="shared" si="681"/>
        <v>0</v>
      </c>
      <c r="AZ1692">
        <f t="shared" si="682"/>
        <v>0</v>
      </c>
      <c r="BA1692">
        <v>448.60146944000002</v>
      </c>
      <c r="BB1692">
        <v>448.60146944000002</v>
      </c>
    </row>
    <row r="1693" spans="1:54" x14ac:dyDescent="0.25">
      <c r="A1693" t="s">
        <v>1526</v>
      </c>
      <c r="B1693" t="s">
        <v>3</v>
      </c>
      <c r="C1693">
        <v>2014</v>
      </c>
      <c r="D1693">
        <v>4</v>
      </c>
      <c r="E1693">
        <v>7</v>
      </c>
      <c r="F1693" t="s">
        <v>1850</v>
      </c>
      <c r="G1693" t="s">
        <v>1768</v>
      </c>
      <c r="H1693" t="s">
        <v>2030</v>
      </c>
      <c r="I1693" t="s">
        <v>1812</v>
      </c>
      <c r="J1693" t="s">
        <v>1767</v>
      </c>
      <c r="K1693" t="str">
        <f t="shared" si="683"/>
        <v>Inshore</v>
      </c>
      <c r="L1693">
        <v>0</v>
      </c>
      <c r="M1693">
        <f t="shared" si="676"/>
        <v>0</v>
      </c>
      <c r="N1693">
        <f t="shared" si="684"/>
        <v>0.10064706722391384</v>
      </c>
      <c r="O1693">
        <f t="shared" si="685"/>
        <v>5.0274313816951972E-2</v>
      </c>
      <c r="P1693">
        <v>0</v>
      </c>
      <c r="Q1693">
        <f t="shared" si="686"/>
        <v>0</v>
      </c>
      <c r="R1693">
        <v>0</v>
      </c>
      <c r="S1693">
        <f t="shared" si="677"/>
        <v>0</v>
      </c>
      <c r="T1693">
        <f t="shared" si="687"/>
        <v>0</v>
      </c>
      <c r="U1693">
        <f t="shared" si="678"/>
        <v>8.4987702968791767E-2</v>
      </c>
      <c r="V1693">
        <f t="shared" si="688"/>
        <v>0.84441310922369939</v>
      </c>
      <c r="W1693">
        <f t="shared" si="679"/>
        <v>4.7338474593283261E-2</v>
      </c>
      <c r="X1693">
        <f t="shared" si="689"/>
        <v>0.94160359434525431</v>
      </c>
      <c r="Y1693">
        <v>8</v>
      </c>
      <c r="Z1693">
        <f>Y1693*'MRIP Selectivity'!$N$35</f>
        <v>5.0372753406961866E-2</v>
      </c>
      <c r="AA1693">
        <f>Y1693*'MRIP Selectivity'!$O$35</f>
        <v>5.0274313816951972E-2</v>
      </c>
      <c r="AB1693">
        <f>Y1693*'MRIP Selectivity'!$P$35</f>
        <v>7.2257370363351036E-3</v>
      </c>
      <c r="AC1693">
        <v>0.74741255597723821</v>
      </c>
      <c r="AD1693">
        <v>0.94160359434525442</v>
      </c>
      <c r="AE1693">
        <v>1.3432654004296583</v>
      </c>
      <c r="AF1693">
        <f t="shared" si="690"/>
        <v>3.7649228375508506E-2</v>
      </c>
      <c r="AG1693">
        <f t="shared" si="691"/>
        <v>4.7338474593283261E-2</v>
      </c>
      <c r="AH1693">
        <f t="shared" si="692"/>
        <v>9.7060825535120847E-3</v>
      </c>
      <c r="AI1693">
        <f t="shared" si="693"/>
        <v>0.10787280426024894</v>
      </c>
      <c r="AJ1693">
        <f t="shared" si="694"/>
        <v>9.4693785522303855E-2</v>
      </c>
      <c r="AK1693">
        <f t="shared" si="695"/>
        <v>5.7500050853287077E-2</v>
      </c>
      <c r="AL1693">
        <f t="shared" si="696"/>
        <v>5.7044557146795349E-2</v>
      </c>
      <c r="AM1693">
        <f t="shared" si="697"/>
        <v>8.4987702968791767E-2</v>
      </c>
      <c r="AN1693">
        <f t="shared" si="698"/>
        <v>4.7338474593283261E-2</v>
      </c>
      <c r="AO1693">
        <v>0</v>
      </c>
      <c r="AP1693">
        <f t="shared" si="699"/>
        <v>0.10064706722391384</v>
      </c>
      <c r="AQ1693">
        <f t="shared" si="700"/>
        <v>5.0274313816951972E-2</v>
      </c>
      <c r="AR1693">
        <v>8</v>
      </c>
      <c r="AS1693">
        <f>AR1693*'MRIP Selectivity'!$N$35</f>
        <v>5.0372753406961866E-2</v>
      </c>
      <c r="AT1693">
        <f>AR1693*'MRIP Selectivity'!$O$35</f>
        <v>5.0274313816951972E-2</v>
      </c>
      <c r="AU1693">
        <f>AR1693*'MRIP Selectivity'!$P$35</f>
        <v>7.2257370363351036E-3</v>
      </c>
      <c r="AV1693">
        <v>4</v>
      </c>
      <c r="AW1693">
        <f t="shared" si="701"/>
        <v>20</v>
      </c>
      <c r="AX1693">
        <f t="shared" si="680"/>
        <v>0</v>
      </c>
      <c r="AY1693">
        <f t="shared" si="681"/>
        <v>0</v>
      </c>
      <c r="AZ1693">
        <f t="shared" si="682"/>
        <v>0</v>
      </c>
      <c r="BA1693">
        <v>245.23494005000001</v>
      </c>
      <c r="BB1693">
        <v>245.23494005000001</v>
      </c>
    </row>
    <row r="1694" spans="1:54" x14ac:dyDescent="0.25">
      <c r="A1694" t="s">
        <v>1527</v>
      </c>
      <c r="B1694" t="s">
        <v>3</v>
      </c>
      <c r="C1694">
        <v>2014</v>
      </c>
      <c r="D1694">
        <v>4</v>
      </c>
      <c r="E1694">
        <v>7</v>
      </c>
      <c r="F1694" t="s">
        <v>1841</v>
      </c>
      <c r="G1694" t="s">
        <v>1768</v>
      </c>
      <c r="H1694" t="s">
        <v>2030</v>
      </c>
      <c r="I1694" t="s">
        <v>1812</v>
      </c>
      <c r="J1694" t="s">
        <v>1767</v>
      </c>
      <c r="K1694" t="str">
        <f t="shared" si="683"/>
        <v>Inshore</v>
      </c>
      <c r="L1694">
        <v>0</v>
      </c>
      <c r="M1694">
        <f t="shared" si="676"/>
        <v>0</v>
      </c>
      <c r="N1694">
        <f t="shared" si="684"/>
        <v>2.516176680597846E-2</v>
      </c>
      <c r="O1694">
        <f t="shared" si="685"/>
        <v>1.2568578454237993E-2</v>
      </c>
      <c r="P1694">
        <v>0</v>
      </c>
      <c r="Q1694">
        <f t="shared" si="686"/>
        <v>0</v>
      </c>
      <c r="R1694">
        <v>0</v>
      </c>
      <c r="S1694">
        <f t="shared" si="677"/>
        <v>0</v>
      </c>
      <c r="T1694">
        <f t="shared" si="687"/>
        <v>0</v>
      </c>
      <c r="U1694">
        <f t="shared" si="678"/>
        <v>2.1246925742197942E-2</v>
      </c>
      <c r="V1694">
        <f t="shared" si="688"/>
        <v>0.84441310922369939</v>
      </c>
      <c r="W1694">
        <f t="shared" si="679"/>
        <v>1.1834618648320815E-2</v>
      </c>
      <c r="X1694">
        <f t="shared" si="689"/>
        <v>0.94160359434525431</v>
      </c>
      <c r="Y1694">
        <v>2</v>
      </c>
      <c r="Z1694">
        <f>Y1694*'MRIP Selectivity'!$N$35</f>
        <v>1.2593188351740467E-2</v>
      </c>
      <c r="AA1694">
        <f>Y1694*'MRIP Selectivity'!$O$35</f>
        <v>1.2568578454237993E-2</v>
      </c>
      <c r="AB1694">
        <f>Y1694*'MRIP Selectivity'!$P$35</f>
        <v>1.8064342590837759E-3</v>
      </c>
      <c r="AC1694">
        <v>0.74741255597723821</v>
      </c>
      <c r="AD1694">
        <v>0.94160359434525442</v>
      </c>
      <c r="AE1694">
        <v>1.3432654004296583</v>
      </c>
      <c r="AF1694">
        <f t="shared" si="690"/>
        <v>9.4123070938771265E-3</v>
      </c>
      <c r="AG1694">
        <f t="shared" si="691"/>
        <v>1.1834618648320815E-2</v>
      </c>
      <c r="AH1694">
        <f t="shared" si="692"/>
        <v>2.4265206383780212E-3</v>
      </c>
      <c r="AI1694">
        <f t="shared" si="693"/>
        <v>2.6968201065062234E-2</v>
      </c>
      <c r="AJ1694">
        <f t="shared" si="694"/>
        <v>2.3673446380575964E-2</v>
      </c>
      <c r="AK1694">
        <f t="shared" si="695"/>
        <v>1.4375012713321769E-2</v>
      </c>
      <c r="AL1694">
        <f t="shared" si="696"/>
        <v>1.4261139286698837E-2</v>
      </c>
      <c r="AM1694">
        <f t="shared" si="697"/>
        <v>2.1246925742197942E-2</v>
      </c>
      <c r="AN1694">
        <f t="shared" si="698"/>
        <v>1.1834618648320815E-2</v>
      </c>
      <c r="AO1694">
        <v>0</v>
      </c>
      <c r="AP1694">
        <f t="shared" si="699"/>
        <v>2.516176680597846E-2</v>
      </c>
      <c r="AQ1694">
        <f t="shared" si="700"/>
        <v>1.2568578454237993E-2</v>
      </c>
      <c r="AR1694">
        <v>2</v>
      </c>
      <c r="AS1694">
        <f>AR1694*'MRIP Selectivity'!$N$35</f>
        <v>1.2593188351740467E-2</v>
      </c>
      <c r="AT1694">
        <f>AR1694*'MRIP Selectivity'!$O$35</f>
        <v>1.2568578454237993E-2</v>
      </c>
      <c r="AU1694">
        <f>AR1694*'MRIP Selectivity'!$P$35</f>
        <v>1.8064342590837759E-3</v>
      </c>
      <c r="AV1694">
        <v>6</v>
      </c>
      <c r="AW1694">
        <f t="shared" si="701"/>
        <v>30</v>
      </c>
      <c r="AX1694">
        <f t="shared" si="680"/>
        <v>0</v>
      </c>
      <c r="AY1694">
        <f t="shared" si="681"/>
        <v>0</v>
      </c>
      <c r="AZ1694">
        <f t="shared" si="682"/>
        <v>0</v>
      </c>
      <c r="BA1694">
        <v>266.87652071999997</v>
      </c>
      <c r="BB1694">
        <v>266.87652071999997</v>
      </c>
    </row>
    <row r="1695" spans="1:54" x14ac:dyDescent="0.25">
      <c r="A1695" t="s">
        <v>1528</v>
      </c>
      <c r="B1695" t="s">
        <v>3</v>
      </c>
      <c r="C1695">
        <v>2014</v>
      </c>
      <c r="D1695">
        <v>4</v>
      </c>
      <c r="E1695">
        <v>7</v>
      </c>
      <c r="F1695" t="s">
        <v>1841</v>
      </c>
      <c r="G1695" t="s">
        <v>1768</v>
      </c>
      <c r="H1695" t="s">
        <v>2030</v>
      </c>
      <c r="I1695" t="s">
        <v>1812</v>
      </c>
      <c r="J1695" t="s">
        <v>1767</v>
      </c>
      <c r="K1695" t="str">
        <f t="shared" si="683"/>
        <v>Inshore</v>
      </c>
      <c r="L1695">
        <v>0</v>
      </c>
      <c r="M1695">
        <f t="shared" si="676"/>
        <v>0</v>
      </c>
      <c r="N1695">
        <f t="shared" si="684"/>
        <v>5.0323533611956919E-2</v>
      </c>
      <c r="O1695">
        <f t="shared" si="685"/>
        <v>2.5137156908475986E-2</v>
      </c>
      <c r="P1695">
        <v>0</v>
      </c>
      <c r="Q1695">
        <f t="shared" si="686"/>
        <v>0</v>
      </c>
      <c r="R1695">
        <v>0</v>
      </c>
      <c r="S1695">
        <f t="shared" si="677"/>
        <v>0</v>
      </c>
      <c r="T1695">
        <f t="shared" si="687"/>
        <v>0</v>
      </c>
      <c r="U1695">
        <f t="shared" si="678"/>
        <v>4.2493851484395884E-2</v>
      </c>
      <c r="V1695">
        <f t="shared" si="688"/>
        <v>0.84441310922369939</v>
      </c>
      <c r="W1695">
        <f t="shared" si="679"/>
        <v>2.3669237296641631E-2</v>
      </c>
      <c r="X1695">
        <f t="shared" si="689"/>
        <v>0.94160359434525431</v>
      </c>
      <c r="Y1695">
        <v>4</v>
      </c>
      <c r="Z1695">
        <f>Y1695*'MRIP Selectivity'!$N$35</f>
        <v>2.5186376703480933E-2</v>
      </c>
      <c r="AA1695">
        <f>Y1695*'MRIP Selectivity'!$O$35</f>
        <v>2.5137156908475986E-2</v>
      </c>
      <c r="AB1695">
        <f>Y1695*'MRIP Selectivity'!$P$35</f>
        <v>3.6128685181675518E-3</v>
      </c>
      <c r="AC1695">
        <v>0.74741255597723821</v>
      </c>
      <c r="AD1695">
        <v>0.94160359434525442</v>
      </c>
      <c r="AE1695">
        <v>1.3432654004296583</v>
      </c>
      <c r="AF1695">
        <f t="shared" si="690"/>
        <v>1.8824614187754253E-2</v>
      </c>
      <c r="AG1695">
        <f t="shared" si="691"/>
        <v>2.3669237296641631E-2</v>
      </c>
      <c r="AH1695">
        <f t="shared" si="692"/>
        <v>4.8530412767560423E-3</v>
      </c>
      <c r="AI1695">
        <f t="shared" si="693"/>
        <v>5.3936402130124468E-2</v>
      </c>
      <c r="AJ1695">
        <f t="shared" si="694"/>
        <v>4.7346892761151928E-2</v>
      </c>
      <c r="AK1695">
        <f t="shared" si="695"/>
        <v>2.8750025426643538E-2</v>
      </c>
      <c r="AL1695">
        <f t="shared" si="696"/>
        <v>2.8522278573397675E-2</v>
      </c>
      <c r="AM1695">
        <f t="shared" si="697"/>
        <v>4.2493851484395884E-2</v>
      </c>
      <c r="AN1695">
        <f t="shared" si="698"/>
        <v>2.3669237296641631E-2</v>
      </c>
      <c r="AO1695">
        <v>0</v>
      </c>
      <c r="AP1695">
        <f t="shared" si="699"/>
        <v>5.0323533611956919E-2</v>
      </c>
      <c r="AQ1695">
        <f t="shared" si="700"/>
        <v>2.5137156908475986E-2</v>
      </c>
      <c r="AR1695">
        <v>4</v>
      </c>
      <c r="AS1695">
        <f>AR1695*'MRIP Selectivity'!$N$35</f>
        <v>2.5186376703480933E-2</v>
      </c>
      <c r="AT1695">
        <f>AR1695*'MRIP Selectivity'!$O$35</f>
        <v>2.5137156908475986E-2</v>
      </c>
      <c r="AU1695">
        <f>AR1695*'MRIP Selectivity'!$P$35</f>
        <v>3.6128685181675518E-3</v>
      </c>
      <c r="AV1695">
        <v>4</v>
      </c>
      <c r="AW1695">
        <f t="shared" si="701"/>
        <v>20</v>
      </c>
      <c r="AX1695">
        <f t="shared" si="680"/>
        <v>0</v>
      </c>
      <c r="AY1695">
        <f t="shared" si="681"/>
        <v>0</v>
      </c>
      <c r="AZ1695">
        <f t="shared" si="682"/>
        <v>0</v>
      </c>
      <c r="BA1695">
        <v>533.75304143999995</v>
      </c>
      <c r="BB1695">
        <v>533.75304143999995</v>
      </c>
    </row>
    <row r="1696" spans="1:54" x14ac:dyDescent="0.25">
      <c r="A1696" t="s">
        <v>1529</v>
      </c>
      <c r="B1696" t="s">
        <v>3</v>
      </c>
      <c r="C1696">
        <v>2014</v>
      </c>
      <c r="D1696">
        <v>4</v>
      </c>
      <c r="E1696">
        <v>8</v>
      </c>
      <c r="F1696" t="s">
        <v>1828</v>
      </c>
      <c r="G1696" t="s">
        <v>1768</v>
      </c>
      <c r="H1696" t="s">
        <v>2030</v>
      </c>
      <c r="I1696" t="s">
        <v>1812</v>
      </c>
      <c r="J1696" t="s">
        <v>1767</v>
      </c>
      <c r="K1696" t="str">
        <f t="shared" si="683"/>
        <v>Inshore</v>
      </c>
      <c r="L1696">
        <v>0</v>
      </c>
      <c r="M1696">
        <f t="shared" si="676"/>
        <v>0</v>
      </c>
      <c r="N1696">
        <f t="shared" si="684"/>
        <v>3.7742650208967693E-2</v>
      </c>
      <c r="O1696">
        <f t="shared" si="685"/>
        <v>1.8852867681356991E-2</v>
      </c>
      <c r="P1696">
        <v>0</v>
      </c>
      <c r="Q1696">
        <f t="shared" si="686"/>
        <v>0</v>
      </c>
      <c r="R1696">
        <v>0</v>
      </c>
      <c r="S1696">
        <f t="shared" si="677"/>
        <v>0</v>
      </c>
      <c r="T1696">
        <f t="shared" si="687"/>
        <v>0</v>
      </c>
      <c r="U1696">
        <f t="shared" si="678"/>
        <v>3.1870388613296913E-2</v>
      </c>
      <c r="V1696">
        <f t="shared" si="688"/>
        <v>0.84441310922369928</v>
      </c>
      <c r="W1696">
        <f t="shared" si="679"/>
        <v>1.7751927972481225E-2</v>
      </c>
      <c r="X1696">
        <f t="shared" si="689"/>
        <v>0.94160359434525442</v>
      </c>
      <c r="Y1696">
        <v>3</v>
      </c>
      <c r="Z1696">
        <f>Y1696*'MRIP Selectivity'!$N$35</f>
        <v>1.8889782527610699E-2</v>
      </c>
      <c r="AA1696">
        <f>Y1696*'MRIP Selectivity'!$O$35</f>
        <v>1.8852867681356991E-2</v>
      </c>
      <c r="AB1696">
        <f>Y1696*'MRIP Selectivity'!$P$35</f>
        <v>2.7096513886256638E-3</v>
      </c>
      <c r="AC1696">
        <v>0.74741255597723821</v>
      </c>
      <c r="AD1696">
        <v>0.94160359434525442</v>
      </c>
      <c r="AE1696">
        <v>1.3432654004296583</v>
      </c>
      <c r="AF1696">
        <f t="shared" si="690"/>
        <v>1.4118460640815688E-2</v>
      </c>
      <c r="AG1696">
        <f t="shared" si="691"/>
        <v>1.7751927972481225E-2</v>
      </c>
      <c r="AH1696">
        <f t="shared" si="692"/>
        <v>3.6397809575670318E-3</v>
      </c>
      <c r="AI1696">
        <f t="shared" si="693"/>
        <v>4.045230159759336E-2</v>
      </c>
      <c r="AJ1696">
        <f t="shared" si="694"/>
        <v>3.5510169570863948E-2</v>
      </c>
      <c r="AK1696">
        <f t="shared" si="695"/>
        <v>2.1562519069982654E-2</v>
      </c>
      <c r="AL1696">
        <f t="shared" si="696"/>
        <v>2.1391708930048256E-2</v>
      </c>
      <c r="AM1696">
        <f t="shared" si="697"/>
        <v>3.1870388613296913E-2</v>
      </c>
      <c r="AN1696">
        <f t="shared" si="698"/>
        <v>1.7751927972481225E-2</v>
      </c>
      <c r="AO1696">
        <v>0</v>
      </c>
      <c r="AP1696">
        <f t="shared" si="699"/>
        <v>3.7742650208967693E-2</v>
      </c>
      <c r="AQ1696">
        <f t="shared" si="700"/>
        <v>1.8852867681356991E-2</v>
      </c>
      <c r="AR1696">
        <v>3</v>
      </c>
      <c r="AS1696">
        <f>AR1696*'MRIP Selectivity'!$N$35</f>
        <v>1.8889782527610699E-2</v>
      </c>
      <c r="AT1696">
        <f>AR1696*'MRIP Selectivity'!$O$35</f>
        <v>1.8852867681356991E-2</v>
      </c>
      <c r="AU1696">
        <f>AR1696*'MRIP Selectivity'!$P$35</f>
        <v>2.7096513886256638E-3</v>
      </c>
      <c r="AV1696">
        <v>2</v>
      </c>
      <c r="AW1696">
        <f t="shared" si="701"/>
        <v>10</v>
      </c>
      <c r="AX1696">
        <f t="shared" si="680"/>
        <v>0</v>
      </c>
      <c r="AY1696">
        <f t="shared" si="681"/>
        <v>0</v>
      </c>
      <c r="AZ1696">
        <f t="shared" si="682"/>
        <v>0</v>
      </c>
      <c r="BA1696">
        <v>1140.2141523</v>
      </c>
      <c r="BB1696">
        <v>1140.2141523</v>
      </c>
    </row>
    <row r="1697" spans="1:54" x14ac:dyDescent="0.25">
      <c r="A1697" t="s">
        <v>1530</v>
      </c>
      <c r="B1697" t="s">
        <v>3</v>
      </c>
      <c r="C1697">
        <v>2014</v>
      </c>
      <c r="D1697">
        <v>4</v>
      </c>
      <c r="E1697">
        <v>8</v>
      </c>
      <c r="F1697" t="s">
        <v>1828</v>
      </c>
      <c r="G1697" t="s">
        <v>1768</v>
      </c>
      <c r="H1697" t="s">
        <v>2030</v>
      </c>
      <c r="I1697" t="s">
        <v>1812</v>
      </c>
      <c r="J1697" t="s">
        <v>1767</v>
      </c>
      <c r="K1697" t="str">
        <f t="shared" si="683"/>
        <v>Inshore</v>
      </c>
      <c r="L1697">
        <v>0</v>
      </c>
      <c r="M1697">
        <f t="shared" si="676"/>
        <v>0</v>
      </c>
      <c r="N1697">
        <f t="shared" si="684"/>
        <v>8.8066183820924612E-2</v>
      </c>
      <c r="O1697">
        <f t="shared" si="685"/>
        <v>4.3990024589832977E-2</v>
      </c>
      <c r="P1697">
        <v>0</v>
      </c>
      <c r="Q1697">
        <f t="shared" si="686"/>
        <v>0</v>
      </c>
      <c r="R1697">
        <v>0</v>
      </c>
      <c r="S1697">
        <f t="shared" si="677"/>
        <v>0</v>
      </c>
      <c r="T1697">
        <f t="shared" si="687"/>
        <v>0</v>
      </c>
      <c r="U1697">
        <f t="shared" si="678"/>
        <v>7.4364240097692796E-2</v>
      </c>
      <c r="V1697">
        <f t="shared" si="688"/>
        <v>0.84441310922369928</v>
      </c>
      <c r="W1697">
        <f t="shared" si="679"/>
        <v>4.1421165269122859E-2</v>
      </c>
      <c r="X1697">
        <f t="shared" si="689"/>
        <v>0.94160359434525442</v>
      </c>
      <c r="Y1697">
        <v>7</v>
      </c>
      <c r="Z1697">
        <f>Y1697*'MRIP Selectivity'!$N$35</f>
        <v>4.4076159231091636E-2</v>
      </c>
      <c r="AA1697">
        <f>Y1697*'MRIP Selectivity'!$O$35</f>
        <v>4.3990024589832977E-2</v>
      </c>
      <c r="AB1697">
        <f>Y1697*'MRIP Selectivity'!$P$35</f>
        <v>6.3225199067932156E-3</v>
      </c>
      <c r="AC1697">
        <v>0.74741255597723821</v>
      </c>
      <c r="AD1697">
        <v>0.94160359434525442</v>
      </c>
      <c r="AE1697">
        <v>1.3432654004296583</v>
      </c>
      <c r="AF1697">
        <f t="shared" si="690"/>
        <v>3.2943074828569945E-2</v>
      </c>
      <c r="AG1697">
        <f t="shared" si="691"/>
        <v>4.1421165269122859E-2</v>
      </c>
      <c r="AH1697">
        <f t="shared" si="692"/>
        <v>8.4928222343230737E-3</v>
      </c>
      <c r="AI1697">
        <f t="shared" si="693"/>
        <v>9.4388703727717821E-2</v>
      </c>
      <c r="AJ1697">
        <f t="shared" si="694"/>
        <v>8.2857062332015868E-2</v>
      </c>
      <c r="AK1697">
        <f t="shared" si="695"/>
        <v>5.0312544496626192E-2</v>
      </c>
      <c r="AL1697">
        <f t="shared" si="696"/>
        <v>4.9913987503445931E-2</v>
      </c>
      <c r="AM1697">
        <f t="shared" si="697"/>
        <v>7.4364240097692796E-2</v>
      </c>
      <c r="AN1697">
        <f t="shared" si="698"/>
        <v>4.1421165269122859E-2</v>
      </c>
      <c r="AO1697">
        <v>0</v>
      </c>
      <c r="AP1697">
        <f t="shared" si="699"/>
        <v>8.8066183820924612E-2</v>
      </c>
      <c r="AQ1697">
        <f t="shared" si="700"/>
        <v>4.3990024589832977E-2</v>
      </c>
      <c r="AR1697">
        <v>7</v>
      </c>
      <c r="AS1697">
        <f>AR1697*'MRIP Selectivity'!$N$35</f>
        <v>4.4076159231091636E-2</v>
      </c>
      <c r="AT1697">
        <f>AR1697*'MRIP Selectivity'!$O$35</f>
        <v>4.3990024589832977E-2</v>
      </c>
      <c r="AU1697">
        <f>AR1697*'MRIP Selectivity'!$P$35</f>
        <v>6.3225199067932156E-3</v>
      </c>
      <c r="AV1697">
        <v>4</v>
      </c>
      <c r="AW1697">
        <f t="shared" si="701"/>
        <v>20</v>
      </c>
      <c r="AX1697">
        <f t="shared" si="680"/>
        <v>0</v>
      </c>
      <c r="AY1697">
        <f t="shared" si="681"/>
        <v>0</v>
      </c>
      <c r="AZ1697">
        <f t="shared" si="682"/>
        <v>0</v>
      </c>
      <c r="BA1697">
        <v>1140.2141523</v>
      </c>
      <c r="BB1697">
        <v>1140.2141523</v>
      </c>
    </row>
    <row r="1698" spans="1:54" x14ac:dyDescent="0.25">
      <c r="A1698" t="s">
        <v>1531</v>
      </c>
      <c r="B1698" t="s">
        <v>3</v>
      </c>
      <c r="C1698">
        <v>2014</v>
      </c>
      <c r="D1698">
        <v>5</v>
      </c>
      <c r="E1698">
        <v>10</v>
      </c>
      <c r="F1698" t="s">
        <v>1827</v>
      </c>
      <c r="G1698" t="s">
        <v>1768</v>
      </c>
      <c r="H1698" t="s">
        <v>2043</v>
      </c>
      <c r="I1698" t="s">
        <v>1812</v>
      </c>
      <c r="J1698" t="s">
        <v>1813</v>
      </c>
      <c r="K1698" t="str">
        <f t="shared" si="683"/>
        <v>Inshore</v>
      </c>
      <c r="L1698">
        <v>0</v>
      </c>
      <c r="M1698">
        <f t="shared" si="676"/>
        <v>0</v>
      </c>
      <c r="N1698">
        <f t="shared" si="684"/>
        <v>1.258088340298923E-2</v>
      </c>
      <c r="O1698">
        <f t="shared" si="685"/>
        <v>6.2842892271189965E-3</v>
      </c>
      <c r="P1698">
        <v>0</v>
      </c>
      <c r="Q1698">
        <f t="shared" si="686"/>
        <v>0</v>
      </c>
      <c r="R1698">
        <v>0</v>
      </c>
      <c r="S1698">
        <f t="shared" si="677"/>
        <v>0</v>
      </c>
      <c r="T1698">
        <f t="shared" si="687"/>
        <v>0</v>
      </c>
      <c r="U1698">
        <f t="shared" si="678"/>
        <v>1.0623462871098971E-2</v>
      </c>
      <c r="V1698">
        <f t="shared" si="688"/>
        <v>0.84441310922369939</v>
      </c>
      <c r="W1698">
        <f t="shared" si="679"/>
        <v>5.9173093241604077E-3</v>
      </c>
      <c r="X1698">
        <f t="shared" si="689"/>
        <v>0.94160359434525431</v>
      </c>
      <c r="Y1698">
        <v>1</v>
      </c>
      <c r="Z1698">
        <f>Y1698*'MRIP Selectivity'!$N$35</f>
        <v>6.2965941758702333E-3</v>
      </c>
      <c r="AA1698">
        <f>Y1698*'MRIP Selectivity'!$O$35</f>
        <v>6.2842892271189965E-3</v>
      </c>
      <c r="AB1698">
        <f>Y1698*'MRIP Selectivity'!$P$35</f>
        <v>9.0321712954188795E-4</v>
      </c>
      <c r="AC1698">
        <v>0.74741255597723821</v>
      </c>
      <c r="AD1698">
        <v>0.94160359434525442</v>
      </c>
      <c r="AE1698">
        <v>1.3432654004296583</v>
      </c>
      <c r="AF1698">
        <f t="shared" si="690"/>
        <v>4.7061535469385633E-3</v>
      </c>
      <c r="AG1698">
        <f t="shared" si="691"/>
        <v>5.9173093241604077E-3</v>
      </c>
      <c r="AH1698">
        <f t="shared" si="692"/>
        <v>1.2132603191890106E-3</v>
      </c>
      <c r="AI1698">
        <f t="shared" si="693"/>
        <v>1.3484100532531117E-2</v>
      </c>
      <c r="AJ1698">
        <f t="shared" si="694"/>
        <v>1.1836723190287982E-2</v>
      </c>
      <c r="AK1698">
        <f t="shared" si="695"/>
        <v>7.1875063566608846E-3</v>
      </c>
      <c r="AL1698">
        <f t="shared" si="696"/>
        <v>7.1305696433494187E-3</v>
      </c>
      <c r="AM1698">
        <f t="shared" si="697"/>
        <v>1.0623462871098971E-2</v>
      </c>
      <c r="AN1698">
        <f t="shared" si="698"/>
        <v>5.9173093241604077E-3</v>
      </c>
      <c r="AO1698">
        <v>0</v>
      </c>
      <c r="AP1698">
        <f t="shared" si="699"/>
        <v>1.258088340298923E-2</v>
      </c>
      <c r="AQ1698">
        <f t="shared" si="700"/>
        <v>6.2842892271189965E-3</v>
      </c>
      <c r="AR1698">
        <v>1</v>
      </c>
      <c r="AS1698">
        <f>AR1698*'MRIP Selectivity'!$N$35</f>
        <v>6.2965941758702333E-3</v>
      </c>
      <c r="AT1698">
        <f>AR1698*'MRIP Selectivity'!$O$35</f>
        <v>6.2842892271189965E-3</v>
      </c>
      <c r="AU1698">
        <f>AR1698*'MRIP Selectivity'!$P$35</f>
        <v>9.0321712954188795E-4</v>
      </c>
      <c r="AV1698">
        <v>2</v>
      </c>
      <c r="AW1698">
        <f t="shared" si="701"/>
        <v>10</v>
      </c>
      <c r="AX1698">
        <f t="shared" si="680"/>
        <v>0</v>
      </c>
      <c r="AY1698">
        <f t="shared" si="681"/>
        <v>0</v>
      </c>
      <c r="AZ1698">
        <f t="shared" si="682"/>
        <v>0</v>
      </c>
      <c r="BA1698">
        <v>407.63417916999998</v>
      </c>
      <c r="BB1698">
        <v>407.63417916999998</v>
      </c>
    </row>
    <row r="1699" spans="1:54" x14ac:dyDescent="0.25">
      <c r="A1699" t="s">
        <v>1532</v>
      </c>
      <c r="B1699" t="s">
        <v>3</v>
      </c>
      <c r="C1699">
        <v>2014</v>
      </c>
      <c r="D1699">
        <v>6</v>
      </c>
      <c r="E1699">
        <v>12</v>
      </c>
      <c r="F1699" t="s">
        <v>1833</v>
      </c>
      <c r="G1699" t="s">
        <v>1768</v>
      </c>
      <c r="H1699" t="s">
        <v>2030</v>
      </c>
      <c r="I1699" t="s">
        <v>1837</v>
      </c>
      <c r="J1699" t="s">
        <v>1819</v>
      </c>
      <c r="K1699" t="str">
        <f t="shared" si="683"/>
        <v>Offshore</v>
      </c>
      <c r="L1699">
        <v>17</v>
      </c>
      <c r="M1699">
        <f t="shared" si="676"/>
        <v>664.640831789</v>
      </c>
      <c r="N1699">
        <f t="shared" si="684"/>
        <v>17.50323533611957</v>
      </c>
      <c r="O1699">
        <f t="shared" si="685"/>
        <v>17.25137156908476</v>
      </c>
      <c r="P1699">
        <v>234.96062992125985</v>
      </c>
      <c r="Q1699">
        <f t="shared" si="686"/>
        <v>13.821213524779992</v>
      </c>
      <c r="R1699">
        <v>22.046226218487757</v>
      </c>
      <c r="S1699">
        <f t="shared" si="677"/>
        <v>861.93071362730359</v>
      </c>
      <c r="T1699">
        <f t="shared" si="687"/>
        <v>1.2968368363816327</v>
      </c>
      <c r="U1699">
        <f t="shared" si="678"/>
        <v>22.471164733331715</v>
      </c>
      <c r="V1699">
        <f t="shared" si="688"/>
        <v>1.283829206533055</v>
      </c>
      <c r="W1699">
        <f t="shared" si="679"/>
        <v>22.282918591454173</v>
      </c>
      <c r="X1699">
        <f t="shared" si="689"/>
        <v>1.291660695047933</v>
      </c>
      <c r="Y1699">
        <v>40</v>
      </c>
      <c r="Z1699">
        <f>Y1699*'MRIP Selectivity'!$N$35</f>
        <v>0.25186376703480934</v>
      </c>
      <c r="AA1699">
        <f>Y1699*'MRIP Selectivity'!$O$35</f>
        <v>0.25137156908475988</v>
      </c>
      <c r="AB1699">
        <f>Y1699*'MRIP Selectivity'!$P$35</f>
        <v>3.6128685181675516E-2</v>
      </c>
      <c r="AC1699">
        <v>0.74741255597723821</v>
      </c>
      <c r="AD1699">
        <v>0.94160359434525442</v>
      </c>
      <c r="AE1699">
        <v>1.3432654004296583</v>
      </c>
      <c r="AF1699">
        <f t="shared" si="690"/>
        <v>0.18824614187754252</v>
      </c>
      <c r="AG1699">
        <f t="shared" si="691"/>
        <v>0.23669237296641635</v>
      </c>
      <c r="AH1699">
        <f t="shared" si="692"/>
        <v>4.853041276756042E-2</v>
      </c>
      <c r="AI1699">
        <f t="shared" si="693"/>
        <v>0.53936402130124472</v>
      </c>
      <c r="AJ1699">
        <f t="shared" si="694"/>
        <v>0.47346892761151926</v>
      </c>
      <c r="AK1699">
        <f t="shared" si="695"/>
        <v>0.28750025426643538</v>
      </c>
      <c r="AL1699">
        <f t="shared" si="696"/>
        <v>0.28522278573397675</v>
      </c>
      <c r="AM1699">
        <f t="shared" si="697"/>
        <v>22.471164733331715</v>
      </c>
      <c r="AN1699">
        <f t="shared" si="698"/>
        <v>22.282918591454173</v>
      </c>
      <c r="AO1699">
        <v>17</v>
      </c>
      <c r="AP1699">
        <f t="shared" si="699"/>
        <v>17.50323533611957</v>
      </c>
      <c r="AQ1699">
        <f t="shared" si="700"/>
        <v>17.25137156908476</v>
      </c>
      <c r="AR1699">
        <v>40</v>
      </c>
      <c r="AS1699">
        <f>AR1699*'MRIP Selectivity'!$N$35</f>
        <v>0.25186376703480934</v>
      </c>
      <c r="AT1699">
        <f>AR1699*'MRIP Selectivity'!$O$35</f>
        <v>0.25137156908475988</v>
      </c>
      <c r="AU1699">
        <f>AR1699*'MRIP Selectivity'!$P$35</f>
        <v>3.6128685181675516E-2</v>
      </c>
      <c r="AV1699">
        <v>9</v>
      </c>
      <c r="AW1699">
        <f t="shared" si="701"/>
        <v>45</v>
      </c>
      <c r="AX1699">
        <f t="shared" si="680"/>
        <v>0</v>
      </c>
      <c r="AY1699">
        <f t="shared" si="681"/>
        <v>0</v>
      </c>
      <c r="AZ1699">
        <f t="shared" si="682"/>
        <v>0</v>
      </c>
      <c r="BA1699">
        <v>39.096519516999997</v>
      </c>
      <c r="BB1699">
        <v>39.096519516999997</v>
      </c>
    </row>
    <row r="1700" spans="1:54" x14ac:dyDescent="0.25">
      <c r="A1700" t="s">
        <v>1533</v>
      </c>
      <c r="B1700" t="s">
        <v>3</v>
      </c>
      <c r="C1700">
        <v>2014</v>
      </c>
      <c r="D1700">
        <v>6</v>
      </c>
      <c r="E1700">
        <v>12</v>
      </c>
      <c r="F1700" t="s">
        <v>1825</v>
      </c>
      <c r="G1700" t="s">
        <v>1768</v>
      </c>
      <c r="H1700" t="s">
        <v>2030</v>
      </c>
      <c r="I1700" t="s">
        <v>1824</v>
      </c>
      <c r="J1700" t="s">
        <v>1813</v>
      </c>
      <c r="K1700" t="str">
        <f t="shared" si="683"/>
        <v>Inshore</v>
      </c>
      <c r="L1700">
        <v>0</v>
      </c>
      <c r="M1700">
        <f t="shared" si="676"/>
        <v>0</v>
      </c>
      <c r="N1700">
        <f t="shared" si="684"/>
        <v>1.258088340298923E-2</v>
      </c>
      <c r="O1700">
        <f t="shared" si="685"/>
        <v>6.2842892271189965E-3</v>
      </c>
      <c r="P1700">
        <v>0</v>
      </c>
      <c r="Q1700">
        <f t="shared" si="686"/>
        <v>0</v>
      </c>
      <c r="R1700">
        <v>0</v>
      </c>
      <c r="S1700">
        <f t="shared" si="677"/>
        <v>0</v>
      </c>
      <c r="T1700">
        <f t="shared" si="687"/>
        <v>0</v>
      </c>
      <c r="U1700">
        <f t="shared" si="678"/>
        <v>1.0623462871098971E-2</v>
      </c>
      <c r="V1700">
        <f t="shared" si="688"/>
        <v>0.84441310922369939</v>
      </c>
      <c r="W1700">
        <f t="shared" si="679"/>
        <v>5.9173093241604077E-3</v>
      </c>
      <c r="X1700">
        <f t="shared" si="689"/>
        <v>0.94160359434525431</v>
      </c>
      <c r="Y1700">
        <v>1</v>
      </c>
      <c r="Z1700">
        <f>Y1700*'MRIP Selectivity'!$N$35</f>
        <v>6.2965941758702333E-3</v>
      </c>
      <c r="AA1700">
        <f>Y1700*'MRIP Selectivity'!$O$35</f>
        <v>6.2842892271189965E-3</v>
      </c>
      <c r="AB1700">
        <f>Y1700*'MRIP Selectivity'!$P$35</f>
        <v>9.0321712954188795E-4</v>
      </c>
      <c r="AC1700">
        <v>0.74741255597723821</v>
      </c>
      <c r="AD1700">
        <v>0.94160359434525442</v>
      </c>
      <c r="AE1700">
        <v>1.3432654004296583</v>
      </c>
      <c r="AF1700">
        <f t="shared" si="690"/>
        <v>4.7061535469385633E-3</v>
      </c>
      <c r="AG1700">
        <f t="shared" si="691"/>
        <v>5.9173093241604077E-3</v>
      </c>
      <c r="AH1700">
        <f t="shared" si="692"/>
        <v>1.2132603191890106E-3</v>
      </c>
      <c r="AI1700">
        <f t="shared" si="693"/>
        <v>1.3484100532531117E-2</v>
      </c>
      <c r="AJ1700">
        <f t="shared" si="694"/>
        <v>1.1836723190287982E-2</v>
      </c>
      <c r="AK1700">
        <f t="shared" si="695"/>
        <v>7.1875063566608846E-3</v>
      </c>
      <c r="AL1700">
        <f t="shared" si="696"/>
        <v>7.1305696433494187E-3</v>
      </c>
      <c r="AM1700">
        <f t="shared" si="697"/>
        <v>1.0623462871098971E-2</v>
      </c>
      <c r="AN1700">
        <f t="shared" si="698"/>
        <v>5.9173093241604077E-3</v>
      </c>
      <c r="AO1700">
        <v>0</v>
      </c>
      <c r="AP1700">
        <f t="shared" si="699"/>
        <v>1.258088340298923E-2</v>
      </c>
      <c r="AQ1700">
        <f t="shared" si="700"/>
        <v>6.2842892271189965E-3</v>
      </c>
      <c r="AR1700">
        <v>1</v>
      </c>
      <c r="AS1700">
        <f>AR1700*'MRIP Selectivity'!$N$35</f>
        <v>6.2965941758702333E-3</v>
      </c>
      <c r="AT1700">
        <f>AR1700*'MRIP Selectivity'!$O$35</f>
        <v>6.2842892271189965E-3</v>
      </c>
      <c r="AU1700">
        <f>AR1700*'MRIP Selectivity'!$P$35</f>
        <v>9.0321712954188795E-4</v>
      </c>
      <c r="AV1700">
        <v>1</v>
      </c>
      <c r="AW1700">
        <f t="shared" si="701"/>
        <v>5</v>
      </c>
      <c r="AX1700">
        <f t="shared" si="680"/>
        <v>0</v>
      </c>
      <c r="AY1700">
        <f t="shared" si="681"/>
        <v>0</v>
      </c>
      <c r="AZ1700">
        <f t="shared" si="682"/>
        <v>0</v>
      </c>
      <c r="BA1700">
        <v>174.65474044999999</v>
      </c>
      <c r="BB1700">
        <v>174.65474044999999</v>
      </c>
    </row>
    <row r="1701" spans="1:54" x14ac:dyDescent="0.25">
      <c r="A1701" t="s">
        <v>1534</v>
      </c>
      <c r="B1701" t="s">
        <v>3</v>
      </c>
      <c r="C1701">
        <v>2014</v>
      </c>
      <c r="D1701">
        <v>6</v>
      </c>
      <c r="E1701">
        <v>12</v>
      </c>
      <c r="F1701" t="s">
        <v>1825</v>
      </c>
      <c r="G1701" t="s">
        <v>1768</v>
      </c>
      <c r="H1701" t="s">
        <v>2030</v>
      </c>
      <c r="I1701" t="s">
        <v>1824</v>
      </c>
      <c r="J1701" t="s">
        <v>1813</v>
      </c>
      <c r="K1701" t="str">
        <f t="shared" si="683"/>
        <v>Inshore</v>
      </c>
      <c r="L1701">
        <v>0</v>
      </c>
      <c r="M1701">
        <f t="shared" si="676"/>
        <v>0</v>
      </c>
      <c r="N1701">
        <f t="shared" si="684"/>
        <v>1.258088340298923E-2</v>
      </c>
      <c r="O1701">
        <f t="shared" si="685"/>
        <v>6.2842892271189965E-3</v>
      </c>
      <c r="P1701">
        <v>0</v>
      </c>
      <c r="Q1701">
        <f t="shared" si="686"/>
        <v>0</v>
      </c>
      <c r="R1701">
        <v>0</v>
      </c>
      <c r="S1701">
        <f t="shared" si="677"/>
        <v>0</v>
      </c>
      <c r="T1701">
        <f t="shared" si="687"/>
        <v>0</v>
      </c>
      <c r="U1701">
        <f t="shared" si="678"/>
        <v>1.0623462871098971E-2</v>
      </c>
      <c r="V1701">
        <f t="shared" si="688"/>
        <v>0.84441310922369939</v>
      </c>
      <c r="W1701">
        <f t="shared" si="679"/>
        <v>5.9173093241604077E-3</v>
      </c>
      <c r="X1701">
        <f t="shared" si="689"/>
        <v>0.94160359434525431</v>
      </c>
      <c r="Y1701">
        <v>1</v>
      </c>
      <c r="Z1701">
        <f>Y1701*'MRIP Selectivity'!$N$35</f>
        <v>6.2965941758702333E-3</v>
      </c>
      <c r="AA1701">
        <f>Y1701*'MRIP Selectivity'!$O$35</f>
        <v>6.2842892271189965E-3</v>
      </c>
      <c r="AB1701">
        <f>Y1701*'MRIP Selectivity'!$P$35</f>
        <v>9.0321712954188795E-4</v>
      </c>
      <c r="AC1701">
        <v>0.74741255597723821</v>
      </c>
      <c r="AD1701">
        <v>0.94160359434525442</v>
      </c>
      <c r="AE1701">
        <v>1.3432654004296583</v>
      </c>
      <c r="AF1701">
        <f t="shared" si="690"/>
        <v>4.7061535469385633E-3</v>
      </c>
      <c r="AG1701">
        <f t="shared" si="691"/>
        <v>5.9173093241604077E-3</v>
      </c>
      <c r="AH1701">
        <f t="shared" si="692"/>
        <v>1.2132603191890106E-3</v>
      </c>
      <c r="AI1701">
        <f t="shared" si="693"/>
        <v>1.3484100532531117E-2</v>
      </c>
      <c r="AJ1701">
        <f t="shared" si="694"/>
        <v>1.1836723190287982E-2</v>
      </c>
      <c r="AK1701">
        <f t="shared" si="695"/>
        <v>7.1875063566608846E-3</v>
      </c>
      <c r="AL1701">
        <f t="shared" si="696"/>
        <v>7.1305696433494187E-3</v>
      </c>
      <c r="AM1701">
        <f t="shared" si="697"/>
        <v>1.0623462871098971E-2</v>
      </c>
      <c r="AN1701">
        <f t="shared" si="698"/>
        <v>5.9173093241604077E-3</v>
      </c>
      <c r="AO1701">
        <v>0</v>
      </c>
      <c r="AP1701">
        <f t="shared" si="699"/>
        <v>1.258088340298923E-2</v>
      </c>
      <c r="AQ1701">
        <f t="shared" si="700"/>
        <v>6.2842892271189965E-3</v>
      </c>
      <c r="AR1701">
        <v>1</v>
      </c>
      <c r="AS1701">
        <f>AR1701*'MRIP Selectivity'!$N$35</f>
        <v>6.2965941758702333E-3</v>
      </c>
      <c r="AT1701">
        <f>AR1701*'MRIP Selectivity'!$O$35</f>
        <v>6.2842892271189965E-3</v>
      </c>
      <c r="AU1701">
        <f>AR1701*'MRIP Selectivity'!$P$35</f>
        <v>9.0321712954188795E-4</v>
      </c>
      <c r="AV1701">
        <v>1</v>
      </c>
      <c r="AW1701">
        <f t="shared" si="701"/>
        <v>5</v>
      </c>
      <c r="AX1701">
        <f t="shared" si="680"/>
        <v>0</v>
      </c>
      <c r="AY1701">
        <f t="shared" si="681"/>
        <v>0</v>
      </c>
      <c r="AZ1701">
        <f t="shared" si="682"/>
        <v>0</v>
      </c>
      <c r="BA1701">
        <v>174.65474044999999</v>
      </c>
      <c r="BB1701">
        <v>174.65474044999999</v>
      </c>
    </row>
    <row r="1702" spans="1:54" x14ac:dyDescent="0.25">
      <c r="A1702" t="s">
        <v>1535</v>
      </c>
      <c r="B1702" t="s">
        <v>3</v>
      </c>
      <c r="C1702">
        <v>2014</v>
      </c>
      <c r="D1702">
        <v>6</v>
      </c>
      <c r="E1702">
        <v>12</v>
      </c>
      <c r="F1702" t="s">
        <v>1825</v>
      </c>
      <c r="G1702" t="s">
        <v>1768</v>
      </c>
      <c r="H1702" t="s">
        <v>2030</v>
      </c>
      <c r="I1702" t="s">
        <v>1824</v>
      </c>
      <c r="J1702" t="s">
        <v>1813</v>
      </c>
      <c r="K1702" t="str">
        <f t="shared" si="683"/>
        <v>Inshore</v>
      </c>
      <c r="L1702">
        <v>0</v>
      </c>
      <c r="M1702">
        <f t="shared" si="676"/>
        <v>0</v>
      </c>
      <c r="N1702">
        <f t="shared" si="684"/>
        <v>1.258088340298923E-2</v>
      </c>
      <c r="O1702">
        <f t="shared" si="685"/>
        <v>6.2842892271189965E-3</v>
      </c>
      <c r="P1702">
        <v>0</v>
      </c>
      <c r="Q1702">
        <f t="shared" si="686"/>
        <v>0</v>
      </c>
      <c r="R1702">
        <v>0</v>
      </c>
      <c r="S1702">
        <f t="shared" si="677"/>
        <v>0</v>
      </c>
      <c r="T1702">
        <f t="shared" si="687"/>
        <v>0</v>
      </c>
      <c r="U1702">
        <f t="shared" si="678"/>
        <v>1.0623462871098971E-2</v>
      </c>
      <c r="V1702">
        <f t="shared" si="688"/>
        <v>0.84441310922369939</v>
      </c>
      <c r="W1702">
        <f t="shared" si="679"/>
        <v>5.9173093241604077E-3</v>
      </c>
      <c r="X1702">
        <f t="shared" si="689"/>
        <v>0.94160359434525431</v>
      </c>
      <c r="Y1702">
        <v>1</v>
      </c>
      <c r="Z1702">
        <f>Y1702*'MRIP Selectivity'!$N$35</f>
        <v>6.2965941758702333E-3</v>
      </c>
      <c r="AA1702">
        <f>Y1702*'MRIP Selectivity'!$O$35</f>
        <v>6.2842892271189965E-3</v>
      </c>
      <c r="AB1702">
        <f>Y1702*'MRIP Selectivity'!$P$35</f>
        <v>9.0321712954188795E-4</v>
      </c>
      <c r="AC1702">
        <v>0.74741255597723821</v>
      </c>
      <c r="AD1702">
        <v>0.94160359434525442</v>
      </c>
      <c r="AE1702">
        <v>1.3432654004296583</v>
      </c>
      <c r="AF1702">
        <f t="shared" si="690"/>
        <v>4.7061535469385633E-3</v>
      </c>
      <c r="AG1702">
        <f t="shared" si="691"/>
        <v>5.9173093241604077E-3</v>
      </c>
      <c r="AH1702">
        <f t="shared" si="692"/>
        <v>1.2132603191890106E-3</v>
      </c>
      <c r="AI1702">
        <f t="shared" si="693"/>
        <v>1.3484100532531117E-2</v>
      </c>
      <c r="AJ1702">
        <f t="shared" si="694"/>
        <v>1.1836723190287982E-2</v>
      </c>
      <c r="AK1702">
        <f t="shared" si="695"/>
        <v>7.1875063566608846E-3</v>
      </c>
      <c r="AL1702">
        <f t="shared" si="696"/>
        <v>7.1305696433494187E-3</v>
      </c>
      <c r="AM1702">
        <f t="shared" si="697"/>
        <v>1.0623462871098971E-2</v>
      </c>
      <c r="AN1702">
        <f t="shared" si="698"/>
        <v>5.9173093241604077E-3</v>
      </c>
      <c r="AO1702">
        <v>0</v>
      </c>
      <c r="AP1702">
        <f t="shared" si="699"/>
        <v>1.258088340298923E-2</v>
      </c>
      <c r="AQ1702">
        <f t="shared" si="700"/>
        <v>6.2842892271189965E-3</v>
      </c>
      <c r="AR1702">
        <v>1</v>
      </c>
      <c r="AS1702">
        <f>AR1702*'MRIP Selectivity'!$N$35</f>
        <v>6.2965941758702333E-3</v>
      </c>
      <c r="AT1702">
        <f>AR1702*'MRIP Selectivity'!$O$35</f>
        <v>6.2842892271189965E-3</v>
      </c>
      <c r="AU1702">
        <f>AR1702*'MRIP Selectivity'!$P$35</f>
        <v>9.0321712954188795E-4</v>
      </c>
      <c r="AV1702">
        <v>1</v>
      </c>
      <c r="AW1702">
        <f t="shared" si="701"/>
        <v>5</v>
      </c>
      <c r="AX1702">
        <f t="shared" si="680"/>
        <v>0</v>
      </c>
      <c r="AY1702">
        <f t="shared" si="681"/>
        <v>0</v>
      </c>
      <c r="AZ1702">
        <f t="shared" si="682"/>
        <v>0</v>
      </c>
      <c r="BA1702">
        <v>174.65474044999999</v>
      </c>
      <c r="BB1702">
        <v>174.65474044999999</v>
      </c>
    </row>
    <row r="1703" spans="1:54" x14ac:dyDescent="0.25">
      <c r="A1703" t="s">
        <v>1536</v>
      </c>
      <c r="B1703" t="s">
        <v>3</v>
      </c>
      <c r="C1703">
        <v>2013</v>
      </c>
      <c r="D1703">
        <v>3</v>
      </c>
      <c r="E1703">
        <v>5</v>
      </c>
      <c r="F1703" t="s">
        <v>1843</v>
      </c>
      <c r="G1703" t="s">
        <v>1768</v>
      </c>
      <c r="H1703" t="s">
        <v>2035</v>
      </c>
      <c r="I1703" t="s">
        <v>1812</v>
      </c>
      <c r="J1703" t="s">
        <v>1813</v>
      </c>
      <c r="K1703" t="str">
        <f t="shared" si="683"/>
        <v>Inshore</v>
      </c>
      <c r="L1703">
        <v>0</v>
      </c>
      <c r="M1703">
        <f t="shared" si="676"/>
        <v>0</v>
      </c>
      <c r="N1703">
        <f t="shared" si="684"/>
        <v>0.22645590125380613</v>
      </c>
      <c r="O1703">
        <f t="shared" si="685"/>
        <v>0.11311720608814194</v>
      </c>
      <c r="P1703">
        <v>0</v>
      </c>
      <c r="Q1703">
        <f t="shared" si="686"/>
        <v>0</v>
      </c>
      <c r="R1703">
        <v>0</v>
      </c>
      <c r="S1703">
        <f t="shared" si="677"/>
        <v>0</v>
      </c>
      <c r="T1703">
        <f t="shared" si="687"/>
        <v>0</v>
      </c>
      <c r="U1703">
        <f t="shared" si="678"/>
        <v>0.19122233167978148</v>
      </c>
      <c r="V1703">
        <f t="shared" si="688"/>
        <v>0.84441310922369939</v>
      </c>
      <c r="W1703">
        <f t="shared" si="679"/>
        <v>0.10651156783488734</v>
      </c>
      <c r="X1703">
        <f t="shared" si="689"/>
        <v>0.94160359434525442</v>
      </c>
      <c r="Y1703">
        <v>18</v>
      </c>
      <c r="Z1703">
        <f>Y1703*'MRIP Selectivity'!$N$35</f>
        <v>0.11333869516566419</v>
      </c>
      <c r="AA1703">
        <f>Y1703*'MRIP Selectivity'!$O$35</f>
        <v>0.11311720608814194</v>
      </c>
      <c r="AB1703">
        <f>Y1703*'MRIP Selectivity'!$P$35</f>
        <v>1.6257908331753983E-2</v>
      </c>
      <c r="AC1703">
        <v>0.74741255597723821</v>
      </c>
      <c r="AD1703">
        <v>0.94160359434525442</v>
      </c>
      <c r="AE1703">
        <v>1.3432654004296583</v>
      </c>
      <c r="AF1703">
        <f t="shared" si="690"/>
        <v>8.4710763844894121E-2</v>
      </c>
      <c r="AG1703">
        <f t="shared" si="691"/>
        <v>0.10651156783488734</v>
      </c>
      <c r="AH1703">
        <f t="shared" si="692"/>
        <v>2.1838685745402191E-2</v>
      </c>
      <c r="AI1703">
        <f t="shared" si="693"/>
        <v>0.2427138095855601</v>
      </c>
      <c r="AJ1703">
        <f t="shared" si="694"/>
        <v>0.21306101742518366</v>
      </c>
      <c r="AK1703">
        <f t="shared" si="695"/>
        <v>0.12937511441989591</v>
      </c>
      <c r="AL1703">
        <f t="shared" si="696"/>
        <v>0.12835025358028954</v>
      </c>
      <c r="AM1703">
        <f t="shared" si="697"/>
        <v>0.19122233167978148</v>
      </c>
      <c r="AN1703">
        <f t="shared" si="698"/>
        <v>0.10651156783488734</v>
      </c>
      <c r="AO1703">
        <v>0</v>
      </c>
      <c r="AP1703">
        <f t="shared" si="699"/>
        <v>0.22645590125380613</v>
      </c>
      <c r="AQ1703">
        <f t="shared" si="700"/>
        <v>0.11311720608814194</v>
      </c>
      <c r="AR1703">
        <v>18</v>
      </c>
      <c r="AS1703">
        <f>AR1703*'MRIP Selectivity'!$N$35</f>
        <v>0.11333869516566419</v>
      </c>
      <c r="AT1703">
        <f>AR1703*'MRIP Selectivity'!$O$35</f>
        <v>0.11311720608814194</v>
      </c>
      <c r="AU1703">
        <f>AR1703*'MRIP Selectivity'!$P$35</f>
        <v>1.6257908331753983E-2</v>
      </c>
      <c r="AV1703">
        <v>4</v>
      </c>
      <c r="AW1703">
        <f t="shared" si="701"/>
        <v>20</v>
      </c>
      <c r="AX1703">
        <f t="shared" si="680"/>
        <v>0</v>
      </c>
      <c r="AY1703">
        <f t="shared" si="681"/>
        <v>0</v>
      </c>
      <c r="AZ1703">
        <f t="shared" si="682"/>
        <v>0</v>
      </c>
      <c r="BA1703">
        <v>118.96521242999999</v>
      </c>
      <c r="BB1703">
        <v>118.96521242999999</v>
      </c>
    </row>
    <row r="1704" spans="1:54" x14ac:dyDescent="0.25">
      <c r="A1704" t="s">
        <v>1537</v>
      </c>
      <c r="B1704" t="s">
        <v>3</v>
      </c>
      <c r="C1704">
        <v>2013</v>
      </c>
      <c r="D1704">
        <v>3</v>
      </c>
      <c r="E1704">
        <v>5</v>
      </c>
      <c r="F1704" t="s">
        <v>1870</v>
      </c>
      <c r="G1704" t="s">
        <v>1768</v>
      </c>
      <c r="H1704" t="s">
        <v>2035</v>
      </c>
      <c r="I1704" t="s">
        <v>1812</v>
      </c>
      <c r="J1704" t="s">
        <v>1819</v>
      </c>
      <c r="K1704" t="str">
        <f t="shared" si="683"/>
        <v>Offshore</v>
      </c>
      <c r="L1704">
        <v>0</v>
      </c>
      <c r="M1704">
        <f t="shared" si="676"/>
        <v>0</v>
      </c>
      <c r="N1704">
        <f t="shared" si="684"/>
        <v>0.12580883402989229</v>
      </c>
      <c r="O1704">
        <f t="shared" si="685"/>
        <v>6.2842892271189971E-2</v>
      </c>
      <c r="P1704">
        <v>0</v>
      </c>
      <c r="Q1704">
        <f t="shared" si="686"/>
        <v>0</v>
      </c>
      <c r="R1704">
        <v>0</v>
      </c>
      <c r="S1704">
        <f t="shared" si="677"/>
        <v>0</v>
      </c>
      <c r="T1704">
        <f t="shared" si="687"/>
        <v>0</v>
      </c>
      <c r="U1704">
        <f t="shared" si="678"/>
        <v>0.10623462871098971</v>
      </c>
      <c r="V1704">
        <f t="shared" si="688"/>
        <v>0.84441310922369939</v>
      </c>
      <c r="W1704">
        <f t="shared" si="679"/>
        <v>5.9173093241604087E-2</v>
      </c>
      <c r="X1704">
        <f t="shared" si="689"/>
        <v>0.94160359434525442</v>
      </c>
      <c r="Y1704">
        <v>10</v>
      </c>
      <c r="Z1704">
        <f>Y1704*'MRIP Selectivity'!$N$35</f>
        <v>6.2965941758702335E-2</v>
      </c>
      <c r="AA1704">
        <f>Y1704*'MRIP Selectivity'!$O$35</f>
        <v>6.2842892271189971E-2</v>
      </c>
      <c r="AB1704">
        <f>Y1704*'MRIP Selectivity'!$P$35</f>
        <v>9.0321712954188789E-3</v>
      </c>
      <c r="AC1704">
        <v>0.74741255597723821</v>
      </c>
      <c r="AD1704">
        <v>0.94160359434525442</v>
      </c>
      <c r="AE1704">
        <v>1.3432654004296583</v>
      </c>
      <c r="AF1704">
        <f t="shared" si="690"/>
        <v>4.7061535469385629E-2</v>
      </c>
      <c r="AG1704">
        <f t="shared" si="691"/>
        <v>5.9173093241604087E-2</v>
      </c>
      <c r="AH1704">
        <f t="shared" si="692"/>
        <v>1.2132603191890105E-2</v>
      </c>
      <c r="AI1704">
        <f t="shared" si="693"/>
        <v>0.13484100532531118</v>
      </c>
      <c r="AJ1704">
        <f t="shared" si="694"/>
        <v>0.11836723190287982</v>
      </c>
      <c r="AK1704">
        <f t="shared" si="695"/>
        <v>7.1875063566608846E-2</v>
      </c>
      <c r="AL1704">
        <f t="shared" si="696"/>
        <v>7.1305696433494187E-2</v>
      </c>
      <c r="AM1704">
        <f t="shared" si="697"/>
        <v>0.10623462871098971</v>
      </c>
      <c r="AN1704">
        <f t="shared" si="698"/>
        <v>5.9173093241604087E-2</v>
      </c>
      <c r="AO1704">
        <v>0</v>
      </c>
      <c r="AP1704">
        <f t="shared" si="699"/>
        <v>0.12580883402989229</v>
      </c>
      <c r="AQ1704">
        <f t="shared" si="700"/>
        <v>6.2842892271189971E-2</v>
      </c>
      <c r="AR1704">
        <v>10</v>
      </c>
      <c r="AS1704">
        <f>AR1704*'MRIP Selectivity'!$N$35</f>
        <v>6.2965941758702335E-2</v>
      </c>
      <c r="AT1704">
        <f>AR1704*'MRIP Selectivity'!$O$35</f>
        <v>6.2842892271189971E-2</v>
      </c>
      <c r="AU1704">
        <f>AR1704*'MRIP Selectivity'!$P$35</f>
        <v>9.0321712954188789E-3</v>
      </c>
      <c r="AV1704">
        <v>4</v>
      </c>
      <c r="AW1704">
        <f t="shared" si="701"/>
        <v>20</v>
      </c>
      <c r="AX1704">
        <f t="shared" si="680"/>
        <v>0</v>
      </c>
      <c r="AY1704">
        <f t="shared" si="681"/>
        <v>0</v>
      </c>
      <c r="AZ1704">
        <f t="shared" si="682"/>
        <v>0</v>
      </c>
      <c r="BA1704">
        <v>137.40482036</v>
      </c>
      <c r="BB1704">
        <v>137.40482036</v>
      </c>
    </row>
    <row r="1705" spans="1:54" x14ac:dyDescent="0.25">
      <c r="A1705" t="s">
        <v>1538</v>
      </c>
      <c r="B1705" t="s">
        <v>3</v>
      </c>
      <c r="C1705">
        <v>2013</v>
      </c>
      <c r="D1705">
        <v>3</v>
      </c>
      <c r="E1705">
        <v>5</v>
      </c>
      <c r="F1705" t="s">
        <v>1836</v>
      </c>
      <c r="G1705" t="s">
        <v>1768</v>
      </c>
      <c r="H1705" t="s">
        <v>2035</v>
      </c>
      <c r="I1705" t="s">
        <v>1812</v>
      </c>
      <c r="J1705" t="s">
        <v>1819</v>
      </c>
      <c r="K1705" t="str">
        <f t="shared" si="683"/>
        <v>Offshore</v>
      </c>
      <c r="L1705">
        <v>0</v>
      </c>
      <c r="M1705">
        <f t="shared" si="676"/>
        <v>0</v>
      </c>
      <c r="N1705">
        <f t="shared" si="684"/>
        <v>0.61646328674647233</v>
      </c>
      <c r="O1705">
        <f t="shared" si="685"/>
        <v>0.30793017212883084</v>
      </c>
      <c r="P1705">
        <v>0</v>
      </c>
      <c r="Q1705">
        <f t="shared" si="686"/>
        <v>0</v>
      </c>
      <c r="R1705">
        <v>0</v>
      </c>
      <c r="S1705">
        <f t="shared" si="677"/>
        <v>0</v>
      </c>
      <c r="T1705">
        <f t="shared" si="687"/>
        <v>0</v>
      </c>
      <c r="U1705">
        <f t="shared" si="678"/>
        <v>0.52054968068384955</v>
      </c>
      <c r="V1705">
        <f t="shared" si="688"/>
        <v>0.84441310922369917</v>
      </c>
      <c r="W1705">
        <f t="shared" si="679"/>
        <v>0.28994815688386</v>
      </c>
      <c r="X1705">
        <f t="shared" si="689"/>
        <v>0.94160359434525442</v>
      </c>
      <c r="Y1705">
        <v>49</v>
      </c>
      <c r="Z1705">
        <f>Y1705*'MRIP Selectivity'!$N$35</f>
        <v>0.30853311461764144</v>
      </c>
      <c r="AA1705">
        <f>Y1705*'MRIP Selectivity'!$O$35</f>
        <v>0.30793017212883084</v>
      </c>
      <c r="AB1705">
        <f>Y1705*'MRIP Selectivity'!$P$35</f>
        <v>4.4257639347552509E-2</v>
      </c>
      <c r="AC1705">
        <v>0.74741255597723821</v>
      </c>
      <c r="AD1705">
        <v>0.94160359434525442</v>
      </c>
      <c r="AE1705">
        <v>1.3432654004296583</v>
      </c>
      <c r="AF1705">
        <f t="shared" si="690"/>
        <v>0.23060152379998958</v>
      </c>
      <c r="AG1705">
        <f t="shared" si="691"/>
        <v>0.28994815688386</v>
      </c>
      <c r="AH1705">
        <f t="shared" si="692"/>
        <v>5.9449755640261517E-2</v>
      </c>
      <c r="AI1705">
        <f t="shared" si="693"/>
        <v>0.66072092609402489</v>
      </c>
      <c r="AJ1705">
        <f t="shared" si="694"/>
        <v>0.57999943632411111</v>
      </c>
      <c r="AK1705">
        <f t="shared" si="695"/>
        <v>0.35218781147638334</v>
      </c>
      <c r="AL1705">
        <f t="shared" si="696"/>
        <v>0.3493979125241215</v>
      </c>
      <c r="AM1705">
        <f t="shared" si="697"/>
        <v>0.52054968068384955</v>
      </c>
      <c r="AN1705">
        <f t="shared" si="698"/>
        <v>0.28994815688386</v>
      </c>
      <c r="AO1705">
        <v>0</v>
      </c>
      <c r="AP1705">
        <f t="shared" si="699"/>
        <v>0.61646328674647233</v>
      </c>
      <c r="AQ1705">
        <f t="shared" si="700"/>
        <v>0.30793017212883084</v>
      </c>
      <c r="AR1705">
        <v>49</v>
      </c>
      <c r="AS1705">
        <f>AR1705*'MRIP Selectivity'!$N$35</f>
        <v>0.30853311461764144</v>
      </c>
      <c r="AT1705">
        <f>AR1705*'MRIP Selectivity'!$O$35</f>
        <v>0.30793017212883084</v>
      </c>
      <c r="AU1705">
        <f>AR1705*'MRIP Selectivity'!$P$35</f>
        <v>4.4257639347552509E-2</v>
      </c>
      <c r="AV1705">
        <v>12</v>
      </c>
      <c r="AW1705">
        <f t="shared" si="701"/>
        <v>60</v>
      </c>
      <c r="AX1705">
        <f t="shared" si="680"/>
        <v>0</v>
      </c>
      <c r="AY1705">
        <f t="shared" si="681"/>
        <v>0</v>
      </c>
      <c r="AZ1705">
        <f t="shared" si="682"/>
        <v>0</v>
      </c>
      <c r="BA1705">
        <v>1266.7415820000001</v>
      </c>
      <c r="BB1705">
        <v>1266.7415820000001</v>
      </c>
    </row>
    <row r="1706" spans="1:54" x14ac:dyDescent="0.25">
      <c r="A1706" t="s">
        <v>1539</v>
      </c>
      <c r="B1706" t="s">
        <v>3</v>
      </c>
      <c r="C1706">
        <v>2013</v>
      </c>
      <c r="D1706">
        <v>4</v>
      </c>
      <c r="E1706">
        <v>7</v>
      </c>
      <c r="F1706" t="s">
        <v>1850</v>
      </c>
      <c r="G1706" t="s">
        <v>1768</v>
      </c>
      <c r="H1706" t="s">
        <v>2035</v>
      </c>
      <c r="I1706" t="s">
        <v>1812</v>
      </c>
      <c r="J1706" t="s">
        <v>1767</v>
      </c>
      <c r="K1706" t="str">
        <f t="shared" si="683"/>
        <v>Inshore</v>
      </c>
      <c r="L1706">
        <v>0</v>
      </c>
      <c r="M1706">
        <f t="shared" si="676"/>
        <v>0</v>
      </c>
      <c r="N1706">
        <f t="shared" si="684"/>
        <v>0.12580883402989229</v>
      </c>
      <c r="O1706">
        <f t="shared" si="685"/>
        <v>6.2842892271189971E-2</v>
      </c>
      <c r="P1706">
        <v>0</v>
      </c>
      <c r="Q1706">
        <f t="shared" si="686"/>
        <v>0</v>
      </c>
      <c r="R1706">
        <v>0</v>
      </c>
      <c r="S1706">
        <f t="shared" si="677"/>
        <v>0</v>
      </c>
      <c r="T1706">
        <f t="shared" si="687"/>
        <v>0</v>
      </c>
      <c r="U1706">
        <f t="shared" si="678"/>
        <v>0.10623462871098971</v>
      </c>
      <c r="V1706">
        <f t="shared" si="688"/>
        <v>0.84441310922369939</v>
      </c>
      <c r="W1706">
        <f t="shared" si="679"/>
        <v>5.9173093241604087E-2</v>
      </c>
      <c r="X1706">
        <f t="shared" si="689"/>
        <v>0.94160359434525442</v>
      </c>
      <c r="Y1706">
        <v>10</v>
      </c>
      <c r="Z1706">
        <f>Y1706*'MRIP Selectivity'!$N$35</f>
        <v>6.2965941758702335E-2</v>
      </c>
      <c r="AA1706">
        <f>Y1706*'MRIP Selectivity'!$O$35</f>
        <v>6.2842892271189971E-2</v>
      </c>
      <c r="AB1706">
        <f>Y1706*'MRIP Selectivity'!$P$35</f>
        <v>9.0321712954188789E-3</v>
      </c>
      <c r="AC1706">
        <v>0.74741255597723821</v>
      </c>
      <c r="AD1706">
        <v>0.94160359434525442</v>
      </c>
      <c r="AE1706">
        <v>1.3432654004296583</v>
      </c>
      <c r="AF1706">
        <f t="shared" si="690"/>
        <v>4.7061535469385629E-2</v>
      </c>
      <c r="AG1706">
        <f t="shared" si="691"/>
        <v>5.9173093241604087E-2</v>
      </c>
      <c r="AH1706">
        <f t="shared" si="692"/>
        <v>1.2132603191890105E-2</v>
      </c>
      <c r="AI1706">
        <f t="shared" si="693"/>
        <v>0.13484100532531118</v>
      </c>
      <c r="AJ1706">
        <f t="shared" si="694"/>
        <v>0.11836723190287982</v>
      </c>
      <c r="AK1706">
        <f t="shared" si="695"/>
        <v>7.1875063566608846E-2</v>
      </c>
      <c r="AL1706">
        <f t="shared" si="696"/>
        <v>7.1305696433494187E-2</v>
      </c>
      <c r="AM1706">
        <f t="shared" si="697"/>
        <v>0.10623462871098971</v>
      </c>
      <c r="AN1706">
        <f t="shared" si="698"/>
        <v>5.9173093241604087E-2</v>
      </c>
      <c r="AO1706">
        <v>0</v>
      </c>
      <c r="AP1706">
        <f t="shared" si="699"/>
        <v>0.12580883402989229</v>
      </c>
      <c r="AQ1706">
        <f t="shared" si="700"/>
        <v>6.2842892271189971E-2</v>
      </c>
      <c r="AR1706">
        <v>10</v>
      </c>
      <c r="AS1706">
        <f>AR1706*'MRIP Selectivity'!$N$35</f>
        <v>6.2965941758702335E-2</v>
      </c>
      <c r="AT1706">
        <f>AR1706*'MRIP Selectivity'!$O$35</f>
        <v>6.2842892271189971E-2</v>
      </c>
      <c r="AU1706">
        <f>AR1706*'MRIP Selectivity'!$P$35</f>
        <v>9.0321712954188789E-3</v>
      </c>
      <c r="AV1706">
        <v>4</v>
      </c>
      <c r="AW1706">
        <f t="shared" si="701"/>
        <v>20</v>
      </c>
      <c r="AX1706">
        <f t="shared" si="680"/>
        <v>0</v>
      </c>
      <c r="AY1706">
        <f t="shared" si="681"/>
        <v>0</v>
      </c>
      <c r="AZ1706">
        <f t="shared" si="682"/>
        <v>0</v>
      </c>
      <c r="BA1706">
        <v>143.29733103000001</v>
      </c>
      <c r="BB1706">
        <v>143.29733103000001</v>
      </c>
    </row>
    <row r="1707" spans="1:54" x14ac:dyDescent="0.25">
      <c r="A1707" t="s">
        <v>1540</v>
      </c>
      <c r="B1707" t="s">
        <v>3</v>
      </c>
      <c r="C1707">
        <v>2013</v>
      </c>
      <c r="D1707">
        <v>4</v>
      </c>
      <c r="E1707">
        <v>7</v>
      </c>
      <c r="F1707" t="s">
        <v>1850</v>
      </c>
      <c r="G1707" t="s">
        <v>1768</v>
      </c>
      <c r="H1707" t="s">
        <v>2035</v>
      </c>
      <c r="I1707" t="s">
        <v>1812</v>
      </c>
      <c r="J1707" t="s">
        <v>1813</v>
      </c>
      <c r="K1707" t="str">
        <f t="shared" si="683"/>
        <v>Inshore</v>
      </c>
      <c r="L1707">
        <v>0</v>
      </c>
      <c r="M1707">
        <f t="shared" si="676"/>
        <v>0</v>
      </c>
      <c r="N1707">
        <f t="shared" si="684"/>
        <v>5.0323533611956919E-2</v>
      </c>
      <c r="O1707">
        <f t="shared" si="685"/>
        <v>2.5137156908475986E-2</v>
      </c>
      <c r="P1707">
        <v>0</v>
      </c>
      <c r="Q1707">
        <f t="shared" si="686"/>
        <v>0</v>
      </c>
      <c r="R1707">
        <v>0</v>
      </c>
      <c r="S1707">
        <f t="shared" si="677"/>
        <v>0</v>
      </c>
      <c r="T1707">
        <f t="shared" si="687"/>
        <v>0</v>
      </c>
      <c r="U1707">
        <f t="shared" si="678"/>
        <v>4.2493851484395884E-2</v>
      </c>
      <c r="V1707">
        <f t="shared" si="688"/>
        <v>0.84441310922369939</v>
      </c>
      <c r="W1707">
        <f t="shared" si="679"/>
        <v>2.3669237296641631E-2</v>
      </c>
      <c r="X1707">
        <f t="shared" si="689"/>
        <v>0.94160359434525431</v>
      </c>
      <c r="Y1707">
        <v>4</v>
      </c>
      <c r="Z1707">
        <f>Y1707*'MRIP Selectivity'!$N$35</f>
        <v>2.5186376703480933E-2</v>
      </c>
      <c r="AA1707">
        <f>Y1707*'MRIP Selectivity'!$O$35</f>
        <v>2.5137156908475986E-2</v>
      </c>
      <c r="AB1707">
        <f>Y1707*'MRIP Selectivity'!$P$35</f>
        <v>3.6128685181675518E-3</v>
      </c>
      <c r="AC1707">
        <v>0.74741255597723821</v>
      </c>
      <c r="AD1707">
        <v>0.94160359434525442</v>
      </c>
      <c r="AE1707">
        <v>1.3432654004296583</v>
      </c>
      <c r="AF1707">
        <f t="shared" si="690"/>
        <v>1.8824614187754253E-2</v>
      </c>
      <c r="AG1707">
        <f t="shared" si="691"/>
        <v>2.3669237296641631E-2</v>
      </c>
      <c r="AH1707">
        <f t="shared" si="692"/>
        <v>4.8530412767560423E-3</v>
      </c>
      <c r="AI1707">
        <f t="shared" si="693"/>
        <v>5.3936402130124468E-2</v>
      </c>
      <c r="AJ1707">
        <f t="shared" si="694"/>
        <v>4.7346892761151928E-2</v>
      </c>
      <c r="AK1707">
        <f t="shared" si="695"/>
        <v>2.8750025426643538E-2</v>
      </c>
      <c r="AL1707">
        <f t="shared" si="696"/>
        <v>2.8522278573397675E-2</v>
      </c>
      <c r="AM1707">
        <f t="shared" si="697"/>
        <v>4.2493851484395884E-2</v>
      </c>
      <c r="AN1707">
        <f t="shared" si="698"/>
        <v>2.3669237296641631E-2</v>
      </c>
      <c r="AO1707">
        <v>0</v>
      </c>
      <c r="AP1707">
        <f t="shared" si="699"/>
        <v>5.0323533611956919E-2</v>
      </c>
      <c r="AQ1707">
        <f t="shared" si="700"/>
        <v>2.5137156908475986E-2</v>
      </c>
      <c r="AR1707">
        <v>4</v>
      </c>
      <c r="AS1707">
        <f>AR1707*'MRIP Selectivity'!$N$35</f>
        <v>2.5186376703480933E-2</v>
      </c>
      <c r="AT1707">
        <f>AR1707*'MRIP Selectivity'!$O$35</f>
        <v>2.5137156908475986E-2</v>
      </c>
      <c r="AU1707">
        <f>AR1707*'MRIP Selectivity'!$P$35</f>
        <v>3.6128685181675518E-3</v>
      </c>
      <c r="AV1707">
        <v>4</v>
      </c>
      <c r="AW1707">
        <f t="shared" si="701"/>
        <v>20</v>
      </c>
      <c r="AX1707">
        <f t="shared" si="680"/>
        <v>0</v>
      </c>
      <c r="AY1707">
        <f t="shared" si="681"/>
        <v>0</v>
      </c>
      <c r="AZ1707">
        <f t="shared" si="682"/>
        <v>0</v>
      </c>
      <c r="BA1707">
        <v>143.29733103000001</v>
      </c>
      <c r="BB1707">
        <v>143.29733103000001</v>
      </c>
    </row>
    <row r="1708" spans="1:54" x14ac:dyDescent="0.25">
      <c r="A1708" t="s">
        <v>1541</v>
      </c>
      <c r="B1708" t="s">
        <v>3</v>
      </c>
      <c r="C1708">
        <v>2013</v>
      </c>
      <c r="D1708">
        <v>4</v>
      </c>
      <c r="E1708">
        <v>7</v>
      </c>
      <c r="F1708" t="s">
        <v>1851</v>
      </c>
      <c r="G1708" t="s">
        <v>1768</v>
      </c>
      <c r="H1708" t="s">
        <v>2036</v>
      </c>
      <c r="I1708" t="s">
        <v>1812</v>
      </c>
      <c r="J1708" t="s">
        <v>1767</v>
      </c>
      <c r="K1708" t="str">
        <f t="shared" si="683"/>
        <v>Inshore</v>
      </c>
      <c r="L1708">
        <v>0</v>
      </c>
      <c r="M1708">
        <f t="shared" si="676"/>
        <v>0</v>
      </c>
      <c r="N1708">
        <f t="shared" si="684"/>
        <v>0.25161766805978458</v>
      </c>
      <c r="O1708">
        <f t="shared" si="685"/>
        <v>0.12568578454237994</v>
      </c>
      <c r="P1708">
        <v>0</v>
      </c>
      <c r="Q1708">
        <f t="shared" si="686"/>
        <v>0</v>
      </c>
      <c r="R1708">
        <v>0</v>
      </c>
      <c r="S1708">
        <f t="shared" si="677"/>
        <v>0</v>
      </c>
      <c r="T1708">
        <f t="shared" si="687"/>
        <v>0</v>
      </c>
      <c r="U1708">
        <f t="shared" si="678"/>
        <v>0.21246925742197942</v>
      </c>
      <c r="V1708">
        <f t="shared" si="688"/>
        <v>0.84441310922369939</v>
      </c>
      <c r="W1708">
        <f t="shared" si="679"/>
        <v>0.11834618648320817</v>
      </c>
      <c r="X1708">
        <f t="shared" si="689"/>
        <v>0.94160359434525442</v>
      </c>
      <c r="Y1708">
        <v>20</v>
      </c>
      <c r="Z1708">
        <f>Y1708*'MRIP Selectivity'!$N$35</f>
        <v>0.12593188351740467</v>
      </c>
      <c r="AA1708">
        <f>Y1708*'MRIP Selectivity'!$O$35</f>
        <v>0.12568578454237994</v>
      </c>
      <c r="AB1708">
        <f>Y1708*'MRIP Selectivity'!$P$35</f>
        <v>1.8064342590837758E-2</v>
      </c>
      <c r="AC1708">
        <v>0.74741255597723821</v>
      </c>
      <c r="AD1708">
        <v>0.94160359434525442</v>
      </c>
      <c r="AE1708">
        <v>1.3432654004296583</v>
      </c>
      <c r="AF1708">
        <f t="shared" si="690"/>
        <v>9.4123070938771258E-2</v>
      </c>
      <c r="AG1708">
        <f t="shared" si="691"/>
        <v>0.11834618648320817</v>
      </c>
      <c r="AH1708">
        <f t="shared" si="692"/>
        <v>2.426520638378021E-2</v>
      </c>
      <c r="AI1708">
        <f t="shared" si="693"/>
        <v>0.26968201065062236</v>
      </c>
      <c r="AJ1708">
        <f t="shared" si="694"/>
        <v>0.23673446380575963</v>
      </c>
      <c r="AK1708">
        <f t="shared" si="695"/>
        <v>0.14375012713321769</v>
      </c>
      <c r="AL1708">
        <f t="shared" si="696"/>
        <v>0.14261139286698837</v>
      </c>
      <c r="AM1708">
        <f t="shared" si="697"/>
        <v>0.21246925742197942</v>
      </c>
      <c r="AN1708">
        <f t="shared" si="698"/>
        <v>0.11834618648320817</v>
      </c>
      <c r="AO1708">
        <v>0</v>
      </c>
      <c r="AP1708">
        <f t="shared" si="699"/>
        <v>0.25161766805978458</v>
      </c>
      <c r="AQ1708">
        <f t="shared" si="700"/>
        <v>0.12568578454237994</v>
      </c>
      <c r="AR1708">
        <v>20</v>
      </c>
      <c r="AS1708">
        <f>AR1708*'MRIP Selectivity'!$N$35</f>
        <v>0.12593188351740467</v>
      </c>
      <c r="AT1708">
        <f>AR1708*'MRIP Selectivity'!$O$35</f>
        <v>0.12568578454237994</v>
      </c>
      <c r="AU1708">
        <f>AR1708*'MRIP Selectivity'!$P$35</f>
        <v>1.8064342590837758E-2</v>
      </c>
      <c r="AV1708">
        <v>4</v>
      </c>
      <c r="AW1708">
        <f t="shared" si="701"/>
        <v>20</v>
      </c>
      <c r="AX1708">
        <f t="shared" si="680"/>
        <v>0</v>
      </c>
      <c r="AY1708">
        <f t="shared" si="681"/>
        <v>0</v>
      </c>
      <c r="AZ1708">
        <f t="shared" si="682"/>
        <v>0</v>
      </c>
      <c r="BA1708">
        <v>1214.5962503000001</v>
      </c>
      <c r="BB1708">
        <v>1214.5962503000001</v>
      </c>
    </row>
    <row r="1709" spans="1:54" x14ac:dyDescent="0.25">
      <c r="A1709" t="s">
        <v>1542</v>
      </c>
      <c r="B1709" t="s">
        <v>3</v>
      </c>
      <c r="C1709">
        <v>2013</v>
      </c>
      <c r="D1709">
        <v>4</v>
      </c>
      <c r="E1709">
        <v>7</v>
      </c>
      <c r="F1709" t="s">
        <v>1827</v>
      </c>
      <c r="G1709" t="s">
        <v>1768</v>
      </c>
      <c r="H1709" t="s">
        <v>2035</v>
      </c>
      <c r="I1709" t="s">
        <v>1812</v>
      </c>
      <c r="J1709" t="s">
        <v>1819</v>
      </c>
      <c r="K1709" t="str">
        <f t="shared" si="683"/>
        <v>Offshore</v>
      </c>
      <c r="L1709">
        <v>0</v>
      </c>
      <c r="M1709">
        <f t="shared" si="676"/>
        <v>0</v>
      </c>
      <c r="N1709">
        <f t="shared" si="684"/>
        <v>1.258088340298923E-2</v>
      </c>
      <c r="O1709">
        <f t="shared" si="685"/>
        <v>6.2842892271189965E-3</v>
      </c>
      <c r="P1709">
        <v>0</v>
      </c>
      <c r="Q1709">
        <f t="shared" si="686"/>
        <v>0</v>
      </c>
      <c r="R1709">
        <v>0</v>
      </c>
      <c r="S1709">
        <f t="shared" si="677"/>
        <v>0</v>
      </c>
      <c r="T1709">
        <f t="shared" si="687"/>
        <v>0</v>
      </c>
      <c r="U1709">
        <f t="shared" si="678"/>
        <v>1.0623462871098971E-2</v>
      </c>
      <c r="V1709">
        <f t="shared" si="688"/>
        <v>0.84441310922369939</v>
      </c>
      <c r="W1709">
        <f t="shared" si="679"/>
        <v>5.9173093241604077E-3</v>
      </c>
      <c r="X1709">
        <f t="shared" si="689"/>
        <v>0.94160359434525431</v>
      </c>
      <c r="Y1709">
        <v>1</v>
      </c>
      <c r="Z1709">
        <f>Y1709*'MRIP Selectivity'!$N$35</f>
        <v>6.2965941758702333E-3</v>
      </c>
      <c r="AA1709">
        <f>Y1709*'MRIP Selectivity'!$O$35</f>
        <v>6.2842892271189965E-3</v>
      </c>
      <c r="AB1709">
        <f>Y1709*'MRIP Selectivity'!$P$35</f>
        <v>9.0321712954188795E-4</v>
      </c>
      <c r="AC1709">
        <v>0.74741255597723821</v>
      </c>
      <c r="AD1709">
        <v>0.94160359434525442</v>
      </c>
      <c r="AE1709">
        <v>1.3432654004296583</v>
      </c>
      <c r="AF1709">
        <f t="shared" si="690"/>
        <v>4.7061535469385633E-3</v>
      </c>
      <c r="AG1709">
        <f t="shared" si="691"/>
        <v>5.9173093241604077E-3</v>
      </c>
      <c r="AH1709">
        <f t="shared" si="692"/>
        <v>1.2132603191890106E-3</v>
      </c>
      <c r="AI1709">
        <f t="shared" si="693"/>
        <v>1.3484100532531117E-2</v>
      </c>
      <c r="AJ1709">
        <f t="shared" si="694"/>
        <v>1.1836723190287982E-2</v>
      </c>
      <c r="AK1709">
        <f t="shared" si="695"/>
        <v>7.1875063566608846E-3</v>
      </c>
      <c r="AL1709">
        <f t="shared" si="696"/>
        <v>7.1305696433494187E-3</v>
      </c>
      <c r="AM1709">
        <f t="shared" si="697"/>
        <v>1.0623462871098971E-2</v>
      </c>
      <c r="AN1709">
        <f t="shared" si="698"/>
        <v>5.9173093241604077E-3</v>
      </c>
      <c r="AO1709">
        <v>0</v>
      </c>
      <c r="AP1709">
        <f t="shared" si="699"/>
        <v>1.258088340298923E-2</v>
      </c>
      <c r="AQ1709">
        <f t="shared" si="700"/>
        <v>6.2842892271189965E-3</v>
      </c>
      <c r="AR1709">
        <v>1</v>
      </c>
      <c r="AS1709">
        <f>AR1709*'MRIP Selectivity'!$N$35</f>
        <v>6.2965941758702333E-3</v>
      </c>
      <c r="AT1709">
        <f>AR1709*'MRIP Selectivity'!$O$35</f>
        <v>6.2842892271189965E-3</v>
      </c>
      <c r="AU1709">
        <f>AR1709*'MRIP Selectivity'!$P$35</f>
        <v>9.0321712954188795E-4</v>
      </c>
      <c r="AV1709">
        <v>2</v>
      </c>
      <c r="AW1709">
        <f t="shared" si="701"/>
        <v>10</v>
      </c>
      <c r="AX1709">
        <f t="shared" si="680"/>
        <v>0</v>
      </c>
      <c r="AY1709">
        <f t="shared" si="681"/>
        <v>0</v>
      </c>
      <c r="AZ1709">
        <f t="shared" si="682"/>
        <v>0</v>
      </c>
      <c r="BA1709">
        <v>866.44805062</v>
      </c>
      <c r="BB1709">
        <v>866.44805062</v>
      </c>
    </row>
    <row r="1710" spans="1:54" x14ac:dyDescent="0.25">
      <c r="A1710" t="s">
        <v>1543</v>
      </c>
      <c r="B1710" t="s">
        <v>3</v>
      </c>
      <c r="C1710">
        <v>2013</v>
      </c>
      <c r="D1710">
        <v>4</v>
      </c>
      <c r="E1710">
        <v>7</v>
      </c>
      <c r="F1710" t="s">
        <v>1827</v>
      </c>
      <c r="G1710" t="s">
        <v>1768</v>
      </c>
      <c r="H1710" t="s">
        <v>2035</v>
      </c>
      <c r="I1710" t="s">
        <v>1812</v>
      </c>
      <c r="J1710" t="s">
        <v>1813</v>
      </c>
      <c r="K1710" t="str">
        <f t="shared" si="683"/>
        <v>Inshore</v>
      </c>
      <c r="L1710">
        <v>0</v>
      </c>
      <c r="M1710">
        <f t="shared" si="676"/>
        <v>0</v>
      </c>
      <c r="N1710">
        <f t="shared" si="684"/>
        <v>2.516176680597846E-2</v>
      </c>
      <c r="O1710">
        <f t="shared" si="685"/>
        <v>1.2568578454237993E-2</v>
      </c>
      <c r="P1710">
        <v>0</v>
      </c>
      <c r="Q1710">
        <f t="shared" si="686"/>
        <v>0</v>
      </c>
      <c r="R1710">
        <v>0</v>
      </c>
      <c r="S1710">
        <f t="shared" si="677"/>
        <v>0</v>
      </c>
      <c r="T1710">
        <f t="shared" si="687"/>
        <v>0</v>
      </c>
      <c r="U1710">
        <f t="shared" si="678"/>
        <v>2.1246925742197942E-2</v>
      </c>
      <c r="V1710">
        <f t="shared" si="688"/>
        <v>0.84441310922369939</v>
      </c>
      <c r="W1710">
        <f t="shared" si="679"/>
        <v>1.1834618648320815E-2</v>
      </c>
      <c r="X1710">
        <f t="shared" si="689"/>
        <v>0.94160359434525431</v>
      </c>
      <c r="Y1710">
        <v>2</v>
      </c>
      <c r="Z1710">
        <f>Y1710*'MRIP Selectivity'!$N$35</f>
        <v>1.2593188351740467E-2</v>
      </c>
      <c r="AA1710">
        <f>Y1710*'MRIP Selectivity'!$O$35</f>
        <v>1.2568578454237993E-2</v>
      </c>
      <c r="AB1710">
        <f>Y1710*'MRIP Selectivity'!$P$35</f>
        <v>1.8064342590837759E-3</v>
      </c>
      <c r="AC1710">
        <v>0.74741255597723821</v>
      </c>
      <c r="AD1710">
        <v>0.94160359434525442</v>
      </c>
      <c r="AE1710">
        <v>1.3432654004296583</v>
      </c>
      <c r="AF1710">
        <f t="shared" si="690"/>
        <v>9.4123070938771265E-3</v>
      </c>
      <c r="AG1710">
        <f t="shared" si="691"/>
        <v>1.1834618648320815E-2</v>
      </c>
      <c r="AH1710">
        <f t="shared" si="692"/>
        <v>2.4265206383780212E-3</v>
      </c>
      <c r="AI1710">
        <f t="shared" si="693"/>
        <v>2.6968201065062234E-2</v>
      </c>
      <c r="AJ1710">
        <f t="shared" si="694"/>
        <v>2.3673446380575964E-2</v>
      </c>
      <c r="AK1710">
        <f t="shared" si="695"/>
        <v>1.4375012713321769E-2</v>
      </c>
      <c r="AL1710">
        <f t="shared" si="696"/>
        <v>1.4261139286698837E-2</v>
      </c>
      <c r="AM1710">
        <f t="shared" si="697"/>
        <v>2.1246925742197942E-2</v>
      </c>
      <c r="AN1710">
        <f t="shared" si="698"/>
        <v>1.1834618648320815E-2</v>
      </c>
      <c r="AO1710">
        <v>0</v>
      </c>
      <c r="AP1710">
        <f t="shared" si="699"/>
        <v>2.516176680597846E-2</v>
      </c>
      <c r="AQ1710">
        <f t="shared" si="700"/>
        <v>1.2568578454237993E-2</v>
      </c>
      <c r="AR1710">
        <v>2</v>
      </c>
      <c r="AS1710">
        <f>AR1710*'MRIP Selectivity'!$N$35</f>
        <v>1.2593188351740467E-2</v>
      </c>
      <c r="AT1710">
        <f>AR1710*'MRIP Selectivity'!$O$35</f>
        <v>1.2568578454237993E-2</v>
      </c>
      <c r="AU1710">
        <f>AR1710*'MRIP Selectivity'!$P$35</f>
        <v>1.8064342590837759E-3</v>
      </c>
      <c r="AV1710">
        <v>1</v>
      </c>
      <c r="AW1710">
        <f t="shared" si="701"/>
        <v>5</v>
      </c>
      <c r="AX1710">
        <f t="shared" si="680"/>
        <v>0</v>
      </c>
      <c r="AY1710">
        <f t="shared" si="681"/>
        <v>0</v>
      </c>
      <c r="AZ1710">
        <f t="shared" si="682"/>
        <v>0</v>
      </c>
      <c r="BA1710">
        <v>866.44805062</v>
      </c>
      <c r="BB1710">
        <v>866.44805062</v>
      </c>
    </row>
    <row r="1711" spans="1:54" x14ac:dyDescent="0.25">
      <c r="A1711" t="s">
        <v>1544</v>
      </c>
      <c r="B1711" t="s">
        <v>3</v>
      </c>
      <c r="C1711">
        <v>2013</v>
      </c>
      <c r="D1711">
        <v>4</v>
      </c>
      <c r="E1711">
        <v>7</v>
      </c>
      <c r="F1711" t="s">
        <v>1827</v>
      </c>
      <c r="G1711" t="s">
        <v>1768</v>
      </c>
      <c r="H1711" t="s">
        <v>2035</v>
      </c>
      <c r="I1711" t="s">
        <v>1812</v>
      </c>
      <c r="J1711" t="s">
        <v>1767</v>
      </c>
      <c r="K1711" t="str">
        <f t="shared" si="683"/>
        <v>Inshore</v>
      </c>
      <c r="L1711">
        <v>0</v>
      </c>
      <c r="M1711">
        <f t="shared" si="676"/>
        <v>0</v>
      </c>
      <c r="N1711">
        <f t="shared" si="684"/>
        <v>0.12580883402989229</v>
      </c>
      <c r="O1711">
        <f t="shared" si="685"/>
        <v>6.2842892271189971E-2</v>
      </c>
      <c r="P1711">
        <v>0</v>
      </c>
      <c r="Q1711">
        <f t="shared" si="686"/>
        <v>0</v>
      </c>
      <c r="R1711">
        <v>0</v>
      </c>
      <c r="S1711">
        <f t="shared" si="677"/>
        <v>0</v>
      </c>
      <c r="T1711">
        <f t="shared" si="687"/>
        <v>0</v>
      </c>
      <c r="U1711">
        <f t="shared" si="678"/>
        <v>0.10623462871098971</v>
      </c>
      <c r="V1711">
        <f t="shared" si="688"/>
        <v>0.84441310922369939</v>
      </c>
      <c r="W1711">
        <f t="shared" si="679"/>
        <v>5.9173093241604087E-2</v>
      </c>
      <c r="X1711">
        <f t="shared" si="689"/>
        <v>0.94160359434525442</v>
      </c>
      <c r="Y1711">
        <v>10</v>
      </c>
      <c r="Z1711">
        <f>Y1711*'MRIP Selectivity'!$N$35</f>
        <v>6.2965941758702335E-2</v>
      </c>
      <c r="AA1711">
        <f>Y1711*'MRIP Selectivity'!$O$35</f>
        <v>6.2842892271189971E-2</v>
      </c>
      <c r="AB1711">
        <f>Y1711*'MRIP Selectivity'!$P$35</f>
        <v>9.0321712954188789E-3</v>
      </c>
      <c r="AC1711">
        <v>0.74741255597723821</v>
      </c>
      <c r="AD1711">
        <v>0.94160359434525442</v>
      </c>
      <c r="AE1711">
        <v>1.3432654004296583</v>
      </c>
      <c r="AF1711">
        <f t="shared" si="690"/>
        <v>4.7061535469385629E-2</v>
      </c>
      <c r="AG1711">
        <f t="shared" si="691"/>
        <v>5.9173093241604087E-2</v>
      </c>
      <c r="AH1711">
        <f t="shared" si="692"/>
        <v>1.2132603191890105E-2</v>
      </c>
      <c r="AI1711">
        <f t="shared" si="693"/>
        <v>0.13484100532531118</v>
      </c>
      <c r="AJ1711">
        <f t="shared" si="694"/>
        <v>0.11836723190287982</v>
      </c>
      <c r="AK1711">
        <f t="shared" si="695"/>
        <v>7.1875063566608846E-2</v>
      </c>
      <c r="AL1711">
        <f t="shared" si="696"/>
        <v>7.1305696433494187E-2</v>
      </c>
      <c r="AM1711">
        <f t="shared" si="697"/>
        <v>0.10623462871098971</v>
      </c>
      <c r="AN1711">
        <f t="shared" si="698"/>
        <v>5.9173093241604087E-2</v>
      </c>
      <c r="AO1711">
        <v>0</v>
      </c>
      <c r="AP1711">
        <f t="shared" si="699"/>
        <v>0.12580883402989229</v>
      </c>
      <c r="AQ1711">
        <f t="shared" si="700"/>
        <v>6.2842892271189971E-2</v>
      </c>
      <c r="AR1711">
        <v>10</v>
      </c>
      <c r="AS1711">
        <f>AR1711*'MRIP Selectivity'!$N$35</f>
        <v>6.2965941758702335E-2</v>
      </c>
      <c r="AT1711">
        <f>AR1711*'MRIP Selectivity'!$O$35</f>
        <v>6.2842892271189971E-2</v>
      </c>
      <c r="AU1711">
        <f>AR1711*'MRIP Selectivity'!$P$35</f>
        <v>9.0321712954188789E-3</v>
      </c>
      <c r="AV1711">
        <v>2</v>
      </c>
      <c r="AW1711">
        <f t="shared" si="701"/>
        <v>10</v>
      </c>
      <c r="AX1711">
        <f t="shared" si="680"/>
        <v>0</v>
      </c>
      <c r="AY1711">
        <f t="shared" si="681"/>
        <v>0</v>
      </c>
      <c r="AZ1711">
        <f t="shared" si="682"/>
        <v>0</v>
      </c>
      <c r="BA1711">
        <v>866.44805062</v>
      </c>
      <c r="BB1711">
        <v>866.44805062</v>
      </c>
    </row>
    <row r="1712" spans="1:54" x14ac:dyDescent="0.25">
      <c r="A1712" t="s">
        <v>1545</v>
      </c>
      <c r="B1712" t="s">
        <v>3</v>
      </c>
      <c r="C1712">
        <v>2013</v>
      </c>
      <c r="D1712">
        <v>4</v>
      </c>
      <c r="E1712">
        <v>7</v>
      </c>
      <c r="F1712" t="s">
        <v>1827</v>
      </c>
      <c r="G1712" t="s">
        <v>1768</v>
      </c>
      <c r="H1712" t="s">
        <v>2035</v>
      </c>
      <c r="I1712" t="s">
        <v>1812</v>
      </c>
      <c r="J1712" t="s">
        <v>1819</v>
      </c>
      <c r="K1712" t="str">
        <f t="shared" si="683"/>
        <v>Offshore</v>
      </c>
      <c r="L1712">
        <v>0</v>
      </c>
      <c r="M1712">
        <f t="shared" si="676"/>
        <v>0</v>
      </c>
      <c r="N1712">
        <f t="shared" si="684"/>
        <v>0.25161766805978458</v>
      </c>
      <c r="O1712">
        <f t="shared" si="685"/>
        <v>0.12568578454237994</v>
      </c>
      <c r="P1712">
        <v>0</v>
      </c>
      <c r="Q1712">
        <f t="shared" si="686"/>
        <v>0</v>
      </c>
      <c r="R1712">
        <v>0</v>
      </c>
      <c r="S1712">
        <f t="shared" si="677"/>
        <v>0</v>
      </c>
      <c r="T1712">
        <f t="shared" si="687"/>
        <v>0</v>
      </c>
      <c r="U1712">
        <f t="shared" si="678"/>
        <v>0.21246925742197942</v>
      </c>
      <c r="V1712">
        <f t="shared" si="688"/>
        <v>0.84441310922369939</v>
      </c>
      <c r="W1712">
        <f t="shared" si="679"/>
        <v>0.11834618648320817</v>
      </c>
      <c r="X1712">
        <f t="shared" si="689"/>
        <v>0.94160359434525442</v>
      </c>
      <c r="Y1712">
        <v>20</v>
      </c>
      <c r="Z1712">
        <f>Y1712*'MRIP Selectivity'!$N$35</f>
        <v>0.12593188351740467</v>
      </c>
      <c r="AA1712">
        <f>Y1712*'MRIP Selectivity'!$O$35</f>
        <v>0.12568578454237994</v>
      </c>
      <c r="AB1712">
        <f>Y1712*'MRIP Selectivity'!$P$35</f>
        <v>1.8064342590837758E-2</v>
      </c>
      <c r="AC1712">
        <v>0.74741255597723821</v>
      </c>
      <c r="AD1712">
        <v>0.94160359434525442</v>
      </c>
      <c r="AE1712">
        <v>1.3432654004296583</v>
      </c>
      <c r="AF1712">
        <f t="shared" si="690"/>
        <v>9.4123070938771258E-2</v>
      </c>
      <c r="AG1712">
        <f t="shared" si="691"/>
        <v>0.11834618648320817</v>
      </c>
      <c r="AH1712">
        <f t="shared" si="692"/>
        <v>2.426520638378021E-2</v>
      </c>
      <c r="AI1712">
        <f t="shared" si="693"/>
        <v>0.26968201065062236</v>
      </c>
      <c r="AJ1712">
        <f t="shared" si="694"/>
        <v>0.23673446380575963</v>
      </c>
      <c r="AK1712">
        <f t="shared" si="695"/>
        <v>0.14375012713321769</v>
      </c>
      <c r="AL1712">
        <f t="shared" si="696"/>
        <v>0.14261139286698837</v>
      </c>
      <c r="AM1712">
        <f t="shared" si="697"/>
        <v>0.21246925742197942</v>
      </c>
      <c r="AN1712">
        <f t="shared" si="698"/>
        <v>0.11834618648320817</v>
      </c>
      <c r="AO1712">
        <v>0</v>
      </c>
      <c r="AP1712">
        <f t="shared" si="699"/>
        <v>0.25161766805978458</v>
      </c>
      <c r="AQ1712">
        <f t="shared" si="700"/>
        <v>0.12568578454237994</v>
      </c>
      <c r="AR1712">
        <v>20</v>
      </c>
      <c r="AS1712">
        <f>AR1712*'MRIP Selectivity'!$N$35</f>
        <v>0.12593188351740467</v>
      </c>
      <c r="AT1712">
        <f>AR1712*'MRIP Selectivity'!$O$35</f>
        <v>0.12568578454237994</v>
      </c>
      <c r="AU1712">
        <f>AR1712*'MRIP Selectivity'!$P$35</f>
        <v>1.8064342590837758E-2</v>
      </c>
      <c r="AV1712">
        <v>1</v>
      </c>
      <c r="AW1712">
        <f t="shared" si="701"/>
        <v>5</v>
      </c>
      <c r="AX1712">
        <f t="shared" si="680"/>
        <v>0</v>
      </c>
      <c r="AY1712">
        <f t="shared" si="681"/>
        <v>0</v>
      </c>
      <c r="AZ1712">
        <f t="shared" si="682"/>
        <v>0</v>
      </c>
      <c r="BA1712">
        <v>866.44805062</v>
      </c>
      <c r="BB1712">
        <v>866.44805062</v>
      </c>
    </row>
    <row r="1713" spans="1:54" x14ac:dyDescent="0.25">
      <c r="A1713" t="s">
        <v>1546</v>
      </c>
      <c r="B1713" t="s">
        <v>3</v>
      </c>
      <c r="C1713">
        <v>2013</v>
      </c>
      <c r="D1713">
        <v>4</v>
      </c>
      <c r="E1713">
        <v>7</v>
      </c>
      <c r="F1713" t="s">
        <v>1827</v>
      </c>
      <c r="G1713" t="s">
        <v>1768</v>
      </c>
      <c r="H1713" t="s">
        <v>2035</v>
      </c>
      <c r="I1713" t="s">
        <v>1812</v>
      </c>
      <c r="J1713" t="s">
        <v>1819</v>
      </c>
      <c r="K1713" t="str">
        <f t="shared" si="683"/>
        <v>Offshore</v>
      </c>
      <c r="L1713">
        <v>0</v>
      </c>
      <c r="M1713">
        <f t="shared" si="676"/>
        <v>0</v>
      </c>
      <c r="N1713">
        <f t="shared" si="684"/>
        <v>6.2904417014946146E-2</v>
      </c>
      <c r="O1713">
        <f t="shared" si="685"/>
        <v>3.1421446135594985E-2</v>
      </c>
      <c r="P1713">
        <v>0</v>
      </c>
      <c r="Q1713">
        <f t="shared" si="686"/>
        <v>0</v>
      </c>
      <c r="R1713">
        <v>0</v>
      </c>
      <c r="S1713">
        <f t="shared" si="677"/>
        <v>0</v>
      </c>
      <c r="T1713">
        <f t="shared" si="687"/>
        <v>0</v>
      </c>
      <c r="U1713">
        <f t="shared" si="678"/>
        <v>5.3117314355494855E-2</v>
      </c>
      <c r="V1713">
        <f t="shared" si="688"/>
        <v>0.84441310922369939</v>
      </c>
      <c r="W1713">
        <f t="shared" si="679"/>
        <v>2.9586546620802043E-2</v>
      </c>
      <c r="X1713">
        <f t="shared" si="689"/>
        <v>0.94160359434525442</v>
      </c>
      <c r="Y1713">
        <v>5</v>
      </c>
      <c r="Z1713">
        <f>Y1713*'MRIP Selectivity'!$N$35</f>
        <v>3.1482970879351167E-2</v>
      </c>
      <c r="AA1713">
        <f>Y1713*'MRIP Selectivity'!$O$35</f>
        <v>3.1421446135594985E-2</v>
      </c>
      <c r="AB1713">
        <f>Y1713*'MRIP Selectivity'!$P$35</f>
        <v>4.5160856477094394E-3</v>
      </c>
      <c r="AC1713">
        <v>0.74741255597723821</v>
      </c>
      <c r="AD1713">
        <v>0.94160359434525442</v>
      </c>
      <c r="AE1713">
        <v>1.3432654004296583</v>
      </c>
      <c r="AF1713">
        <f t="shared" si="690"/>
        <v>2.3530767734692815E-2</v>
      </c>
      <c r="AG1713">
        <f t="shared" si="691"/>
        <v>2.9586546620802043E-2</v>
      </c>
      <c r="AH1713">
        <f t="shared" si="692"/>
        <v>6.0663015959450525E-3</v>
      </c>
      <c r="AI1713">
        <f t="shared" si="693"/>
        <v>6.742050266265559E-2</v>
      </c>
      <c r="AJ1713">
        <f t="shared" si="694"/>
        <v>5.9183615951439908E-2</v>
      </c>
      <c r="AK1713">
        <f t="shared" si="695"/>
        <v>3.5937531783304423E-2</v>
      </c>
      <c r="AL1713">
        <f t="shared" si="696"/>
        <v>3.5652848216747093E-2</v>
      </c>
      <c r="AM1713">
        <f t="shared" si="697"/>
        <v>5.3117314355494855E-2</v>
      </c>
      <c r="AN1713">
        <f t="shared" si="698"/>
        <v>2.9586546620802043E-2</v>
      </c>
      <c r="AO1713">
        <v>0</v>
      </c>
      <c r="AP1713">
        <f t="shared" si="699"/>
        <v>6.2904417014946146E-2</v>
      </c>
      <c r="AQ1713">
        <f t="shared" si="700"/>
        <v>3.1421446135594985E-2</v>
      </c>
      <c r="AR1713">
        <v>5</v>
      </c>
      <c r="AS1713">
        <f>AR1713*'MRIP Selectivity'!$N$35</f>
        <v>3.1482970879351167E-2</v>
      </c>
      <c r="AT1713">
        <f>AR1713*'MRIP Selectivity'!$O$35</f>
        <v>3.1421446135594985E-2</v>
      </c>
      <c r="AU1713">
        <f>AR1713*'MRIP Selectivity'!$P$35</f>
        <v>4.5160856477094394E-3</v>
      </c>
      <c r="AV1713">
        <v>6</v>
      </c>
      <c r="AW1713">
        <f t="shared" si="701"/>
        <v>30</v>
      </c>
      <c r="AX1713">
        <f t="shared" si="680"/>
        <v>0</v>
      </c>
      <c r="AY1713">
        <f t="shared" si="681"/>
        <v>0</v>
      </c>
      <c r="AZ1713">
        <f t="shared" si="682"/>
        <v>0</v>
      </c>
      <c r="BA1713">
        <v>866.44805062</v>
      </c>
      <c r="BB1713">
        <v>866.44805062</v>
      </c>
    </row>
    <row r="1714" spans="1:54" x14ac:dyDescent="0.25">
      <c r="A1714" t="s">
        <v>1547</v>
      </c>
      <c r="B1714" t="s">
        <v>3</v>
      </c>
      <c r="C1714">
        <v>2013</v>
      </c>
      <c r="D1714">
        <v>4</v>
      </c>
      <c r="E1714">
        <v>7</v>
      </c>
      <c r="F1714" t="s">
        <v>1827</v>
      </c>
      <c r="G1714" t="s">
        <v>1768</v>
      </c>
      <c r="H1714" t="s">
        <v>2035</v>
      </c>
      <c r="I1714" t="s">
        <v>1812</v>
      </c>
      <c r="J1714" t="s">
        <v>1813</v>
      </c>
      <c r="K1714" t="str">
        <f t="shared" si="683"/>
        <v>Inshore</v>
      </c>
      <c r="L1714">
        <v>0</v>
      </c>
      <c r="M1714">
        <f t="shared" si="676"/>
        <v>0</v>
      </c>
      <c r="N1714">
        <f t="shared" si="684"/>
        <v>2.516176680597846E-2</v>
      </c>
      <c r="O1714">
        <f t="shared" si="685"/>
        <v>1.2568578454237993E-2</v>
      </c>
      <c r="P1714">
        <v>0</v>
      </c>
      <c r="Q1714">
        <f t="shared" si="686"/>
        <v>0</v>
      </c>
      <c r="R1714">
        <v>0</v>
      </c>
      <c r="S1714">
        <f t="shared" si="677"/>
        <v>0</v>
      </c>
      <c r="T1714">
        <f t="shared" si="687"/>
        <v>0</v>
      </c>
      <c r="U1714">
        <f t="shared" si="678"/>
        <v>2.1246925742197942E-2</v>
      </c>
      <c r="V1714">
        <f t="shared" si="688"/>
        <v>0.84441310922369939</v>
      </c>
      <c r="W1714">
        <f t="shared" si="679"/>
        <v>1.1834618648320815E-2</v>
      </c>
      <c r="X1714">
        <f t="shared" si="689"/>
        <v>0.94160359434525431</v>
      </c>
      <c r="Y1714">
        <v>2</v>
      </c>
      <c r="Z1714">
        <f>Y1714*'MRIP Selectivity'!$N$35</f>
        <v>1.2593188351740467E-2</v>
      </c>
      <c r="AA1714">
        <f>Y1714*'MRIP Selectivity'!$O$35</f>
        <v>1.2568578454237993E-2</v>
      </c>
      <c r="AB1714">
        <f>Y1714*'MRIP Selectivity'!$P$35</f>
        <v>1.8064342590837759E-3</v>
      </c>
      <c r="AC1714">
        <v>0.74741255597723821</v>
      </c>
      <c r="AD1714">
        <v>0.94160359434525442</v>
      </c>
      <c r="AE1714">
        <v>1.3432654004296583</v>
      </c>
      <c r="AF1714">
        <f t="shared" si="690"/>
        <v>9.4123070938771265E-3</v>
      </c>
      <c r="AG1714">
        <f t="shared" si="691"/>
        <v>1.1834618648320815E-2</v>
      </c>
      <c r="AH1714">
        <f t="shared" si="692"/>
        <v>2.4265206383780212E-3</v>
      </c>
      <c r="AI1714">
        <f t="shared" si="693"/>
        <v>2.6968201065062234E-2</v>
      </c>
      <c r="AJ1714">
        <f t="shared" si="694"/>
        <v>2.3673446380575964E-2</v>
      </c>
      <c r="AK1714">
        <f t="shared" si="695"/>
        <v>1.4375012713321769E-2</v>
      </c>
      <c r="AL1714">
        <f t="shared" si="696"/>
        <v>1.4261139286698837E-2</v>
      </c>
      <c r="AM1714">
        <f t="shared" si="697"/>
        <v>2.1246925742197942E-2</v>
      </c>
      <c r="AN1714">
        <f t="shared" si="698"/>
        <v>1.1834618648320815E-2</v>
      </c>
      <c r="AO1714">
        <v>0</v>
      </c>
      <c r="AP1714">
        <f t="shared" si="699"/>
        <v>2.516176680597846E-2</v>
      </c>
      <c r="AQ1714">
        <f t="shared" si="700"/>
        <v>1.2568578454237993E-2</v>
      </c>
      <c r="AR1714">
        <v>2</v>
      </c>
      <c r="AS1714">
        <f>AR1714*'MRIP Selectivity'!$N$35</f>
        <v>1.2593188351740467E-2</v>
      </c>
      <c r="AT1714">
        <f>AR1714*'MRIP Selectivity'!$O$35</f>
        <v>1.2568578454237993E-2</v>
      </c>
      <c r="AU1714">
        <f>AR1714*'MRIP Selectivity'!$P$35</f>
        <v>1.8064342590837759E-3</v>
      </c>
      <c r="AV1714">
        <v>2</v>
      </c>
      <c r="AW1714">
        <f t="shared" si="701"/>
        <v>10</v>
      </c>
      <c r="AX1714">
        <f t="shared" si="680"/>
        <v>0</v>
      </c>
      <c r="AY1714">
        <f t="shared" si="681"/>
        <v>0</v>
      </c>
      <c r="AZ1714">
        <f t="shared" si="682"/>
        <v>0</v>
      </c>
      <c r="BA1714">
        <v>866.44805062</v>
      </c>
      <c r="BB1714">
        <v>866.44805062</v>
      </c>
    </row>
    <row r="1715" spans="1:54" x14ac:dyDescent="0.25">
      <c r="A1715" t="s">
        <v>1548</v>
      </c>
      <c r="B1715" t="s">
        <v>3</v>
      </c>
      <c r="C1715">
        <v>2013</v>
      </c>
      <c r="D1715">
        <v>4</v>
      </c>
      <c r="E1715">
        <v>8</v>
      </c>
      <c r="F1715" t="s">
        <v>1820</v>
      </c>
      <c r="G1715" t="s">
        <v>1768</v>
      </c>
      <c r="H1715" t="s">
        <v>2035</v>
      </c>
      <c r="I1715" t="s">
        <v>1812</v>
      </c>
      <c r="J1715" t="s">
        <v>1813</v>
      </c>
      <c r="K1715" t="str">
        <f t="shared" si="683"/>
        <v>Inshore</v>
      </c>
      <c r="L1715">
        <v>0</v>
      </c>
      <c r="M1715">
        <f t="shared" si="676"/>
        <v>0</v>
      </c>
      <c r="N1715">
        <f t="shared" si="684"/>
        <v>1.258088340298923E-2</v>
      </c>
      <c r="O1715">
        <f t="shared" si="685"/>
        <v>6.2842892271189965E-3</v>
      </c>
      <c r="P1715">
        <v>0</v>
      </c>
      <c r="Q1715">
        <f t="shared" si="686"/>
        <v>0</v>
      </c>
      <c r="R1715">
        <v>0</v>
      </c>
      <c r="S1715">
        <f t="shared" si="677"/>
        <v>0</v>
      </c>
      <c r="T1715">
        <f t="shared" si="687"/>
        <v>0</v>
      </c>
      <c r="U1715">
        <f t="shared" si="678"/>
        <v>1.0623462871098971E-2</v>
      </c>
      <c r="V1715">
        <f t="shared" si="688"/>
        <v>0.84441310922369939</v>
      </c>
      <c r="W1715">
        <f t="shared" si="679"/>
        <v>5.9173093241604077E-3</v>
      </c>
      <c r="X1715">
        <f t="shared" si="689"/>
        <v>0.94160359434525431</v>
      </c>
      <c r="Y1715">
        <v>1</v>
      </c>
      <c r="Z1715">
        <f>Y1715*'MRIP Selectivity'!$N$35</f>
        <v>6.2965941758702333E-3</v>
      </c>
      <c r="AA1715">
        <f>Y1715*'MRIP Selectivity'!$O$35</f>
        <v>6.2842892271189965E-3</v>
      </c>
      <c r="AB1715">
        <f>Y1715*'MRIP Selectivity'!$P$35</f>
        <v>9.0321712954188795E-4</v>
      </c>
      <c r="AC1715">
        <v>0.74741255597723821</v>
      </c>
      <c r="AD1715">
        <v>0.94160359434525442</v>
      </c>
      <c r="AE1715">
        <v>1.3432654004296583</v>
      </c>
      <c r="AF1715">
        <f t="shared" si="690"/>
        <v>4.7061535469385633E-3</v>
      </c>
      <c r="AG1715">
        <f t="shared" si="691"/>
        <v>5.9173093241604077E-3</v>
      </c>
      <c r="AH1715">
        <f t="shared" si="692"/>
        <v>1.2132603191890106E-3</v>
      </c>
      <c r="AI1715">
        <f t="shared" si="693"/>
        <v>1.3484100532531117E-2</v>
      </c>
      <c r="AJ1715">
        <f t="shared" si="694"/>
        <v>1.1836723190287982E-2</v>
      </c>
      <c r="AK1715">
        <f t="shared" si="695"/>
        <v>7.1875063566608846E-3</v>
      </c>
      <c r="AL1715">
        <f t="shared" si="696"/>
        <v>7.1305696433494187E-3</v>
      </c>
      <c r="AM1715">
        <f t="shared" si="697"/>
        <v>1.0623462871098971E-2</v>
      </c>
      <c r="AN1715">
        <f t="shared" si="698"/>
        <v>5.9173093241604077E-3</v>
      </c>
      <c r="AO1715">
        <v>0</v>
      </c>
      <c r="AP1715">
        <f t="shared" si="699"/>
        <v>1.258088340298923E-2</v>
      </c>
      <c r="AQ1715">
        <f t="shared" si="700"/>
        <v>6.2842892271189965E-3</v>
      </c>
      <c r="AR1715">
        <v>1</v>
      </c>
      <c r="AS1715">
        <f>AR1715*'MRIP Selectivity'!$N$35</f>
        <v>6.2965941758702333E-3</v>
      </c>
      <c r="AT1715">
        <f>AR1715*'MRIP Selectivity'!$O$35</f>
        <v>6.2842892271189965E-3</v>
      </c>
      <c r="AU1715">
        <f>AR1715*'MRIP Selectivity'!$P$35</f>
        <v>9.0321712954188795E-4</v>
      </c>
      <c r="AV1715">
        <v>1</v>
      </c>
      <c r="AW1715">
        <f t="shared" si="701"/>
        <v>5</v>
      </c>
      <c r="AX1715">
        <f t="shared" si="680"/>
        <v>0</v>
      </c>
      <c r="AY1715">
        <f t="shared" si="681"/>
        <v>0</v>
      </c>
      <c r="AZ1715">
        <f t="shared" si="682"/>
        <v>0</v>
      </c>
      <c r="BA1715">
        <v>885.09151822000001</v>
      </c>
      <c r="BB1715">
        <v>885.09151822000001</v>
      </c>
    </row>
    <row r="1716" spans="1:54" x14ac:dyDescent="0.25">
      <c r="A1716" t="s">
        <v>1549</v>
      </c>
      <c r="B1716" t="s">
        <v>3</v>
      </c>
      <c r="C1716">
        <v>2013</v>
      </c>
      <c r="D1716">
        <v>4</v>
      </c>
      <c r="E1716">
        <v>8</v>
      </c>
      <c r="F1716" t="s">
        <v>1820</v>
      </c>
      <c r="G1716" t="s">
        <v>1768</v>
      </c>
      <c r="H1716" t="s">
        <v>2035</v>
      </c>
      <c r="I1716" t="s">
        <v>1812</v>
      </c>
      <c r="J1716" t="s">
        <v>1813</v>
      </c>
      <c r="K1716" t="str">
        <f t="shared" si="683"/>
        <v>Inshore</v>
      </c>
      <c r="L1716">
        <v>0</v>
      </c>
      <c r="M1716">
        <f t="shared" si="676"/>
        <v>0</v>
      </c>
      <c r="N1716">
        <f t="shared" si="684"/>
        <v>8.8066183820924612E-2</v>
      </c>
      <c r="O1716">
        <f t="shared" si="685"/>
        <v>4.3990024589832977E-2</v>
      </c>
      <c r="P1716">
        <v>0</v>
      </c>
      <c r="Q1716">
        <f t="shared" si="686"/>
        <v>0</v>
      </c>
      <c r="R1716">
        <v>0</v>
      </c>
      <c r="S1716">
        <f t="shared" si="677"/>
        <v>0</v>
      </c>
      <c r="T1716">
        <f t="shared" si="687"/>
        <v>0</v>
      </c>
      <c r="U1716">
        <f t="shared" si="678"/>
        <v>7.4364240097692796E-2</v>
      </c>
      <c r="V1716">
        <f t="shared" si="688"/>
        <v>0.84441310922369928</v>
      </c>
      <c r="W1716">
        <f t="shared" si="679"/>
        <v>4.1421165269122859E-2</v>
      </c>
      <c r="X1716">
        <f t="shared" si="689"/>
        <v>0.94160359434525442</v>
      </c>
      <c r="Y1716">
        <v>7</v>
      </c>
      <c r="Z1716">
        <f>Y1716*'MRIP Selectivity'!$N$35</f>
        <v>4.4076159231091636E-2</v>
      </c>
      <c r="AA1716">
        <f>Y1716*'MRIP Selectivity'!$O$35</f>
        <v>4.3990024589832977E-2</v>
      </c>
      <c r="AB1716">
        <f>Y1716*'MRIP Selectivity'!$P$35</f>
        <v>6.3225199067932156E-3</v>
      </c>
      <c r="AC1716">
        <v>0.74741255597723821</v>
      </c>
      <c r="AD1716">
        <v>0.94160359434525442</v>
      </c>
      <c r="AE1716">
        <v>1.3432654004296583</v>
      </c>
      <c r="AF1716">
        <f t="shared" si="690"/>
        <v>3.2943074828569945E-2</v>
      </c>
      <c r="AG1716">
        <f t="shared" si="691"/>
        <v>4.1421165269122859E-2</v>
      </c>
      <c r="AH1716">
        <f t="shared" si="692"/>
        <v>8.4928222343230737E-3</v>
      </c>
      <c r="AI1716">
        <f t="shared" si="693"/>
        <v>9.4388703727717821E-2</v>
      </c>
      <c r="AJ1716">
        <f t="shared" si="694"/>
        <v>8.2857062332015868E-2</v>
      </c>
      <c r="AK1716">
        <f t="shared" si="695"/>
        <v>5.0312544496626192E-2</v>
      </c>
      <c r="AL1716">
        <f t="shared" si="696"/>
        <v>4.9913987503445931E-2</v>
      </c>
      <c r="AM1716">
        <f t="shared" si="697"/>
        <v>7.4364240097692796E-2</v>
      </c>
      <c r="AN1716">
        <f t="shared" si="698"/>
        <v>4.1421165269122859E-2</v>
      </c>
      <c r="AO1716">
        <v>0</v>
      </c>
      <c r="AP1716">
        <f t="shared" si="699"/>
        <v>8.8066183820924612E-2</v>
      </c>
      <c r="AQ1716">
        <f t="shared" si="700"/>
        <v>4.3990024589832977E-2</v>
      </c>
      <c r="AR1716">
        <v>7</v>
      </c>
      <c r="AS1716">
        <f>AR1716*'MRIP Selectivity'!$N$35</f>
        <v>4.4076159231091636E-2</v>
      </c>
      <c r="AT1716">
        <f>AR1716*'MRIP Selectivity'!$O$35</f>
        <v>4.3990024589832977E-2</v>
      </c>
      <c r="AU1716">
        <f>AR1716*'MRIP Selectivity'!$P$35</f>
        <v>6.3225199067932156E-3</v>
      </c>
      <c r="AV1716">
        <v>4</v>
      </c>
      <c r="AW1716">
        <f t="shared" si="701"/>
        <v>20</v>
      </c>
      <c r="AX1716">
        <f t="shared" si="680"/>
        <v>0</v>
      </c>
      <c r="AY1716">
        <f t="shared" si="681"/>
        <v>0</v>
      </c>
      <c r="AZ1716">
        <f t="shared" si="682"/>
        <v>0</v>
      </c>
      <c r="BA1716">
        <v>885.09151822000001</v>
      </c>
      <c r="BB1716">
        <v>885.09151822000001</v>
      </c>
    </row>
    <row r="1717" spans="1:54" x14ac:dyDescent="0.25">
      <c r="A1717" t="s">
        <v>1550</v>
      </c>
      <c r="B1717" t="s">
        <v>3</v>
      </c>
      <c r="C1717">
        <v>2013</v>
      </c>
      <c r="D1717">
        <v>4</v>
      </c>
      <c r="E1717">
        <v>8</v>
      </c>
      <c r="F1717" t="s">
        <v>1810</v>
      </c>
      <c r="G1717" t="s">
        <v>1768</v>
      </c>
      <c r="H1717" t="s">
        <v>2036</v>
      </c>
      <c r="I1717" t="s">
        <v>1812</v>
      </c>
      <c r="J1717" t="s">
        <v>1813</v>
      </c>
      <c r="K1717" t="str">
        <f t="shared" si="683"/>
        <v>Inshore</v>
      </c>
      <c r="L1717">
        <v>0</v>
      </c>
      <c r="M1717">
        <f t="shared" si="676"/>
        <v>0</v>
      </c>
      <c r="N1717">
        <f t="shared" si="684"/>
        <v>1.258088340298923E-2</v>
      </c>
      <c r="O1717">
        <f t="shared" si="685"/>
        <v>6.2842892271189965E-3</v>
      </c>
      <c r="P1717">
        <v>0</v>
      </c>
      <c r="Q1717">
        <f t="shared" si="686"/>
        <v>0</v>
      </c>
      <c r="R1717">
        <v>0</v>
      </c>
      <c r="S1717">
        <f t="shared" si="677"/>
        <v>0</v>
      </c>
      <c r="T1717">
        <f t="shared" si="687"/>
        <v>0</v>
      </c>
      <c r="U1717">
        <f t="shared" si="678"/>
        <v>1.0623462871098971E-2</v>
      </c>
      <c r="V1717">
        <f t="shared" si="688"/>
        <v>0.84441310922369939</v>
      </c>
      <c r="W1717">
        <f t="shared" si="679"/>
        <v>5.9173093241604077E-3</v>
      </c>
      <c r="X1717">
        <f t="shared" si="689"/>
        <v>0.94160359434525431</v>
      </c>
      <c r="Y1717">
        <v>1</v>
      </c>
      <c r="Z1717">
        <f>Y1717*'MRIP Selectivity'!$N$35</f>
        <v>6.2965941758702333E-3</v>
      </c>
      <c r="AA1717">
        <f>Y1717*'MRIP Selectivity'!$O$35</f>
        <v>6.2842892271189965E-3</v>
      </c>
      <c r="AB1717">
        <f>Y1717*'MRIP Selectivity'!$P$35</f>
        <v>9.0321712954188795E-4</v>
      </c>
      <c r="AC1717">
        <v>0.74741255597723821</v>
      </c>
      <c r="AD1717">
        <v>0.94160359434525442</v>
      </c>
      <c r="AE1717">
        <v>1.3432654004296583</v>
      </c>
      <c r="AF1717">
        <f t="shared" si="690"/>
        <v>4.7061535469385633E-3</v>
      </c>
      <c r="AG1717">
        <f t="shared" si="691"/>
        <v>5.9173093241604077E-3</v>
      </c>
      <c r="AH1717">
        <f t="shared" si="692"/>
        <v>1.2132603191890106E-3</v>
      </c>
      <c r="AI1717">
        <f t="shared" si="693"/>
        <v>1.3484100532531117E-2</v>
      </c>
      <c r="AJ1717">
        <f t="shared" si="694"/>
        <v>1.1836723190287982E-2</v>
      </c>
      <c r="AK1717">
        <f t="shared" si="695"/>
        <v>7.1875063566608846E-3</v>
      </c>
      <c r="AL1717">
        <f t="shared" si="696"/>
        <v>7.1305696433494187E-3</v>
      </c>
      <c r="AM1717">
        <f t="shared" si="697"/>
        <v>1.0623462871098971E-2</v>
      </c>
      <c r="AN1717">
        <f t="shared" si="698"/>
        <v>5.9173093241604077E-3</v>
      </c>
      <c r="AO1717">
        <v>0</v>
      </c>
      <c r="AP1717">
        <f t="shared" si="699"/>
        <v>1.258088340298923E-2</v>
      </c>
      <c r="AQ1717">
        <f t="shared" si="700"/>
        <v>6.2842892271189965E-3</v>
      </c>
      <c r="AR1717">
        <v>1</v>
      </c>
      <c r="AS1717">
        <f>AR1717*'MRIP Selectivity'!$N$35</f>
        <v>6.2965941758702333E-3</v>
      </c>
      <c r="AT1717">
        <f>AR1717*'MRIP Selectivity'!$O$35</f>
        <v>6.2842892271189965E-3</v>
      </c>
      <c r="AU1717">
        <f>AR1717*'MRIP Selectivity'!$P$35</f>
        <v>9.0321712954188795E-4</v>
      </c>
      <c r="AV1717">
        <v>1</v>
      </c>
      <c r="AW1717">
        <f t="shared" si="701"/>
        <v>5</v>
      </c>
      <c r="AX1717">
        <f t="shared" si="680"/>
        <v>0</v>
      </c>
      <c r="AY1717">
        <f t="shared" si="681"/>
        <v>0</v>
      </c>
      <c r="AZ1717">
        <f t="shared" si="682"/>
        <v>0</v>
      </c>
      <c r="BA1717">
        <v>1741.8234170999999</v>
      </c>
      <c r="BB1717">
        <v>1741.8234170999999</v>
      </c>
    </row>
    <row r="1718" spans="1:54" x14ac:dyDescent="0.25">
      <c r="A1718" t="s">
        <v>1551</v>
      </c>
      <c r="B1718" t="s">
        <v>3</v>
      </c>
      <c r="C1718">
        <v>2013</v>
      </c>
      <c r="D1718">
        <v>4</v>
      </c>
      <c r="E1718">
        <v>8</v>
      </c>
      <c r="F1718" t="s">
        <v>1835</v>
      </c>
      <c r="G1718" t="s">
        <v>1768</v>
      </c>
      <c r="H1718" t="s">
        <v>2035</v>
      </c>
      <c r="I1718" t="s">
        <v>1812</v>
      </c>
      <c r="J1718" t="s">
        <v>1813</v>
      </c>
      <c r="K1718" t="str">
        <f t="shared" si="683"/>
        <v>Inshore</v>
      </c>
      <c r="L1718">
        <v>0</v>
      </c>
      <c r="M1718">
        <f t="shared" si="676"/>
        <v>0</v>
      </c>
      <c r="N1718">
        <f t="shared" si="684"/>
        <v>0.12580883402989229</v>
      </c>
      <c r="O1718">
        <f t="shared" si="685"/>
        <v>6.2842892271189971E-2</v>
      </c>
      <c r="P1718">
        <v>0</v>
      </c>
      <c r="Q1718">
        <f t="shared" si="686"/>
        <v>0</v>
      </c>
      <c r="R1718">
        <v>0</v>
      </c>
      <c r="S1718">
        <f t="shared" si="677"/>
        <v>0</v>
      </c>
      <c r="T1718">
        <f t="shared" si="687"/>
        <v>0</v>
      </c>
      <c r="U1718">
        <f t="shared" si="678"/>
        <v>0.10623462871098971</v>
      </c>
      <c r="V1718">
        <f t="shared" si="688"/>
        <v>0.84441310922369939</v>
      </c>
      <c r="W1718">
        <f t="shared" si="679"/>
        <v>5.9173093241604087E-2</v>
      </c>
      <c r="X1718">
        <f t="shared" si="689"/>
        <v>0.94160359434525442</v>
      </c>
      <c r="Y1718">
        <v>10</v>
      </c>
      <c r="Z1718">
        <f>Y1718*'MRIP Selectivity'!$N$35</f>
        <v>6.2965941758702335E-2</v>
      </c>
      <c r="AA1718">
        <f>Y1718*'MRIP Selectivity'!$O$35</f>
        <v>6.2842892271189971E-2</v>
      </c>
      <c r="AB1718">
        <f>Y1718*'MRIP Selectivity'!$P$35</f>
        <v>9.0321712954188789E-3</v>
      </c>
      <c r="AC1718">
        <v>0.74741255597723821</v>
      </c>
      <c r="AD1718">
        <v>0.94160359434525442</v>
      </c>
      <c r="AE1718">
        <v>1.3432654004296583</v>
      </c>
      <c r="AF1718">
        <f t="shared" si="690"/>
        <v>4.7061535469385629E-2</v>
      </c>
      <c r="AG1718">
        <f t="shared" si="691"/>
        <v>5.9173093241604087E-2</v>
      </c>
      <c r="AH1718">
        <f t="shared" si="692"/>
        <v>1.2132603191890105E-2</v>
      </c>
      <c r="AI1718">
        <f t="shared" si="693"/>
        <v>0.13484100532531118</v>
      </c>
      <c r="AJ1718">
        <f t="shared" si="694"/>
        <v>0.11836723190287982</v>
      </c>
      <c r="AK1718">
        <f t="shared" si="695"/>
        <v>7.1875063566608846E-2</v>
      </c>
      <c r="AL1718">
        <f t="shared" si="696"/>
        <v>7.1305696433494187E-2</v>
      </c>
      <c r="AM1718">
        <f t="shared" si="697"/>
        <v>0.10623462871098971</v>
      </c>
      <c r="AN1718">
        <f t="shared" si="698"/>
        <v>5.9173093241604087E-2</v>
      </c>
      <c r="AO1718">
        <v>0</v>
      </c>
      <c r="AP1718">
        <f t="shared" si="699"/>
        <v>0.12580883402989229</v>
      </c>
      <c r="AQ1718">
        <f t="shared" si="700"/>
        <v>6.2842892271189971E-2</v>
      </c>
      <c r="AR1718">
        <v>10</v>
      </c>
      <c r="AS1718">
        <f>AR1718*'MRIP Selectivity'!$N$35</f>
        <v>6.2965941758702335E-2</v>
      </c>
      <c r="AT1718">
        <f>AR1718*'MRIP Selectivity'!$O$35</f>
        <v>6.2842892271189971E-2</v>
      </c>
      <c r="AU1718">
        <f>AR1718*'MRIP Selectivity'!$P$35</f>
        <v>9.0321712954188789E-3</v>
      </c>
      <c r="AV1718">
        <v>1</v>
      </c>
      <c r="AW1718">
        <f t="shared" si="701"/>
        <v>5</v>
      </c>
      <c r="AX1718">
        <f t="shared" si="680"/>
        <v>0</v>
      </c>
      <c r="AY1718">
        <f t="shared" si="681"/>
        <v>0</v>
      </c>
      <c r="AZ1718">
        <f t="shared" si="682"/>
        <v>0</v>
      </c>
      <c r="BA1718">
        <v>363.75380317000003</v>
      </c>
      <c r="BB1718">
        <v>363.75380317000003</v>
      </c>
    </row>
    <row r="1719" spans="1:54" x14ac:dyDescent="0.25">
      <c r="A1719" t="s">
        <v>2044</v>
      </c>
      <c r="B1719" t="s">
        <v>3</v>
      </c>
      <c r="C1719">
        <v>2013</v>
      </c>
      <c r="D1719">
        <v>4</v>
      </c>
      <c r="E1719">
        <v>8</v>
      </c>
      <c r="F1719" t="s">
        <v>1835</v>
      </c>
      <c r="G1719" t="s">
        <v>1768</v>
      </c>
      <c r="H1719" t="s">
        <v>2035</v>
      </c>
      <c r="I1719" t="s">
        <v>1812</v>
      </c>
      <c r="J1719" t="s">
        <v>1767</v>
      </c>
      <c r="K1719" t="str">
        <f t="shared" si="683"/>
        <v>Inshore</v>
      </c>
      <c r="L1719">
        <v>0</v>
      </c>
      <c r="M1719">
        <f t="shared" si="676"/>
        <v>0</v>
      </c>
      <c r="N1719">
        <f t="shared" si="684"/>
        <v>1.258088340298923E-2</v>
      </c>
      <c r="O1719">
        <f t="shared" si="685"/>
        <v>6.2842892271189965E-3</v>
      </c>
      <c r="P1719">
        <v>0</v>
      </c>
      <c r="Q1719">
        <f t="shared" si="686"/>
        <v>0</v>
      </c>
      <c r="R1719">
        <v>0</v>
      </c>
      <c r="S1719">
        <f t="shared" si="677"/>
        <v>0</v>
      </c>
      <c r="T1719">
        <f t="shared" si="687"/>
        <v>0</v>
      </c>
      <c r="U1719">
        <f t="shared" si="678"/>
        <v>1.0623462871098971E-2</v>
      </c>
      <c r="V1719">
        <f t="shared" si="688"/>
        <v>0.84441310922369939</v>
      </c>
      <c r="W1719">
        <f t="shared" si="679"/>
        <v>5.9173093241604077E-3</v>
      </c>
      <c r="X1719">
        <f t="shared" si="689"/>
        <v>0.94160359434525431</v>
      </c>
      <c r="Y1719">
        <v>1</v>
      </c>
      <c r="Z1719">
        <f>Y1719*'MRIP Selectivity'!$N$35</f>
        <v>6.2965941758702333E-3</v>
      </c>
      <c r="AA1719">
        <f>Y1719*'MRIP Selectivity'!$O$35</f>
        <v>6.2842892271189965E-3</v>
      </c>
      <c r="AB1719">
        <f>Y1719*'MRIP Selectivity'!$P$35</f>
        <v>9.0321712954188795E-4</v>
      </c>
      <c r="AC1719">
        <v>0.74741255597723821</v>
      </c>
      <c r="AD1719">
        <v>0.94160359434525442</v>
      </c>
      <c r="AE1719">
        <v>1.3432654004296583</v>
      </c>
      <c r="AF1719">
        <f t="shared" si="690"/>
        <v>4.7061535469385633E-3</v>
      </c>
      <c r="AG1719">
        <f t="shared" si="691"/>
        <v>5.9173093241604077E-3</v>
      </c>
      <c r="AH1719">
        <f t="shared" si="692"/>
        <v>1.2132603191890106E-3</v>
      </c>
      <c r="AI1719">
        <f t="shared" si="693"/>
        <v>1.3484100532531117E-2</v>
      </c>
      <c r="AJ1719">
        <f t="shared" si="694"/>
        <v>1.1836723190287982E-2</v>
      </c>
      <c r="AK1719">
        <f t="shared" si="695"/>
        <v>7.1875063566608846E-3</v>
      </c>
      <c r="AL1719">
        <f t="shared" si="696"/>
        <v>7.1305696433494187E-3</v>
      </c>
      <c r="AM1719">
        <f t="shared" si="697"/>
        <v>1.0623462871098971E-2</v>
      </c>
      <c r="AN1719">
        <f t="shared" si="698"/>
        <v>5.9173093241604077E-3</v>
      </c>
      <c r="AO1719">
        <v>0</v>
      </c>
      <c r="AP1719">
        <f t="shared" si="699"/>
        <v>1.258088340298923E-2</v>
      </c>
      <c r="AQ1719">
        <f t="shared" si="700"/>
        <v>6.2842892271189965E-3</v>
      </c>
      <c r="AR1719">
        <v>1</v>
      </c>
      <c r="AS1719">
        <f>AR1719*'MRIP Selectivity'!$N$35</f>
        <v>6.2965941758702333E-3</v>
      </c>
      <c r="AT1719">
        <f>AR1719*'MRIP Selectivity'!$O$35</f>
        <v>6.2842892271189965E-3</v>
      </c>
      <c r="AU1719">
        <f>AR1719*'MRIP Selectivity'!$P$35</f>
        <v>9.0321712954188795E-4</v>
      </c>
      <c r="AV1719">
        <v>2</v>
      </c>
      <c r="AW1719">
        <f t="shared" si="701"/>
        <v>10</v>
      </c>
      <c r="AX1719">
        <f t="shared" si="680"/>
        <v>0</v>
      </c>
      <c r="AY1719">
        <f t="shared" si="681"/>
        <v>0</v>
      </c>
      <c r="AZ1719">
        <f t="shared" si="682"/>
        <v>0</v>
      </c>
      <c r="BA1719">
        <v>363.75380317000003</v>
      </c>
      <c r="BB1719">
        <v>363.75380317000003</v>
      </c>
    </row>
    <row r="1720" spans="1:54" x14ac:dyDescent="0.25">
      <c r="A1720" t="s">
        <v>1552</v>
      </c>
      <c r="B1720" t="s">
        <v>3</v>
      </c>
      <c r="C1720">
        <v>2013</v>
      </c>
      <c r="D1720">
        <v>5</v>
      </c>
      <c r="E1720">
        <v>9</v>
      </c>
      <c r="F1720" t="s">
        <v>1862</v>
      </c>
      <c r="G1720" t="s">
        <v>1768</v>
      </c>
      <c r="H1720" t="s">
        <v>2035</v>
      </c>
      <c r="I1720" t="s">
        <v>1812</v>
      </c>
      <c r="J1720" t="s">
        <v>1813</v>
      </c>
      <c r="K1720" t="str">
        <f t="shared" si="683"/>
        <v>Inshore</v>
      </c>
      <c r="L1720">
        <v>0</v>
      </c>
      <c r="M1720">
        <f t="shared" si="676"/>
        <v>0</v>
      </c>
      <c r="N1720">
        <f t="shared" si="684"/>
        <v>3.7742650208967693E-2</v>
      </c>
      <c r="O1720">
        <f t="shared" si="685"/>
        <v>1.8852867681356991E-2</v>
      </c>
      <c r="P1720">
        <v>0</v>
      </c>
      <c r="Q1720">
        <f t="shared" si="686"/>
        <v>0</v>
      </c>
      <c r="R1720">
        <v>0</v>
      </c>
      <c r="S1720">
        <f t="shared" si="677"/>
        <v>0</v>
      </c>
      <c r="T1720">
        <f t="shared" si="687"/>
        <v>0</v>
      </c>
      <c r="U1720">
        <f t="shared" si="678"/>
        <v>3.1870388613296913E-2</v>
      </c>
      <c r="V1720">
        <f t="shared" si="688"/>
        <v>0.84441310922369928</v>
      </c>
      <c r="W1720">
        <f t="shared" si="679"/>
        <v>1.7751927972481225E-2</v>
      </c>
      <c r="X1720">
        <f t="shared" si="689"/>
        <v>0.94160359434525442</v>
      </c>
      <c r="Y1720">
        <v>3</v>
      </c>
      <c r="Z1720">
        <f>Y1720*'MRIP Selectivity'!$N$35</f>
        <v>1.8889782527610699E-2</v>
      </c>
      <c r="AA1720">
        <f>Y1720*'MRIP Selectivity'!$O$35</f>
        <v>1.8852867681356991E-2</v>
      </c>
      <c r="AB1720">
        <f>Y1720*'MRIP Selectivity'!$P$35</f>
        <v>2.7096513886256638E-3</v>
      </c>
      <c r="AC1720">
        <v>0.74741255597723821</v>
      </c>
      <c r="AD1720">
        <v>0.94160359434525442</v>
      </c>
      <c r="AE1720">
        <v>1.3432654004296583</v>
      </c>
      <c r="AF1720">
        <f t="shared" si="690"/>
        <v>1.4118460640815688E-2</v>
      </c>
      <c r="AG1720">
        <f t="shared" si="691"/>
        <v>1.7751927972481225E-2</v>
      </c>
      <c r="AH1720">
        <f t="shared" si="692"/>
        <v>3.6397809575670318E-3</v>
      </c>
      <c r="AI1720">
        <f t="shared" si="693"/>
        <v>4.045230159759336E-2</v>
      </c>
      <c r="AJ1720">
        <f t="shared" si="694"/>
        <v>3.5510169570863948E-2</v>
      </c>
      <c r="AK1720">
        <f t="shared" si="695"/>
        <v>2.1562519069982654E-2</v>
      </c>
      <c r="AL1720">
        <f t="shared" si="696"/>
        <v>2.1391708930048256E-2</v>
      </c>
      <c r="AM1720">
        <f t="shared" si="697"/>
        <v>3.1870388613296913E-2</v>
      </c>
      <c r="AN1720">
        <f t="shared" si="698"/>
        <v>1.7751927972481225E-2</v>
      </c>
      <c r="AO1720">
        <v>0</v>
      </c>
      <c r="AP1720">
        <f t="shared" si="699"/>
        <v>3.7742650208967693E-2</v>
      </c>
      <c r="AQ1720">
        <f t="shared" si="700"/>
        <v>1.8852867681356991E-2</v>
      </c>
      <c r="AR1720">
        <v>3</v>
      </c>
      <c r="AS1720">
        <f>AR1720*'MRIP Selectivity'!$N$35</f>
        <v>1.8889782527610699E-2</v>
      </c>
      <c r="AT1720">
        <f>AR1720*'MRIP Selectivity'!$O$35</f>
        <v>1.8852867681356991E-2</v>
      </c>
      <c r="AU1720">
        <f>AR1720*'MRIP Selectivity'!$P$35</f>
        <v>2.7096513886256638E-3</v>
      </c>
      <c r="AV1720">
        <v>4</v>
      </c>
      <c r="AW1720">
        <f t="shared" si="701"/>
        <v>20</v>
      </c>
      <c r="AX1720">
        <f t="shared" si="680"/>
        <v>0</v>
      </c>
      <c r="AY1720">
        <f t="shared" si="681"/>
        <v>0</v>
      </c>
      <c r="AZ1720">
        <f t="shared" si="682"/>
        <v>0</v>
      </c>
      <c r="BA1720">
        <v>207.59753724999999</v>
      </c>
      <c r="BB1720">
        <v>207.59753724999999</v>
      </c>
    </row>
    <row r="1721" spans="1:54" x14ac:dyDescent="0.25">
      <c r="A1721" t="s">
        <v>1553</v>
      </c>
      <c r="B1721" t="s">
        <v>3</v>
      </c>
      <c r="C1721">
        <v>2013</v>
      </c>
      <c r="D1721">
        <v>5</v>
      </c>
      <c r="E1721">
        <v>9</v>
      </c>
      <c r="F1721" t="s">
        <v>1867</v>
      </c>
      <c r="G1721" t="s">
        <v>1768</v>
      </c>
      <c r="H1721" t="s">
        <v>2035</v>
      </c>
      <c r="I1721" t="s">
        <v>1812</v>
      </c>
      <c r="J1721" t="s">
        <v>1813</v>
      </c>
      <c r="K1721" t="str">
        <f t="shared" si="683"/>
        <v>Inshore</v>
      </c>
      <c r="L1721">
        <v>0</v>
      </c>
      <c r="M1721">
        <f t="shared" si="676"/>
        <v>0</v>
      </c>
      <c r="N1721">
        <f t="shared" si="684"/>
        <v>0.37742650208967687</v>
      </c>
      <c r="O1721">
        <f t="shared" si="685"/>
        <v>0.18852867681356988</v>
      </c>
      <c r="P1721">
        <v>0</v>
      </c>
      <c r="Q1721">
        <f t="shared" si="686"/>
        <v>0</v>
      </c>
      <c r="R1721">
        <v>0</v>
      </c>
      <c r="S1721">
        <f t="shared" si="677"/>
        <v>0</v>
      </c>
      <c r="T1721">
        <f t="shared" si="687"/>
        <v>0</v>
      </c>
      <c r="U1721">
        <f t="shared" si="678"/>
        <v>0.31870388613296913</v>
      </c>
      <c r="V1721">
        <f t="shared" si="688"/>
        <v>0.84441310922369939</v>
      </c>
      <c r="W1721">
        <f t="shared" si="679"/>
        <v>0.17751927972481224</v>
      </c>
      <c r="X1721">
        <f t="shared" si="689"/>
        <v>0.94160359434525442</v>
      </c>
      <c r="Y1721">
        <v>30</v>
      </c>
      <c r="Z1721">
        <f>Y1721*'MRIP Selectivity'!$N$35</f>
        <v>0.18889782527610699</v>
      </c>
      <c r="AA1721">
        <f>Y1721*'MRIP Selectivity'!$O$35</f>
        <v>0.18852867681356988</v>
      </c>
      <c r="AB1721">
        <f>Y1721*'MRIP Selectivity'!$P$35</f>
        <v>2.709651388625664E-2</v>
      </c>
      <c r="AC1721">
        <v>0.74741255597723821</v>
      </c>
      <c r="AD1721">
        <v>0.94160359434525442</v>
      </c>
      <c r="AE1721">
        <v>1.3432654004296583</v>
      </c>
      <c r="AF1721">
        <f t="shared" si="690"/>
        <v>0.14118460640815689</v>
      </c>
      <c r="AG1721">
        <f t="shared" si="691"/>
        <v>0.17751927972481224</v>
      </c>
      <c r="AH1721">
        <f t="shared" si="692"/>
        <v>3.639780957567032E-2</v>
      </c>
      <c r="AI1721">
        <f t="shared" si="693"/>
        <v>0.40452301597593354</v>
      </c>
      <c r="AJ1721">
        <f t="shared" si="694"/>
        <v>0.35510169570863948</v>
      </c>
      <c r="AK1721">
        <f t="shared" si="695"/>
        <v>0.21562519069982652</v>
      </c>
      <c r="AL1721">
        <f t="shared" si="696"/>
        <v>0.21391708930048256</v>
      </c>
      <c r="AM1721">
        <f t="shared" si="697"/>
        <v>0.31870388613296913</v>
      </c>
      <c r="AN1721">
        <f t="shared" si="698"/>
        <v>0.17751927972481224</v>
      </c>
      <c r="AO1721">
        <v>0</v>
      </c>
      <c r="AP1721">
        <f t="shared" si="699"/>
        <v>0.37742650208967687</v>
      </c>
      <c r="AQ1721">
        <f t="shared" si="700"/>
        <v>0.18852867681356988</v>
      </c>
      <c r="AR1721">
        <v>30</v>
      </c>
      <c r="AS1721">
        <f>AR1721*'MRIP Selectivity'!$N$35</f>
        <v>0.18889782527610699</v>
      </c>
      <c r="AT1721">
        <f>AR1721*'MRIP Selectivity'!$O$35</f>
        <v>0.18852867681356988</v>
      </c>
      <c r="AU1721">
        <f>AR1721*'MRIP Selectivity'!$P$35</f>
        <v>2.709651388625664E-2</v>
      </c>
      <c r="AV1721">
        <v>2</v>
      </c>
      <c r="AW1721">
        <f t="shared" si="701"/>
        <v>10</v>
      </c>
      <c r="AX1721">
        <f t="shared" si="680"/>
        <v>0</v>
      </c>
      <c r="AY1721">
        <f t="shared" si="681"/>
        <v>0</v>
      </c>
      <c r="AZ1721">
        <f t="shared" si="682"/>
        <v>0</v>
      </c>
      <c r="BA1721">
        <v>689.16155130000004</v>
      </c>
      <c r="BB1721">
        <v>689.16155130000004</v>
      </c>
    </row>
    <row r="1722" spans="1:54" x14ac:dyDescent="0.25">
      <c r="A1722" t="s">
        <v>2045</v>
      </c>
      <c r="B1722" t="s">
        <v>3</v>
      </c>
      <c r="C1722">
        <v>2013</v>
      </c>
      <c r="D1722">
        <v>5</v>
      </c>
      <c r="E1722">
        <v>9</v>
      </c>
      <c r="F1722" t="s">
        <v>1867</v>
      </c>
      <c r="G1722" t="s">
        <v>1768</v>
      </c>
      <c r="H1722" t="s">
        <v>2035</v>
      </c>
      <c r="I1722" t="s">
        <v>1812</v>
      </c>
      <c r="J1722" t="s">
        <v>1813</v>
      </c>
      <c r="K1722" t="str">
        <f t="shared" si="683"/>
        <v>Inshore</v>
      </c>
      <c r="L1722">
        <v>0</v>
      </c>
      <c r="M1722">
        <f t="shared" si="676"/>
        <v>0</v>
      </c>
      <c r="N1722">
        <f t="shared" si="684"/>
        <v>1.258088340298923E-2</v>
      </c>
      <c r="O1722">
        <f t="shared" si="685"/>
        <v>6.2842892271189965E-3</v>
      </c>
      <c r="P1722">
        <v>0</v>
      </c>
      <c r="Q1722">
        <f t="shared" si="686"/>
        <v>0</v>
      </c>
      <c r="R1722">
        <v>0</v>
      </c>
      <c r="S1722">
        <f t="shared" si="677"/>
        <v>0</v>
      </c>
      <c r="T1722">
        <f t="shared" si="687"/>
        <v>0</v>
      </c>
      <c r="U1722">
        <f t="shared" si="678"/>
        <v>1.0623462871098971E-2</v>
      </c>
      <c r="V1722">
        <f t="shared" si="688"/>
        <v>0.84441310922369939</v>
      </c>
      <c r="W1722">
        <f t="shared" si="679"/>
        <v>5.9173093241604077E-3</v>
      </c>
      <c r="X1722">
        <f t="shared" si="689"/>
        <v>0.94160359434525431</v>
      </c>
      <c r="Y1722">
        <v>1</v>
      </c>
      <c r="Z1722">
        <f>Y1722*'MRIP Selectivity'!$N$35</f>
        <v>6.2965941758702333E-3</v>
      </c>
      <c r="AA1722">
        <f>Y1722*'MRIP Selectivity'!$O$35</f>
        <v>6.2842892271189965E-3</v>
      </c>
      <c r="AB1722">
        <f>Y1722*'MRIP Selectivity'!$P$35</f>
        <v>9.0321712954188795E-4</v>
      </c>
      <c r="AC1722">
        <v>0.74741255597723821</v>
      </c>
      <c r="AD1722">
        <v>0.94160359434525442</v>
      </c>
      <c r="AE1722">
        <v>1.3432654004296583</v>
      </c>
      <c r="AF1722">
        <f t="shared" si="690"/>
        <v>4.7061535469385633E-3</v>
      </c>
      <c r="AG1722">
        <f t="shared" si="691"/>
        <v>5.9173093241604077E-3</v>
      </c>
      <c r="AH1722">
        <f t="shared" si="692"/>
        <v>1.2132603191890106E-3</v>
      </c>
      <c r="AI1722">
        <f t="shared" si="693"/>
        <v>1.3484100532531117E-2</v>
      </c>
      <c r="AJ1722">
        <f t="shared" si="694"/>
        <v>1.1836723190287982E-2</v>
      </c>
      <c r="AK1722">
        <f t="shared" si="695"/>
        <v>7.1875063566608846E-3</v>
      </c>
      <c r="AL1722">
        <f t="shared" si="696"/>
        <v>7.1305696433494187E-3</v>
      </c>
      <c r="AM1722">
        <f t="shared" si="697"/>
        <v>1.0623462871098971E-2</v>
      </c>
      <c r="AN1722">
        <f t="shared" si="698"/>
        <v>5.9173093241604077E-3</v>
      </c>
      <c r="AO1722">
        <v>0</v>
      </c>
      <c r="AP1722">
        <f t="shared" si="699"/>
        <v>1.258088340298923E-2</v>
      </c>
      <c r="AQ1722">
        <f t="shared" si="700"/>
        <v>6.2842892271189965E-3</v>
      </c>
      <c r="AR1722">
        <v>1</v>
      </c>
      <c r="AS1722">
        <f>AR1722*'MRIP Selectivity'!$N$35</f>
        <v>6.2965941758702333E-3</v>
      </c>
      <c r="AT1722">
        <f>AR1722*'MRIP Selectivity'!$O$35</f>
        <v>6.2842892271189965E-3</v>
      </c>
      <c r="AU1722">
        <f>AR1722*'MRIP Selectivity'!$P$35</f>
        <v>9.0321712954188795E-4</v>
      </c>
      <c r="AV1722">
        <v>2</v>
      </c>
      <c r="AW1722">
        <f t="shared" si="701"/>
        <v>10</v>
      </c>
      <c r="AX1722">
        <f t="shared" si="680"/>
        <v>0</v>
      </c>
      <c r="AY1722">
        <f t="shared" si="681"/>
        <v>0</v>
      </c>
      <c r="AZ1722">
        <f t="shared" si="682"/>
        <v>0</v>
      </c>
      <c r="BA1722">
        <v>689.16155130000004</v>
      </c>
      <c r="BB1722">
        <v>689.16155130000004</v>
      </c>
    </row>
    <row r="1723" spans="1:54" x14ac:dyDescent="0.25">
      <c r="A1723" t="s">
        <v>1554</v>
      </c>
      <c r="B1723" t="s">
        <v>3</v>
      </c>
      <c r="C1723">
        <v>2013</v>
      </c>
      <c r="D1723">
        <v>5</v>
      </c>
      <c r="E1723">
        <v>9</v>
      </c>
      <c r="F1723" t="s">
        <v>1867</v>
      </c>
      <c r="G1723" t="s">
        <v>1768</v>
      </c>
      <c r="H1723" t="s">
        <v>2035</v>
      </c>
      <c r="I1723" t="s">
        <v>1812</v>
      </c>
      <c r="J1723" t="s">
        <v>1767</v>
      </c>
      <c r="K1723" t="str">
        <f t="shared" si="683"/>
        <v>Inshore</v>
      </c>
      <c r="L1723">
        <v>0</v>
      </c>
      <c r="M1723">
        <f t="shared" si="676"/>
        <v>0</v>
      </c>
      <c r="N1723">
        <f t="shared" si="684"/>
        <v>6.2904417014946146E-2</v>
      </c>
      <c r="O1723">
        <f t="shared" si="685"/>
        <v>3.1421446135594985E-2</v>
      </c>
      <c r="P1723">
        <v>0</v>
      </c>
      <c r="Q1723">
        <f t="shared" si="686"/>
        <v>0</v>
      </c>
      <c r="R1723">
        <v>0</v>
      </c>
      <c r="S1723">
        <f t="shared" si="677"/>
        <v>0</v>
      </c>
      <c r="T1723">
        <f t="shared" si="687"/>
        <v>0</v>
      </c>
      <c r="U1723">
        <f t="shared" si="678"/>
        <v>5.3117314355494855E-2</v>
      </c>
      <c r="V1723">
        <f t="shared" si="688"/>
        <v>0.84441310922369939</v>
      </c>
      <c r="W1723">
        <f t="shared" si="679"/>
        <v>2.9586546620802043E-2</v>
      </c>
      <c r="X1723">
        <f t="shared" si="689"/>
        <v>0.94160359434525442</v>
      </c>
      <c r="Y1723">
        <v>5</v>
      </c>
      <c r="Z1723">
        <f>Y1723*'MRIP Selectivity'!$N$35</f>
        <v>3.1482970879351167E-2</v>
      </c>
      <c r="AA1723">
        <f>Y1723*'MRIP Selectivity'!$O$35</f>
        <v>3.1421446135594985E-2</v>
      </c>
      <c r="AB1723">
        <f>Y1723*'MRIP Selectivity'!$P$35</f>
        <v>4.5160856477094394E-3</v>
      </c>
      <c r="AC1723">
        <v>0.74741255597723821</v>
      </c>
      <c r="AD1723">
        <v>0.94160359434525442</v>
      </c>
      <c r="AE1723">
        <v>1.3432654004296583</v>
      </c>
      <c r="AF1723">
        <f t="shared" si="690"/>
        <v>2.3530767734692815E-2</v>
      </c>
      <c r="AG1723">
        <f t="shared" si="691"/>
        <v>2.9586546620802043E-2</v>
      </c>
      <c r="AH1723">
        <f t="shared" si="692"/>
        <v>6.0663015959450525E-3</v>
      </c>
      <c r="AI1723">
        <f t="shared" si="693"/>
        <v>6.742050266265559E-2</v>
      </c>
      <c r="AJ1723">
        <f t="shared" si="694"/>
        <v>5.9183615951439908E-2</v>
      </c>
      <c r="AK1723">
        <f t="shared" si="695"/>
        <v>3.5937531783304423E-2</v>
      </c>
      <c r="AL1723">
        <f t="shared" si="696"/>
        <v>3.5652848216747093E-2</v>
      </c>
      <c r="AM1723">
        <f t="shared" si="697"/>
        <v>5.3117314355494855E-2</v>
      </c>
      <c r="AN1723">
        <f t="shared" si="698"/>
        <v>2.9586546620802043E-2</v>
      </c>
      <c r="AO1723">
        <v>0</v>
      </c>
      <c r="AP1723">
        <f t="shared" si="699"/>
        <v>6.2904417014946146E-2</v>
      </c>
      <c r="AQ1723">
        <f t="shared" si="700"/>
        <v>3.1421446135594985E-2</v>
      </c>
      <c r="AR1723">
        <v>5</v>
      </c>
      <c r="AS1723">
        <f>AR1723*'MRIP Selectivity'!$N$35</f>
        <v>3.1482970879351167E-2</v>
      </c>
      <c r="AT1723">
        <f>AR1723*'MRIP Selectivity'!$O$35</f>
        <v>3.1421446135594985E-2</v>
      </c>
      <c r="AU1723">
        <f>AR1723*'MRIP Selectivity'!$P$35</f>
        <v>4.5160856477094394E-3</v>
      </c>
      <c r="AV1723">
        <v>1</v>
      </c>
      <c r="AW1723">
        <f t="shared" si="701"/>
        <v>5</v>
      </c>
      <c r="AX1723">
        <f t="shared" si="680"/>
        <v>0</v>
      </c>
      <c r="AY1723">
        <f t="shared" si="681"/>
        <v>0</v>
      </c>
      <c r="AZ1723">
        <f t="shared" si="682"/>
        <v>0</v>
      </c>
      <c r="BA1723">
        <v>689.16155130000004</v>
      </c>
      <c r="BB1723">
        <v>689.16155130000004</v>
      </c>
    </row>
    <row r="1724" spans="1:54" x14ac:dyDescent="0.25">
      <c r="A1724" t="s">
        <v>1555</v>
      </c>
      <c r="B1724" t="s">
        <v>3</v>
      </c>
      <c r="C1724">
        <v>2013</v>
      </c>
      <c r="D1724">
        <v>5</v>
      </c>
      <c r="E1724">
        <v>9</v>
      </c>
      <c r="F1724" t="s">
        <v>1825</v>
      </c>
      <c r="G1724" t="s">
        <v>1768</v>
      </c>
      <c r="H1724" t="s">
        <v>2035</v>
      </c>
      <c r="I1724" t="s">
        <v>1812</v>
      </c>
      <c r="J1724" t="s">
        <v>1813</v>
      </c>
      <c r="K1724" t="str">
        <f t="shared" si="683"/>
        <v>Inshore</v>
      </c>
      <c r="L1724">
        <v>0</v>
      </c>
      <c r="M1724">
        <f t="shared" si="676"/>
        <v>0</v>
      </c>
      <c r="N1724">
        <f t="shared" si="684"/>
        <v>0.11322795062690307</v>
      </c>
      <c r="O1724">
        <f t="shared" si="685"/>
        <v>5.6558603044070968E-2</v>
      </c>
      <c r="P1724">
        <v>0</v>
      </c>
      <c r="Q1724">
        <f t="shared" si="686"/>
        <v>0</v>
      </c>
      <c r="R1724">
        <v>0</v>
      </c>
      <c r="S1724">
        <f t="shared" si="677"/>
        <v>0</v>
      </c>
      <c r="T1724">
        <f t="shared" si="687"/>
        <v>0</v>
      </c>
      <c r="U1724">
        <f t="shared" si="678"/>
        <v>9.5611165839890738E-2</v>
      </c>
      <c r="V1724">
        <f t="shared" si="688"/>
        <v>0.84441310922369939</v>
      </c>
      <c r="W1724">
        <f t="shared" si="679"/>
        <v>5.3255783917443671E-2</v>
      </c>
      <c r="X1724">
        <f t="shared" si="689"/>
        <v>0.94160359434525442</v>
      </c>
      <c r="Y1724">
        <v>9</v>
      </c>
      <c r="Z1724">
        <f>Y1724*'MRIP Selectivity'!$N$35</f>
        <v>5.6669347582832097E-2</v>
      </c>
      <c r="AA1724">
        <f>Y1724*'MRIP Selectivity'!$O$35</f>
        <v>5.6558603044070968E-2</v>
      </c>
      <c r="AB1724">
        <f>Y1724*'MRIP Selectivity'!$P$35</f>
        <v>8.1289541658769917E-3</v>
      </c>
      <c r="AC1724">
        <v>0.74741255597723821</v>
      </c>
      <c r="AD1724">
        <v>0.94160359434525442</v>
      </c>
      <c r="AE1724">
        <v>1.3432654004296583</v>
      </c>
      <c r="AF1724">
        <f t="shared" si="690"/>
        <v>4.2355381922447061E-2</v>
      </c>
      <c r="AG1724">
        <f t="shared" si="691"/>
        <v>5.3255783917443671E-2</v>
      </c>
      <c r="AH1724">
        <f t="shared" si="692"/>
        <v>1.0919342872701096E-2</v>
      </c>
      <c r="AI1724">
        <f t="shared" si="693"/>
        <v>0.12135690479278005</v>
      </c>
      <c r="AJ1724">
        <f t="shared" si="694"/>
        <v>0.10653050871259183</v>
      </c>
      <c r="AK1724">
        <f t="shared" si="695"/>
        <v>6.4687557209947955E-2</v>
      </c>
      <c r="AL1724">
        <f t="shared" si="696"/>
        <v>6.4175126790144768E-2</v>
      </c>
      <c r="AM1724">
        <f t="shared" si="697"/>
        <v>9.5611165839890738E-2</v>
      </c>
      <c r="AN1724">
        <f t="shared" si="698"/>
        <v>5.3255783917443671E-2</v>
      </c>
      <c r="AO1724">
        <v>0</v>
      </c>
      <c r="AP1724">
        <f t="shared" si="699"/>
        <v>0.11322795062690307</v>
      </c>
      <c r="AQ1724">
        <f t="shared" si="700"/>
        <v>5.6558603044070968E-2</v>
      </c>
      <c r="AR1724">
        <v>9</v>
      </c>
      <c r="AS1724">
        <f>AR1724*'MRIP Selectivity'!$N$35</f>
        <v>5.6669347582832097E-2</v>
      </c>
      <c r="AT1724">
        <f>AR1724*'MRIP Selectivity'!$O$35</f>
        <v>5.6558603044070968E-2</v>
      </c>
      <c r="AU1724">
        <f>AR1724*'MRIP Selectivity'!$P$35</f>
        <v>8.1289541658769917E-3</v>
      </c>
      <c r="AV1724">
        <v>4</v>
      </c>
      <c r="AW1724">
        <f t="shared" si="701"/>
        <v>20</v>
      </c>
      <c r="AX1724">
        <f t="shared" si="680"/>
        <v>0</v>
      </c>
      <c r="AY1724">
        <f t="shared" si="681"/>
        <v>0</v>
      </c>
      <c r="AZ1724">
        <f t="shared" si="682"/>
        <v>0</v>
      </c>
      <c r="BA1724">
        <v>187.81590177000001</v>
      </c>
      <c r="BB1724">
        <v>187.81590177000001</v>
      </c>
    </row>
    <row r="1725" spans="1:54" x14ac:dyDescent="0.25">
      <c r="A1725" t="s">
        <v>1556</v>
      </c>
      <c r="B1725" t="s">
        <v>3</v>
      </c>
      <c r="C1725">
        <v>2013</v>
      </c>
      <c r="D1725">
        <v>5</v>
      </c>
      <c r="E1725">
        <v>9</v>
      </c>
      <c r="F1725" t="s">
        <v>1825</v>
      </c>
      <c r="G1725" t="s">
        <v>1768</v>
      </c>
      <c r="H1725" t="s">
        <v>2035</v>
      </c>
      <c r="I1725" t="s">
        <v>1812</v>
      </c>
      <c r="J1725" t="s">
        <v>1813</v>
      </c>
      <c r="K1725" t="str">
        <f t="shared" si="683"/>
        <v>Inshore</v>
      </c>
      <c r="L1725">
        <v>0</v>
      </c>
      <c r="M1725">
        <f t="shared" si="676"/>
        <v>0</v>
      </c>
      <c r="N1725">
        <f t="shared" si="684"/>
        <v>3.7742650208967693E-2</v>
      </c>
      <c r="O1725">
        <f t="shared" si="685"/>
        <v>1.8852867681356991E-2</v>
      </c>
      <c r="P1725">
        <v>0</v>
      </c>
      <c r="Q1725">
        <f t="shared" si="686"/>
        <v>0</v>
      </c>
      <c r="R1725">
        <v>0</v>
      </c>
      <c r="S1725">
        <f t="shared" si="677"/>
        <v>0</v>
      </c>
      <c r="T1725">
        <f t="shared" si="687"/>
        <v>0</v>
      </c>
      <c r="U1725">
        <f t="shared" si="678"/>
        <v>3.1870388613296913E-2</v>
      </c>
      <c r="V1725">
        <f t="shared" si="688"/>
        <v>0.84441310922369928</v>
      </c>
      <c r="W1725">
        <f t="shared" si="679"/>
        <v>1.7751927972481225E-2</v>
      </c>
      <c r="X1725">
        <f t="shared" si="689"/>
        <v>0.94160359434525442</v>
      </c>
      <c r="Y1725">
        <v>3</v>
      </c>
      <c r="Z1725">
        <f>Y1725*'MRIP Selectivity'!$N$35</f>
        <v>1.8889782527610699E-2</v>
      </c>
      <c r="AA1725">
        <f>Y1725*'MRIP Selectivity'!$O$35</f>
        <v>1.8852867681356991E-2</v>
      </c>
      <c r="AB1725">
        <f>Y1725*'MRIP Selectivity'!$P$35</f>
        <v>2.7096513886256638E-3</v>
      </c>
      <c r="AC1725">
        <v>0.74741255597723821</v>
      </c>
      <c r="AD1725">
        <v>0.94160359434525442</v>
      </c>
      <c r="AE1725">
        <v>1.3432654004296583</v>
      </c>
      <c r="AF1725">
        <f t="shared" si="690"/>
        <v>1.4118460640815688E-2</v>
      </c>
      <c r="AG1725">
        <f t="shared" si="691"/>
        <v>1.7751927972481225E-2</v>
      </c>
      <c r="AH1725">
        <f t="shared" si="692"/>
        <v>3.6397809575670318E-3</v>
      </c>
      <c r="AI1725">
        <f t="shared" si="693"/>
        <v>4.045230159759336E-2</v>
      </c>
      <c r="AJ1725">
        <f t="shared" si="694"/>
        <v>3.5510169570863948E-2</v>
      </c>
      <c r="AK1725">
        <f t="shared" si="695"/>
        <v>2.1562519069982654E-2</v>
      </c>
      <c r="AL1725">
        <f t="shared" si="696"/>
        <v>2.1391708930048256E-2</v>
      </c>
      <c r="AM1725">
        <f t="shared" si="697"/>
        <v>3.1870388613296913E-2</v>
      </c>
      <c r="AN1725">
        <f t="shared" si="698"/>
        <v>1.7751927972481225E-2</v>
      </c>
      <c r="AO1725">
        <v>0</v>
      </c>
      <c r="AP1725">
        <f t="shared" si="699"/>
        <v>3.7742650208967693E-2</v>
      </c>
      <c r="AQ1725">
        <f t="shared" si="700"/>
        <v>1.8852867681356991E-2</v>
      </c>
      <c r="AR1725">
        <v>3</v>
      </c>
      <c r="AS1725">
        <f>AR1725*'MRIP Selectivity'!$N$35</f>
        <v>1.8889782527610699E-2</v>
      </c>
      <c r="AT1725">
        <f>AR1725*'MRIP Selectivity'!$O$35</f>
        <v>1.8852867681356991E-2</v>
      </c>
      <c r="AU1725">
        <f>AR1725*'MRIP Selectivity'!$P$35</f>
        <v>2.7096513886256638E-3</v>
      </c>
      <c r="AV1725">
        <v>2</v>
      </c>
      <c r="AW1725">
        <f t="shared" si="701"/>
        <v>10</v>
      </c>
      <c r="AX1725">
        <f t="shared" si="680"/>
        <v>0</v>
      </c>
      <c r="AY1725">
        <f t="shared" si="681"/>
        <v>0</v>
      </c>
      <c r="AZ1725">
        <f t="shared" si="682"/>
        <v>0</v>
      </c>
      <c r="BA1725">
        <v>187.81590177000001</v>
      </c>
      <c r="BB1725">
        <v>187.81590177000001</v>
      </c>
    </row>
    <row r="1726" spans="1:54" x14ac:dyDescent="0.25">
      <c r="A1726" t="s">
        <v>2046</v>
      </c>
      <c r="B1726" t="s">
        <v>3</v>
      </c>
      <c r="C1726">
        <v>2013</v>
      </c>
      <c r="D1726">
        <v>5</v>
      </c>
      <c r="E1726">
        <v>9</v>
      </c>
      <c r="F1726" t="s">
        <v>1870</v>
      </c>
      <c r="G1726" t="s">
        <v>1768</v>
      </c>
      <c r="H1726" t="s">
        <v>2036</v>
      </c>
      <c r="I1726" t="s">
        <v>1812</v>
      </c>
      <c r="J1726" t="s">
        <v>1813</v>
      </c>
      <c r="K1726" t="str">
        <f t="shared" si="683"/>
        <v>Inshore</v>
      </c>
      <c r="L1726">
        <v>0</v>
      </c>
      <c r="M1726">
        <f t="shared" si="676"/>
        <v>0</v>
      </c>
      <c r="N1726">
        <f t="shared" si="684"/>
        <v>1.258088340298923E-2</v>
      </c>
      <c r="O1726">
        <f t="shared" si="685"/>
        <v>6.2842892271189965E-3</v>
      </c>
      <c r="P1726">
        <v>0</v>
      </c>
      <c r="Q1726">
        <f t="shared" si="686"/>
        <v>0</v>
      </c>
      <c r="R1726">
        <v>0</v>
      </c>
      <c r="S1726">
        <f t="shared" si="677"/>
        <v>0</v>
      </c>
      <c r="T1726">
        <f t="shared" si="687"/>
        <v>0</v>
      </c>
      <c r="U1726">
        <f t="shared" si="678"/>
        <v>1.0623462871098971E-2</v>
      </c>
      <c r="V1726">
        <f t="shared" si="688"/>
        <v>0.84441310922369939</v>
      </c>
      <c r="W1726">
        <f t="shared" si="679"/>
        <v>5.9173093241604077E-3</v>
      </c>
      <c r="X1726">
        <f t="shared" si="689"/>
        <v>0.94160359434525431</v>
      </c>
      <c r="Y1726">
        <v>1</v>
      </c>
      <c r="Z1726">
        <f>Y1726*'MRIP Selectivity'!$N$35</f>
        <v>6.2965941758702333E-3</v>
      </c>
      <c r="AA1726">
        <f>Y1726*'MRIP Selectivity'!$O$35</f>
        <v>6.2842892271189965E-3</v>
      </c>
      <c r="AB1726">
        <f>Y1726*'MRIP Selectivity'!$P$35</f>
        <v>9.0321712954188795E-4</v>
      </c>
      <c r="AC1726">
        <v>0.74741255597723821</v>
      </c>
      <c r="AD1726">
        <v>0.94160359434525442</v>
      </c>
      <c r="AE1726">
        <v>1.3432654004296583</v>
      </c>
      <c r="AF1726">
        <f t="shared" si="690"/>
        <v>4.7061535469385633E-3</v>
      </c>
      <c r="AG1726">
        <f t="shared" si="691"/>
        <v>5.9173093241604077E-3</v>
      </c>
      <c r="AH1726">
        <f t="shared" si="692"/>
        <v>1.2132603191890106E-3</v>
      </c>
      <c r="AI1726">
        <f t="shared" si="693"/>
        <v>1.3484100532531117E-2</v>
      </c>
      <c r="AJ1726">
        <f t="shared" si="694"/>
        <v>1.1836723190287982E-2</v>
      </c>
      <c r="AK1726">
        <f t="shared" si="695"/>
        <v>7.1875063566608846E-3</v>
      </c>
      <c r="AL1726">
        <f t="shared" si="696"/>
        <v>7.1305696433494187E-3</v>
      </c>
      <c r="AM1726">
        <f t="shared" si="697"/>
        <v>1.0623462871098971E-2</v>
      </c>
      <c r="AN1726">
        <f t="shared" si="698"/>
        <v>5.9173093241604077E-3</v>
      </c>
      <c r="AO1726">
        <v>0</v>
      </c>
      <c r="AP1726">
        <f t="shared" si="699"/>
        <v>1.258088340298923E-2</v>
      </c>
      <c r="AQ1726">
        <f t="shared" si="700"/>
        <v>6.2842892271189965E-3</v>
      </c>
      <c r="AR1726">
        <v>1</v>
      </c>
      <c r="AS1726">
        <f>AR1726*'MRIP Selectivity'!$N$35</f>
        <v>6.2965941758702333E-3</v>
      </c>
      <c r="AT1726">
        <f>AR1726*'MRIP Selectivity'!$O$35</f>
        <v>6.2842892271189965E-3</v>
      </c>
      <c r="AU1726">
        <f>AR1726*'MRIP Selectivity'!$P$35</f>
        <v>9.0321712954188795E-4</v>
      </c>
      <c r="AV1726">
        <v>2</v>
      </c>
      <c r="AW1726">
        <f t="shared" si="701"/>
        <v>10</v>
      </c>
      <c r="AX1726">
        <f t="shared" si="680"/>
        <v>0</v>
      </c>
      <c r="AY1726">
        <f t="shared" si="681"/>
        <v>0</v>
      </c>
      <c r="AZ1726">
        <f t="shared" si="682"/>
        <v>0</v>
      </c>
      <c r="BA1726">
        <v>81.513757474000002</v>
      </c>
      <c r="BB1726">
        <v>81.513757474000002</v>
      </c>
    </row>
    <row r="1727" spans="1:54" x14ac:dyDescent="0.25">
      <c r="A1727" t="s">
        <v>2047</v>
      </c>
      <c r="B1727" t="s">
        <v>3</v>
      </c>
      <c r="C1727">
        <v>2013</v>
      </c>
      <c r="D1727">
        <v>5</v>
      </c>
      <c r="E1727">
        <v>10</v>
      </c>
      <c r="F1727" t="s">
        <v>1823</v>
      </c>
      <c r="G1727" t="s">
        <v>1768</v>
      </c>
      <c r="H1727" t="s">
        <v>2035</v>
      </c>
      <c r="I1727" t="s">
        <v>1812</v>
      </c>
      <c r="J1727" t="s">
        <v>1767</v>
      </c>
      <c r="K1727" t="str">
        <f t="shared" si="683"/>
        <v>Inshore</v>
      </c>
      <c r="L1727">
        <v>0</v>
      </c>
      <c r="M1727">
        <f t="shared" si="676"/>
        <v>0</v>
      </c>
      <c r="N1727">
        <f t="shared" si="684"/>
        <v>1.258088340298923E-2</v>
      </c>
      <c r="O1727">
        <f t="shared" si="685"/>
        <v>6.2842892271189965E-3</v>
      </c>
      <c r="P1727">
        <v>0</v>
      </c>
      <c r="Q1727">
        <f t="shared" si="686"/>
        <v>0</v>
      </c>
      <c r="R1727">
        <v>0</v>
      </c>
      <c r="S1727">
        <f t="shared" si="677"/>
        <v>0</v>
      </c>
      <c r="T1727">
        <f t="shared" si="687"/>
        <v>0</v>
      </c>
      <c r="U1727">
        <f t="shared" si="678"/>
        <v>1.0623462871098971E-2</v>
      </c>
      <c r="V1727">
        <f t="shared" si="688"/>
        <v>0.84441310922369939</v>
      </c>
      <c r="W1727">
        <f t="shared" si="679"/>
        <v>5.9173093241604077E-3</v>
      </c>
      <c r="X1727">
        <f t="shared" si="689"/>
        <v>0.94160359434525431</v>
      </c>
      <c r="Y1727">
        <v>1</v>
      </c>
      <c r="Z1727">
        <f>Y1727*'MRIP Selectivity'!$N$35</f>
        <v>6.2965941758702333E-3</v>
      </c>
      <c r="AA1727">
        <f>Y1727*'MRIP Selectivity'!$O$35</f>
        <v>6.2842892271189965E-3</v>
      </c>
      <c r="AB1727">
        <f>Y1727*'MRIP Selectivity'!$P$35</f>
        <v>9.0321712954188795E-4</v>
      </c>
      <c r="AC1727">
        <v>0.74741255597723821</v>
      </c>
      <c r="AD1727">
        <v>0.94160359434525442</v>
      </c>
      <c r="AE1727">
        <v>1.3432654004296583</v>
      </c>
      <c r="AF1727">
        <f t="shared" si="690"/>
        <v>4.7061535469385633E-3</v>
      </c>
      <c r="AG1727">
        <f t="shared" si="691"/>
        <v>5.9173093241604077E-3</v>
      </c>
      <c r="AH1727">
        <f t="shared" si="692"/>
        <v>1.2132603191890106E-3</v>
      </c>
      <c r="AI1727">
        <f t="shared" si="693"/>
        <v>1.3484100532531117E-2</v>
      </c>
      <c r="AJ1727">
        <f t="shared" si="694"/>
        <v>1.1836723190287982E-2</v>
      </c>
      <c r="AK1727">
        <f t="shared" si="695"/>
        <v>7.1875063566608846E-3</v>
      </c>
      <c r="AL1727">
        <f t="shared" si="696"/>
        <v>7.1305696433494187E-3</v>
      </c>
      <c r="AM1727">
        <f t="shared" si="697"/>
        <v>1.0623462871098971E-2</v>
      </c>
      <c r="AN1727">
        <f t="shared" si="698"/>
        <v>5.9173093241604077E-3</v>
      </c>
      <c r="AO1727">
        <v>0</v>
      </c>
      <c r="AP1727">
        <f t="shared" si="699"/>
        <v>1.258088340298923E-2</v>
      </c>
      <c r="AQ1727">
        <f t="shared" si="700"/>
        <v>6.2842892271189965E-3</v>
      </c>
      <c r="AR1727">
        <v>1</v>
      </c>
      <c r="AS1727">
        <f>AR1727*'MRIP Selectivity'!$N$35</f>
        <v>6.2965941758702333E-3</v>
      </c>
      <c r="AT1727">
        <f>AR1727*'MRIP Selectivity'!$O$35</f>
        <v>6.2842892271189965E-3</v>
      </c>
      <c r="AU1727">
        <f>AR1727*'MRIP Selectivity'!$P$35</f>
        <v>9.0321712954188795E-4</v>
      </c>
      <c r="AV1727">
        <v>2</v>
      </c>
      <c r="AW1727">
        <f t="shared" si="701"/>
        <v>10</v>
      </c>
      <c r="AX1727">
        <f t="shared" si="680"/>
        <v>0</v>
      </c>
      <c r="AY1727">
        <f t="shared" si="681"/>
        <v>0</v>
      </c>
      <c r="AZ1727">
        <f t="shared" si="682"/>
        <v>0</v>
      </c>
      <c r="BA1727">
        <v>645.98320064999996</v>
      </c>
      <c r="BB1727">
        <v>645.98320064999996</v>
      </c>
    </row>
    <row r="1728" spans="1:54" x14ac:dyDescent="0.25">
      <c r="A1728" t="s">
        <v>1557</v>
      </c>
      <c r="B1728" t="s">
        <v>3</v>
      </c>
      <c r="C1728">
        <v>2013</v>
      </c>
      <c r="D1728">
        <v>5</v>
      </c>
      <c r="E1728">
        <v>10</v>
      </c>
      <c r="F1728" t="s">
        <v>1823</v>
      </c>
      <c r="G1728" t="s">
        <v>1768</v>
      </c>
      <c r="H1728" t="s">
        <v>2035</v>
      </c>
      <c r="I1728" t="s">
        <v>1812</v>
      </c>
      <c r="J1728" t="s">
        <v>1813</v>
      </c>
      <c r="K1728" t="str">
        <f t="shared" si="683"/>
        <v>Inshore</v>
      </c>
      <c r="L1728">
        <v>0</v>
      </c>
      <c r="M1728">
        <f t="shared" si="676"/>
        <v>0</v>
      </c>
      <c r="N1728">
        <f t="shared" si="684"/>
        <v>2.516176680597846E-2</v>
      </c>
      <c r="O1728">
        <f t="shared" si="685"/>
        <v>1.2568578454237993E-2</v>
      </c>
      <c r="P1728">
        <v>0</v>
      </c>
      <c r="Q1728">
        <f t="shared" si="686"/>
        <v>0</v>
      </c>
      <c r="R1728">
        <v>0</v>
      </c>
      <c r="S1728">
        <f t="shared" si="677"/>
        <v>0</v>
      </c>
      <c r="T1728">
        <f t="shared" si="687"/>
        <v>0</v>
      </c>
      <c r="U1728">
        <f t="shared" si="678"/>
        <v>2.1246925742197942E-2</v>
      </c>
      <c r="V1728">
        <f t="shared" si="688"/>
        <v>0.84441310922369939</v>
      </c>
      <c r="W1728">
        <f t="shared" si="679"/>
        <v>1.1834618648320815E-2</v>
      </c>
      <c r="X1728">
        <f t="shared" si="689"/>
        <v>0.94160359434525431</v>
      </c>
      <c r="Y1728">
        <v>2</v>
      </c>
      <c r="Z1728">
        <f>Y1728*'MRIP Selectivity'!$N$35</f>
        <v>1.2593188351740467E-2</v>
      </c>
      <c r="AA1728">
        <f>Y1728*'MRIP Selectivity'!$O$35</f>
        <v>1.2568578454237993E-2</v>
      </c>
      <c r="AB1728">
        <f>Y1728*'MRIP Selectivity'!$P$35</f>
        <v>1.8064342590837759E-3</v>
      </c>
      <c r="AC1728">
        <v>0.74741255597723821</v>
      </c>
      <c r="AD1728">
        <v>0.94160359434525442</v>
      </c>
      <c r="AE1728">
        <v>1.3432654004296583</v>
      </c>
      <c r="AF1728">
        <f t="shared" si="690"/>
        <v>9.4123070938771265E-3</v>
      </c>
      <c r="AG1728">
        <f t="shared" si="691"/>
        <v>1.1834618648320815E-2</v>
      </c>
      <c r="AH1728">
        <f t="shared" si="692"/>
        <v>2.4265206383780212E-3</v>
      </c>
      <c r="AI1728">
        <f t="shared" si="693"/>
        <v>2.6968201065062234E-2</v>
      </c>
      <c r="AJ1728">
        <f t="shared" si="694"/>
        <v>2.3673446380575964E-2</v>
      </c>
      <c r="AK1728">
        <f t="shared" si="695"/>
        <v>1.4375012713321769E-2</v>
      </c>
      <c r="AL1728">
        <f t="shared" si="696"/>
        <v>1.4261139286698837E-2</v>
      </c>
      <c r="AM1728">
        <f t="shared" si="697"/>
        <v>2.1246925742197942E-2</v>
      </c>
      <c r="AN1728">
        <f t="shared" si="698"/>
        <v>1.1834618648320815E-2</v>
      </c>
      <c r="AO1728">
        <v>0</v>
      </c>
      <c r="AP1728">
        <f t="shared" si="699"/>
        <v>2.516176680597846E-2</v>
      </c>
      <c r="AQ1728">
        <f t="shared" si="700"/>
        <v>1.2568578454237993E-2</v>
      </c>
      <c r="AR1728">
        <v>2</v>
      </c>
      <c r="AS1728">
        <f>AR1728*'MRIP Selectivity'!$N$35</f>
        <v>1.2593188351740467E-2</v>
      </c>
      <c r="AT1728">
        <f>AR1728*'MRIP Selectivity'!$O$35</f>
        <v>1.2568578454237993E-2</v>
      </c>
      <c r="AU1728">
        <f>AR1728*'MRIP Selectivity'!$P$35</f>
        <v>1.8064342590837759E-3</v>
      </c>
      <c r="AV1728">
        <v>1</v>
      </c>
      <c r="AW1728">
        <f t="shared" si="701"/>
        <v>5</v>
      </c>
      <c r="AX1728">
        <f t="shared" si="680"/>
        <v>0</v>
      </c>
      <c r="AY1728">
        <f t="shared" si="681"/>
        <v>0</v>
      </c>
      <c r="AZ1728">
        <f t="shared" si="682"/>
        <v>0</v>
      </c>
      <c r="BA1728">
        <v>645.98320064999996</v>
      </c>
      <c r="BB1728">
        <v>645.98320064999996</v>
      </c>
    </row>
    <row r="1729" spans="1:54" x14ac:dyDescent="0.25">
      <c r="A1729" t="s">
        <v>2048</v>
      </c>
      <c r="B1729" t="s">
        <v>3</v>
      </c>
      <c r="C1729">
        <v>2013</v>
      </c>
      <c r="D1729">
        <v>5</v>
      </c>
      <c r="E1729">
        <v>10</v>
      </c>
      <c r="F1729" t="s">
        <v>1823</v>
      </c>
      <c r="G1729" t="s">
        <v>1768</v>
      </c>
      <c r="H1729" t="s">
        <v>2035</v>
      </c>
      <c r="I1729" t="s">
        <v>1812</v>
      </c>
      <c r="J1729" t="s">
        <v>1767</v>
      </c>
      <c r="K1729" t="str">
        <f t="shared" si="683"/>
        <v>Inshore</v>
      </c>
      <c r="L1729">
        <v>0</v>
      </c>
      <c r="M1729">
        <f t="shared" si="676"/>
        <v>0</v>
      </c>
      <c r="N1729">
        <f t="shared" si="684"/>
        <v>0.10064706722391384</v>
      </c>
      <c r="O1729">
        <f t="shared" si="685"/>
        <v>5.0274313816951972E-2</v>
      </c>
      <c r="P1729">
        <v>0</v>
      </c>
      <c r="Q1729">
        <f t="shared" si="686"/>
        <v>0</v>
      </c>
      <c r="R1729">
        <v>0</v>
      </c>
      <c r="S1729">
        <f t="shared" si="677"/>
        <v>0</v>
      </c>
      <c r="T1729">
        <f t="shared" si="687"/>
        <v>0</v>
      </c>
      <c r="U1729">
        <f t="shared" si="678"/>
        <v>8.4987702968791767E-2</v>
      </c>
      <c r="V1729">
        <f t="shared" si="688"/>
        <v>0.84441310922369939</v>
      </c>
      <c r="W1729">
        <f t="shared" si="679"/>
        <v>4.7338474593283261E-2</v>
      </c>
      <c r="X1729">
        <f t="shared" si="689"/>
        <v>0.94160359434525431</v>
      </c>
      <c r="Y1729">
        <v>8</v>
      </c>
      <c r="Z1729">
        <f>Y1729*'MRIP Selectivity'!$N$35</f>
        <v>5.0372753406961866E-2</v>
      </c>
      <c r="AA1729">
        <f>Y1729*'MRIP Selectivity'!$O$35</f>
        <v>5.0274313816951972E-2</v>
      </c>
      <c r="AB1729">
        <f>Y1729*'MRIP Selectivity'!$P$35</f>
        <v>7.2257370363351036E-3</v>
      </c>
      <c r="AC1729">
        <v>0.74741255597723821</v>
      </c>
      <c r="AD1729">
        <v>0.94160359434525442</v>
      </c>
      <c r="AE1729">
        <v>1.3432654004296583</v>
      </c>
      <c r="AF1729">
        <f t="shared" si="690"/>
        <v>3.7649228375508506E-2</v>
      </c>
      <c r="AG1729">
        <f t="shared" si="691"/>
        <v>4.7338474593283261E-2</v>
      </c>
      <c r="AH1729">
        <f t="shared" si="692"/>
        <v>9.7060825535120847E-3</v>
      </c>
      <c r="AI1729">
        <f t="shared" si="693"/>
        <v>0.10787280426024894</v>
      </c>
      <c r="AJ1729">
        <f t="shared" si="694"/>
        <v>9.4693785522303855E-2</v>
      </c>
      <c r="AK1729">
        <f t="shared" si="695"/>
        <v>5.7500050853287077E-2</v>
      </c>
      <c r="AL1729">
        <f t="shared" si="696"/>
        <v>5.7044557146795349E-2</v>
      </c>
      <c r="AM1729">
        <f t="shared" si="697"/>
        <v>8.4987702968791767E-2</v>
      </c>
      <c r="AN1729">
        <f t="shared" si="698"/>
        <v>4.7338474593283261E-2</v>
      </c>
      <c r="AO1729">
        <v>0</v>
      </c>
      <c r="AP1729">
        <f t="shared" si="699"/>
        <v>0.10064706722391384</v>
      </c>
      <c r="AQ1729">
        <f t="shared" si="700"/>
        <v>5.0274313816951972E-2</v>
      </c>
      <c r="AR1729">
        <v>8</v>
      </c>
      <c r="AS1729">
        <f>AR1729*'MRIP Selectivity'!$N$35</f>
        <v>5.0372753406961866E-2</v>
      </c>
      <c r="AT1729">
        <f>AR1729*'MRIP Selectivity'!$O$35</f>
        <v>5.0274313816951972E-2</v>
      </c>
      <c r="AU1729">
        <f>AR1729*'MRIP Selectivity'!$P$35</f>
        <v>7.2257370363351036E-3</v>
      </c>
      <c r="AV1729">
        <v>6</v>
      </c>
      <c r="AW1729">
        <f t="shared" si="701"/>
        <v>30</v>
      </c>
      <c r="AX1729">
        <f t="shared" si="680"/>
        <v>0</v>
      </c>
      <c r="AY1729">
        <f t="shared" si="681"/>
        <v>0</v>
      </c>
      <c r="AZ1729">
        <f t="shared" si="682"/>
        <v>0</v>
      </c>
      <c r="BA1729">
        <v>645.98320064999996</v>
      </c>
      <c r="BB1729">
        <v>645.98320064999996</v>
      </c>
    </row>
    <row r="1730" spans="1:54" x14ac:dyDescent="0.25">
      <c r="A1730" t="s">
        <v>1558</v>
      </c>
      <c r="B1730" t="s">
        <v>3</v>
      </c>
      <c r="C1730">
        <v>2013</v>
      </c>
      <c r="D1730">
        <v>5</v>
      </c>
      <c r="E1730">
        <v>10</v>
      </c>
      <c r="F1730" t="s">
        <v>1835</v>
      </c>
      <c r="G1730" t="s">
        <v>1768</v>
      </c>
      <c r="H1730" t="s">
        <v>2035</v>
      </c>
      <c r="I1730" t="s">
        <v>1812</v>
      </c>
      <c r="J1730" t="s">
        <v>1767</v>
      </c>
      <c r="K1730" t="str">
        <f t="shared" si="683"/>
        <v>Inshore</v>
      </c>
      <c r="L1730">
        <v>0</v>
      </c>
      <c r="M1730">
        <f t="shared" ref="M1730:M1793" si="702">L1730*BA1730</f>
        <v>0</v>
      </c>
      <c r="N1730">
        <f t="shared" si="684"/>
        <v>0.13838971743288153</v>
      </c>
      <c r="O1730">
        <f t="shared" si="685"/>
        <v>6.9127181498308959E-2</v>
      </c>
      <c r="P1730">
        <v>0</v>
      </c>
      <c r="Q1730">
        <f t="shared" si="686"/>
        <v>0</v>
      </c>
      <c r="R1730">
        <v>0</v>
      </c>
      <c r="S1730">
        <f t="shared" ref="S1730:S1793" si="703">R1730*BA1730</f>
        <v>0</v>
      </c>
      <c r="T1730">
        <f t="shared" si="687"/>
        <v>0</v>
      </c>
      <c r="U1730">
        <f t="shared" ref="U1730:U1793" si="704">IF(AX1730=1,R1730+AF1730+AG1730+AH1730,R1730+AF1730+AG1730)</f>
        <v>0.11685809158208868</v>
      </c>
      <c r="V1730">
        <f t="shared" si="688"/>
        <v>0.84441310922369928</v>
      </c>
      <c r="W1730">
        <f t="shared" ref="W1730:W1793" si="705">IF(AX1730=1,R1730+AG1730+AH1730,R1730+AG1730)</f>
        <v>6.5090402565764482E-2</v>
      </c>
      <c r="X1730">
        <f t="shared" si="689"/>
        <v>0.94160359434525431</v>
      </c>
      <c r="Y1730">
        <v>11</v>
      </c>
      <c r="Z1730">
        <f>Y1730*'MRIP Selectivity'!$N$35</f>
        <v>6.9262535934572572E-2</v>
      </c>
      <c r="AA1730">
        <f>Y1730*'MRIP Selectivity'!$O$35</f>
        <v>6.9127181498308959E-2</v>
      </c>
      <c r="AB1730">
        <f>Y1730*'MRIP Selectivity'!$P$35</f>
        <v>9.9353884249607678E-3</v>
      </c>
      <c r="AC1730">
        <v>0.74741255597723821</v>
      </c>
      <c r="AD1730">
        <v>0.94160359434525442</v>
      </c>
      <c r="AE1730">
        <v>1.3432654004296583</v>
      </c>
      <c r="AF1730">
        <f t="shared" si="690"/>
        <v>5.1767689016324198E-2</v>
      </c>
      <c r="AG1730">
        <f t="shared" si="691"/>
        <v>6.5090402565764482E-2</v>
      </c>
      <c r="AH1730">
        <f t="shared" si="692"/>
        <v>1.3345863511079118E-2</v>
      </c>
      <c r="AI1730">
        <f t="shared" si="693"/>
        <v>0.14832510585784231</v>
      </c>
      <c r="AJ1730">
        <f t="shared" si="694"/>
        <v>0.13020395509316779</v>
      </c>
      <c r="AK1730">
        <f t="shared" si="695"/>
        <v>7.9062569923269724E-2</v>
      </c>
      <c r="AL1730">
        <f t="shared" si="696"/>
        <v>7.8436266076843605E-2</v>
      </c>
      <c r="AM1730">
        <f t="shared" si="697"/>
        <v>0.11685809158208868</v>
      </c>
      <c r="AN1730">
        <f t="shared" si="698"/>
        <v>6.5090402565764482E-2</v>
      </c>
      <c r="AO1730">
        <v>0</v>
      </c>
      <c r="AP1730">
        <f t="shared" si="699"/>
        <v>0.13838971743288153</v>
      </c>
      <c r="AQ1730">
        <f t="shared" si="700"/>
        <v>6.9127181498308959E-2</v>
      </c>
      <c r="AR1730">
        <v>11</v>
      </c>
      <c r="AS1730">
        <f>AR1730*'MRIP Selectivity'!$N$35</f>
        <v>6.9262535934572572E-2</v>
      </c>
      <c r="AT1730">
        <f>AR1730*'MRIP Selectivity'!$O$35</f>
        <v>6.9127181498308959E-2</v>
      </c>
      <c r="AU1730">
        <f>AR1730*'MRIP Selectivity'!$P$35</f>
        <v>9.9353884249607678E-3</v>
      </c>
      <c r="AV1730">
        <v>9</v>
      </c>
      <c r="AW1730">
        <f t="shared" si="701"/>
        <v>45</v>
      </c>
      <c r="AX1730">
        <f t="shared" ref="AX1730:AX1793" si="706">IF(AO1730&gt;=AW1730,1,0)</f>
        <v>0</v>
      </c>
      <c r="AY1730">
        <f t="shared" ref="AY1730:AY1793" si="707">IF(AP1730&gt;=AW1730,1,0)</f>
        <v>0</v>
      </c>
      <c r="AZ1730">
        <f t="shared" ref="AZ1730:AZ1793" si="708">IF(AQ1730&gt;=AW1730,1,0)</f>
        <v>0</v>
      </c>
      <c r="BA1730">
        <v>186.07976207999999</v>
      </c>
      <c r="BB1730">
        <v>186.07976207999999</v>
      </c>
    </row>
    <row r="1731" spans="1:54" x14ac:dyDescent="0.25">
      <c r="A1731" t="s">
        <v>1559</v>
      </c>
      <c r="B1731" t="s">
        <v>3</v>
      </c>
      <c r="C1731">
        <v>2013</v>
      </c>
      <c r="D1731">
        <v>5</v>
      </c>
      <c r="E1731">
        <v>10</v>
      </c>
      <c r="F1731" t="s">
        <v>1868</v>
      </c>
      <c r="G1731" t="s">
        <v>1768</v>
      </c>
      <c r="H1731" t="s">
        <v>2036</v>
      </c>
      <c r="I1731" t="s">
        <v>1812</v>
      </c>
      <c r="J1731" t="s">
        <v>1813</v>
      </c>
      <c r="K1731" t="str">
        <f t="shared" ref="K1731:K1794" si="709">IF(J1731="Federal","Offshore","Inshore")</f>
        <v>Inshore</v>
      </c>
      <c r="L1731">
        <v>0</v>
      </c>
      <c r="M1731">
        <f t="shared" si="702"/>
        <v>0</v>
      </c>
      <c r="N1731">
        <f t="shared" ref="N1731:N1794" si="710">L1731+Z1731+AA1731</f>
        <v>3.7742650208967693E-2</v>
      </c>
      <c r="O1731">
        <f t="shared" ref="O1731:O1794" si="711">L1731+AA1731</f>
        <v>1.8852867681356991E-2</v>
      </c>
      <c r="P1731">
        <v>0</v>
      </c>
      <c r="Q1731">
        <f t="shared" ref="Q1731:Q1794" si="712">IF(L1731=0,0,P1731/L1731)</f>
        <v>0</v>
      </c>
      <c r="R1731">
        <v>0</v>
      </c>
      <c r="S1731">
        <f t="shared" si="703"/>
        <v>0</v>
      </c>
      <c r="T1731">
        <f t="shared" ref="T1731:T1794" si="713">IF(L1731=0,0,R1731/L1731)</f>
        <v>0</v>
      </c>
      <c r="U1731">
        <f t="shared" si="704"/>
        <v>3.1870388613296913E-2</v>
      </c>
      <c r="V1731">
        <f t="shared" ref="V1731:V1794" si="714">U1731/N1731</f>
        <v>0.84441310922369928</v>
      </c>
      <c r="W1731">
        <f t="shared" si="705"/>
        <v>1.7751927972481225E-2</v>
      </c>
      <c r="X1731">
        <f t="shared" ref="X1731:X1794" si="715">W1731/O1731</f>
        <v>0.94160359434525442</v>
      </c>
      <c r="Y1731">
        <v>3</v>
      </c>
      <c r="Z1731">
        <f>Y1731*'MRIP Selectivity'!$N$35</f>
        <v>1.8889782527610699E-2</v>
      </c>
      <c r="AA1731">
        <f>Y1731*'MRIP Selectivity'!$O$35</f>
        <v>1.8852867681356991E-2</v>
      </c>
      <c r="AB1731">
        <f>Y1731*'MRIP Selectivity'!$P$35</f>
        <v>2.7096513886256638E-3</v>
      </c>
      <c r="AC1731">
        <v>0.74741255597723821</v>
      </c>
      <c r="AD1731">
        <v>0.94160359434525442</v>
      </c>
      <c r="AE1731">
        <v>1.3432654004296583</v>
      </c>
      <c r="AF1731">
        <f t="shared" ref="AF1731:AF1794" si="716">Z1731*AC1731</f>
        <v>1.4118460640815688E-2</v>
      </c>
      <c r="AG1731">
        <f t="shared" ref="AG1731:AG1794" si="717">AA1731*AD1731</f>
        <v>1.7751927972481225E-2</v>
      </c>
      <c r="AH1731">
        <f t="shared" ref="AH1731:AH1794" si="718">AB1731*AE1731</f>
        <v>3.6397809575670318E-3</v>
      </c>
      <c r="AI1731">
        <f t="shared" ref="AI1731:AI1794" si="719">Z1731+AA1731+AB1731</f>
        <v>4.045230159759336E-2</v>
      </c>
      <c r="AJ1731">
        <f t="shared" ref="AJ1731:AJ1794" si="720">AF1731+AG1731+AH1731</f>
        <v>3.5510169570863948E-2</v>
      </c>
      <c r="AK1731">
        <f t="shared" ref="AK1731:AK1794" si="721">AA1731+AB1731</f>
        <v>2.1562519069982654E-2</v>
      </c>
      <c r="AL1731">
        <f t="shared" ref="AL1731:AL1794" si="722">AG1731+AH1731</f>
        <v>2.1391708930048256E-2</v>
      </c>
      <c r="AM1731">
        <f t="shared" ref="AM1731:AM1794" si="723">R1731+AF1731+AG1731</f>
        <v>3.1870388613296913E-2</v>
      </c>
      <c r="AN1731">
        <f t="shared" ref="AN1731:AN1794" si="724">R1731+AG1731</f>
        <v>1.7751927972481225E-2</v>
      </c>
      <c r="AO1731">
        <v>0</v>
      </c>
      <c r="AP1731">
        <f t="shared" ref="AP1731:AP1794" si="725">AO1731+AS1731+AT1731</f>
        <v>3.7742650208967693E-2</v>
      </c>
      <c r="AQ1731">
        <f t="shared" ref="AQ1731:AQ1794" si="726">AO1731+AT1731</f>
        <v>1.8852867681356991E-2</v>
      </c>
      <c r="AR1731">
        <v>3</v>
      </c>
      <c r="AS1731">
        <f>AR1731*'MRIP Selectivity'!$N$35</f>
        <v>1.8889782527610699E-2</v>
      </c>
      <c r="AT1731">
        <f>AR1731*'MRIP Selectivity'!$O$35</f>
        <v>1.8852867681356991E-2</v>
      </c>
      <c r="AU1731">
        <f>AR1731*'MRIP Selectivity'!$P$35</f>
        <v>2.7096513886256638E-3</v>
      </c>
      <c r="AV1731">
        <v>4</v>
      </c>
      <c r="AW1731">
        <f t="shared" ref="AW1731:AW1794" si="727">AV1731*5</f>
        <v>20</v>
      </c>
      <c r="AX1731">
        <f t="shared" si="706"/>
        <v>0</v>
      </c>
      <c r="AY1731">
        <f t="shared" si="707"/>
        <v>0</v>
      </c>
      <c r="AZ1731">
        <f t="shared" si="708"/>
        <v>0</v>
      </c>
      <c r="BA1731">
        <v>146.63839630000001</v>
      </c>
      <c r="BB1731">
        <v>146.63839630000001</v>
      </c>
    </row>
    <row r="1732" spans="1:54" x14ac:dyDescent="0.25">
      <c r="A1732" t="s">
        <v>2049</v>
      </c>
      <c r="B1732" t="s">
        <v>3</v>
      </c>
      <c r="C1732">
        <v>2013</v>
      </c>
      <c r="D1732">
        <v>6</v>
      </c>
      <c r="E1732">
        <v>11</v>
      </c>
      <c r="F1732" t="s">
        <v>1851</v>
      </c>
      <c r="G1732" t="s">
        <v>1768</v>
      </c>
      <c r="H1732" t="s">
        <v>2036</v>
      </c>
      <c r="I1732" t="s">
        <v>1812</v>
      </c>
      <c r="J1732" t="s">
        <v>1813</v>
      </c>
      <c r="K1732" t="str">
        <f t="shared" si="709"/>
        <v>Inshore</v>
      </c>
      <c r="L1732">
        <v>0</v>
      </c>
      <c r="M1732">
        <f t="shared" si="702"/>
        <v>0</v>
      </c>
      <c r="N1732">
        <f t="shared" si="710"/>
        <v>6.2904417014946146E-2</v>
      </c>
      <c r="O1732">
        <f t="shared" si="711"/>
        <v>3.1421446135594985E-2</v>
      </c>
      <c r="P1732">
        <v>0</v>
      </c>
      <c r="Q1732">
        <f t="shared" si="712"/>
        <v>0</v>
      </c>
      <c r="R1732">
        <v>0</v>
      </c>
      <c r="S1732">
        <f t="shared" si="703"/>
        <v>0</v>
      </c>
      <c r="T1732">
        <f t="shared" si="713"/>
        <v>0</v>
      </c>
      <c r="U1732">
        <f t="shared" si="704"/>
        <v>5.3117314355494855E-2</v>
      </c>
      <c r="V1732">
        <f t="shared" si="714"/>
        <v>0.84441310922369939</v>
      </c>
      <c r="W1732">
        <f t="shared" si="705"/>
        <v>2.9586546620802043E-2</v>
      </c>
      <c r="X1732">
        <f t="shared" si="715"/>
        <v>0.94160359434525442</v>
      </c>
      <c r="Y1732">
        <v>5</v>
      </c>
      <c r="Z1732">
        <f>Y1732*'MRIP Selectivity'!$N$35</f>
        <v>3.1482970879351167E-2</v>
      </c>
      <c r="AA1732">
        <f>Y1732*'MRIP Selectivity'!$O$35</f>
        <v>3.1421446135594985E-2</v>
      </c>
      <c r="AB1732">
        <f>Y1732*'MRIP Selectivity'!$P$35</f>
        <v>4.5160856477094394E-3</v>
      </c>
      <c r="AC1732">
        <v>0.74741255597723821</v>
      </c>
      <c r="AD1732">
        <v>0.94160359434525442</v>
      </c>
      <c r="AE1732">
        <v>1.3432654004296583</v>
      </c>
      <c r="AF1732">
        <f t="shared" si="716"/>
        <v>2.3530767734692815E-2</v>
      </c>
      <c r="AG1732">
        <f t="shared" si="717"/>
        <v>2.9586546620802043E-2</v>
      </c>
      <c r="AH1732">
        <f t="shared" si="718"/>
        <v>6.0663015959450525E-3</v>
      </c>
      <c r="AI1732">
        <f t="shared" si="719"/>
        <v>6.742050266265559E-2</v>
      </c>
      <c r="AJ1732">
        <f t="shared" si="720"/>
        <v>5.9183615951439908E-2</v>
      </c>
      <c r="AK1732">
        <f t="shared" si="721"/>
        <v>3.5937531783304423E-2</v>
      </c>
      <c r="AL1732">
        <f t="shared" si="722"/>
        <v>3.5652848216747093E-2</v>
      </c>
      <c r="AM1732">
        <f t="shared" si="723"/>
        <v>5.3117314355494855E-2</v>
      </c>
      <c r="AN1732">
        <f t="shared" si="724"/>
        <v>2.9586546620802043E-2</v>
      </c>
      <c r="AO1732">
        <v>0</v>
      </c>
      <c r="AP1732">
        <f t="shared" si="725"/>
        <v>6.2904417014946146E-2</v>
      </c>
      <c r="AQ1732">
        <f t="shared" si="726"/>
        <v>3.1421446135594985E-2</v>
      </c>
      <c r="AR1732">
        <v>5</v>
      </c>
      <c r="AS1732">
        <f>AR1732*'MRIP Selectivity'!$N$35</f>
        <v>3.1482970879351167E-2</v>
      </c>
      <c r="AT1732">
        <f>AR1732*'MRIP Selectivity'!$O$35</f>
        <v>3.1421446135594985E-2</v>
      </c>
      <c r="AU1732">
        <f>AR1732*'MRIP Selectivity'!$P$35</f>
        <v>4.5160856477094394E-3</v>
      </c>
      <c r="AV1732">
        <v>6</v>
      </c>
      <c r="AW1732">
        <f t="shared" si="727"/>
        <v>30</v>
      </c>
      <c r="AX1732">
        <f t="shared" si="706"/>
        <v>0</v>
      </c>
      <c r="AY1732">
        <f t="shared" si="707"/>
        <v>0</v>
      </c>
      <c r="AZ1732">
        <f t="shared" si="708"/>
        <v>0</v>
      </c>
      <c r="BA1732">
        <v>1633.5055635000001</v>
      </c>
      <c r="BB1732">
        <v>1633.5055635000001</v>
      </c>
    </row>
    <row r="1733" spans="1:54" x14ac:dyDescent="0.25">
      <c r="A1733" t="s">
        <v>1560</v>
      </c>
      <c r="B1733" t="s">
        <v>3</v>
      </c>
      <c r="C1733">
        <v>2013</v>
      </c>
      <c r="D1733">
        <v>6</v>
      </c>
      <c r="E1733">
        <v>11</v>
      </c>
      <c r="F1733" t="s">
        <v>1851</v>
      </c>
      <c r="G1733" t="s">
        <v>1768</v>
      </c>
      <c r="H1733" t="s">
        <v>2036</v>
      </c>
      <c r="I1733" t="s">
        <v>1812</v>
      </c>
      <c r="J1733" t="s">
        <v>1767</v>
      </c>
      <c r="K1733" t="str">
        <f t="shared" si="709"/>
        <v>Inshore</v>
      </c>
      <c r="L1733">
        <v>0</v>
      </c>
      <c r="M1733">
        <f t="shared" si="702"/>
        <v>0</v>
      </c>
      <c r="N1733">
        <f t="shared" si="710"/>
        <v>2.516176680597846E-2</v>
      </c>
      <c r="O1733">
        <f t="shared" si="711"/>
        <v>1.2568578454237993E-2</v>
      </c>
      <c r="P1733">
        <v>0</v>
      </c>
      <c r="Q1733">
        <f t="shared" si="712"/>
        <v>0</v>
      </c>
      <c r="R1733">
        <v>0</v>
      </c>
      <c r="S1733">
        <f t="shared" si="703"/>
        <v>0</v>
      </c>
      <c r="T1733">
        <f t="shared" si="713"/>
        <v>0</v>
      </c>
      <c r="U1733">
        <f t="shared" si="704"/>
        <v>2.1246925742197942E-2</v>
      </c>
      <c r="V1733">
        <f t="shared" si="714"/>
        <v>0.84441310922369939</v>
      </c>
      <c r="W1733">
        <f t="shared" si="705"/>
        <v>1.1834618648320815E-2</v>
      </c>
      <c r="X1733">
        <f t="shared" si="715"/>
        <v>0.94160359434525431</v>
      </c>
      <c r="Y1733">
        <v>2</v>
      </c>
      <c r="Z1733">
        <f>Y1733*'MRIP Selectivity'!$N$35</f>
        <v>1.2593188351740467E-2</v>
      </c>
      <c r="AA1733">
        <f>Y1733*'MRIP Selectivity'!$O$35</f>
        <v>1.2568578454237993E-2</v>
      </c>
      <c r="AB1733">
        <f>Y1733*'MRIP Selectivity'!$P$35</f>
        <v>1.8064342590837759E-3</v>
      </c>
      <c r="AC1733">
        <v>0.74741255597723821</v>
      </c>
      <c r="AD1733">
        <v>0.94160359434525442</v>
      </c>
      <c r="AE1733">
        <v>1.3432654004296583</v>
      </c>
      <c r="AF1733">
        <f t="shared" si="716"/>
        <v>9.4123070938771265E-3</v>
      </c>
      <c r="AG1733">
        <f t="shared" si="717"/>
        <v>1.1834618648320815E-2</v>
      </c>
      <c r="AH1733">
        <f t="shared" si="718"/>
        <v>2.4265206383780212E-3</v>
      </c>
      <c r="AI1733">
        <f t="shared" si="719"/>
        <v>2.6968201065062234E-2</v>
      </c>
      <c r="AJ1733">
        <f t="shared" si="720"/>
        <v>2.3673446380575964E-2</v>
      </c>
      <c r="AK1733">
        <f t="shared" si="721"/>
        <v>1.4375012713321769E-2</v>
      </c>
      <c r="AL1733">
        <f t="shared" si="722"/>
        <v>1.4261139286698837E-2</v>
      </c>
      <c r="AM1733">
        <f t="shared" si="723"/>
        <v>2.1246925742197942E-2</v>
      </c>
      <c r="AN1733">
        <f t="shared" si="724"/>
        <v>1.1834618648320815E-2</v>
      </c>
      <c r="AO1733">
        <v>0</v>
      </c>
      <c r="AP1733">
        <f t="shared" si="725"/>
        <v>2.516176680597846E-2</v>
      </c>
      <c r="AQ1733">
        <f t="shared" si="726"/>
        <v>1.2568578454237993E-2</v>
      </c>
      <c r="AR1733">
        <v>2</v>
      </c>
      <c r="AS1733">
        <f>AR1733*'MRIP Selectivity'!$N$35</f>
        <v>1.2593188351740467E-2</v>
      </c>
      <c r="AT1733">
        <f>AR1733*'MRIP Selectivity'!$O$35</f>
        <v>1.2568578454237993E-2</v>
      </c>
      <c r="AU1733">
        <f>AR1733*'MRIP Selectivity'!$P$35</f>
        <v>1.8064342590837759E-3</v>
      </c>
      <c r="AV1733">
        <v>3</v>
      </c>
      <c r="AW1733">
        <f t="shared" si="727"/>
        <v>15</v>
      </c>
      <c r="AX1733">
        <f t="shared" si="706"/>
        <v>0</v>
      </c>
      <c r="AY1733">
        <f t="shared" si="707"/>
        <v>0</v>
      </c>
      <c r="AZ1733">
        <f t="shared" si="708"/>
        <v>0</v>
      </c>
      <c r="BA1733">
        <v>1113.7537933000001</v>
      </c>
      <c r="BB1733">
        <v>1113.7537933000001</v>
      </c>
    </row>
    <row r="1734" spans="1:54" x14ac:dyDescent="0.25">
      <c r="A1734" t="s">
        <v>2050</v>
      </c>
      <c r="B1734" t="s">
        <v>3</v>
      </c>
      <c r="C1734">
        <v>2013</v>
      </c>
      <c r="D1734">
        <v>6</v>
      </c>
      <c r="E1734">
        <v>12</v>
      </c>
      <c r="F1734" t="s">
        <v>1833</v>
      </c>
      <c r="G1734" t="s">
        <v>1768</v>
      </c>
      <c r="H1734" t="s">
        <v>2035</v>
      </c>
      <c r="I1734" t="s">
        <v>1812</v>
      </c>
      <c r="J1734" t="s">
        <v>1813</v>
      </c>
      <c r="K1734" t="str">
        <f t="shared" si="709"/>
        <v>Inshore</v>
      </c>
      <c r="L1734">
        <v>0</v>
      </c>
      <c r="M1734">
        <f t="shared" si="702"/>
        <v>0</v>
      </c>
      <c r="N1734">
        <f t="shared" si="710"/>
        <v>1.258088340298923E-2</v>
      </c>
      <c r="O1734">
        <f t="shared" si="711"/>
        <v>6.2842892271189965E-3</v>
      </c>
      <c r="P1734">
        <v>0</v>
      </c>
      <c r="Q1734">
        <f t="shared" si="712"/>
        <v>0</v>
      </c>
      <c r="R1734">
        <v>0</v>
      </c>
      <c r="S1734">
        <f t="shared" si="703"/>
        <v>0</v>
      </c>
      <c r="T1734">
        <f t="shared" si="713"/>
        <v>0</v>
      </c>
      <c r="U1734">
        <f t="shared" si="704"/>
        <v>1.0623462871098971E-2</v>
      </c>
      <c r="V1734">
        <f t="shared" si="714"/>
        <v>0.84441310922369939</v>
      </c>
      <c r="W1734">
        <f t="shared" si="705"/>
        <v>5.9173093241604077E-3</v>
      </c>
      <c r="X1734">
        <f t="shared" si="715"/>
        <v>0.94160359434525431</v>
      </c>
      <c r="Y1734">
        <v>1</v>
      </c>
      <c r="Z1734">
        <f>Y1734*'MRIP Selectivity'!$N$35</f>
        <v>6.2965941758702333E-3</v>
      </c>
      <c r="AA1734">
        <f>Y1734*'MRIP Selectivity'!$O$35</f>
        <v>6.2842892271189965E-3</v>
      </c>
      <c r="AB1734">
        <f>Y1734*'MRIP Selectivity'!$P$35</f>
        <v>9.0321712954188795E-4</v>
      </c>
      <c r="AC1734">
        <v>0.74741255597723821</v>
      </c>
      <c r="AD1734">
        <v>0.94160359434525442</v>
      </c>
      <c r="AE1734">
        <v>1.3432654004296583</v>
      </c>
      <c r="AF1734">
        <f t="shared" si="716"/>
        <v>4.7061535469385633E-3</v>
      </c>
      <c r="AG1734">
        <f t="shared" si="717"/>
        <v>5.9173093241604077E-3</v>
      </c>
      <c r="AH1734">
        <f t="shared" si="718"/>
        <v>1.2132603191890106E-3</v>
      </c>
      <c r="AI1734">
        <f t="shared" si="719"/>
        <v>1.3484100532531117E-2</v>
      </c>
      <c r="AJ1734">
        <f t="shared" si="720"/>
        <v>1.1836723190287982E-2</v>
      </c>
      <c r="AK1734">
        <f t="shared" si="721"/>
        <v>7.1875063566608846E-3</v>
      </c>
      <c r="AL1734">
        <f t="shared" si="722"/>
        <v>7.1305696433494187E-3</v>
      </c>
      <c r="AM1734">
        <f t="shared" si="723"/>
        <v>1.0623462871098971E-2</v>
      </c>
      <c r="AN1734">
        <f t="shared" si="724"/>
        <v>5.9173093241604077E-3</v>
      </c>
      <c r="AO1734">
        <v>0</v>
      </c>
      <c r="AP1734">
        <f t="shared" si="725"/>
        <v>1.258088340298923E-2</v>
      </c>
      <c r="AQ1734">
        <f t="shared" si="726"/>
        <v>6.2842892271189965E-3</v>
      </c>
      <c r="AR1734">
        <v>1</v>
      </c>
      <c r="AS1734">
        <f>AR1734*'MRIP Selectivity'!$N$35</f>
        <v>6.2965941758702333E-3</v>
      </c>
      <c r="AT1734">
        <f>AR1734*'MRIP Selectivity'!$O$35</f>
        <v>6.2842892271189965E-3</v>
      </c>
      <c r="AU1734">
        <f>AR1734*'MRIP Selectivity'!$P$35</f>
        <v>9.0321712954188795E-4</v>
      </c>
      <c r="AV1734">
        <v>2</v>
      </c>
      <c r="AW1734">
        <f t="shared" si="727"/>
        <v>10</v>
      </c>
      <c r="AX1734">
        <f t="shared" si="706"/>
        <v>0</v>
      </c>
      <c r="AY1734">
        <f t="shared" si="707"/>
        <v>0</v>
      </c>
      <c r="AZ1734">
        <f t="shared" si="708"/>
        <v>0</v>
      </c>
      <c r="BA1734">
        <v>123.58128622</v>
      </c>
      <c r="BB1734">
        <v>123.58128622</v>
      </c>
    </row>
    <row r="1735" spans="1:54" x14ac:dyDescent="0.25">
      <c r="A1735" t="s">
        <v>1561</v>
      </c>
      <c r="B1735" t="s">
        <v>3</v>
      </c>
      <c r="C1735">
        <v>2013</v>
      </c>
      <c r="D1735">
        <v>4</v>
      </c>
      <c r="E1735">
        <v>7</v>
      </c>
      <c r="F1735" t="s">
        <v>1810</v>
      </c>
      <c r="G1735" t="s">
        <v>1768</v>
      </c>
      <c r="H1735" t="s">
        <v>2030</v>
      </c>
      <c r="I1735" t="s">
        <v>1812</v>
      </c>
      <c r="J1735" t="s">
        <v>1813</v>
      </c>
      <c r="K1735" t="str">
        <f t="shared" si="709"/>
        <v>Inshore</v>
      </c>
      <c r="L1735">
        <v>2</v>
      </c>
      <c r="M1735">
        <f t="shared" si="702"/>
        <v>248.99775059999999</v>
      </c>
      <c r="N1735">
        <f t="shared" si="710"/>
        <v>2</v>
      </c>
      <c r="O1735">
        <f t="shared" si="711"/>
        <v>2</v>
      </c>
      <c r="P1735">
        <v>16.535433070866141</v>
      </c>
      <c r="Q1735">
        <f t="shared" si="712"/>
        <v>8.2677165354330704</v>
      </c>
      <c r="R1735">
        <v>0.88184904873951031</v>
      </c>
      <c r="S1735">
        <f t="shared" si="703"/>
        <v>109.78921475244391</v>
      </c>
      <c r="T1735">
        <f t="shared" si="713"/>
        <v>0.44092452436975516</v>
      </c>
      <c r="U1735">
        <f t="shared" si="704"/>
        <v>0.88184904873951031</v>
      </c>
      <c r="V1735">
        <f t="shared" si="714"/>
        <v>0.44092452436975516</v>
      </c>
      <c r="W1735">
        <f t="shared" si="705"/>
        <v>0.88184904873951031</v>
      </c>
      <c r="X1735">
        <f t="shared" si="715"/>
        <v>0.44092452436975516</v>
      </c>
      <c r="Y1735">
        <v>0</v>
      </c>
      <c r="Z1735">
        <f>Y1735*'MRIP Selectivity'!$N$35</f>
        <v>0</v>
      </c>
      <c r="AA1735">
        <f>Y1735*'MRIP Selectivity'!$O$35</f>
        <v>0</v>
      </c>
      <c r="AB1735">
        <f>Y1735*'MRIP Selectivity'!$P$35</f>
        <v>0</v>
      </c>
      <c r="AC1735">
        <v>0.74741255597723821</v>
      </c>
      <c r="AD1735">
        <v>0.94160359434525442</v>
      </c>
      <c r="AE1735">
        <v>1.3432654004296583</v>
      </c>
      <c r="AF1735">
        <f t="shared" si="716"/>
        <v>0</v>
      </c>
      <c r="AG1735">
        <f t="shared" si="717"/>
        <v>0</v>
      </c>
      <c r="AH1735">
        <f t="shared" si="718"/>
        <v>0</v>
      </c>
      <c r="AI1735">
        <f t="shared" si="719"/>
        <v>0</v>
      </c>
      <c r="AJ1735">
        <f t="shared" si="720"/>
        <v>0</v>
      </c>
      <c r="AK1735">
        <f t="shared" si="721"/>
        <v>0</v>
      </c>
      <c r="AL1735">
        <f t="shared" si="722"/>
        <v>0</v>
      </c>
      <c r="AM1735">
        <f t="shared" si="723"/>
        <v>0.88184904873951031</v>
      </c>
      <c r="AN1735">
        <f t="shared" si="724"/>
        <v>0.88184904873951031</v>
      </c>
      <c r="AO1735">
        <v>2</v>
      </c>
      <c r="AP1735">
        <f t="shared" si="725"/>
        <v>2</v>
      </c>
      <c r="AQ1735">
        <f t="shared" si="726"/>
        <v>2</v>
      </c>
      <c r="AR1735">
        <v>0</v>
      </c>
      <c r="AS1735">
        <f>AR1735*'MRIP Selectivity'!$N$35</f>
        <v>0</v>
      </c>
      <c r="AT1735">
        <f>AR1735*'MRIP Selectivity'!$O$35</f>
        <v>0</v>
      </c>
      <c r="AU1735">
        <f>AR1735*'MRIP Selectivity'!$P$35</f>
        <v>0</v>
      </c>
      <c r="AV1735">
        <v>3</v>
      </c>
      <c r="AW1735">
        <f t="shared" si="727"/>
        <v>15</v>
      </c>
      <c r="AX1735">
        <f t="shared" si="706"/>
        <v>0</v>
      </c>
      <c r="AY1735">
        <f t="shared" si="707"/>
        <v>0</v>
      </c>
      <c r="AZ1735">
        <f t="shared" si="708"/>
        <v>0</v>
      </c>
      <c r="BA1735">
        <v>124.49887529999999</v>
      </c>
      <c r="BB1735">
        <v>124.49887529999999</v>
      </c>
    </row>
    <row r="1736" spans="1:54" x14ac:dyDescent="0.25">
      <c r="A1736" t="s">
        <v>1562</v>
      </c>
      <c r="B1736" t="s">
        <v>3</v>
      </c>
      <c r="C1736">
        <v>2013</v>
      </c>
      <c r="D1736">
        <v>4</v>
      </c>
      <c r="E1736">
        <v>7</v>
      </c>
      <c r="F1736" t="s">
        <v>1810</v>
      </c>
      <c r="G1736" t="s">
        <v>1768</v>
      </c>
      <c r="H1736" t="s">
        <v>2030</v>
      </c>
      <c r="I1736" t="s">
        <v>1812</v>
      </c>
      <c r="J1736" t="s">
        <v>1819</v>
      </c>
      <c r="K1736" t="str">
        <f t="shared" si="709"/>
        <v>Offshore</v>
      </c>
      <c r="L1736">
        <v>1</v>
      </c>
      <c r="M1736">
        <f t="shared" si="702"/>
        <v>124.49887529999999</v>
      </c>
      <c r="N1736">
        <f t="shared" si="710"/>
        <v>1.0377426502089677</v>
      </c>
      <c r="O1736">
        <f t="shared" si="711"/>
        <v>1.0188528676813571</v>
      </c>
      <c r="P1736">
        <v>12.992125984251969</v>
      </c>
      <c r="Q1736">
        <f t="shared" si="712"/>
        <v>12.992125984251969</v>
      </c>
      <c r="R1736">
        <v>0.99208017983194907</v>
      </c>
      <c r="S1736">
        <f t="shared" si="703"/>
        <v>123.51286659649939</v>
      </c>
      <c r="T1736">
        <f t="shared" si="713"/>
        <v>0.99208017983194907</v>
      </c>
      <c r="U1736">
        <f t="shared" si="704"/>
        <v>1.0239505684452459</v>
      </c>
      <c r="V1736">
        <f t="shared" si="714"/>
        <v>0.9867095355857789</v>
      </c>
      <c r="W1736">
        <f t="shared" si="705"/>
        <v>1.0098321078044303</v>
      </c>
      <c r="X1736">
        <f t="shared" si="715"/>
        <v>0.99114616038971781</v>
      </c>
      <c r="Y1736">
        <v>3</v>
      </c>
      <c r="Z1736">
        <f>Y1736*'MRIP Selectivity'!$N$35</f>
        <v>1.8889782527610699E-2</v>
      </c>
      <c r="AA1736">
        <f>Y1736*'MRIP Selectivity'!$O$35</f>
        <v>1.8852867681356991E-2</v>
      </c>
      <c r="AB1736">
        <f>Y1736*'MRIP Selectivity'!$P$35</f>
        <v>2.7096513886256638E-3</v>
      </c>
      <c r="AC1736">
        <v>0.74741255597723821</v>
      </c>
      <c r="AD1736">
        <v>0.94160359434525442</v>
      </c>
      <c r="AE1736">
        <v>1.3432654004296583</v>
      </c>
      <c r="AF1736">
        <f t="shared" si="716"/>
        <v>1.4118460640815688E-2</v>
      </c>
      <c r="AG1736">
        <f t="shared" si="717"/>
        <v>1.7751927972481225E-2</v>
      </c>
      <c r="AH1736">
        <f t="shared" si="718"/>
        <v>3.6397809575670318E-3</v>
      </c>
      <c r="AI1736">
        <f t="shared" si="719"/>
        <v>4.045230159759336E-2</v>
      </c>
      <c r="AJ1736">
        <f t="shared" si="720"/>
        <v>3.5510169570863948E-2</v>
      </c>
      <c r="AK1736">
        <f t="shared" si="721"/>
        <v>2.1562519069982654E-2</v>
      </c>
      <c r="AL1736">
        <f t="shared" si="722"/>
        <v>2.1391708930048256E-2</v>
      </c>
      <c r="AM1736">
        <f t="shared" si="723"/>
        <v>1.0239505684452459</v>
      </c>
      <c r="AN1736">
        <f t="shared" si="724"/>
        <v>1.0098321078044303</v>
      </c>
      <c r="AO1736">
        <v>1</v>
      </c>
      <c r="AP1736">
        <f t="shared" si="725"/>
        <v>1.0377426502089677</v>
      </c>
      <c r="AQ1736">
        <f t="shared" si="726"/>
        <v>1.0188528676813571</v>
      </c>
      <c r="AR1736">
        <v>3</v>
      </c>
      <c r="AS1736">
        <f>AR1736*'MRIP Selectivity'!$N$35</f>
        <v>1.8889782527610699E-2</v>
      </c>
      <c r="AT1736">
        <f>AR1736*'MRIP Selectivity'!$O$35</f>
        <v>1.8852867681356991E-2</v>
      </c>
      <c r="AU1736">
        <f>AR1736*'MRIP Selectivity'!$P$35</f>
        <v>2.7096513886256638E-3</v>
      </c>
      <c r="AV1736">
        <v>2</v>
      </c>
      <c r="AW1736">
        <f t="shared" si="727"/>
        <v>10</v>
      </c>
      <c r="AX1736">
        <f t="shared" si="706"/>
        <v>0</v>
      </c>
      <c r="AY1736">
        <f t="shared" si="707"/>
        <v>0</v>
      </c>
      <c r="AZ1736">
        <f t="shared" si="708"/>
        <v>0</v>
      </c>
      <c r="BA1736">
        <v>124.49887529999999</v>
      </c>
      <c r="BB1736">
        <v>124.49887529999999</v>
      </c>
    </row>
    <row r="1737" spans="1:54" x14ac:dyDescent="0.25">
      <c r="A1737" t="s">
        <v>1563</v>
      </c>
      <c r="B1737" t="s">
        <v>3</v>
      </c>
      <c r="C1737">
        <v>2014</v>
      </c>
      <c r="D1737">
        <v>3</v>
      </c>
      <c r="E1737">
        <v>6</v>
      </c>
      <c r="F1737" t="s">
        <v>1825</v>
      </c>
      <c r="G1737" t="s">
        <v>1768</v>
      </c>
      <c r="H1737" t="s">
        <v>2030</v>
      </c>
      <c r="I1737" t="s">
        <v>1812</v>
      </c>
      <c r="J1737" t="s">
        <v>1819</v>
      </c>
      <c r="K1737" t="str">
        <f t="shared" si="709"/>
        <v>Offshore</v>
      </c>
      <c r="L1737">
        <v>15.005350151</v>
      </c>
      <c r="M1737">
        <f t="shared" si="702"/>
        <v>1363.0918410317058</v>
      </c>
      <c r="N1737">
        <f t="shared" si="710"/>
        <v>15.634394321149463</v>
      </c>
      <c r="O1737">
        <f t="shared" si="711"/>
        <v>15.319564612355951</v>
      </c>
      <c r="P1737">
        <v>173.56582182677167</v>
      </c>
      <c r="Q1737">
        <f t="shared" si="712"/>
        <v>11.566929133953249</v>
      </c>
      <c r="R1737">
        <v>15.217321820250195</v>
      </c>
      <c r="S1737">
        <f t="shared" si="703"/>
        <v>1382.3474298701681</v>
      </c>
      <c r="T1737">
        <f t="shared" si="713"/>
        <v>1.0141264060563138</v>
      </c>
      <c r="U1737">
        <f t="shared" si="704"/>
        <v>15.748494963805143</v>
      </c>
      <c r="V1737">
        <f t="shared" si="714"/>
        <v>1.0072980532735656</v>
      </c>
      <c r="W1737">
        <f t="shared" si="705"/>
        <v>15.513187286458216</v>
      </c>
      <c r="X1737">
        <f t="shared" si="715"/>
        <v>1.0126389149431896</v>
      </c>
      <c r="Y1737">
        <v>50</v>
      </c>
      <c r="Z1737">
        <f>Y1737*'MRIP Selectivity'!$N$35</f>
        <v>0.31482970879351169</v>
      </c>
      <c r="AA1737">
        <f>Y1737*'MRIP Selectivity'!$O$35</f>
        <v>0.31421446135594983</v>
      </c>
      <c r="AB1737">
        <f>Y1737*'MRIP Selectivity'!$P$35</f>
        <v>4.5160856477094398E-2</v>
      </c>
      <c r="AC1737">
        <v>0.74741255597723821</v>
      </c>
      <c r="AD1737">
        <v>0.94160359434525442</v>
      </c>
      <c r="AE1737">
        <v>1.3432654004296583</v>
      </c>
      <c r="AF1737">
        <f t="shared" si="716"/>
        <v>0.23530767734692815</v>
      </c>
      <c r="AG1737">
        <f t="shared" si="717"/>
        <v>0.2958654662080204</v>
      </c>
      <c r="AH1737">
        <f t="shared" si="718"/>
        <v>6.0663015959450534E-2</v>
      </c>
      <c r="AI1737">
        <f t="shared" si="719"/>
        <v>0.67420502662655601</v>
      </c>
      <c r="AJ1737">
        <f t="shared" si="720"/>
        <v>0.59183615951439905</v>
      </c>
      <c r="AK1737">
        <f t="shared" si="721"/>
        <v>0.35937531783304422</v>
      </c>
      <c r="AL1737">
        <f t="shared" si="722"/>
        <v>0.35652848216747091</v>
      </c>
      <c r="AM1737">
        <f t="shared" si="723"/>
        <v>15.748494963805143</v>
      </c>
      <c r="AN1737">
        <f t="shared" si="724"/>
        <v>15.513187286458216</v>
      </c>
      <c r="AO1737">
        <v>15</v>
      </c>
      <c r="AP1737">
        <f t="shared" si="725"/>
        <v>15.629044170149463</v>
      </c>
      <c r="AQ1737">
        <f t="shared" si="726"/>
        <v>15.314214461355951</v>
      </c>
      <c r="AR1737">
        <v>50</v>
      </c>
      <c r="AS1737">
        <f>AR1737*'MRIP Selectivity'!$N$35</f>
        <v>0.31482970879351169</v>
      </c>
      <c r="AT1737">
        <f>AR1737*'MRIP Selectivity'!$O$35</f>
        <v>0.31421446135594983</v>
      </c>
      <c r="AU1737">
        <f>AR1737*'MRIP Selectivity'!$P$35</f>
        <v>4.5160856477094398E-2</v>
      </c>
      <c r="AV1737">
        <v>9</v>
      </c>
      <c r="AW1737">
        <f t="shared" si="727"/>
        <v>45</v>
      </c>
      <c r="AX1737">
        <f t="shared" si="706"/>
        <v>0</v>
      </c>
      <c r="AY1737">
        <f t="shared" si="707"/>
        <v>0</v>
      </c>
      <c r="AZ1737">
        <f t="shared" si="708"/>
        <v>0</v>
      </c>
      <c r="BA1737">
        <v>90.840388748999999</v>
      </c>
      <c r="BB1737">
        <v>90.840388748999999</v>
      </c>
    </row>
    <row r="1738" spans="1:54" x14ac:dyDescent="0.25">
      <c r="A1738" t="s">
        <v>1564</v>
      </c>
      <c r="B1738" t="s">
        <v>3</v>
      </c>
      <c r="C1738">
        <v>2014</v>
      </c>
      <c r="D1738">
        <v>3</v>
      </c>
      <c r="E1738">
        <v>6</v>
      </c>
      <c r="F1738" t="s">
        <v>1818</v>
      </c>
      <c r="G1738" t="s">
        <v>1768</v>
      </c>
      <c r="H1738" t="s">
        <v>2030</v>
      </c>
      <c r="I1738" t="s">
        <v>1812</v>
      </c>
      <c r="J1738" t="s">
        <v>1767</v>
      </c>
      <c r="K1738" t="str">
        <f t="shared" si="709"/>
        <v>Inshore</v>
      </c>
      <c r="L1738">
        <v>0</v>
      </c>
      <c r="M1738">
        <f t="shared" si="702"/>
        <v>0</v>
      </c>
      <c r="N1738">
        <f t="shared" si="710"/>
        <v>7.5485300417935386E-2</v>
      </c>
      <c r="O1738">
        <f t="shared" si="711"/>
        <v>3.7705735362713981E-2</v>
      </c>
      <c r="P1738">
        <v>0</v>
      </c>
      <c r="Q1738">
        <f t="shared" si="712"/>
        <v>0</v>
      </c>
      <c r="R1738">
        <v>0</v>
      </c>
      <c r="S1738">
        <f t="shared" si="703"/>
        <v>0</v>
      </c>
      <c r="T1738">
        <f t="shared" si="713"/>
        <v>0</v>
      </c>
      <c r="U1738">
        <f t="shared" si="704"/>
        <v>6.3740777226593825E-2</v>
      </c>
      <c r="V1738">
        <f t="shared" si="714"/>
        <v>0.84441310922369928</v>
      </c>
      <c r="W1738">
        <f t="shared" si="705"/>
        <v>3.5503855944962449E-2</v>
      </c>
      <c r="X1738">
        <f t="shared" si="715"/>
        <v>0.94160359434525442</v>
      </c>
      <c r="Y1738">
        <v>6</v>
      </c>
      <c r="Z1738">
        <f>Y1738*'MRIP Selectivity'!$N$35</f>
        <v>3.7779565055221398E-2</v>
      </c>
      <c r="AA1738">
        <f>Y1738*'MRIP Selectivity'!$O$35</f>
        <v>3.7705735362713981E-2</v>
      </c>
      <c r="AB1738">
        <f>Y1738*'MRIP Selectivity'!$P$35</f>
        <v>5.4193027772513275E-3</v>
      </c>
      <c r="AC1738">
        <v>0.74741255597723821</v>
      </c>
      <c r="AD1738">
        <v>0.94160359434525442</v>
      </c>
      <c r="AE1738">
        <v>1.3432654004296583</v>
      </c>
      <c r="AF1738">
        <f t="shared" si="716"/>
        <v>2.8236921281631376E-2</v>
      </c>
      <c r="AG1738">
        <f t="shared" si="717"/>
        <v>3.5503855944962449E-2</v>
      </c>
      <c r="AH1738">
        <f t="shared" si="718"/>
        <v>7.2795619151340635E-3</v>
      </c>
      <c r="AI1738">
        <f t="shared" si="719"/>
        <v>8.0904603195186719E-2</v>
      </c>
      <c r="AJ1738">
        <f t="shared" si="720"/>
        <v>7.1020339141727895E-2</v>
      </c>
      <c r="AK1738">
        <f t="shared" si="721"/>
        <v>4.3125038139965308E-2</v>
      </c>
      <c r="AL1738">
        <f t="shared" si="722"/>
        <v>4.2783417860096512E-2</v>
      </c>
      <c r="AM1738">
        <f t="shared" si="723"/>
        <v>6.3740777226593825E-2</v>
      </c>
      <c r="AN1738">
        <f t="shared" si="724"/>
        <v>3.5503855944962449E-2</v>
      </c>
      <c r="AO1738">
        <v>0</v>
      </c>
      <c r="AP1738">
        <f t="shared" si="725"/>
        <v>7.5485300417935386E-2</v>
      </c>
      <c r="AQ1738">
        <f t="shared" si="726"/>
        <v>3.7705735362713981E-2</v>
      </c>
      <c r="AR1738">
        <v>6</v>
      </c>
      <c r="AS1738">
        <f>AR1738*'MRIP Selectivity'!$N$35</f>
        <v>3.7779565055221398E-2</v>
      </c>
      <c r="AT1738">
        <f>AR1738*'MRIP Selectivity'!$O$35</f>
        <v>3.7705735362713981E-2</v>
      </c>
      <c r="AU1738">
        <f>AR1738*'MRIP Selectivity'!$P$35</f>
        <v>5.4193027772513275E-3</v>
      </c>
      <c r="AV1738">
        <v>4</v>
      </c>
      <c r="AW1738">
        <f t="shared" si="727"/>
        <v>20</v>
      </c>
      <c r="AX1738">
        <f t="shared" si="706"/>
        <v>0</v>
      </c>
      <c r="AY1738">
        <f t="shared" si="707"/>
        <v>0</v>
      </c>
      <c r="AZ1738">
        <f t="shared" si="708"/>
        <v>0</v>
      </c>
      <c r="BA1738">
        <v>233.55777237000001</v>
      </c>
      <c r="BB1738">
        <v>233.55777237000001</v>
      </c>
    </row>
    <row r="1739" spans="1:54" x14ac:dyDescent="0.25">
      <c r="A1739" t="s">
        <v>1565</v>
      </c>
      <c r="B1739" t="s">
        <v>3</v>
      </c>
      <c r="C1739">
        <v>2014</v>
      </c>
      <c r="D1739">
        <v>4</v>
      </c>
      <c r="E1739">
        <v>7</v>
      </c>
      <c r="F1739" t="s">
        <v>1842</v>
      </c>
      <c r="G1739" t="s">
        <v>1768</v>
      </c>
      <c r="H1739" t="s">
        <v>2043</v>
      </c>
      <c r="I1739" t="s">
        <v>1837</v>
      </c>
      <c r="J1739" t="s">
        <v>1819</v>
      </c>
      <c r="K1739" t="str">
        <f t="shared" si="709"/>
        <v>Offshore</v>
      </c>
      <c r="L1739">
        <v>0</v>
      </c>
      <c r="M1739">
        <f t="shared" si="702"/>
        <v>0</v>
      </c>
      <c r="N1739">
        <f t="shared" si="710"/>
        <v>0.4654926859106015</v>
      </c>
      <c r="O1739">
        <f t="shared" si="711"/>
        <v>0.23251870140340286</v>
      </c>
      <c r="P1739">
        <v>0</v>
      </c>
      <c r="Q1739">
        <f t="shared" si="712"/>
        <v>0</v>
      </c>
      <c r="R1739">
        <v>0</v>
      </c>
      <c r="S1739">
        <f t="shared" si="703"/>
        <v>0</v>
      </c>
      <c r="T1739">
        <f t="shared" si="713"/>
        <v>0</v>
      </c>
      <c r="U1739">
        <f t="shared" si="704"/>
        <v>0.3930681262306619</v>
      </c>
      <c r="V1739">
        <f t="shared" si="714"/>
        <v>0.84441310922369928</v>
      </c>
      <c r="W1739">
        <f t="shared" si="705"/>
        <v>0.21894044499393508</v>
      </c>
      <c r="X1739">
        <f t="shared" si="715"/>
        <v>0.94160359434525442</v>
      </c>
      <c r="Y1739">
        <v>37</v>
      </c>
      <c r="Z1739">
        <f>Y1739*'MRIP Selectivity'!$N$35</f>
        <v>0.23297398450719864</v>
      </c>
      <c r="AA1739">
        <f>Y1739*'MRIP Selectivity'!$O$35</f>
        <v>0.23251870140340286</v>
      </c>
      <c r="AB1739">
        <f>Y1739*'MRIP Selectivity'!$P$35</f>
        <v>3.3419033793049856E-2</v>
      </c>
      <c r="AC1739">
        <v>0.74741255597723821</v>
      </c>
      <c r="AD1739">
        <v>0.94160359434525442</v>
      </c>
      <c r="AE1739">
        <v>1.3432654004296583</v>
      </c>
      <c r="AF1739">
        <f t="shared" si="716"/>
        <v>0.17412768123672684</v>
      </c>
      <c r="AG1739">
        <f t="shared" si="717"/>
        <v>0.21894044499393508</v>
      </c>
      <c r="AH1739">
        <f t="shared" si="718"/>
        <v>4.4890631809993392E-2</v>
      </c>
      <c r="AI1739">
        <f t="shared" si="719"/>
        <v>0.49891171970365134</v>
      </c>
      <c r="AJ1739">
        <f t="shared" si="720"/>
        <v>0.43795875804065532</v>
      </c>
      <c r="AK1739">
        <f t="shared" si="721"/>
        <v>0.2659377351964527</v>
      </c>
      <c r="AL1739">
        <f t="shared" si="722"/>
        <v>0.26383107680392848</v>
      </c>
      <c r="AM1739">
        <f t="shared" si="723"/>
        <v>0.3930681262306619</v>
      </c>
      <c r="AN1739">
        <f t="shared" si="724"/>
        <v>0.21894044499393508</v>
      </c>
      <c r="AO1739">
        <v>0</v>
      </c>
      <c r="AP1739">
        <f t="shared" si="725"/>
        <v>0.4654926859106015</v>
      </c>
      <c r="AQ1739">
        <f t="shared" si="726"/>
        <v>0.23251870140340286</v>
      </c>
      <c r="AR1739">
        <v>37</v>
      </c>
      <c r="AS1739">
        <f>AR1739*'MRIP Selectivity'!$N$35</f>
        <v>0.23297398450719864</v>
      </c>
      <c r="AT1739">
        <f>AR1739*'MRIP Selectivity'!$O$35</f>
        <v>0.23251870140340286</v>
      </c>
      <c r="AU1739">
        <f>AR1739*'MRIP Selectivity'!$P$35</f>
        <v>3.3419033793049856E-2</v>
      </c>
      <c r="AV1739">
        <v>4</v>
      </c>
      <c r="AW1739">
        <f t="shared" si="727"/>
        <v>20</v>
      </c>
      <c r="AX1739">
        <f t="shared" si="706"/>
        <v>0</v>
      </c>
      <c r="AY1739">
        <f t="shared" si="707"/>
        <v>0</v>
      </c>
      <c r="AZ1739">
        <f t="shared" si="708"/>
        <v>0</v>
      </c>
      <c r="BA1739">
        <v>396.26630451</v>
      </c>
      <c r="BB1739">
        <v>396.26630451</v>
      </c>
    </row>
    <row r="1740" spans="1:54" x14ac:dyDescent="0.25">
      <c r="A1740" t="s">
        <v>1566</v>
      </c>
      <c r="B1740" t="s">
        <v>3</v>
      </c>
      <c r="C1740">
        <v>2014</v>
      </c>
      <c r="D1740">
        <v>4</v>
      </c>
      <c r="E1740">
        <v>7</v>
      </c>
      <c r="F1740" t="s">
        <v>1842</v>
      </c>
      <c r="G1740" t="s">
        <v>1768</v>
      </c>
      <c r="H1740" t="s">
        <v>2043</v>
      </c>
      <c r="I1740" t="s">
        <v>1837</v>
      </c>
      <c r="J1740" t="s">
        <v>1819</v>
      </c>
      <c r="K1740" t="str">
        <f t="shared" si="709"/>
        <v>Offshore</v>
      </c>
      <c r="L1740">
        <v>2</v>
      </c>
      <c r="M1740">
        <f t="shared" si="702"/>
        <v>792.53260902</v>
      </c>
      <c r="N1740">
        <f t="shared" si="710"/>
        <v>2.1258088340298924</v>
      </c>
      <c r="O1740">
        <f t="shared" si="711"/>
        <v>2.0628428922711901</v>
      </c>
      <c r="P1740">
        <v>29.448818897637793</v>
      </c>
      <c r="Q1740">
        <f t="shared" si="712"/>
        <v>14.724409448818896</v>
      </c>
      <c r="R1740">
        <v>2.75577827731097</v>
      </c>
      <c r="S1740">
        <f t="shared" si="703"/>
        <v>1092.022073998952</v>
      </c>
      <c r="T1740">
        <f t="shared" si="713"/>
        <v>1.377889138655485</v>
      </c>
      <c r="U1740">
        <f t="shared" si="704"/>
        <v>2.8620129060219597</v>
      </c>
      <c r="V1740">
        <f t="shared" si="714"/>
        <v>1.3463171571248231</v>
      </c>
      <c r="W1740">
        <f t="shared" si="705"/>
        <v>2.8149513705525742</v>
      </c>
      <c r="X1740">
        <f t="shared" si="715"/>
        <v>1.3645980414210375</v>
      </c>
      <c r="Y1740">
        <v>10</v>
      </c>
      <c r="Z1740">
        <f>Y1740*'MRIP Selectivity'!$N$35</f>
        <v>6.2965941758702335E-2</v>
      </c>
      <c r="AA1740">
        <f>Y1740*'MRIP Selectivity'!$O$35</f>
        <v>6.2842892271189971E-2</v>
      </c>
      <c r="AB1740">
        <f>Y1740*'MRIP Selectivity'!$P$35</f>
        <v>9.0321712954188789E-3</v>
      </c>
      <c r="AC1740">
        <v>0.74741255597723821</v>
      </c>
      <c r="AD1740">
        <v>0.94160359434525442</v>
      </c>
      <c r="AE1740">
        <v>1.3432654004296583</v>
      </c>
      <c r="AF1740">
        <f t="shared" si="716"/>
        <v>4.7061535469385629E-2</v>
      </c>
      <c r="AG1740">
        <f t="shared" si="717"/>
        <v>5.9173093241604087E-2</v>
      </c>
      <c r="AH1740">
        <f t="shared" si="718"/>
        <v>1.2132603191890105E-2</v>
      </c>
      <c r="AI1740">
        <f t="shared" si="719"/>
        <v>0.13484100532531118</v>
      </c>
      <c r="AJ1740">
        <f t="shared" si="720"/>
        <v>0.11836723190287982</v>
      </c>
      <c r="AK1740">
        <f t="shared" si="721"/>
        <v>7.1875063566608846E-2</v>
      </c>
      <c r="AL1740">
        <f t="shared" si="722"/>
        <v>7.1305696433494187E-2</v>
      </c>
      <c r="AM1740">
        <f t="shared" si="723"/>
        <v>2.8620129060219597</v>
      </c>
      <c r="AN1740">
        <f t="shared" si="724"/>
        <v>2.8149513705525742</v>
      </c>
      <c r="AO1740">
        <v>2</v>
      </c>
      <c r="AP1740">
        <f t="shared" si="725"/>
        <v>2.1258088340298924</v>
      </c>
      <c r="AQ1740">
        <f t="shared" si="726"/>
        <v>2.0628428922711901</v>
      </c>
      <c r="AR1740">
        <v>10</v>
      </c>
      <c r="AS1740">
        <f>AR1740*'MRIP Selectivity'!$N$35</f>
        <v>6.2965941758702335E-2</v>
      </c>
      <c r="AT1740">
        <f>AR1740*'MRIP Selectivity'!$O$35</f>
        <v>6.2842892271189971E-2</v>
      </c>
      <c r="AU1740">
        <f>AR1740*'MRIP Selectivity'!$P$35</f>
        <v>9.0321712954188789E-3</v>
      </c>
      <c r="AV1740">
        <v>4</v>
      </c>
      <c r="AW1740">
        <f t="shared" si="727"/>
        <v>20</v>
      </c>
      <c r="AX1740">
        <f t="shared" si="706"/>
        <v>0</v>
      </c>
      <c r="AY1740">
        <f t="shared" si="707"/>
        <v>0</v>
      </c>
      <c r="AZ1740">
        <f t="shared" si="708"/>
        <v>0</v>
      </c>
      <c r="BA1740">
        <v>396.26630451</v>
      </c>
      <c r="BB1740">
        <v>396.26630451</v>
      </c>
    </row>
    <row r="1741" spans="1:54" x14ac:dyDescent="0.25">
      <c r="A1741" t="s">
        <v>2051</v>
      </c>
      <c r="B1741" t="s">
        <v>3</v>
      </c>
      <c r="C1741">
        <v>2014</v>
      </c>
      <c r="D1741">
        <v>5</v>
      </c>
      <c r="E1741">
        <v>9</v>
      </c>
      <c r="F1741" t="s">
        <v>1838</v>
      </c>
      <c r="G1741" t="s">
        <v>1768</v>
      </c>
      <c r="H1741" t="s">
        <v>2030</v>
      </c>
      <c r="I1741" t="s">
        <v>1812</v>
      </c>
      <c r="J1741" t="s">
        <v>1813</v>
      </c>
      <c r="K1741" t="str">
        <f t="shared" si="709"/>
        <v>Inshore</v>
      </c>
      <c r="L1741">
        <v>0</v>
      </c>
      <c r="M1741">
        <f t="shared" si="702"/>
        <v>0</v>
      </c>
      <c r="N1741">
        <f t="shared" si="710"/>
        <v>1.258088340298923E-2</v>
      </c>
      <c r="O1741">
        <f t="shared" si="711"/>
        <v>6.2842892271189965E-3</v>
      </c>
      <c r="P1741">
        <v>0</v>
      </c>
      <c r="Q1741">
        <f t="shared" si="712"/>
        <v>0</v>
      </c>
      <c r="R1741">
        <v>0</v>
      </c>
      <c r="S1741">
        <f t="shared" si="703"/>
        <v>0</v>
      </c>
      <c r="T1741">
        <f t="shared" si="713"/>
        <v>0</v>
      </c>
      <c r="U1741">
        <f t="shared" si="704"/>
        <v>1.0623462871098971E-2</v>
      </c>
      <c r="V1741">
        <f t="shared" si="714"/>
        <v>0.84441310922369939</v>
      </c>
      <c r="W1741">
        <f t="shared" si="705"/>
        <v>5.9173093241604077E-3</v>
      </c>
      <c r="X1741">
        <f t="shared" si="715"/>
        <v>0.94160359434525431</v>
      </c>
      <c r="Y1741">
        <v>1</v>
      </c>
      <c r="Z1741">
        <f>Y1741*'MRIP Selectivity'!$N$35</f>
        <v>6.2965941758702333E-3</v>
      </c>
      <c r="AA1741">
        <f>Y1741*'MRIP Selectivity'!$O$35</f>
        <v>6.2842892271189965E-3</v>
      </c>
      <c r="AB1741">
        <f>Y1741*'MRIP Selectivity'!$P$35</f>
        <v>9.0321712954188795E-4</v>
      </c>
      <c r="AC1741">
        <v>0.74741255597723821</v>
      </c>
      <c r="AD1741">
        <v>0.94160359434525442</v>
      </c>
      <c r="AE1741">
        <v>1.3432654004296583</v>
      </c>
      <c r="AF1741">
        <f t="shared" si="716"/>
        <v>4.7061535469385633E-3</v>
      </c>
      <c r="AG1741">
        <f t="shared" si="717"/>
        <v>5.9173093241604077E-3</v>
      </c>
      <c r="AH1741">
        <f t="shared" si="718"/>
        <v>1.2132603191890106E-3</v>
      </c>
      <c r="AI1741">
        <f t="shared" si="719"/>
        <v>1.3484100532531117E-2</v>
      </c>
      <c r="AJ1741">
        <f t="shared" si="720"/>
        <v>1.1836723190287982E-2</v>
      </c>
      <c r="AK1741">
        <f t="shared" si="721"/>
        <v>7.1875063566608846E-3</v>
      </c>
      <c r="AL1741">
        <f t="shared" si="722"/>
        <v>7.1305696433494187E-3</v>
      </c>
      <c r="AM1741">
        <f t="shared" si="723"/>
        <v>1.0623462871098971E-2</v>
      </c>
      <c r="AN1741">
        <f t="shared" si="724"/>
        <v>5.9173093241604077E-3</v>
      </c>
      <c r="AO1741">
        <v>0</v>
      </c>
      <c r="AP1741">
        <f t="shared" si="725"/>
        <v>1.258088340298923E-2</v>
      </c>
      <c r="AQ1741">
        <f t="shared" si="726"/>
        <v>6.2842892271189965E-3</v>
      </c>
      <c r="AR1741">
        <v>1</v>
      </c>
      <c r="AS1741">
        <f>AR1741*'MRIP Selectivity'!$N$35</f>
        <v>6.2965941758702333E-3</v>
      </c>
      <c r="AT1741">
        <f>AR1741*'MRIP Selectivity'!$O$35</f>
        <v>6.2842892271189965E-3</v>
      </c>
      <c r="AU1741">
        <f>AR1741*'MRIP Selectivity'!$P$35</f>
        <v>9.0321712954188795E-4</v>
      </c>
      <c r="AV1741">
        <v>2</v>
      </c>
      <c r="AW1741">
        <f t="shared" si="727"/>
        <v>10</v>
      </c>
      <c r="AX1741">
        <f t="shared" si="706"/>
        <v>0</v>
      </c>
      <c r="AY1741">
        <f t="shared" si="707"/>
        <v>0</v>
      </c>
      <c r="AZ1741">
        <f t="shared" si="708"/>
        <v>0</v>
      </c>
      <c r="BA1741">
        <v>6965.9955074999998</v>
      </c>
      <c r="BB1741">
        <v>6965.9955074999998</v>
      </c>
    </row>
    <row r="1742" spans="1:54" x14ac:dyDescent="0.25">
      <c r="A1742" t="s">
        <v>2052</v>
      </c>
      <c r="B1742" t="s">
        <v>3</v>
      </c>
      <c r="C1742">
        <v>2014</v>
      </c>
      <c r="D1742">
        <v>4</v>
      </c>
      <c r="E1742">
        <v>8</v>
      </c>
      <c r="F1742" t="s">
        <v>1828</v>
      </c>
      <c r="G1742" t="s">
        <v>1769</v>
      </c>
      <c r="H1742" t="s">
        <v>1906</v>
      </c>
      <c r="I1742" t="s">
        <v>1837</v>
      </c>
      <c r="J1742" t="s">
        <v>1819</v>
      </c>
      <c r="K1742" t="str">
        <f t="shared" si="709"/>
        <v>Offshore</v>
      </c>
      <c r="L1742">
        <v>0</v>
      </c>
      <c r="M1742">
        <f t="shared" si="702"/>
        <v>0</v>
      </c>
      <c r="N1742">
        <f t="shared" si="710"/>
        <v>0.62904417014946157</v>
      </c>
      <c r="O1742">
        <f t="shared" si="711"/>
        <v>0.31421446135594983</v>
      </c>
      <c r="P1742">
        <v>0</v>
      </c>
      <c r="Q1742">
        <f t="shared" si="712"/>
        <v>0</v>
      </c>
      <c r="R1742">
        <v>0</v>
      </c>
      <c r="S1742">
        <f t="shared" si="703"/>
        <v>0</v>
      </c>
      <c r="T1742">
        <f t="shared" si="713"/>
        <v>0</v>
      </c>
      <c r="U1742">
        <f t="shared" si="704"/>
        <v>0.53117314355494849</v>
      </c>
      <c r="V1742">
        <f t="shared" si="714"/>
        <v>0.84441310922369917</v>
      </c>
      <c r="W1742">
        <f t="shared" si="705"/>
        <v>0.2958654662080204</v>
      </c>
      <c r="X1742">
        <f t="shared" si="715"/>
        <v>0.94160359434525442</v>
      </c>
      <c r="Y1742">
        <v>50</v>
      </c>
      <c r="Z1742">
        <f>Y1742*'MRIP Selectivity'!$N$35</f>
        <v>0.31482970879351169</v>
      </c>
      <c r="AA1742">
        <f>Y1742*'MRIP Selectivity'!$O$35</f>
        <v>0.31421446135594983</v>
      </c>
      <c r="AB1742">
        <f>Y1742*'MRIP Selectivity'!$P$35</f>
        <v>4.5160856477094398E-2</v>
      </c>
      <c r="AC1742">
        <v>0.74741255597723821</v>
      </c>
      <c r="AD1742">
        <v>0.94160359434525442</v>
      </c>
      <c r="AE1742">
        <v>1.3432654004296583</v>
      </c>
      <c r="AF1742">
        <f t="shared" si="716"/>
        <v>0.23530767734692815</v>
      </c>
      <c r="AG1742">
        <f t="shared" si="717"/>
        <v>0.2958654662080204</v>
      </c>
      <c r="AH1742">
        <f t="shared" si="718"/>
        <v>6.0663015959450534E-2</v>
      </c>
      <c r="AI1742">
        <f t="shared" si="719"/>
        <v>0.67420502662655601</v>
      </c>
      <c r="AJ1742">
        <f t="shared" si="720"/>
        <v>0.59183615951439905</v>
      </c>
      <c r="AK1742">
        <f t="shared" si="721"/>
        <v>0.35937531783304422</v>
      </c>
      <c r="AL1742">
        <f t="shared" si="722"/>
        <v>0.35652848216747091</v>
      </c>
      <c r="AM1742">
        <f t="shared" si="723"/>
        <v>0.53117314355494849</v>
      </c>
      <c r="AN1742">
        <f t="shared" si="724"/>
        <v>0.2958654662080204</v>
      </c>
      <c r="AO1742">
        <v>0</v>
      </c>
      <c r="AP1742">
        <f t="shared" si="725"/>
        <v>0.62904417014946157</v>
      </c>
      <c r="AQ1742">
        <f t="shared" si="726"/>
        <v>0.31421446135594983</v>
      </c>
      <c r="AR1742">
        <v>50</v>
      </c>
      <c r="AS1742">
        <f>AR1742*'MRIP Selectivity'!$N$35</f>
        <v>0.31482970879351169</v>
      </c>
      <c r="AT1742">
        <f>AR1742*'MRIP Selectivity'!$O$35</f>
        <v>0.31421446135594983</v>
      </c>
      <c r="AU1742">
        <f>AR1742*'MRIP Selectivity'!$P$35</f>
        <v>4.5160856477094398E-2</v>
      </c>
      <c r="AV1742">
        <v>36</v>
      </c>
      <c r="AW1742">
        <f t="shared" si="727"/>
        <v>180</v>
      </c>
      <c r="AX1742">
        <f t="shared" si="706"/>
        <v>0</v>
      </c>
      <c r="AY1742">
        <f t="shared" si="707"/>
        <v>0</v>
      </c>
      <c r="AZ1742">
        <f t="shared" si="708"/>
        <v>0</v>
      </c>
      <c r="BA1742">
        <v>176.67406772000001</v>
      </c>
      <c r="BB1742">
        <v>176.67406772000001</v>
      </c>
    </row>
    <row r="1743" spans="1:54" x14ac:dyDescent="0.25">
      <c r="A1743" t="s">
        <v>1567</v>
      </c>
      <c r="B1743" t="s">
        <v>3</v>
      </c>
      <c r="C1743">
        <v>2014</v>
      </c>
      <c r="D1743">
        <v>2</v>
      </c>
      <c r="E1743">
        <v>4</v>
      </c>
      <c r="F1743" t="s">
        <v>1835</v>
      </c>
      <c r="G1743" t="s">
        <v>2011</v>
      </c>
      <c r="H1743" t="s">
        <v>2015</v>
      </c>
      <c r="I1743" t="s">
        <v>1837</v>
      </c>
      <c r="J1743" t="s">
        <v>1819</v>
      </c>
      <c r="K1743" t="str">
        <f t="shared" si="709"/>
        <v>Offshore</v>
      </c>
      <c r="L1743">
        <v>0</v>
      </c>
      <c r="M1743">
        <f t="shared" si="702"/>
        <v>0</v>
      </c>
      <c r="N1743">
        <f t="shared" si="710"/>
        <v>1.7613236764184923</v>
      </c>
      <c r="O1743">
        <f t="shared" si="711"/>
        <v>0.87980049179665953</v>
      </c>
      <c r="P1743">
        <v>0</v>
      </c>
      <c r="Q1743">
        <f t="shared" si="712"/>
        <v>0</v>
      </c>
      <c r="R1743">
        <v>0</v>
      </c>
      <c r="S1743">
        <f t="shared" si="703"/>
        <v>0</v>
      </c>
      <c r="T1743">
        <f t="shared" si="713"/>
        <v>0</v>
      </c>
      <c r="U1743">
        <f t="shared" si="704"/>
        <v>1.487284801953856</v>
      </c>
      <c r="V1743">
        <f t="shared" si="714"/>
        <v>0.84441310922369939</v>
      </c>
      <c r="W1743">
        <f t="shared" si="705"/>
        <v>0.82842330538245712</v>
      </c>
      <c r="X1743">
        <f t="shared" si="715"/>
        <v>0.94160359434525442</v>
      </c>
      <c r="Y1743">
        <v>140</v>
      </c>
      <c r="Z1743">
        <f>Y1743*'MRIP Selectivity'!$N$35</f>
        <v>0.88152318462183266</v>
      </c>
      <c r="AA1743">
        <f>Y1743*'MRIP Selectivity'!$O$35</f>
        <v>0.87980049179665953</v>
      </c>
      <c r="AB1743">
        <f>Y1743*'MRIP Selectivity'!$P$35</f>
        <v>0.12645039813586431</v>
      </c>
      <c r="AC1743">
        <v>0.74741255597723821</v>
      </c>
      <c r="AD1743">
        <v>0.94160359434525442</v>
      </c>
      <c r="AE1743">
        <v>1.3432654004296583</v>
      </c>
      <c r="AF1743">
        <f t="shared" si="716"/>
        <v>0.65886149657139881</v>
      </c>
      <c r="AG1743">
        <f t="shared" si="717"/>
        <v>0.82842330538245712</v>
      </c>
      <c r="AH1743">
        <f t="shared" si="718"/>
        <v>0.16985644468646149</v>
      </c>
      <c r="AI1743">
        <f t="shared" si="719"/>
        <v>1.8877740745543565</v>
      </c>
      <c r="AJ1743">
        <f t="shared" si="720"/>
        <v>1.6571412466403175</v>
      </c>
      <c r="AK1743">
        <f t="shared" si="721"/>
        <v>1.0062508899325238</v>
      </c>
      <c r="AL1743">
        <f t="shared" si="722"/>
        <v>0.99827975006891867</v>
      </c>
      <c r="AM1743">
        <f t="shared" si="723"/>
        <v>1.487284801953856</v>
      </c>
      <c r="AN1743">
        <f t="shared" si="724"/>
        <v>0.82842330538245712</v>
      </c>
      <c r="AO1743">
        <v>0</v>
      </c>
      <c r="AP1743">
        <f t="shared" si="725"/>
        <v>1.7613236764184923</v>
      </c>
      <c r="AQ1743">
        <f t="shared" si="726"/>
        <v>0.87980049179665953</v>
      </c>
      <c r="AR1743">
        <v>140</v>
      </c>
      <c r="AS1743">
        <f>AR1743*'MRIP Selectivity'!$N$35</f>
        <v>0.88152318462183266</v>
      </c>
      <c r="AT1743">
        <f>AR1743*'MRIP Selectivity'!$O$35</f>
        <v>0.87980049179665953</v>
      </c>
      <c r="AU1743">
        <f>AR1743*'MRIP Selectivity'!$P$35</f>
        <v>0.12645039813586431</v>
      </c>
      <c r="AV1743">
        <v>25</v>
      </c>
      <c r="AW1743">
        <f t="shared" si="727"/>
        <v>125</v>
      </c>
      <c r="AX1743">
        <f t="shared" si="706"/>
        <v>0</v>
      </c>
      <c r="AY1743">
        <f t="shared" si="707"/>
        <v>0</v>
      </c>
      <c r="AZ1743">
        <f t="shared" si="708"/>
        <v>0</v>
      </c>
      <c r="BA1743">
        <v>54.889464777000001</v>
      </c>
      <c r="BB1743">
        <v>54.889464777000001</v>
      </c>
    </row>
    <row r="1744" spans="1:54" x14ac:dyDescent="0.25">
      <c r="A1744" t="s">
        <v>1568</v>
      </c>
      <c r="B1744" t="s">
        <v>3</v>
      </c>
      <c r="C1744">
        <v>2014</v>
      </c>
      <c r="D1744">
        <v>3</v>
      </c>
      <c r="E1744">
        <v>5</v>
      </c>
      <c r="F1744" t="s">
        <v>1836</v>
      </c>
      <c r="G1744" t="s">
        <v>2011</v>
      </c>
      <c r="H1744" t="s">
        <v>2015</v>
      </c>
      <c r="I1744" t="s">
        <v>1837</v>
      </c>
      <c r="J1744" t="s">
        <v>1819</v>
      </c>
      <c r="K1744" t="str">
        <f t="shared" si="709"/>
        <v>Offshore</v>
      </c>
      <c r="L1744">
        <v>0</v>
      </c>
      <c r="M1744">
        <f t="shared" si="702"/>
        <v>0</v>
      </c>
      <c r="N1744">
        <f t="shared" si="710"/>
        <v>6.2904417014946146E-2</v>
      </c>
      <c r="O1744">
        <f t="shared" si="711"/>
        <v>3.1421446135594985E-2</v>
      </c>
      <c r="P1744">
        <v>0</v>
      </c>
      <c r="Q1744">
        <f t="shared" si="712"/>
        <v>0</v>
      </c>
      <c r="R1744">
        <v>0</v>
      </c>
      <c r="S1744">
        <f t="shared" si="703"/>
        <v>0</v>
      </c>
      <c r="T1744">
        <f t="shared" si="713"/>
        <v>0</v>
      </c>
      <c r="U1744">
        <f t="shared" si="704"/>
        <v>5.3117314355494855E-2</v>
      </c>
      <c r="V1744">
        <f t="shared" si="714"/>
        <v>0.84441310922369939</v>
      </c>
      <c r="W1744">
        <f t="shared" si="705"/>
        <v>2.9586546620802043E-2</v>
      </c>
      <c r="X1744">
        <f t="shared" si="715"/>
        <v>0.94160359434525442</v>
      </c>
      <c r="Y1744">
        <v>5</v>
      </c>
      <c r="Z1744">
        <f>Y1744*'MRIP Selectivity'!$N$35</f>
        <v>3.1482970879351167E-2</v>
      </c>
      <c r="AA1744">
        <f>Y1744*'MRIP Selectivity'!$O$35</f>
        <v>3.1421446135594985E-2</v>
      </c>
      <c r="AB1744">
        <f>Y1744*'MRIP Selectivity'!$P$35</f>
        <v>4.5160856477094394E-3</v>
      </c>
      <c r="AC1744">
        <v>0.74741255597723821</v>
      </c>
      <c r="AD1744">
        <v>0.94160359434525442</v>
      </c>
      <c r="AE1744">
        <v>1.3432654004296583</v>
      </c>
      <c r="AF1744">
        <f t="shared" si="716"/>
        <v>2.3530767734692815E-2</v>
      </c>
      <c r="AG1744">
        <f t="shared" si="717"/>
        <v>2.9586546620802043E-2</v>
      </c>
      <c r="AH1744">
        <f t="shared" si="718"/>
        <v>6.0663015959450525E-3</v>
      </c>
      <c r="AI1744">
        <f t="shared" si="719"/>
        <v>6.742050266265559E-2</v>
      </c>
      <c r="AJ1744">
        <f t="shared" si="720"/>
        <v>5.9183615951439908E-2</v>
      </c>
      <c r="AK1744">
        <f t="shared" si="721"/>
        <v>3.5937531783304423E-2</v>
      </c>
      <c r="AL1744">
        <f t="shared" si="722"/>
        <v>3.5652848216747093E-2</v>
      </c>
      <c r="AM1744">
        <f t="shared" si="723"/>
        <v>5.3117314355494855E-2</v>
      </c>
      <c r="AN1744">
        <f t="shared" si="724"/>
        <v>2.9586546620802043E-2</v>
      </c>
      <c r="AO1744">
        <v>0</v>
      </c>
      <c r="AP1744">
        <f t="shared" si="725"/>
        <v>6.2904417014946146E-2</v>
      </c>
      <c r="AQ1744">
        <f t="shared" si="726"/>
        <v>3.1421446135594985E-2</v>
      </c>
      <c r="AR1744">
        <v>5</v>
      </c>
      <c r="AS1744">
        <f>AR1744*'MRIP Selectivity'!$N$35</f>
        <v>3.1482970879351167E-2</v>
      </c>
      <c r="AT1744">
        <f>AR1744*'MRIP Selectivity'!$O$35</f>
        <v>3.1421446135594985E-2</v>
      </c>
      <c r="AU1744">
        <f>AR1744*'MRIP Selectivity'!$P$35</f>
        <v>4.5160856477094394E-3</v>
      </c>
      <c r="AV1744">
        <v>18</v>
      </c>
      <c r="AW1744">
        <f t="shared" si="727"/>
        <v>90</v>
      </c>
      <c r="AX1744">
        <f t="shared" si="706"/>
        <v>0</v>
      </c>
      <c r="AY1744">
        <f t="shared" si="707"/>
        <v>0</v>
      </c>
      <c r="AZ1744">
        <f t="shared" si="708"/>
        <v>0</v>
      </c>
      <c r="BA1744">
        <v>18.387871601000001</v>
      </c>
      <c r="BB1744">
        <v>18.387871601000001</v>
      </c>
    </row>
    <row r="1745" spans="1:54" x14ac:dyDescent="0.25">
      <c r="A1745" t="s">
        <v>1569</v>
      </c>
      <c r="B1745" t="s">
        <v>3</v>
      </c>
      <c r="C1745">
        <v>2014</v>
      </c>
      <c r="D1745">
        <v>4</v>
      </c>
      <c r="E1745">
        <v>7</v>
      </c>
      <c r="F1745" t="s">
        <v>1835</v>
      </c>
      <c r="G1745" t="s">
        <v>2011</v>
      </c>
      <c r="H1745" t="s">
        <v>2020</v>
      </c>
      <c r="I1745" t="s">
        <v>1812</v>
      </c>
      <c r="J1745" t="s">
        <v>1819</v>
      </c>
      <c r="K1745" t="str">
        <f t="shared" si="709"/>
        <v>Offshore</v>
      </c>
      <c r="L1745">
        <v>0</v>
      </c>
      <c r="M1745">
        <f t="shared" si="702"/>
        <v>0</v>
      </c>
      <c r="N1745">
        <f t="shared" si="710"/>
        <v>5.0323533611956919E-2</v>
      </c>
      <c r="O1745">
        <f t="shared" si="711"/>
        <v>2.5137156908475986E-2</v>
      </c>
      <c r="P1745">
        <v>0</v>
      </c>
      <c r="Q1745">
        <f t="shared" si="712"/>
        <v>0</v>
      </c>
      <c r="R1745">
        <v>0</v>
      </c>
      <c r="S1745">
        <f t="shared" si="703"/>
        <v>0</v>
      </c>
      <c r="T1745">
        <f t="shared" si="713"/>
        <v>0</v>
      </c>
      <c r="U1745">
        <f t="shared" si="704"/>
        <v>4.2493851484395884E-2</v>
      </c>
      <c r="V1745">
        <f t="shared" si="714"/>
        <v>0.84441310922369939</v>
      </c>
      <c r="W1745">
        <f t="shared" si="705"/>
        <v>2.3669237296641631E-2</v>
      </c>
      <c r="X1745">
        <f t="shared" si="715"/>
        <v>0.94160359434525431</v>
      </c>
      <c r="Y1745">
        <v>4</v>
      </c>
      <c r="Z1745">
        <f>Y1745*'MRIP Selectivity'!$N$35</f>
        <v>2.5186376703480933E-2</v>
      </c>
      <c r="AA1745">
        <f>Y1745*'MRIP Selectivity'!$O$35</f>
        <v>2.5137156908475986E-2</v>
      </c>
      <c r="AB1745">
        <f>Y1745*'MRIP Selectivity'!$P$35</f>
        <v>3.6128685181675518E-3</v>
      </c>
      <c r="AC1745">
        <v>0.74741255597723821</v>
      </c>
      <c r="AD1745">
        <v>0.94160359434525442</v>
      </c>
      <c r="AE1745">
        <v>1.3432654004296583</v>
      </c>
      <c r="AF1745">
        <f t="shared" si="716"/>
        <v>1.8824614187754253E-2</v>
      </c>
      <c r="AG1745">
        <f t="shared" si="717"/>
        <v>2.3669237296641631E-2</v>
      </c>
      <c r="AH1745">
        <f t="shared" si="718"/>
        <v>4.8530412767560423E-3</v>
      </c>
      <c r="AI1745">
        <f t="shared" si="719"/>
        <v>5.3936402130124468E-2</v>
      </c>
      <c r="AJ1745">
        <f t="shared" si="720"/>
        <v>4.7346892761151928E-2</v>
      </c>
      <c r="AK1745">
        <f t="shared" si="721"/>
        <v>2.8750025426643538E-2</v>
      </c>
      <c r="AL1745">
        <f t="shared" si="722"/>
        <v>2.8522278573397675E-2</v>
      </c>
      <c r="AM1745">
        <f t="shared" si="723"/>
        <v>4.2493851484395884E-2</v>
      </c>
      <c r="AN1745">
        <f t="shared" si="724"/>
        <v>2.3669237296641631E-2</v>
      </c>
      <c r="AO1745">
        <v>0</v>
      </c>
      <c r="AP1745">
        <f t="shared" si="725"/>
        <v>5.0323533611956919E-2</v>
      </c>
      <c r="AQ1745">
        <f t="shared" si="726"/>
        <v>2.5137156908475986E-2</v>
      </c>
      <c r="AR1745">
        <v>4</v>
      </c>
      <c r="AS1745">
        <f>AR1745*'MRIP Selectivity'!$N$35</f>
        <v>2.5186376703480933E-2</v>
      </c>
      <c r="AT1745">
        <f>AR1745*'MRIP Selectivity'!$O$35</f>
        <v>2.5137156908475986E-2</v>
      </c>
      <c r="AU1745">
        <f>AR1745*'MRIP Selectivity'!$P$35</f>
        <v>3.6128685181675518E-3</v>
      </c>
      <c r="AV1745">
        <v>9</v>
      </c>
      <c r="AW1745">
        <f t="shared" si="727"/>
        <v>45</v>
      </c>
      <c r="AX1745">
        <f t="shared" si="706"/>
        <v>0</v>
      </c>
      <c r="AY1745">
        <f t="shared" si="707"/>
        <v>0</v>
      </c>
      <c r="AZ1745">
        <f t="shared" si="708"/>
        <v>0</v>
      </c>
      <c r="BA1745">
        <v>120.12686613</v>
      </c>
      <c r="BB1745">
        <v>120.12686613</v>
      </c>
    </row>
    <row r="1746" spans="1:54" x14ac:dyDescent="0.25">
      <c r="A1746" t="s">
        <v>1570</v>
      </c>
      <c r="B1746" t="s">
        <v>3</v>
      </c>
      <c r="C1746">
        <v>2014</v>
      </c>
      <c r="D1746">
        <v>2</v>
      </c>
      <c r="E1746">
        <v>3</v>
      </c>
      <c r="F1746" t="s">
        <v>1849</v>
      </c>
      <c r="G1746" t="s">
        <v>2011</v>
      </c>
      <c r="H1746" t="s">
        <v>2012</v>
      </c>
      <c r="I1746" t="s">
        <v>1812</v>
      </c>
      <c r="J1746" t="s">
        <v>1819</v>
      </c>
      <c r="K1746" t="str">
        <f t="shared" si="709"/>
        <v>Offshore</v>
      </c>
      <c r="L1746">
        <v>13</v>
      </c>
      <c r="M1746">
        <f t="shared" si="702"/>
        <v>10189.80930773</v>
      </c>
      <c r="N1746">
        <f t="shared" si="710"/>
        <v>13.50323533611957</v>
      </c>
      <c r="O1746">
        <f t="shared" si="711"/>
        <v>13.25137156908476</v>
      </c>
      <c r="P1746">
        <v>180.55118110236219</v>
      </c>
      <c r="Q1746">
        <f t="shared" si="712"/>
        <v>13.8885523924894</v>
      </c>
      <c r="R1746">
        <v>22.70761300504239</v>
      </c>
      <c r="S1746">
        <f t="shared" si="703"/>
        <v>17798.942027316287</v>
      </c>
      <c r="T1746">
        <f t="shared" si="713"/>
        <v>1.7467394619263377</v>
      </c>
      <c r="U1746">
        <f t="shared" si="704"/>
        <v>23.132551519886349</v>
      </c>
      <c r="V1746">
        <f t="shared" si="714"/>
        <v>1.7131117798124638</v>
      </c>
      <c r="W1746">
        <f t="shared" si="705"/>
        <v>22.944305378008806</v>
      </c>
      <c r="X1746">
        <f t="shared" si="715"/>
        <v>1.731466456765691</v>
      </c>
      <c r="Y1746">
        <v>40</v>
      </c>
      <c r="Z1746">
        <f>Y1746*'MRIP Selectivity'!$N$35</f>
        <v>0.25186376703480934</v>
      </c>
      <c r="AA1746">
        <f>Y1746*'MRIP Selectivity'!$O$35</f>
        <v>0.25137156908475988</v>
      </c>
      <c r="AB1746">
        <f>Y1746*'MRIP Selectivity'!$P$35</f>
        <v>3.6128685181675516E-2</v>
      </c>
      <c r="AC1746">
        <v>0.74741255597723821</v>
      </c>
      <c r="AD1746">
        <v>0.94160359434525442</v>
      </c>
      <c r="AE1746">
        <v>1.3432654004296583</v>
      </c>
      <c r="AF1746">
        <f t="shared" si="716"/>
        <v>0.18824614187754252</v>
      </c>
      <c r="AG1746">
        <f t="shared" si="717"/>
        <v>0.23669237296641635</v>
      </c>
      <c r="AH1746">
        <f t="shared" si="718"/>
        <v>4.853041276756042E-2</v>
      </c>
      <c r="AI1746">
        <f t="shared" si="719"/>
        <v>0.53936402130124472</v>
      </c>
      <c r="AJ1746">
        <f t="shared" si="720"/>
        <v>0.47346892761151926</v>
      </c>
      <c r="AK1746">
        <f t="shared" si="721"/>
        <v>0.28750025426643538</v>
      </c>
      <c r="AL1746">
        <f t="shared" si="722"/>
        <v>0.28522278573397675</v>
      </c>
      <c r="AM1746">
        <f t="shared" si="723"/>
        <v>23.132551519886349</v>
      </c>
      <c r="AN1746">
        <f t="shared" si="724"/>
        <v>22.944305378008806</v>
      </c>
      <c r="AO1746">
        <v>13</v>
      </c>
      <c r="AP1746">
        <f t="shared" si="725"/>
        <v>13.50323533611957</v>
      </c>
      <c r="AQ1746">
        <f t="shared" si="726"/>
        <v>13.25137156908476</v>
      </c>
      <c r="AR1746">
        <v>40</v>
      </c>
      <c r="AS1746">
        <f>AR1746*'MRIP Selectivity'!$N$35</f>
        <v>0.25186376703480934</v>
      </c>
      <c r="AT1746">
        <f>AR1746*'MRIP Selectivity'!$O$35</f>
        <v>0.25137156908475988</v>
      </c>
      <c r="AU1746">
        <f>AR1746*'MRIP Selectivity'!$P$35</f>
        <v>3.6128685181675516E-2</v>
      </c>
      <c r="AV1746">
        <v>16</v>
      </c>
      <c r="AW1746">
        <f t="shared" si="727"/>
        <v>80</v>
      </c>
      <c r="AX1746">
        <f t="shared" si="706"/>
        <v>0</v>
      </c>
      <c r="AY1746">
        <f t="shared" si="707"/>
        <v>0</v>
      </c>
      <c r="AZ1746">
        <f t="shared" si="708"/>
        <v>0</v>
      </c>
      <c r="BA1746">
        <v>783.83148520999998</v>
      </c>
      <c r="BB1746">
        <v>783.83148520999998</v>
      </c>
    </row>
    <row r="1747" spans="1:54" x14ac:dyDescent="0.25">
      <c r="A1747" t="s">
        <v>1571</v>
      </c>
      <c r="B1747" t="s">
        <v>3</v>
      </c>
      <c r="C1747">
        <v>2014</v>
      </c>
      <c r="D1747">
        <v>2</v>
      </c>
      <c r="E1747">
        <v>4</v>
      </c>
      <c r="F1747" t="s">
        <v>1861</v>
      </c>
      <c r="G1747" t="s">
        <v>2011</v>
      </c>
      <c r="H1747" t="s">
        <v>2020</v>
      </c>
      <c r="I1747" t="s">
        <v>1812</v>
      </c>
      <c r="J1747" t="s">
        <v>1819</v>
      </c>
      <c r="K1747" t="str">
        <f t="shared" si="709"/>
        <v>Offshore</v>
      </c>
      <c r="L1747">
        <v>3</v>
      </c>
      <c r="M1747">
        <f t="shared" si="702"/>
        <v>416.69613693000002</v>
      </c>
      <c r="N1747">
        <f t="shared" si="710"/>
        <v>4.0064706722391383</v>
      </c>
      <c r="O1747">
        <f t="shared" si="711"/>
        <v>3.50274313816952</v>
      </c>
      <c r="P1747">
        <v>35.826771653543311</v>
      </c>
      <c r="Q1747">
        <f t="shared" si="712"/>
        <v>11.94225721784777</v>
      </c>
      <c r="R1747">
        <v>2.8660094084034085</v>
      </c>
      <c r="S1747">
        <f t="shared" si="703"/>
        <v>398.08501629557833</v>
      </c>
      <c r="T1747">
        <f t="shared" si="713"/>
        <v>0.95533646946780282</v>
      </c>
      <c r="U1747">
        <f t="shared" si="704"/>
        <v>3.7158864380913261</v>
      </c>
      <c r="V1747">
        <f t="shared" si="714"/>
        <v>0.92747126887480491</v>
      </c>
      <c r="W1747">
        <f t="shared" si="705"/>
        <v>3.3393941543362411</v>
      </c>
      <c r="X1747">
        <f t="shared" si="715"/>
        <v>0.95336541179589818</v>
      </c>
      <c r="Y1747">
        <v>80</v>
      </c>
      <c r="Z1747">
        <f>Y1747*'MRIP Selectivity'!$N$35</f>
        <v>0.50372753406961868</v>
      </c>
      <c r="AA1747">
        <f>Y1747*'MRIP Selectivity'!$O$35</f>
        <v>0.50274313816951977</v>
      </c>
      <c r="AB1747">
        <f>Y1747*'MRIP Selectivity'!$P$35</f>
        <v>7.2257370363351031E-2</v>
      </c>
      <c r="AC1747">
        <v>0.74741255597723821</v>
      </c>
      <c r="AD1747">
        <v>0.94160359434525442</v>
      </c>
      <c r="AE1747">
        <v>1.3432654004296583</v>
      </c>
      <c r="AF1747">
        <f t="shared" si="716"/>
        <v>0.37649228375508503</v>
      </c>
      <c r="AG1747">
        <f t="shared" si="717"/>
        <v>0.4733847459328327</v>
      </c>
      <c r="AH1747">
        <f t="shared" si="718"/>
        <v>9.706082553512084E-2</v>
      </c>
      <c r="AI1747">
        <f t="shared" si="719"/>
        <v>1.0787280426024894</v>
      </c>
      <c r="AJ1747">
        <f t="shared" si="720"/>
        <v>0.94693785522303853</v>
      </c>
      <c r="AK1747">
        <f t="shared" si="721"/>
        <v>0.57500050853287077</v>
      </c>
      <c r="AL1747">
        <f t="shared" si="722"/>
        <v>0.57044557146795349</v>
      </c>
      <c r="AM1747">
        <f t="shared" si="723"/>
        <v>3.7158864380913261</v>
      </c>
      <c r="AN1747">
        <f t="shared" si="724"/>
        <v>3.3393941543362411</v>
      </c>
      <c r="AO1747">
        <v>3</v>
      </c>
      <c r="AP1747">
        <f t="shared" si="725"/>
        <v>4.0064706722391383</v>
      </c>
      <c r="AQ1747">
        <f t="shared" si="726"/>
        <v>3.50274313816952</v>
      </c>
      <c r="AR1747">
        <v>80</v>
      </c>
      <c r="AS1747">
        <f>AR1747*'MRIP Selectivity'!$N$35</f>
        <v>0.50372753406961868</v>
      </c>
      <c r="AT1747">
        <f>AR1747*'MRIP Selectivity'!$O$35</f>
        <v>0.50274313816951977</v>
      </c>
      <c r="AU1747">
        <f>AR1747*'MRIP Selectivity'!$P$35</f>
        <v>7.2257370363351031E-2</v>
      </c>
      <c r="AV1747">
        <v>4</v>
      </c>
      <c r="AW1747">
        <f t="shared" si="727"/>
        <v>20</v>
      </c>
      <c r="AX1747">
        <f t="shared" si="706"/>
        <v>0</v>
      </c>
      <c r="AY1747">
        <f t="shared" si="707"/>
        <v>0</v>
      </c>
      <c r="AZ1747">
        <f t="shared" si="708"/>
        <v>0</v>
      </c>
      <c r="BA1747">
        <v>138.89871231000001</v>
      </c>
      <c r="BB1747">
        <v>138.89871231000001</v>
      </c>
    </row>
    <row r="1748" spans="1:54" x14ac:dyDescent="0.25">
      <c r="A1748" t="s">
        <v>1572</v>
      </c>
      <c r="B1748" t="s">
        <v>3</v>
      </c>
      <c r="C1748">
        <v>2014</v>
      </c>
      <c r="D1748">
        <v>2</v>
      </c>
      <c r="E1748">
        <v>4</v>
      </c>
      <c r="F1748" t="s">
        <v>1861</v>
      </c>
      <c r="G1748" t="s">
        <v>2011</v>
      </c>
      <c r="H1748" t="s">
        <v>2020</v>
      </c>
      <c r="I1748" t="s">
        <v>1812</v>
      </c>
      <c r="J1748" t="s">
        <v>1819</v>
      </c>
      <c r="K1748" t="str">
        <f t="shared" si="709"/>
        <v>Offshore</v>
      </c>
      <c r="L1748">
        <v>23</v>
      </c>
      <c r="M1748">
        <f t="shared" si="702"/>
        <v>3194.6703831300001</v>
      </c>
      <c r="N1748">
        <f t="shared" si="710"/>
        <v>25.516176680597844</v>
      </c>
      <c r="O1748">
        <f t="shared" si="711"/>
        <v>24.256857845423799</v>
      </c>
      <c r="P1748">
        <v>310.51181102362204</v>
      </c>
      <c r="Q1748">
        <f t="shared" si="712"/>
        <v>13.500513522766175</v>
      </c>
      <c r="R1748">
        <v>37.412445892773725</v>
      </c>
      <c r="S1748">
        <f t="shared" si="703"/>
        <v>5196.5405588738195</v>
      </c>
      <c r="T1748">
        <f t="shared" si="713"/>
        <v>1.6266280822945098</v>
      </c>
      <c r="U1748">
        <f t="shared" si="704"/>
        <v>39.537138466993518</v>
      </c>
      <c r="V1748">
        <f t="shared" si="714"/>
        <v>1.5494930514827883</v>
      </c>
      <c r="W1748">
        <f t="shared" si="705"/>
        <v>38.595907757605808</v>
      </c>
      <c r="X1748">
        <f t="shared" si="715"/>
        <v>1.591133855982388</v>
      </c>
      <c r="Y1748">
        <v>200</v>
      </c>
      <c r="Z1748">
        <f>Y1748*'MRIP Selectivity'!$N$35</f>
        <v>1.2593188351740467</v>
      </c>
      <c r="AA1748">
        <f>Y1748*'MRIP Selectivity'!$O$35</f>
        <v>1.2568578454237993</v>
      </c>
      <c r="AB1748">
        <f>Y1748*'MRIP Selectivity'!$P$35</f>
        <v>0.18064342590837759</v>
      </c>
      <c r="AC1748">
        <v>0.74741255597723821</v>
      </c>
      <c r="AD1748">
        <v>0.94160359434525442</v>
      </c>
      <c r="AE1748">
        <v>1.3432654004296583</v>
      </c>
      <c r="AF1748">
        <f t="shared" si="716"/>
        <v>0.94123070938771258</v>
      </c>
      <c r="AG1748">
        <f t="shared" si="717"/>
        <v>1.1834618648320816</v>
      </c>
      <c r="AH1748">
        <f t="shared" si="718"/>
        <v>0.24265206383780213</v>
      </c>
      <c r="AI1748">
        <f t="shared" si="719"/>
        <v>2.6968201065062241</v>
      </c>
      <c r="AJ1748">
        <f t="shared" si="720"/>
        <v>2.3673446380575962</v>
      </c>
      <c r="AK1748">
        <f t="shared" si="721"/>
        <v>1.4375012713321769</v>
      </c>
      <c r="AL1748">
        <f t="shared" si="722"/>
        <v>1.4261139286698836</v>
      </c>
      <c r="AM1748">
        <f t="shared" si="723"/>
        <v>39.537138466993518</v>
      </c>
      <c r="AN1748">
        <f t="shared" si="724"/>
        <v>38.595907757605808</v>
      </c>
      <c r="AO1748">
        <v>23</v>
      </c>
      <c r="AP1748">
        <f t="shared" si="725"/>
        <v>25.516176680597844</v>
      </c>
      <c r="AQ1748">
        <f t="shared" si="726"/>
        <v>24.256857845423799</v>
      </c>
      <c r="AR1748">
        <v>200</v>
      </c>
      <c r="AS1748">
        <f>AR1748*'MRIP Selectivity'!$N$35</f>
        <v>1.2593188351740467</v>
      </c>
      <c r="AT1748">
        <f>AR1748*'MRIP Selectivity'!$O$35</f>
        <v>1.2568578454237993</v>
      </c>
      <c r="AU1748">
        <f>AR1748*'MRIP Selectivity'!$P$35</f>
        <v>0.18064342590837759</v>
      </c>
      <c r="AV1748">
        <v>6</v>
      </c>
      <c r="AW1748">
        <f t="shared" si="727"/>
        <v>30</v>
      </c>
      <c r="AX1748">
        <f t="shared" si="706"/>
        <v>0</v>
      </c>
      <c r="AY1748">
        <f t="shared" si="707"/>
        <v>0</v>
      </c>
      <c r="AZ1748">
        <f t="shared" si="708"/>
        <v>0</v>
      </c>
      <c r="BA1748">
        <v>138.89871231000001</v>
      </c>
      <c r="BB1748">
        <v>138.89871231000001</v>
      </c>
    </row>
    <row r="1749" spans="1:54" x14ac:dyDescent="0.25">
      <c r="A1749" t="s">
        <v>1573</v>
      </c>
      <c r="B1749" t="s">
        <v>3</v>
      </c>
      <c r="C1749">
        <v>2014</v>
      </c>
      <c r="D1749">
        <v>2</v>
      </c>
      <c r="E1749">
        <v>4</v>
      </c>
      <c r="F1749" t="s">
        <v>1861</v>
      </c>
      <c r="G1749" t="s">
        <v>2011</v>
      </c>
      <c r="H1749" t="s">
        <v>2020</v>
      </c>
      <c r="I1749" t="s">
        <v>1812</v>
      </c>
      <c r="J1749" t="s">
        <v>1819</v>
      </c>
      <c r="K1749" t="str">
        <f t="shared" si="709"/>
        <v>Offshore</v>
      </c>
      <c r="L1749">
        <v>0</v>
      </c>
      <c r="M1749">
        <f t="shared" si="702"/>
        <v>0</v>
      </c>
      <c r="N1749">
        <f t="shared" si="710"/>
        <v>0.18871325104483844</v>
      </c>
      <c r="O1749">
        <f t="shared" si="711"/>
        <v>9.4264338406784942E-2</v>
      </c>
      <c r="P1749">
        <v>0</v>
      </c>
      <c r="Q1749">
        <f t="shared" si="712"/>
        <v>0</v>
      </c>
      <c r="R1749">
        <v>0</v>
      </c>
      <c r="S1749">
        <f t="shared" si="703"/>
        <v>0</v>
      </c>
      <c r="T1749">
        <f t="shared" si="713"/>
        <v>0</v>
      </c>
      <c r="U1749">
        <f t="shared" si="704"/>
        <v>0.15935194306648456</v>
      </c>
      <c r="V1749">
        <f t="shared" si="714"/>
        <v>0.84441310922369939</v>
      </c>
      <c r="W1749">
        <f t="shared" si="705"/>
        <v>8.875963986240612E-2</v>
      </c>
      <c r="X1749">
        <f t="shared" si="715"/>
        <v>0.94160359434525442</v>
      </c>
      <c r="Y1749">
        <v>15</v>
      </c>
      <c r="Z1749">
        <f>Y1749*'MRIP Selectivity'!$N$35</f>
        <v>9.4448912638053495E-2</v>
      </c>
      <c r="AA1749">
        <f>Y1749*'MRIP Selectivity'!$O$35</f>
        <v>9.4264338406784942E-2</v>
      </c>
      <c r="AB1749">
        <f>Y1749*'MRIP Selectivity'!$P$35</f>
        <v>1.354825694312832E-2</v>
      </c>
      <c r="AC1749">
        <v>0.74741255597723821</v>
      </c>
      <c r="AD1749">
        <v>0.94160359434525442</v>
      </c>
      <c r="AE1749">
        <v>1.3432654004296583</v>
      </c>
      <c r="AF1749">
        <f t="shared" si="716"/>
        <v>7.0592303204078444E-2</v>
      </c>
      <c r="AG1749">
        <f t="shared" si="717"/>
        <v>8.875963986240612E-2</v>
      </c>
      <c r="AH1749">
        <f t="shared" si="718"/>
        <v>1.819890478783516E-2</v>
      </c>
      <c r="AI1749">
        <f t="shared" si="719"/>
        <v>0.20226150798796677</v>
      </c>
      <c r="AJ1749">
        <f t="shared" si="720"/>
        <v>0.17755084785431974</v>
      </c>
      <c r="AK1749">
        <f t="shared" si="721"/>
        <v>0.10781259534991326</v>
      </c>
      <c r="AL1749">
        <f t="shared" si="722"/>
        <v>0.10695854465024128</v>
      </c>
      <c r="AM1749">
        <f t="shared" si="723"/>
        <v>0.15935194306648456</v>
      </c>
      <c r="AN1749">
        <f t="shared" si="724"/>
        <v>8.875963986240612E-2</v>
      </c>
      <c r="AO1749">
        <v>0</v>
      </c>
      <c r="AP1749">
        <f t="shared" si="725"/>
        <v>0.18871325104483844</v>
      </c>
      <c r="AQ1749">
        <f t="shared" si="726"/>
        <v>9.4264338406784942E-2</v>
      </c>
      <c r="AR1749">
        <v>15</v>
      </c>
      <c r="AS1749">
        <f>AR1749*'MRIP Selectivity'!$N$35</f>
        <v>9.4448912638053495E-2</v>
      </c>
      <c r="AT1749">
        <f>AR1749*'MRIP Selectivity'!$O$35</f>
        <v>9.4264338406784942E-2</v>
      </c>
      <c r="AU1749">
        <f>AR1749*'MRIP Selectivity'!$P$35</f>
        <v>1.354825694312832E-2</v>
      </c>
      <c r="AV1749">
        <v>9</v>
      </c>
      <c r="AW1749">
        <f t="shared" si="727"/>
        <v>45</v>
      </c>
      <c r="AX1749">
        <f t="shared" si="706"/>
        <v>0</v>
      </c>
      <c r="AY1749">
        <f t="shared" si="707"/>
        <v>0</v>
      </c>
      <c r="AZ1749">
        <f t="shared" si="708"/>
        <v>0</v>
      </c>
      <c r="BA1749">
        <v>138.89871231000001</v>
      </c>
      <c r="BB1749">
        <v>138.89871231000001</v>
      </c>
    </row>
    <row r="1750" spans="1:54" x14ac:dyDescent="0.25">
      <c r="A1750" t="s">
        <v>1574</v>
      </c>
      <c r="B1750" t="s">
        <v>3</v>
      </c>
      <c r="C1750">
        <v>2014</v>
      </c>
      <c r="D1750">
        <v>3</v>
      </c>
      <c r="E1750">
        <v>5</v>
      </c>
      <c r="F1750" t="s">
        <v>1853</v>
      </c>
      <c r="G1750" t="s">
        <v>2011</v>
      </c>
      <c r="H1750" t="s">
        <v>2013</v>
      </c>
      <c r="I1750" t="s">
        <v>1812</v>
      </c>
      <c r="J1750" t="s">
        <v>1819</v>
      </c>
      <c r="K1750" t="str">
        <f t="shared" si="709"/>
        <v>Offshore</v>
      </c>
      <c r="L1750">
        <v>0</v>
      </c>
      <c r="M1750">
        <f t="shared" si="702"/>
        <v>0</v>
      </c>
      <c r="N1750">
        <f t="shared" si="710"/>
        <v>0.37742650208967687</v>
      </c>
      <c r="O1750">
        <f t="shared" si="711"/>
        <v>0.18852867681356988</v>
      </c>
      <c r="P1750">
        <v>0</v>
      </c>
      <c r="Q1750">
        <f t="shared" si="712"/>
        <v>0</v>
      </c>
      <c r="R1750">
        <v>0</v>
      </c>
      <c r="S1750">
        <f t="shared" si="703"/>
        <v>0</v>
      </c>
      <c r="T1750">
        <f t="shared" si="713"/>
        <v>0</v>
      </c>
      <c r="U1750">
        <f t="shared" si="704"/>
        <v>0.31870388613296913</v>
      </c>
      <c r="V1750">
        <f t="shared" si="714"/>
        <v>0.84441310922369939</v>
      </c>
      <c r="W1750">
        <f t="shared" si="705"/>
        <v>0.17751927972481224</v>
      </c>
      <c r="X1750">
        <f t="shared" si="715"/>
        <v>0.94160359434525442</v>
      </c>
      <c r="Y1750">
        <v>30</v>
      </c>
      <c r="Z1750">
        <f>Y1750*'MRIP Selectivity'!$N$35</f>
        <v>0.18889782527610699</v>
      </c>
      <c r="AA1750">
        <f>Y1750*'MRIP Selectivity'!$O$35</f>
        <v>0.18852867681356988</v>
      </c>
      <c r="AB1750">
        <f>Y1750*'MRIP Selectivity'!$P$35</f>
        <v>2.709651388625664E-2</v>
      </c>
      <c r="AC1750">
        <v>0.74741255597723821</v>
      </c>
      <c r="AD1750">
        <v>0.94160359434525442</v>
      </c>
      <c r="AE1750">
        <v>1.3432654004296583</v>
      </c>
      <c r="AF1750">
        <f t="shared" si="716"/>
        <v>0.14118460640815689</v>
      </c>
      <c r="AG1750">
        <f t="shared" si="717"/>
        <v>0.17751927972481224</v>
      </c>
      <c r="AH1750">
        <f t="shared" si="718"/>
        <v>3.639780957567032E-2</v>
      </c>
      <c r="AI1750">
        <f t="shared" si="719"/>
        <v>0.40452301597593354</v>
      </c>
      <c r="AJ1750">
        <f t="shared" si="720"/>
        <v>0.35510169570863948</v>
      </c>
      <c r="AK1750">
        <f t="shared" si="721"/>
        <v>0.21562519069982652</v>
      </c>
      <c r="AL1750">
        <f t="shared" si="722"/>
        <v>0.21391708930048256</v>
      </c>
      <c r="AM1750">
        <f t="shared" si="723"/>
        <v>0.31870388613296913</v>
      </c>
      <c r="AN1750">
        <f t="shared" si="724"/>
        <v>0.17751927972481224</v>
      </c>
      <c r="AO1750">
        <v>0</v>
      </c>
      <c r="AP1750">
        <f t="shared" si="725"/>
        <v>0.37742650208967687</v>
      </c>
      <c r="AQ1750">
        <f t="shared" si="726"/>
        <v>0.18852867681356988</v>
      </c>
      <c r="AR1750">
        <v>30</v>
      </c>
      <c r="AS1750">
        <f>AR1750*'MRIP Selectivity'!$N$35</f>
        <v>0.18889782527610699</v>
      </c>
      <c r="AT1750">
        <f>AR1750*'MRIP Selectivity'!$O$35</f>
        <v>0.18852867681356988</v>
      </c>
      <c r="AU1750">
        <f>AR1750*'MRIP Selectivity'!$P$35</f>
        <v>2.709651388625664E-2</v>
      </c>
      <c r="AV1750">
        <v>9</v>
      </c>
      <c r="AW1750">
        <f t="shared" si="727"/>
        <v>45</v>
      </c>
      <c r="AX1750">
        <f t="shared" si="706"/>
        <v>0</v>
      </c>
      <c r="AY1750">
        <f t="shared" si="707"/>
        <v>0</v>
      </c>
      <c r="AZ1750">
        <f t="shared" si="708"/>
        <v>0</v>
      </c>
      <c r="BA1750">
        <v>410.79900108999999</v>
      </c>
      <c r="BB1750">
        <v>410.79900108999999</v>
      </c>
    </row>
    <row r="1751" spans="1:54" x14ac:dyDescent="0.25">
      <c r="A1751" t="s">
        <v>1575</v>
      </c>
      <c r="B1751" t="s">
        <v>3</v>
      </c>
      <c r="C1751">
        <v>2014</v>
      </c>
      <c r="D1751">
        <v>3</v>
      </c>
      <c r="E1751">
        <v>5</v>
      </c>
      <c r="F1751" t="s">
        <v>1853</v>
      </c>
      <c r="G1751" t="s">
        <v>2011</v>
      </c>
      <c r="H1751" t="s">
        <v>2013</v>
      </c>
      <c r="I1751" t="s">
        <v>1812</v>
      </c>
      <c r="J1751" t="s">
        <v>1819</v>
      </c>
      <c r="K1751" t="str">
        <f t="shared" si="709"/>
        <v>Offshore</v>
      </c>
      <c r="L1751">
        <v>0</v>
      </c>
      <c r="M1751">
        <f t="shared" si="702"/>
        <v>0</v>
      </c>
      <c r="N1751">
        <f t="shared" si="710"/>
        <v>0.12580883402989229</v>
      </c>
      <c r="O1751">
        <f t="shared" si="711"/>
        <v>6.2842892271189971E-2</v>
      </c>
      <c r="P1751">
        <v>0</v>
      </c>
      <c r="Q1751">
        <f t="shared" si="712"/>
        <v>0</v>
      </c>
      <c r="R1751">
        <v>0</v>
      </c>
      <c r="S1751">
        <f t="shared" si="703"/>
        <v>0</v>
      </c>
      <c r="T1751">
        <f t="shared" si="713"/>
        <v>0</v>
      </c>
      <c r="U1751">
        <f t="shared" si="704"/>
        <v>0.10623462871098971</v>
      </c>
      <c r="V1751">
        <f t="shared" si="714"/>
        <v>0.84441310922369939</v>
      </c>
      <c r="W1751">
        <f t="shared" si="705"/>
        <v>5.9173093241604087E-2</v>
      </c>
      <c r="X1751">
        <f t="shared" si="715"/>
        <v>0.94160359434525442</v>
      </c>
      <c r="Y1751">
        <v>10</v>
      </c>
      <c r="Z1751">
        <f>Y1751*'MRIP Selectivity'!$N$35</f>
        <v>6.2965941758702335E-2</v>
      </c>
      <c r="AA1751">
        <f>Y1751*'MRIP Selectivity'!$O$35</f>
        <v>6.2842892271189971E-2</v>
      </c>
      <c r="AB1751">
        <f>Y1751*'MRIP Selectivity'!$P$35</f>
        <v>9.0321712954188789E-3</v>
      </c>
      <c r="AC1751">
        <v>0.74741255597723821</v>
      </c>
      <c r="AD1751">
        <v>0.94160359434525442</v>
      </c>
      <c r="AE1751">
        <v>1.3432654004296583</v>
      </c>
      <c r="AF1751">
        <f t="shared" si="716"/>
        <v>4.7061535469385629E-2</v>
      </c>
      <c r="AG1751">
        <f t="shared" si="717"/>
        <v>5.9173093241604087E-2</v>
      </c>
      <c r="AH1751">
        <f t="shared" si="718"/>
        <v>1.2132603191890105E-2</v>
      </c>
      <c r="AI1751">
        <f t="shared" si="719"/>
        <v>0.13484100532531118</v>
      </c>
      <c r="AJ1751">
        <f t="shared" si="720"/>
        <v>0.11836723190287982</v>
      </c>
      <c r="AK1751">
        <f t="shared" si="721"/>
        <v>7.1875063566608846E-2</v>
      </c>
      <c r="AL1751">
        <f t="shared" si="722"/>
        <v>7.1305696433494187E-2</v>
      </c>
      <c r="AM1751">
        <f t="shared" si="723"/>
        <v>0.10623462871098971</v>
      </c>
      <c r="AN1751">
        <f t="shared" si="724"/>
        <v>5.9173093241604087E-2</v>
      </c>
      <c r="AO1751">
        <v>0</v>
      </c>
      <c r="AP1751">
        <f t="shared" si="725"/>
        <v>0.12580883402989229</v>
      </c>
      <c r="AQ1751">
        <f t="shared" si="726"/>
        <v>6.2842892271189971E-2</v>
      </c>
      <c r="AR1751">
        <v>10</v>
      </c>
      <c r="AS1751">
        <f>AR1751*'MRIP Selectivity'!$N$35</f>
        <v>6.2965941758702335E-2</v>
      </c>
      <c r="AT1751">
        <f>AR1751*'MRIP Selectivity'!$O$35</f>
        <v>6.2842892271189971E-2</v>
      </c>
      <c r="AU1751">
        <f>AR1751*'MRIP Selectivity'!$P$35</f>
        <v>9.0321712954188789E-3</v>
      </c>
      <c r="AV1751">
        <v>4</v>
      </c>
      <c r="AW1751">
        <f t="shared" si="727"/>
        <v>20</v>
      </c>
      <c r="AX1751">
        <f t="shared" si="706"/>
        <v>0</v>
      </c>
      <c r="AY1751">
        <f t="shared" si="707"/>
        <v>0</v>
      </c>
      <c r="AZ1751">
        <f t="shared" si="708"/>
        <v>0</v>
      </c>
      <c r="BA1751">
        <v>410.79900108999999</v>
      </c>
      <c r="BB1751">
        <v>410.79900108999999</v>
      </c>
    </row>
    <row r="1752" spans="1:54" x14ac:dyDescent="0.25">
      <c r="A1752" t="s">
        <v>1576</v>
      </c>
      <c r="B1752" t="s">
        <v>3</v>
      </c>
      <c r="C1752">
        <v>2014</v>
      </c>
      <c r="D1752">
        <v>3</v>
      </c>
      <c r="E1752">
        <v>6</v>
      </c>
      <c r="F1752" t="s">
        <v>1853</v>
      </c>
      <c r="G1752" t="s">
        <v>2011</v>
      </c>
      <c r="H1752" t="s">
        <v>2020</v>
      </c>
      <c r="I1752" t="s">
        <v>1812</v>
      </c>
      <c r="J1752" t="s">
        <v>1819</v>
      </c>
      <c r="K1752" t="str">
        <f t="shared" si="709"/>
        <v>Offshore</v>
      </c>
      <c r="L1752">
        <v>0</v>
      </c>
      <c r="M1752">
        <f t="shared" si="702"/>
        <v>0</v>
      </c>
      <c r="N1752">
        <f t="shared" si="710"/>
        <v>6.2904417014946146E-2</v>
      </c>
      <c r="O1752">
        <f t="shared" si="711"/>
        <v>3.1421446135594985E-2</v>
      </c>
      <c r="P1752">
        <v>0</v>
      </c>
      <c r="Q1752">
        <f t="shared" si="712"/>
        <v>0</v>
      </c>
      <c r="R1752">
        <v>0</v>
      </c>
      <c r="S1752">
        <f t="shared" si="703"/>
        <v>0</v>
      </c>
      <c r="T1752">
        <f t="shared" si="713"/>
        <v>0</v>
      </c>
      <c r="U1752">
        <f t="shared" si="704"/>
        <v>5.3117314355494855E-2</v>
      </c>
      <c r="V1752">
        <f t="shared" si="714"/>
        <v>0.84441310922369939</v>
      </c>
      <c r="W1752">
        <f t="shared" si="705"/>
        <v>2.9586546620802043E-2</v>
      </c>
      <c r="X1752">
        <f t="shared" si="715"/>
        <v>0.94160359434525442</v>
      </c>
      <c r="Y1752">
        <v>5</v>
      </c>
      <c r="Z1752">
        <f>Y1752*'MRIP Selectivity'!$N$35</f>
        <v>3.1482970879351167E-2</v>
      </c>
      <c r="AA1752">
        <f>Y1752*'MRIP Selectivity'!$O$35</f>
        <v>3.1421446135594985E-2</v>
      </c>
      <c r="AB1752">
        <f>Y1752*'MRIP Selectivity'!$P$35</f>
        <v>4.5160856477094394E-3</v>
      </c>
      <c r="AC1752">
        <v>0.74741255597723821</v>
      </c>
      <c r="AD1752">
        <v>0.94160359434525442</v>
      </c>
      <c r="AE1752">
        <v>1.3432654004296583</v>
      </c>
      <c r="AF1752">
        <f t="shared" si="716"/>
        <v>2.3530767734692815E-2</v>
      </c>
      <c r="AG1752">
        <f t="shared" si="717"/>
        <v>2.9586546620802043E-2</v>
      </c>
      <c r="AH1752">
        <f t="shared" si="718"/>
        <v>6.0663015959450525E-3</v>
      </c>
      <c r="AI1752">
        <f t="shared" si="719"/>
        <v>6.742050266265559E-2</v>
      </c>
      <c r="AJ1752">
        <f t="shared" si="720"/>
        <v>5.9183615951439908E-2</v>
      </c>
      <c r="AK1752">
        <f t="shared" si="721"/>
        <v>3.5937531783304423E-2</v>
      </c>
      <c r="AL1752">
        <f t="shared" si="722"/>
        <v>3.5652848216747093E-2</v>
      </c>
      <c r="AM1752">
        <f t="shared" si="723"/>
        <v>5.3117314355494855E-2</v>
      </c>
      <c r="AN1752">
        <f t="shared" si="724"/>
        <v>2.9586546620802043E-2</v>
      </c>
      <c r="AO1752">
        <v>0</v>
      </c>
      <c r="AP1752">
        <f t="shared" si="725"/>
        <v>6.2904417014946146E-2</v>
      </c>
      <c r="AQ1752">
        <f t="shared" si="726"/>
        <v>3.1421446135594985E-2</v>
      </c>
      <c r="AR1752">
        <v>5</v>
      </c>
      <c r="AS1752">
        <f>AR1752*'MRIP Selectivity'!$N$35</f>
        <v>3.1482970879351167E-2</v>
      </c>
      <c r="AT1752">
        <f>AR1752*'MRIP Selectivity'!$O$35</f>
        <v>3.1421446135594985E-2</v>
      </c>
      <c r="AU1752">
        <f>AR1752*'MRIP Selectivity'!$P$35</f>
        <v>4.5160856477094394E-3</v>
      </c>
      <c r="AV1752">
        <v>1</v>
      </c>
      <c r="AW1752">
        <f t="shared" si="727"/>
        <v>5</v>
      </c>
      <c r="AX1752">
        <f t="shared" si="706"/>
        <v>0</v>
      </c>
      <c r="AY1752">
        <f t="shared" si="707"/>
        <v>0</v>
      </c>
      <c r="AZ1752">
        <f t="shared" si="708"/>
        <v>0</v>
      </c>
      <c r="BA1752">
        <v>227.21611945999999</v>
      </c>
      <c r="BB1752">
        <v>227.21611945999999</v>
      </c>
    </row>
    <row r="1753" spans="1:54" x14ac:dyDescent="0.25">
      <c r="A1753" t="s">
        <v>1577</v>
      </c>
      <c r="B1753" t="s">
        <v>3</v>
      </c>
      <c r="C1753">
        <v>2014</v>
      </c>
      <c r="D1753">
        <v>3</v>
      </c>
      <c r="E1753">
        <v>6</v>
      </c>
      <c r="F1753" t="s">
        <v>1853</v>
      </c>
      <c r="G1753" t="s">
        <v>2011</v>
      </c>
      <c r="H1753" t="s">
        <v>2020</v>
      </c>
      <c r="I1753" t="s">
        <v>1812</v>
      </c>
      <c r="J1753" t="s">
        <v>1819</v>
      </c>
      <c r="K1753" t="str">
        <f t="shared" si="709"/>
        <v>Offshore</v>
      </c>
      <c r="L1753">
        <v>0</v>
      </c>
      <c r="M1753">
        <f t="shared" si="702"/>
        <v>0</v>
      </c>
      <c r="N1753">
        <f t="shared" si="710"/>
        <v>0.50323533611956917</v>
      </c>
      <c r="O1753">
        <f t="shared" si="711"/>
        <v>0.25137156908475988</v>
      </c>
      <c r="P1753">
        <v>0</v>
      </c>
      <c r="Q1753">
        <f t="shared" si="712"/>
        <v>0</v>
      </c>
      <c r="R1753">
        <v>0</v>
      </c>
      <c r="S1753">
        <f t="shared" si="703"/>
        <v>0</v>
      </c>
      <c r="T1753">
        <f t="shared" si="713"/>
        <v>0</v>
      </c>
      <c r="U1753">
        <f t="shared" si="704"/>
        <v>0.42493851484395884</v>
      </c>
      <c r="V1753">
        <f t="shared" si="714"/>
        <v>0.84441310922369939</v>
      </c>
      <c r="W1753">
        <f t="shared" si="705"/>
        <v>0.23669237296641635</v>
      </c>
      <c r="X1753">
        <f t="shared" si="715"/>
        <v>0.94160359434525442</v>
      </c>
      <c r="Y1753">
        <v>40</v>
      </c>
      <c r="Z1753">
        <f>Y1753*'MRIP Selectivity'!$N$35</f>
        <v>0.25186376703480934</v>
      </c>
      <c r="AA1753">
        <f>Y1753*'MRIP Selectivity'!$O$35</f>
        <v>0.25137156908475988</v>
      </c>
      <c r="AB1753">
        <f>Y1753*'MRIP Selectivity'!$P$35</f>
        <v>3.6128685181675516E-2</v>
      </c>
      <c r="AC1753">
        <v>0.74741255597723821</v>
      </c>
      <c r="AD1753">
        <v>0.94160359434525442</v>
      </c>
      <c r="AE1753">
        <v>1.3432654004296583</v>
      </c>
      <c r="AF1753">
        <f t="shared" si="716"/>
        <v>0.18824614187754252</v>
      </c>
      <c r="AG1753">
        <f t="shared" si="717"/>
        <v>0.23669237296641635</v>
      </c>
      <c r="AH1753">
        <f t="shared" si="718"/>
        <v>4.853041276756042E-2</v>
      </c>
      <c r="AI1753">
        <f t="shared" si="719"/>
        <v>0.53936402130124472</v>
      </c>
      <c r="AJ1753">
        <f t="shared" si="720"/>
        <v>0.47346892761151926</v>
      </c>
      <c r="AK1753">
        <f t="shared" si="721"/>
        <v>0.28750025426643538</v>
      </c>
      <c r="AL1753">
        <f t="shared" si="722"/>
        <v>0.28522278573397675</v>
      </c>
      <c r="AM1753">
        <f t="shared" si="723"/>
        <v>0.42493851484395884</v>
      </c>
      <c r="AN1753">
        <f t="shared" si="724"/>
        <v>0.23669237296641635</v>
      </c>
      <c r="AO1753">
        <v>0</v>
      </c>
      <c r="AP1753">
        <f t="shared" si="725"/>
        <v>0.50323533611956917</v>
      </c>
      <c r="AQ1753">
        <f t="shared" si="726"/>
        <v>0.25137156908475988</v>
      </c>
      <c r="AR1753">
        <v>40</v>
      </c>
      <c r="AS1753">
        <f>AR1753*'MRIP Selectivity'!$N$35</f>
        <v>0.25186376703480934</v>
      </c>
      <c r="AT1753">
        <f>AR1753*'MRIP Selectivity'!$O$35</f>
        <v>0.25137156908475988</v>
      </c>
      <c r="AU1753">
        <f>AR1753*'MRIP Selectivity'!$P$35</f>
        <v>3.6128685181675516E-2</v>
      </c>
      <c r="AV1753">
        <v>9</v>
      </c>
      <c r="AW1753">
        <f t="shared" si="727"/>
        <v>45</v>
      </c>
      <c r="AX1753">
        <f t="shared" si="706"/>
        <v>0</v>
      </c>
      <c r="AY1753">
        <f t="shared" si="707"/>
        <v>0</v>
      </c>
      <c r="AZ1753">
        <f t="shared" si="708"/>
        <v>0</v>
      </c>
      <c r="BA1753">
        <v>227.21611945999999</v>
      </c>
      <c r="BB1753">
        <v>227.21611945999999</v>
      </c>
    </row>
    <row r="1754" spans="1:54" x14ac:dyDescent="0.25">
      <c r="A1754" t="s">
        <v>1578</v>
      </c>
      <c r="B1754" t="s">
        <v>3</v>
      </c>
      <c r="C1754">
        <v>2014</v>
      </c>
      <c r="D1754">
        <v>4</v>
      </c>
      <c r="E1754">
        <v>7</v>
      </c>
      <c r="F1754" t="s">
        <v>1860</v>
      </c>
      <c r="G1754" t="s">
        <v>2011</v>
      </c>
      <c r="H1754" t="s">
        <v>2012</v>
      </c>
      <c r="I1754" t="s">
        <v>1824</v>
      </c>
      <c r="J1754" t="s">
        <v>1767</v>
      </c>
      <c r="K1754" t="str">
        <f t="shared" si="709"/>
        <v>Inshore</v>
      </c>
      <c r="L1754">
        <v>0</v>
      </c>
      <c r="M1754">
        <f t="shared" si="702"/>
        <v>0</v>
      </c>
      <c r="N1754">
        <f t="shared" si="710"/>
        <v>2.516176680597846E-2</v>
      </c>
      <c r="O1754">
        <f t="shared" si="711"/>
        <v>1.2568578454237993E-2</v>
      </c>
      <c r="P1754">
        <v>0</v>
      </c>
      <c r="Q1754">
        <f t="shared" si="712"/>
        <v>0</v>
      </c>
      <c r="R1754">
        <v>0</v>
      </c>
      <c r="S1754">
        <f t="shared" si="703"/>
        <v>0</v>
      </c>
      <c r="T1754">
        <f t="shared" si="713"/>
        <v>0</v>
      </c>
      <c r="U1754">
        <f t="shared" si="704"/>
        <v>2.1246925742197942E-2</v>
      </c>
      <c r="V1754">
        <f t="shared" si="714"/>
        <v>0.84441310922369939</v>
      </c>
      <c r="W1754">
        <f t="shared" si="705"/>
        <v>1.1834618648320815E-2</v>
      </c>
      <c r="X1754">
        <f t="shared" si="715"/>
        <v>0.94160359434525431</v>
      </c>
      <c r="Y1754">
        <v>2</v>
      </c>
      <c r="Z1754">
        <f>Y1754*'MRIP Selectivity'!$N$35</f>
        <v>1.2593188351740467E-2</v>
      </c>
      <c r="AA1754">
        <f>Y1754*'MRIP Selectivity'!$O$35</f>
        <v>1.2568578454237993E-2</v>
      </c>
      <c r="AB1754">
        <f>Y1754*'MRIP Selectivity'!$P$35</f>
        <v>1.8064342590837759E-3</v>
      </c>
      <c r="AC1754">
        <v>0.74741255597723821</v>
      </c>
      <c r="AD1754">
        <v>0.94160359434525442</v>
      </c>
      <c r="AE1754">
        <v>1.3432654004296583</v>
      </c>
      <c r="AF1754">
        <f t="shared" si="716"/>
        <v>9.4123070938771265E-3</v>
      </c>
      <c r="AG1754">
        <f t="shared" si="717"/>
        <v>1.1834618648320815E-2</v>
      </c>
      <c r="AH1754">
        <f t="shared" si="718"/>
        <v>2.4265206383780212E-3</v>
      </c>
      <c r="AI1754">
        <f t="shared" si="719"/>
        <v>2.6968201065062234E-2</v>
      </c>
      <c r="AJ1754">
        <f t="shared" si="720"/>
        <v>2.3673446380575964E-2</v>
      </c>
      <c r="AK1754">
        <f t="shared" si="721"/>
        <v>1.4375012713321769E-2</v>
      </c>
      <c r="AL1754">
        <f t="shared" si="722"/>
        <v>1.4261139286698837E-2</v>
      </c>
      <c r="AM1754">
        <f t="shared" si="723"/>
        <v>2.1246925742197942E-2</v>
      </c>
      <c r="AN1754">
        <f t="shared" si="724"/>
        <v>1.1834618648320815E-2</v>
      </c>
      <c r="AO1754">
        <v>0</v>
      </c>
      <c r="AP1754">
        <f t="shared" si="725"/>
        <v>2.516176680597846E-2</v>
      </c>
      <c r="AQ1754">
        <f t="shared" si="726"/>
        <v>1.2568578454237993E-2</v>
      </c>
      <c r="AR1754">
        <v>2</v>
      </c>
      <c r="AS1754">
        <f>AR1754*'MRIP Selectivity'!$N$35</f>
        <v>1.2593188351740467E-2</v>
      </c>
      <c r="AT1754">
        <f>AR1754*'MRIP Selectivity'!$O$35</f>
        <v>1.2568578454237993E-2</v>
      </c>
      <c r="AU1754">
        <f>AR1754*'MRIP Selectivity'!$P$35</f>
        <v>1.8064342590837759E-3</v>
      </c>
      <c r="AV1754">
        <v>1</v>
      </c>
      <c r="AW1754">
        <f t="shared" si="727"/>
        <v>5</v>
      </c>
      <c r="AX1754">
        <f t="shared" si="706"/>
        <v>0</v>
      </c>
      <c r="AY1754">
        <f t="shared" si="707"/>
        <v>0</v>
      </c>
      <c r="AZ1754">
        <f t="shared" si="708"/>
        <v>0</v>
      </c>
      <c r="BA1754">
        <v>297.67358074999999</v>
      </c>
      <c r="BB1754">
        <v>297.67358074999999</v>
      </c>
    </row>
    <row r="1755" spans="1:54" x14ac:dyDescent="0.25">
      <c r="A1755" t="s">
        <v>1579</v>
      </c>
      <c r="B1755" t="s">
        <v>3</v>
      </c>
      <c r="C1755">
        <v>2014</v>
      </c>
      <c r="D1755">
        <v>4</v>
      </c>
      <c r="E1755">
        <v>8</v>
      </c>
      <c r="F1755" t="s">
        <v>1820</v>
      </c>
      <c r="G1755" t="s">
        <v>2011</v>
      </c>
      <c r="H1755" t="s">
        <v>2012</v>
      </c>
      <c r="I1755" t="s">
        <v>1824</v>
      </c>
      <c r="J1755" t="s">
        <v>1767</v>
      </c>
      <c r="K1755" t="str">
        <f t="shared" si="709"/>
        <v>Inshore</v>
      </c>
      <c r="L1755">
        <v>0</v>
      </c>
      <c r="M1755">
        <f t="shared" si="702"/>
        <v>0</v>
      </c>
      <c r="N1755">
        <f t="shared" si="710"/>
        <v>1.258088340298923E-2</v>
      </c>
      <c r="O1755">
        <f t="shared" si="711"/>
        <v>6.2842892271189965E-3</v>
      </c>
      <c r="P1755">
        <v>0</v>
      </c>
      <c r="Q1755">
        <f t="shared" si="712"/>
        <v>0</v>
      </c>
      <c r="R1755">
        <v>0</v>
      </c>
      <c r="S1755">
        <f t="shared" si="703"/>
        <v>0</v>
      </c>
      <c r="T1755">
        <f t="shared" si="713"/>
        <v>0</v>
      </c>
      <c r="U1755">
        <f t="shared" si="704"/>
        <v>1.0623462871098971E-2</v>
      </c>
      <c r="V1755">
        <f t="shared" si="714"/>
        <v>0.84441310922369939</v>
      </c>
      <c r="W1755">
        <f t="shared" si="705"/>
        <v>5.9173093241604077E-3</v>
      </c>
      <c r="X1755">
        <f t="shared" si="715"/>
        <v>0.94160359434525431</v>
      </c>
      <c r="Y1755">
        <v>1</v>
      </c>
      <c r="Z1755">
        <f>Y1755*'MRIP Selectivity'!$N$35</f>
        <v>6.2965941758702333E-3</v>
      </c>
      <c r="AA1755">
        <f>Y1755*'MRIP Selectivity'!$O$35</f>
        <v>6.2842892271189965E-3</v>
      </c>
      <c r="AB1755">
        <f>Y1755*'MRIP Selectivity'!$P$35</f>
        <v>9.0321712954188795E-4</v>
      </c>
      <c r="AC1755">
        <v>0.74741255597723821</v>
      </c>
      <c r="AD1755">
        <v>0.94160359434525442</v>
      </c>
      <c r="AE1755">
        <v>1.3432654004296583</v>
      </c>
      <c r="AF1755">
        <f t="shared" si="716"/>
        <v>4.7061535469385633E-3</v>
      </c>
      <c r="AG1755">
        <f t="shared" si="717"/>
        <v>5.9173093241604077E-3</v>
      </c>
      <c r="AH1755">
        <f t="shared" si="718"/>
        <v>1.2132603191890106E-3</v>
      </c>
      <c r="AI1755">
        <f t="shared" si="719"/>
        <v>1.3484100532531117E-2</v>
      </c>
      <c r="AJ1755">
        <f t="shared" si="720"/>
        <v>1.1836723190287982E-2</v>
      </c>
      <c r="AK1755">
        <f t="shared" si="721"/>
        <v>7.1875063566608846E-3</v>
      </c>
      <c r="AL1755">
        <f t="shared" si="722"/>
        <v>7.1305696433494187E-3</v>
      </c>
      <c r="AM1755">
        <f t="shared" si="723"/>
        <v>1.0623462871098971E-2</v>
      </c>
      <c r="AN1755">
        <f t="shared" si="724"/>
        <v>5.9173093241604077E-3</v>
      </c>
      <c r="AO1755">
        <v>0</v>
      </c>
      <c r="AP1755">
        <f t="shared" si="725"/>
        <v>1.258088340298923E-2</v>
      </c>
      <c r="AQ1755">
        <f t="shared" si="726"/>
        <v>6.2842892271189965E-3</v>
      </c>
      <c r="AR1755">
        <v>1</v>
      </c>
      <c r="AS1755">
        <f>AR1755*'MRIP Selectivity'!$N$35</f>
        <v>6.2965941758702333E-3</v>
      </c>
      <c r="AT1755">
        <f>AR1755*'MRIP Selectivity'!$O$35</f>
        <v>6.2842892271189965E-3</v>
      </c>
      <c r="AU1755">
        <f>AR1755*'MRIP Selectivity'!$P$35</f>
        <v>9.0321712954188795E-4</v>
      </c>
      <c r="AV1755">
        <v>1</v>
      </c>
      <c r="AW1755">
        <f t="shared" si="727"/>
        <v>5</v>
      </c>
      <c r="AX1755">
        <f t="shared" si="706"/>
        <v>0</v>
      </c>
      <c r="AY1755">
        <f t="shared" si="707"/>
        <v>0</v>
      </c>
      <c r="AZ1755">
        <f t="shared" si="708"/>
        <v>0</v>
      </c>
      <c r="BA1755">
        <v>83.065380442999995</v>
      </c>
      <c r="BB1755">
        <v>83.065380442999995</v>
      </c>
    </row>
    <row r="1756" spans="1:54" x14ac:dyDescent="0.25">
      <c r="A1756" t="s">
        <v>1580</v>
      </c>
      <c r="B1756" t="s">
        <v>3</v>
      </c>
      <c r="C1756">
        <v>2014</v>
      </c>
      <c r="D1756">
        <v>4</v>
      </c>
      <c r="E1756">
        <v>8</v>
      </c>
      <c r="F1756" t="s">
        <v>1820</v>
      </c>
      <c r="G1756" t="s">
        <v>2011</v>
      </c>
      <c r="H1756" t="s">
        <v>2012</v>
      </c>
      <c r="I1756" t="s">
        <v>1824</v>
      </c>
      <c r="J1756" t="s">
        <v>1767</v>
      </c>
      <c r="K1756" t="str">
        <f t="shared" si="709"/>
        <v>Inshore</v>
      </c>
      <c r="L1756">
        <v>0</v>
      </c>
      <c r="M1756">
        <f t="shared" si="702"/>
        <v>0</v>
      </c>
      <c r="N1756">
        <f t="shared" si="710"/>
        <v>1.258088340298923E-2</v>
      </c>
      <c r="O1756">
        <f t="shared" si="711"/>
        <v>6.2842892271189965E-3</v>
      </c>
      <c r="P1756">
        <v>0</v>
      </c>
      <c r="Q1756">
        <f t="shared" si="712"/>
        <v>0</v>
      </c>
      <c r="R1756">
        <v>0</v>
      </c>
      <c r="S1756">
        <f t="shared" si="703"/>
        <v>0</v>
      </c>
      <c r="T1756">
        <f t="shared" si="713"/>
        <v>0</v>
      </c>
      <c r="U1756">
        <f t="shared" si="704"/>
        <v>1.0623462871098971E-2</v>
      </c>
      <c r="V1756">
        <f t="shared" si="714"/>
        <v>0.84441310922369939</v>
      </c>
      <c r="W1756">
        <f t="shared" si="705"/>
        <v>5.9173093241604077E-3</v>
      </c>
      <c r="X1756">
        <f t="shared" si="715"/>
        <v>0.94160359434525431</v>
      </c>
      <c r="Y1756">
        <v>1</v>
      </c>
      <c r="Z1756">
        <f>Y1756*'MRIP Selectivity'!$N$35</f>
        <v>6.2965941758702333E-3</v>
      </c>
      <c r="AA1756">
        <f>Y1756*'MRIP Selectivity'!$O$35</f>
        <v>6.2842892271189965E-3</v>
      </c>
      <c r="AB1756">
        <f>Y1756*'MRIP Selectivity'!$P$35</f>
        <v>9.0321712954188795E-4</v>
      </c>
      <c r="AC1756">
        <v>0.74741255597723821</v>
      </c>
      <c r="AD1756">
        <v>0.94160359434525442</v>
      </c>
      <c r="AE1756">
        <v>1.3432654004296583</v>
      </c>
      <c r="AF1756">
        <f t="shared" si="716"/>
        <v>4.7061535469385633E-3</v>
      </c>
      <c r="AG1756">
        <f t="shared" si="717"/>
        <v>5.9173093241604077E-3</v>
      </c>
      <c r="AH1756">
        <f t="shared" si="718"/>
        <v>1.2132603191890106E-3</v>
      </c>
      <c r="AI1756">
        <f t="shared" si="719"/>
        <v>1.3484100532531117E-2</v>
      </c>
      <c r="AJ1756">
        <f t="shared" si="720"/>
        <v>1.1836723190287982E-2</v>
      </c>
      <c r="AK1756">
        <f t="shared" si="721"/>
        <v>7.1875063566608846E-3</v>
      </c>
      <c r="AL1756">
        <f t="shared" si="722"/>
        <v>7.1305696433494187E-3</v>
      </c>
      <c r="AM1756">
        <f t="shared" si="723"/>
        <v>1.0623462871098971E-2</v>
      </c>
      <c r="AN1756">
        <f t="shared" si="724"/>
        <v>5.9173093241604077E-3</v>
      </c>
      <c r="AO1756">
        <v>0</v>
      </c>
      <c r="AP1756">
        <f t="shared" si="725"/>
        <v>1.258088340298923E-2</v>
      </c>
      <c r="AQ1756">
        <f t="shared" si="726"/>
        <v>6.2842892271189965E-3</v>
      </c>
      <c r="AR1756">
        <v>1</v>
      </c>
      <c r="AS1756">
        <f>AR1756*'MRIP Selectivity'!$N$35</f>
        <v>6.2965941758702333E-3</v>
      </c>
      <c r="AT1756">
        <f>AR1756*'MRIP Selectivity'!$O$35</f>
        <v>6.2842892271189965E-3</v>
      </c>
      <c r="AU1756">
        <f>AR1756*'MRIP Selectivity'!$P$35</f>
        <v>9.0321712954188795E-4</v>
      </c>
      <c r="AV1756">
        <v>1</v>
      </c>
      <c r="AW1756">
        <f t="shared" si="727"/>
        <v>5</v>
      </c>
      <c r="AX1756">
        <f t="shared" si="706"/>
        <v>0</v>
      </c>
      <c r="AY1756">
        <f t="shared" si="707"/>
        <v>0</v>
      </c>
      <c r="AZ1756">
        <f t="shared" si="708"/>
        <v>0</v>
      </c>
      <c r="BA1756">
        <v>83.065380442999995</v>
      </c>
      <c r="BB1756">
        <v>83.065380442999995</v>
      </c>
    </row>
    <row r="1757" spans="1:54" x14ac:dyDescent="0.25">
      <c r="A1757" t="s">
        <v>1581</v>
      </c>
      <c r="B1757" t="s">
        <v>3</v>
      </c>
      <c r="C1757">
        <v>2014</v>
      </c>
      <c r="D1757">
        <v>4</v>
      </c>
      <c r="E1757">
        <v>8</v>
      </c>
      <c r="F1757" t="s">
        <v>1820</v>
      </c>
      <c r="G1757" t="s">
        <v>2011</v>
      </c>
      <c r="H1757" t="s">
        <v>2012</v>
      </c>
      <c r="I1757" t="s">
        <v>1824</v>
      </c>
      <c r="J1757" t="s">
        <v>1767</v>
      </c>
      <c r="K1757" t="str">
        <f t="shared" si="709"/>
        <v>Inshore</v>
      </c>
      <c r="L1757">
        <v>0</v>
      </c>
      <c r="M1757">
        <f t="shared" si="702"/>
        <v>0</v>
      </c>
      <c r="N1757">
        <f t="shared" si="710"/>
        <v>1.258088340298923E-2</v>
      </c>
      <c r="O1757">
        <f t="shared" si="711"/>
        <v>6.2842892271189965E-3</v>
      </c>
      <c r="P1757">
        <v>0</v>
      </c>
      <c r="Q1757">
        <f t="shared" si="712"/>
        <v>0</v>
      </c>
      <c r="R1757">
        <v>0</v>
      </c>
      <c r="S1757">
        <f t="shared" si="703"/>
        <v>0</v>
      </c>
      <c r="T1757">
        <f t="shared" si="713"/>
        <v>0</v>
      </c>
      <c r="U1757">
        <f t="shared" si="704"/>
        <v>1.0623462871098971E-2</v>
      </c>
      <c r="V1757">
        <f t="shared" si="714"/>
        <v>0.84441310922369939</v>
      </c>
      <c r="W1757">
        <f t="shared" si="705"/>
        <v>5.9173093241604077E-3</v>
      </c>
      <c r="X1757">
        <f t="shared" si="715"/>
        <v>0.94160359434525431</v>
      </c>
      <c r="Y1757">
        <v>1</v>
      </c>
      <c r="Z1757">
        <f>Y1757*'MRIP Selectivity'!$N$35</f>
        <v>6.2965941758702333E-3</v>
      </c>
      <c r="AA1757">
        <f>Y1757*'MRIP Selectivity'!$O$35</f>
        <v>6.2842892271189965E-3</v>
      </c>
      <c r="AB1757">
        <f>Y1757*'MRIP Selectivity'!$P$35</f>
        <v>9.0321712954188795E-4</v>
      </c>
      <c r="AC1757">
        <v>0.74741255597723821</v>
      </c>
      <c r="AD1757">
        <v>0.94160359434525442</v>
      </c>
      <c r="AE1757">
        <v>1.3432654004296583</v>
      </c>
      <c r="AF1757">
        <f t="shared" si="716"/>
        <v>4.7061535469385633E-3</v>
      </c>
      <c r="AG1757">
        <f t="shared" si="717"/>
        <v>5.9173093241604077E-3</v>
      </c>
      <c r="AH1757">
        <f t="shared" si="718"/>
        <v>1.2132603191890106E-3</v>
      </c>
      <c r="AI1757">
        <f t="shared" si="719"/>
        <v>1.3484100532531117E-2</v>
      </c>
      <c r="AJ1757">
        <f t="shared" si="720"/>
        <v>1.1836723190287982E-2</v>
      </c>
      <c r="AK1757">
        <f t="shared" si="721"/>
        <v>7.1875063566608846E-3</v>
      </c>
      <c r="AL1757">
        <f t="shared" si="722"/>
        <v>7.1305696433494187E-3</v>
      </c>
      <c r="AM1757">
        <f t="shared" si="723"/>
        <v>1.0623462871098971E-2</v>
      </c>
      <c r="AN1757">
        <f t="shared" si="724"/>
        <v>5.9173093241604077E-3</v>
      </c>
      <c r="AO1757">
        <v>0</v>
      </c>
      <c r="AP1757">
        <f t="shared" si="725"/>
        <v>1.258088340298923E-2</v>
      </c>
      <c r="AQ1757">
        <f t="shared" si="726"/>
        <v>6.2842892271189965E-3</v>
      </c>
      <c r="AR1757">
        <v>1</v>
      </c>
      <c r="AS1757">
        <f>AR1757*'MRIP Selectivity'!$N$35</f>
        <v>6.2965941758702333E-3</v>
      </c>
      <c r="AT1757">
        <f>AR1757*'MRIP Selectivity'!$O$35</f>
        <v>6.2842892271189965E-3</v>
      </c>
      <c r="AU1757">
        <f>AR1757*'MRIP Selectivity'!$P$35</f>
        <v>9.0321712954188795E-4</v>
      </c>
      <c r="AV1757">
        <v>1</v>
      </c>
      <c r="AW1757">
        <f t="shared" si="727"/>
        <v>5</v>
      </c>
      <c r="AX1757">
        <f t="shared" si="706"/>
        <v>0</v>
      </c>
      <c r="AY1757">
        <f t="shared" si="707"/>
        <v>0</v>
      </c>
      <c r="AZ1757">
        <f t="shared" si="708"/>
        <v>0</v>
      </c>
      <c r="BA1757">
        <v>83.065380442999995</v>
      </c>
      <c r="BB1757">
        <v>83.065380442999995</v>
      </c>
    </row>
    <row r="1758" spans="1:54" x14ac:dyDescent="0.25">
      <c r="A1758" t="s">
        <v>1582</v>
      </c>
      <c r="B1758" t="s">
        <v>3</v>
      </c>
      <c r="C1758">
        <v>2014</v>
      </c>
      <c r="D1758">
        <v>4</v>
      </c>
      <c r="E1758">
        <v>8</v>
      </c>
      <c r="F1758" t="s">
        <v>1820</v>
      </c>
      <c r="G1758" t="s">
        <v>2011</v>
      </c>
      <c r="H1758" t="s">
        <v>2012</v>
      </c>
      <c r="I1758" t="s">
        <v>1824</v>
      </c>
      <c r="J1758" t="s">
        <v>1767</v>
      </c>
      <c r="K1758" t="str">
        <f t="shared" si="709"/>
        <v>Inshore</v>
      </c>
      <c r="L1758">
        <v>0</v>
      </c>
      <c r="M1758">
        <f t="shared" si="702"/>
        <v>0</v>
      </c>
      <c r="N1758">
        <f t="shared" si="710"/>
        <v>5.0323533611956919E-2</v>
      </c>
      <c r="O1758">
        <f t="shared" si="711"/>
        <v>2.5137156908475986E-2</v>
      </c>
      <c r="P1758">
        <v>0</v>
      </c>
      <c r="Q1758">
        <f t="shared" si="712"/>
        <v>0</v>
      </c>
      <c r="R1758">
        <v>0</v>
      </c>
      <c r="S1758">
        <f t="shared" si="703"/>
        <v>0</v>
      </c>
      <c r="T1758">
        <f t="shared" si="713"/>
        <v>0</v>
      </c>
      <c r="U1758">
        <f t="shared" si="704"/>
        <v>4.2493851484395884E-2</v>
      </c>
      <c r="V1758">
        <f t="shared" si="714"/>
        <v>0.84441310922369939</v>
      </c>
      <c r="W1758">
        <f t="shared" si="705"/>
        <v>2.3669237296641631E-2</v>
      </c>
      <c r="X1758">
        <f t="shared" si="715"/>
        <v>0.94160359434525431</v>
      </c>
      <c r="Y1758">
        <v>4</v>
      </c>
      <c r="Z1758">
        <f>Y1758*'MRIP Selectivity'!$N$35</f>
        <v>2.5186376703480933E-2</v>
      </c>
      <c r="AA1758">
        <f>Y1758*'MRIP Selectivity'!$O$35</f>
        <v>2.5137156908475986E-2</v>
      </c>
      <c r="AB1758">
        <f>Y1758*'MRIP Selectivity'!$P$35</f>
        <v>3.6128685181675518E-3</v>
      </c>
      <c r="AC1758">
        <v>0.74741255597723821</v>
      </c>
      <c r="AD1758">
        <v>0.94160359434525442</v>
      </c>
      <c r="AE1758">
        <v>1.3432654004296583</v>
      </c>
      <c r="AF1758">
        <f t="shared" si="716"/>
        <v>1.8824614187754253E-2</v>
      </c>
      <c r="AG1758">
        <f t="shared" si="717"/>
        <v>2.3669237296641631E-2</v>
      </c>
      <c r="AH1758">
        <f t="shared" si="718"/>
        <v>4.8530412767560423E-3</v>
      </c>
      <c r="AI1758">
        <f t="shared" si="719"/>
        <v>5.3936402130124468E-2</v>
      </c>
      <c r="AJ1758">
        <f t="shared" si="720"/>
        <v>4.7346892761151928E-2</v>
      </c>
      <c r="AK1758">
        <f t="shared" si="721"/>
        <v>2.8750025426643538E-2</v>
      </c>
      <c r="AL1758">
        <f t="shared" si="722"/>
        <v>2.8522278573397675E-2</v>
      </c>
      <c r="AM1758">
        <f t="shared" si="723"/>
        <v>4.2493851484395884E-2</v>
      </c>
      <c r="AN1758">
        <f t="shared" si="724"/>
        <v>2.3669237296641631E-2</v>
      </c>
      <c r="AO1758">
        <v>0</v>
      </c>
      <c r="AP1758">
        <f t="shared" si="725"/>
        <v>5.0323533611956919E-2</v>
      </c>
      <c r="AQ1758">
        <f t="shared" si="726"/>
        <v>2.5137156908475986E-2</v>
      </c>
      <c r="AR1758">
        <v>4</v>
      </c>
      <c r="AS1758">
        <f>AR1758*'MRIP Selectivity'!$N$35</f>
        <v>2.5186376703480933E-2</v>
      </c>
      <c r="AT1758">
        <f>AR1758*'MRIP Selectivity'!$O$35</f>
        <v>2.5137156908475986E-2</v>
      </c>
      <c r="AU1758">
        <f>AR1758*'MRIP Selectivity'!$P$35</f>
        <v>3.6128685181675518E-3</v>
      </c>
      <c r="AV1758">
        <v>1</v>
      </c>
      <c r="AW1758">
        <f t="shared" si="727"/>
        <v>5</v>
      </c>
      <c r="AX1758">
        <f t="shared" si="706"/>
        <v>0</v>
      </c>
      <c r="AY1758">
        <f t="shared" si="707"/>
        <v>0</v>
      </c>
      <c r="AZ1758">
        <f t="shared" si="708"/>
        <v>0</v>
      </c>
      <c r="BA1758">
        <v>83.065380442999995</v>
      </c>
      <c r="BB1758">
        <v>83.065380442999995</v>
      </c>
    </row>
    <row r="1759" spans="1:54" x14ac:dyDescent="0.25">
      <c r="A1759" t="s">
        <v>1583</v>
      </c>
      <c r="B1759" t="s">
        <v>3</v>
      </c>
      <c r="C1759">
        <v>2014</v>
      </c>
      <c r="D1759">
        <v>4</v>
      </c>
      <c r="E1759">
        <v>8</v>
      </c>
      <c r="F1759" t="s">
        <v>1820</v>
      </c>
      <c r="G1759" t="s">
        <v>2011</v>
      </c>
      <c r="H1759" t="s">
        <v>2012</v>
      </c>
      <c r="I1759" t="s">
        <v>1824</v>
      </c>
      <c r="J1759" t="s">
        <v>1767</v>
      </c>
      <c r="K1759" t="str">
        <f t="shared" si="709"/>
        <v>Inshore</v>
      </c>
      <c r="L1759">
        <v>0</v>
      </c>
      <c r="M1759">
        <f t="shared" si="702"/>
        <v>0</v>
      </c>
      <c r="N1759">
        <f t="shared" si="710"/>
        <v>2.516176680597846E-2</v>
      </c>
      <c r="O1759">
        <f t="shared" si="711"/>
        <v>1.2568578454237993E-2</v>
      </c>
      <c r="P1759">
        <v>0</v>
      </c>
      <c r="Q1759">
        <f t="shared" si="712"/>
        <v>0</v>
      </c>
      <c r="R1759">
        <v>0</v>
      </c>
      <c r="S1759">
        <f t="shared" si="703"/>
        <v>0</v>
      </c>
      <c r="T1759">
        <f t="shared" si="713"/>
        <v>0</v>
      </c>
      <c r="U1759">
        <f t="shared" si="704"/>
        <v>2.1246925742197942E-2</v>
      </c>
      <c r="V1759">
        <f t="shared" si="714"/>
        <v>0.84441310922369939</v>
      </c>
      <c r="W1759">
        <f t="shared" si="705"/>
        <v>1.1834618648320815E-2</v>
      </c>
      <c r="X1759">
        <f t="shared" si="715"/>
        <v>0.94160359434525431</v>
      </c>
      <c r="Y1759">
        <v>2</v>
      </c>
      <c r="Z1759">
        <f>Y1759*'MRIP Selectivity'!$N$35</f>
        <v>1.2593188351740467E-2</v>
      </c>
      <c r="AA1759">
        <f>Y1759*'MRIP Selectivity'!$O$35</f>
        <v>1.2568578454237993E-2</v>
      </c>
      <c r="AB1759">
        <f>Y1759*'MRIP Selectivity'!$P$35</f>
        <v>1.8064342590837759E-3</v>
      </c>
      <c r="AC1759">
        <v>0.74741255597723821</v>
      </c>
      <c r="AD1759">
        <v>0.94160359434525442</v>
      </c>
      <c r="AE1759">
        <v>1.3432654004296583</v>
      </c>
      <c r="AF1759">
        <f t="shared" si="716"/>
        <v>9.4123070938771265E-3</v>
      </c>
      <c r="AG1759">
        <f t="shared" si="717"/>
        <v>1.1834618648320815E-2</v>
      </c>
      <c r="AH1759">
        <f t="shared" si="718"/>
        <v>2.4265206383780212E-3</v>
      </c>
      <c r="AI1759">
        <f t="shared" si="719"/>
        <v>2.6968201065062234E-2</v>
      </c>
      <c r="AJ1759">
        <f t="shared" si="720"/>
        <v>2.3673446380575964E-2</v>
      </c>
      <c r="AK1759">
        <f t="shared" si="721"/>
        <v>1.4375012713321769E-2</v>
      </c>
      <c r="AL1759">
        <f t="shared" si="722"/>
        <v>1.4261139286698837E-2</v>
      </c>
      <c r="AM1759">
        <f t="shared" si="723"/>
        <v>2.1246925742197942E-2</v>
      </c>
      <c r="AN1759">
        <f t="shared" si="724"/>
        <v>1.1834618648320815E-2</v>
      </c>
      <c r="AO1759">
        <v>0</v>
      </c>
      <c r="AP1759">
        <f t="shared" si="725"/>
        <v>2.516176680597846E-2</v>
      </c>
      <c r="AQ1759">
        <f t="shared" si="726"/>
        <v>1.2568578454237993E-2</v>
      </c>
      <c r="AR1759">
        <v>2</v>
      </c>
      <c r="AS1759">
        <f>AR1759*'MRIP Selectivity'!$N$35</f>
        <v>1.2593188351740467E-2</v>
      </c>
      <c r="AT1759">
        <f>AR1759*'MRIP Selectivity'!$O$35</f>
        <v>1.2568578454237993E-2</v>
      </c>
      <c r="AU1759">
        <f>AR1759*'MRIP Selectivity'!$P$35</f>
        <v>1.8064342590837759E-3</v>
      </c>
      <c r="AV1759">
        <v>1</v>
      </c>
      <c r="AW1759">
        <f t="shared" si="727"/>
        <v>5</v>
      </c>
      <c r="AX1759">
        <f t="shared" si="706"/>
        <v>0</v>
      </c>
      <c r="AY1759">
        <f t="shared" si="707"/>
        <v>0</v>
      </c>
      <c r="AZ1759">
        <f t="shared" si="708"/>
        <v>0</v>
      </c>
      <c r="BA1759">
        <v>83.065380442999995</v>
      </c>
      <c r="BB1759">
        <v>83.065380442999995</v>
      </c>
    </row>
    <row r="1760" spans="1:54" x14ac:dyDescent="0.25">
      <c r="A1760" t="s">
        <v>1584</v>
      </c>
      <c r="B1760" t="s">
        <v>3</v>
      </c>
      <c r="C1760">
        <v>2014</v>
      </c>
      <c r="D1760">
        <v>4</v>
      </c>
      <c r="E1760">
        <v>8</v>
      </c>
      <c r="F1760" t="s">
        <v>1846</v>
      </c>
      <c r="G1760" t="s">
        <v>2011</v>
      </c>
      <c r="H1760" t="s">
        <v>2012</v>
      </c>
      <c r="I1760" t="s">
        <v>1812</v>
      </c>
      <c r="J1760" t="s">
        <v>1819</v>
      </c>
      <c r="K1760" t="str">
        <f t="shared" si="709"/>
        <v>Offshore</v>
      </c>
      <c r="L1760">
        <v>0</v>
      </c>
      <c r="M1760">
        <f t="shared" si="702"/>
        <v>0</v>
      </c>
      <c r="N1760">
        <f t="shared" si="710"/>
        <v>0.50323533611956917</v>
      </c>
      <c r="O1760">
        <f t="shared" si="711"/>
        <v>0.25137156908475988</v>
      </c>
      <c r="P1760">
        <v>0</v>
      </c>
      <c r="Q1760">
        <f t="shared" si="712"/>
        <v>0</v>
      </c>
      <c r="R1760">
        <v>0</v>
      </c>
      <c r="S1760">
        <f t="shared" si="703"/>
        <v>0</v>
      </c>
      <c r="T1760">
        <f t="shared" si="713"/>
        <v>0</v>
      </c>
      <c r="U1760">
        <f t="shared" si="704"/>
        <v>0.42493851484395884</v>
      </c>
      <c r="V1760">
        <f t="shared" si="714"/>
        <v>0.84441310922369939</v>
      </c>
      <c r="W1760">
        <f t="shared" si="705"/>
        <v>0.23669237296641635</v>
      </c>
      <c r="X1760">
        <f t="shared" si="715"/>
        <v>0.94160359434525442</v>
      </c>
      <c r="Y1760">
        <v>40</v>
      </c>
      <c r="Z1760">
        <f>Y1760*'MRIP Selectivity'!$N$35</f>
        <v>0.25186376703480934</v>
      </c>
      <c r="AA1760">
        <f>Y1760*'MRIP Selectivity'!$O$35</f>
        <v>0.25137156908475988</v>
      </c>
      <c r="AB1760">
        <f>Y1760*'MRIP Selectivity'!$P$35</f>
        <v>3.6128685181675516E-2</v>
      </c>
      <c r="AC1760">
        <v>0.74741255597723821</v>
      </c>
      <c r="AD1760">
        <v>0.94160359434525442</v>
      </c>
      <c r="AE1760">
        <v>1.3432654004296583</v>
      </c>
      <c r="AF1760">
        <f t="shared" si="716"/>
        <v>0.18824614187754252</v>
      </c>
      <c r="AG1760">
        <f t="shared" si="717"/>
        <v>0.23669237296641635</v>
      </c>
      <c r="AH1760">
        <f t="shared" si="718"/>
        <v>4.853041276756042E-2</v>
      </c>
      <c r="AI1760">
        <f t="shared" si="719"/>
        <v>0.53936402130124472</v>
      </c>
      <c r="AJ1760">
        <f t="shared" si="720"/>
        <v>0.47346892761151926</v>
      </c>
      <c r="AK1760">
        <f t="shared" si="721"/>
        <v>0.28750025426643538</v>
      </c>
      <c r="AL1760">
        <f t="shared" si="722"/>
        <v>0.28522278573397675</v>
      </c>
      <c r="AM1760">
        <f t="shared" si="723"/>
        <v>0.42493851484395884</v>
      </c>
      <c r="AN1760">
        <f t="shared" si="724"/>
        <v>0.23669237296641635</v>
      </c>
      <c r="AO1760">
        <v>0</v>
      </c>
      <c r="AP1760">
        <f t="shared" si="725"/>
        <v>0.50323533611956917</v>
      </c>
      <c r="AQ1760">
        <f t="shared" si="726"/>
        <v>0.25137156908475988</v>
      </c>
      <c r="AR1760">
        <v>40</v>
      </c>
      <c r="AS1760">
        <f>AR1760*'MRIP Selectivity'!$N$35</f>
        <v>0.25186376703480934</v>
      </c>
      <c r="AT1760">
        <f>AR1760*'MRIP Selectivity'!$O$35</f>
        <v>0.25137156908475988</v>
      </c>
      <c r="AU1760">
        <f>AR1760*'MRIP Selectivity'!$P$35</f>
        <v>3.6128685181675516E-2</v>
      </c>
      <c r="AV1760">
        <v>4</v>
      </c>
      <c r="AW1760">
        <f t="shared" si="727"/>
        <v>20</v>
      </c>
      <c r="AX1760">
        <f t="shared" si="706"/>
        <v>0</v>
      </c>
      <c r="AY1760">
        <f t="shared" si="707"/>
        <v>0</v>
      </c>
      <c r="AZ1760">
        <f t="shared" si="708"/>
        <v>0</v>
      </c>
      <c r="BA1760">
        <v>371.57726534</v>
      </c>
      <c r="BB1760">
        <v>371.57726534</v>
      </c>
    </row>
    <row r="1761" spans="1:54" x14ac:dyDescent="0.25">
      <c r="A1761" t="s">
        <v>1585</v>
      </c>
      <c r="B1761" t="s">
        <v>3</v>
      </c>
      <c r="C1761">
        <v>2014</v>
      </c>
      <c r="D1761">
        <v>4</v>
      </c>
      <c r="E1761">
        <v>8</v>
      </c>
      <c r="F1761" t="s">
        <v>1849</v>
      </c>
      <c r="G1761" t="s">
        <v>2011</v>
      </c>
      <c r="H1761" t="s">
        <v>2013</v>
      </c>
      <c r="I1761" t="s">
        <v>1812</v>
      </c>
      <c r="J1761" t="s">
        <v>1813</v>
      </c>
      <c r="K1761" t="str">
        <f t="shared" si="709"/>
        <v>Inshore</v>
      </c>
      <c r="L1761">
        <v>0</v>
      </c>
      <c r="M1761">
        <f t="shared" si="702"/>
        <v>0</v>
      </c>
      <c r="N1761">
        <f t="shared" si="710"/>
        <v>1.258088340298923E-2</v>
      </c>
      <c r="O1761">
        <f t="shared" si="711"/>
        <v>6.2842892271189965E-3</v>
      </c>
      <c r="P1761">
        <v>0</v>
      </c>
      <c r="Q1761">
        <f t="shared" si="712"/>
        <v>0</v>
      </c>
      <c r="R1761">
        <v>0</v>
      </c>
      <c r="S1761">
        <f t="shared" si="703"/>
        <v>0</v>
      </c>
      <c r="T1761">
        <f t="shared" si="713"/>
        <v>0</v>
      </c>
      <c r="U1761">
        <f t="shared" si="704"/>
        <v>1.0623462871098971E-2</v>
      </c>
      <c r="V1761">
        <f t="shared" si="714"/>
        <v>0.84441310922369939</v>
      </c>
      <c r="W1761">
        <f t="shared" si="705"/>
        <v>5.9173093241604077E-3</v>
      </c>
      <c r="X1761">
        <f t="shared" si="715"/>
        <v>0.94160359434525431</v>
      </c>
      <c r="Y1761">
        <v>1</v>
      </c>
      <c r="Z1761">
        <f>Y1761*'MRIP Selectivity'!$N$35</f>
        <v>6.2965941758702333E-3</v>
      </c>
      <c r="AA1761">
        <f>Y1761*'MRIP Selectivity'!$O$35</f>
        <v>6.2842892271189965E-3</v>
      </c>
      <c r="AB1761">
        <f>Y1761*'MRIP Selectivity'!$P$35</f>
        <v>9.0321712954188795E-4</v>
      </c>
      <c r="AC1761">
        <v>0.74741255597723821</v>
      </c>
      <c r="AD1761">
        <v>0.94160359434525442</v>
      </c>
      <c r="AE1761">
        <v>1.3432654004296583</v>
      </c>
      <c r="AF1761">
        <f t="shared" si="716"/>
        <v>4.7061535469385633E-3</v>
      </c>
      <c r="AG1761">
        <f t="shared" si="717"/>
        <v>5.9173093241604077E-3</v>
      </c>
      <c r="AH1761">
        <f t="shared" si="718"/>
        <v>1.2132603191890106E-3</v>
      </c>
      <c r="AI1761">
        <f t="shared" si="719"/>
        <v>1.3484100532531117E-2</v>
      </c>
      <c r="AJ1761">
        <f t="shared" si="720"/>
        <v>1.1836723190287982E-2</v>
      </c>
      <c r="AK1761">
        <f t="shared" si="721"/>
        <v>7.1875063566608846E-3</v>
      </c>
      <c r="AL1761">
        <f t="shared" si="722"/>
        <v>7.1305696433494187E-3</v>
      </c>
      <c r="AM1761">
        <f t="shared" si="723"/>
        <v>1.0623462871098971E-2</v>
      </c>
      <c r="AN1761">
        <f t="shared" si="724"/>
        <v>5.9173093241604077E-3</v>
      </c>
      <c r="AO1761">
        <v>0</v>
      </c>
      <c r="AP1761">
        <f t="shared" si="725"/>
        <v>1.258088340298923E-2</v>
      </c>
      <c r="AQ1761">
        <f t="shared" si="726"/>
        <v>6.2842892271189965E-3</v>
      </c>
      <c r="AR1761">
        <v>1</v>
      </c>
      <c r="AS1761">
        <f>AR1761*'MRIP Selectivity'!$N$35</f>
        <v>6.2965941758702333E-3</v>
      </c>
      <c r="AT1761">
        <f>AR1761*'MRIP Selectivity'!$O$35</f>
        <v>6.2842892271189965E-3</v>
      </c>
      <c r="AU1761">
        <f>AR1761*'MRIP Selectivity'!$P$35</f>
        <v>9.0321712954188795E-4</v>
      </c>
      <c r="AV1761">
        <v>2</v>
      </c>
      <c r="AW1761">
        <f t="shared" si="727"/>
        <v>10</v>
      </c>
      <c r="AX1761">
        <f t="shared" si="706"/>
        <v>0</v>
      </c>
      <c r="AY1761">
        <f t="shared" si="707"/>
        <v>0</v>
      </c>
      <c r="AZ1761">
        <f t="shared" si="708"/>
        <v>0</v>
      </c>
      <c r="BA1761">
        <v>260.76235847999999</v>
      </c>
      <c r="BB1761">
        <v>260.76235847999999</v>
      </c>
    </row>
    <row r="1762" spans="1:54" x14ac:dyDescent="0.25">
      <c r="A1762" t="s">
        <v>1586</v>
      </c>
      <c r="B1762" t="s">
        <v>3</v>
      </c>
      <c r="C1762">
        <v>2014</v>
      </c>
      <c r="D1762">
        <v>4</v>
      </c>
      <c r="E1762">
        <v>8</v>
      </c>
      <c r="F1762" t="s">
        <v>1849</v>
      </c>
      <c r="G1762" t="s">
        <v>2011</v>
      </c>
      <c r="H1762" t="s">
        <v>2013</v>
      </c>
      <c r="I1762" t="s">
        <v>1812</v>
      </c>
      <c r="J1762" t="s">
        <v>1819</v>
      </c>
      <c r="K1762" t="str">
        <f t="shared" si="709"/>
        <v>Offshore</v>
      </c>
      <c r="L1762">
        <v>1</v>
      </c>
      <c r="M1762">
        <f t="shared" si="702"/>
        <v>260.76235847999999</v>
      </c>
      <c r="N1762">
        <f t="shared" si="710"/>
        <v>1.1509706008358707</v>
      </c>
      <c r="O1762">
        <f t="shared" si="711"/>
        <v>1.0754114707254279</v>
      </c>
      <c r="P1762">
        <v>19.291338582677167</v>
      </c>
      <c r="Q1762">
        <f t="shared" si="712"/>
        <v>19.291338582677167</v>
      </c>
      <c r="R1762">
        <v>3.5273961949580412</v>
      </c>
      <c r="S1762">
        <f t="shared" si="703"/>
        <v>919.81215109063669</v>
      </c>
      <c r="T1762">
        <f t="shared" si="713"/>
        <v>3.5273961949580412</v>
      </c>
      <c r="U1762">
        <f t="shared" si="704"/>
        <v>3.654877749411229</v>
      </c>
      <c r="V1762">
        <f t="shared" si="714"/>
        <v>3.1754744619514548</v>
      </c>
      <c r="W1762">
        <f t="shared" si="705"/>
        <v>3.5984039068479663</v>
      </c>
      <c r="X1762">
        <f t="shared" si="715"/>
        <v>3.3460717174800383</v>
      </c>
      <c r="Y1762">
        <v>12</v>
      </c>
      <c r="Z1762">
        <f>Y1762*'MRIP Selectivity'!$N$35</f>
        <v>7.5559130110442796E-2</v>
      </c>
      <c r="AA1762">
        <f>Y1762*'MRIP Selectivity'!$O$35</f>
        <v>7.5411470725427962E-2</v>
      </c>
      <c r="AB1762">
        <f>Y1762*'MRIP Selectivity'!$P$35</f>
        <v>1.0838605554502655E-2</v>
      </c>
      <c r="AC1762">
        <v>0.74741255597723821</v>
      </c>
      <c r="AD1762">
        <v>0.94160359434525442</v>
      </c>
      <c r="AE1762">
        <v>1.3432654004296583</v>
      </c>
      <c r="AF1762">
        <f t="shared" si="716"/>
        <v>5.6473842563262752E-2</v>
      </c>
      <c r="AG1762">
        <f t="shared" si="717"/>
        <v>7.1007711889924899E-2</v>
      </c>
      <c r="AH1762">
        <f t="shared" si="718"/>
        <v>1.4559123830268127E-2</v>
      </c>
      <c r="AI1762">
        <f t="shared" si="719"/>
        <v>0.16180920639037344</v>
      </c>
      <c r="AJ1762">
        <f t="shared" si="720"/>
        <v>0.14204067828345579</v>
      </c>
      <c r="AK1762">
        <f t="shared" si="721"/>
        <v>8.6250076279930615E-2</v>
      </c>
      <c r="AL1762">
        <f t="shared" si="722"/>
        <v>8.5566835720193024E-2</v>
      </c>
      <c r="AM1762">
        <f t="shared" si="723"/>
        <v>3.654877749411229</v>
      </c>
      <c r="AN1762">
        <f t="shared" si="724"/>
        <v>3.5984039068479663</v>
      </c>
      <c r="AO1762">
        <v>1</v>
      </c>
      <c r="AP1762">
        <f t="shared" si="725"/>
        <v>1.1509706008358707</v>
      </c>
      <c r="AQ1762">
        <f t="shared" si="726"/>
        <v>1.0754114707254279</v>
      </c>
      <c r="AR1762">
        <v>12</v>
      </c>
      <c r="AS1762">
        <f>AR1762*'MRIP Selectivity'!$N$35</f>
        <v>7.5559130110442796E-2</v>
      </c>
      <c r="AT1762">
        <f>AR1762*'MRIP Selectivity'!$O$35</f>
        <v>7.5411470725427962E-2</v>
      </c>
      <c r="AU1762">
        <f>AR1762*'MRIP Selectivity'!$P$35</f>
        <v>1.0838605554502655E-2</v>
      </c>
      <c r="AV1762">
        <v>9</v>
      </c>
      <c r="AW1762">
        <f t="shared" si="727"/>
        <v>45</v>
      </c>
      <c r="AX1762">
        <f t="shared" si="706"/>
        <v>0</v>
      </c>
      <c r="AY1762">
        <f t="shared" si="707"/>
        <v>0</v>
      </c>
      <c r="AZ1762">
        <f t="shared" si="708"/>
        <v>0</v>
      </c>
      <c r="BA1762">
        <v>260.76235847999999</v>
      </c>
      <c r="BB1762">
        <v>260.76235847999999</v>
      </c>
    </row>
    <row r="1763" spans="1:54" x14ac:dyDescent="0.25">
      <c r="A1763" t="s">
        <v>1587</v>
      </c>
      <c r="B1763" t="s">
        <v>3</v>
      </c>
      <c r="C1763">
        <v>2014</v>
      </c>
      <c r="D1763">
        <v>4</v>
      </c>
      <c r="E1763">
        <v>8</v>
      </c>
      <c r="F1763" t="s">
        <v>1849</v>
      </c>
      <c r="G1763" t="s">
        <v>2011</v>
      </c>
      <c r="H1763" t="s">
        <v>2013</v>
      </c>
      <c r="I1763" t="s">
        <v>1812</v>
      </c>
      <c r="J1763" t="s">
        <v>1813</v>
      </c>
      <c r="K1763" t="str">
        <f t="shared" si="709"/>
        <v>Inshore</v>
      </c>
      <c r="L1763">
        <v>0</v>
      </c>
      <c r="M1763">
        <f t="shared" si="702"/>
        <v>0</v>
      </c>
      <c r="N1763">
        <f t="shared" si="710"/>
        <v>0.18871325104483844</v>
      </c>
      <c r="O1763">
        <f t="shared" si="711"/>
        <v>9.4264338406784942E-2</v>
      </c>
      <c r="P1763">
        <v>0</v>
      </c>
      <c r="Q1763">
        <f t="shared" si="712"/>
        <v>0</v>
      </c>
      <c r="R1763">
        <v>0</v>
      </c>
      <c r="S1763">
        <f t="shared" si="703"/>
        <v>0</v>
      </c>
      <c r="T1763">
        <f t="shared" si="713"/>
        <v>0</v>
      </c>
      <c r="U1763">
        <f t="shared" si="704"/>
        <v>0.15935194306648456</v>
      </c>
      <c r="V1763">
        <f t="shared" si="714"/>
        <v>0.84441310922369939</v>
      </c>
      <c r="W1763">
        <f t="shared" si="705"/>
        <v>8.875963986240612E-2</v>
      </c>
      <c r="X1763">
        <f t="shared" si="715"/>
        <v>0.94160359434525442</v>
      </c>
      <c r="Y1763">
        <v>15</v>
      </c>
      <c r="Z1763">
        <f>Y1763*'MRIP Selectivity'!$N$35</f>
        <v>9.4448912638053495E-2</v>
      </c>
      <c r="AA1763">
        <f>Y1763*'MRIP Selectivity'!$O$35</f>
        <v>9.4264338406784942E-2</v>
      </c>
      <c r="AB1763">
        <f>Y1763*'MRIP Selectivity'!$P$35</f>
        <v>1.354825694312832E-2</v>
      </c>
      <c r="AC1763">
        <v>0.74741255597723821</v>
      </c>
      <c r="AD1763">
        <v>0.94160359434525442</v>
      </c>
      <c r="AE1763">
        <v>1.3432654004296583</v>
      </c>
      <c r="AF1763">
        <f t="shared" si="716"/>
        <v>7.0592303204078444E-2</v>
      </c>
      <c r="AG1763">
        <f t="shared" si="717"/>
        <v>8.875963986240612E-2</v>
      </c>
      <c r="AH1763">
        <f t="shared" si="718"/>
        <v>1.819890478783516E-2</v>
      </c>
      <c r="AI1763">
        <f t="shared" si="719"/>
        <v>0.20226150798796677</v>
      </c>
      <c r="AJ1763">
        <f t="shared" si="720"/>
        <v>0.17755084785431974</v>
      </c>
      <c r="AK1763">
        <f t="shared" si="721"/>
        <v>0.10781259534991326</v>
      </c>
      <c r="AL1763">
        <f t="shared" si="722"/>
        <v>0.10695854465024128</v>
      </c>
      <c r="AM1763">
        <f t="shared" si="723"/>
        <v>0.15935194306648456</v>
      </c>
      <c r="AN1763">
        <f t="shared" si="724"/>
        <v>8.875963986240612E-2</v>
      </c>
      <c r="AO1763">
        <v>0</v>
      </c>
      <c r="AP1763">
        <f t="shared" si="725"/>
        <v>0.18871325104483844</v>
      </c>
      <c r="AQ1763">
        <f t="shared" si="726"/>
        <v>9.4264338406784942E-2</v>
      </c>
      <c r="AR1763">
        <v>15</v>
      </c>
      <c r="AS1763">
        <f>AR1763*'MRIP Selectivity'!$N$35</f>
        <v>9.4448912638053495E-2</v>
      </c>
      <c r="AT1763">
        <f>AR1763*'MRIP Selectivity'!$O$35</f>
        <v>9.4264338406784942E-2</v>
      </c>
      <c r="AU1763">
        <f>AR1763*'MRIP Selectivity'!$P$35</f>
        <v>1.354825694312832E-2</v>
      </c>
      <c r="AV1763">
        <v>4</v>
      </c>
      <c r="AW1763">
        <f t="shared" si="727"/>
        <v>20</v>
      </c>
      <c r="AX1763">
        <f t="shared" si="706"/>
        <v>0</v>
      </c>
      <c r="AY1763">
        <f t="shared" si="707"/>
        <v>0</v>
      </c>
      <c r="AZ1763">
        <f t="shared" si="708"/>
        <v>0</v>
      </c>
      <c r="BA1763">
        <v>260.76235847999999</v>
      </c>
      <c r="BB1763">
        <v>260.76235847999999</v>
      </c>
    </row>
    <row r="1764" spans="1:54" x14ac:dyDescent="0.25">
      <c r="A1764" t="s">
        <v>1588</v>
      </c>
      <c r="B1764" t="s">
        <v>3</v>
      </c>
      <c r="C1764">
        <v>2014</v>
      </c>
      <c r="D1764">
        <v>4</v>
      </c>
      <c r="E1764">
        <v>8</v>
      </c>
      <c r="F1764" t="s">
        <v>1849</v>
      </c>
      <c r="G1764" t="s">
        <v>2011</v>
      </c>
      <c r="H1764" t="s">
        <v>2013</v>
      </c>
      <c r="I1764" t="s">
        <v>1812</v>
      </c>
      <c r="J1764" t="s">
        <v>1819</v>
      </c>
      <c r="K1764" t="str">
        <f t="shared" si="709"/>
        <v>Offshore</v>
      </c>
      <c r="L1764">
        <v>0</v>
      </c>
      <c r="M1764">
        <f t="shared" si="702"/>
        <v>0</v>
      </c>
      <c r="N1764">
        <f t="shared" si="710"/>
        <v>0.37742650208967687</v>
      </c>
      <c r="O1764">
        <f t="shared" si="711"/>
        <v>0.18852867681356988</v>
      </c>
      <c r="P1764">
        <v>0</v>
      </c>
      <c r="Q1764">
        <f t="shared" si="712"/>
        <v>0</v>
      </c>
      <c r="R1764">
        <v>0</v>
      </c>
      <c r="S1764">
        <f t="shared" si="703"/>
        <v>0</v>
      </c>
      <c r="T1764">
        <f t="shared" si="713"/>
        <v>0</v>
      </c>
      <c r="U1764">
        <f t="shared" si="704"/>
        <v>0.31870388613296913</v>
      </c>
      <c r="V1764">
        <f t="shared" si="714"/>
        <v>0.84441310922369939</v>
      </c>
      <c r="W1764">
        <f t="shared" si="705"/>
        <v>0.17751927972481224</v>
      </c>
      <c r="X1764">
        <f t="shared" si="715"/>
        <v>0.94160359434525442</v>
      </c>
      <c r="Y1764">
        <v>30</v>
      </c>
      <c r="Z1764">
        <f>Y1764*'MRIP Selectivity'!$N$35</f>
        <v>0.18889782527610699</v>
      </c>
      <c r="AA1764">
        <f>Y1764*'MRIP Selectivity'!$O$35</f>
        <v>0.18852867681356988</v>
      </c>
      <c r="AB1764">
        <f>Y1764*'MRIP Selectivity'!$P$35</f>
        <v>2.709651388625664E-2</v>
      </c>
      <c r="AC1764">
        <v>0.74741255597723821</v>
      </c>
      <c r="AD1764">
        <v>0.94160359434525442</v>
      </c>
      <c r="AE1764">
        <v>1.3432654004296583</v>
      </c>
      <c r="AF1764">
        <f t="shared" si="716"/>
        <v>0.14118460640815689</v>
      </c>
      <c r="AG1764">
        <f t="shared" si="717"/>
        <v>0.17751927972481224</v>
      </c>
      <c r="AH1764">
        <f t="shared" si="718"/>
        <v>3.639780957567032E-2</v>
      </c>
      <c r="AI1764">
        <f t="shared" si="719"/>
        <v>0.40452301597593354</v>
      </c>
      <c r="AJ1764">
        <f t="shared" si="720"/>
        <v>0.35510169570863948</v>
      </c>
      <c r="AK1764">
        <f t="shared" si="721"/>
        <v>0.21562519069982652</v>
      </c>
      <c r="AL1764">
        <f t="shared" si="722"/>
        <v>0.21391708930048256</v>
      </c>
      <c r="AM1764">
        <f t="shared" si="723"/>
        <v>0.31870388613296913</v>
      </c>
      <c r="AN1764">
        <f t="shared" si="724"/>
        <v>0.17751927972481224</v>
      </c>
      <c r="AO1764">
        <v>0</v>
      </c>
      <c r="AP1764">
        <f t="shared" si="725"/>
        <v>0.37742650208967687</v>
      </c>
      <c r="AQ1764">
        <f t="shared" si="726"/>
        <v>0.18852867681356988</v>
      </c>
      <c r="AR1764">
        <v>30</v>
      </c>
      <c r="AS1764">
        <f>AR1764*'MRIP Selectivity'!$N$35</f>
        <v>0.18889782527610699</v>
      </c>
      <c r="AT1764">
        <f>AR1764*'MRIP Selectivity'!$O$35</f>
        <v>0.18852867681356988</v>
      </c>
      <c r="AU1764">
        <f>AR1764*'MRIP Selectivity'!$P$35</f>
        <v>2.709651388625664E-2</v>
      </c>
      <c r="AV1764">
        <v>4</v>
      </c>
      <c r="AW1764">
        <f t="shared" si="727"/>
        <v>20</v>
      </c>
      <c r="AX1764">
        <f t="shared" si="706"/>
        <v>0</v>
      </c>
      <c r="AY1764">
        <f t="shared" si="707"/>
        <v>0</v>
      </c>
      <c r="AZ1764">
        <f t="shared" si="708"/>
        <v>0</v>
      </c>
      <c r="BA1764">
        <v>260.76235847999999</v>
      </c>
      <c r="BB1764">
        <v>260.76235847999999</v>
      </c>
    </row>
    <row r="1765" spans="1:54" x14ac:dyDescent="0.25">
      <c r="A1765" t="s">
        <v>1589</v>
      </c>
      <c r="B1765" t="s">
        <v>3</v>
      </c>
      <c r="C1765">
        <v>2014</v>
      </c>
      <c r="D1765">
        <v>4</v>
      </c>
      <c r="E1765">
        <v>8</v>
      </c>
      <c r="F1765" t="s">
        <v>1849</v>
      </c>
      <c r="G1765" t="s">
        <v>2011</v>
      </c>
      <c r="H1765" t="s">
        <v>2013</v>
      </c>
      <c r="I1765" t="s">
        <v>1812</v>
      </c>
      <c r="J1765" t="s">
        <v>1813</v>
      </c>
      <c r="K1765" t="str">
        <f t="shared" si="709"/>
        <v>Inshore</v>
      </c>
      <c r="L1765">
        <v>2</v>
      </c>
      <c r="M1765">
        <f t="shared" si="702"/>
        <v>521.52471695999998</v>
      </c>
      <c r="N1765">
        <f t="shared" si="710"/>
        <v>2.2516176680597844</v>
      </c>
      <c r="O1765">
        <f t="shared" si="711"/>
        <v>2.1256857845423798</v>
      </c>
      <c r="P1765">
        <v>23.661417322834644</v>
      </c>
      <c r="Q1765">
        <f t="shared" si="712"/>
        <v>11.830708661417322</v>
      </c>
      <c r="R1765">
        <v>2.4250848840336539</v>
      </c>
      <c r="S1765">
        <f t="shared" si="703"/>
        <v>632.37085387481284</v>
      </c>
      <c r="T1765">
        <f t="shared" si="713"/>
        <v>1.2125424420168269</v>
      </c>
      <c r="U1765">
        <f t="shared" si="704"/>
        <v>2.6375541414556336</v>
      </c>
      <c r="V1765">
        <f t="shared" si="714"/>
        <v>1.1714040882120142</v>
      </c>
      <c r="W1765">
        <f t="shared" si="705"/>
        <v>2.5434310705168621</v>
      </c>
      <c r="X1765">
        <f t="shared" si="715"/>
        <v>1.1965225947373097</v>
      </c>
      <c r="Y1765">
        <v>20</v>
      </c>
      <c r="Z1765">
        <f>Y1765*'MRIP Selectivity'!$N$35</f>
        <v>0.12593188351740467</v>
      </c>
      <c r="AA1765">
        <f>Y1765*'MRIP Selectivity'!$O$35</f>
        <v>0.12568578454237994</v>
      </c>
      <c r="AB1765">
        <f>Y1765*'MRIP Selectivity'!$P$35</f>
        <v>1.8064342590837758E-2</v>
      </c>
      <c r="AC1765">
        <v>0.74741255597723821</v>
      </c>
      <c r="AD1765">
        <v>0.94160359434525442</v>
      </c>
      <c r="AE1765">
        <v>1.3432654004296583</v>
      </c>
      <c r="AF1765">
        <f t="shared" si="716"/>
        <v>9.4123070938771258E-2</v>
      </c>
      <c r="AG1765">
        <f t="shared" si="717"/>
        <v>0.11834618648320817</v>
      </c>
      <c r="AH1765">
        <f t="shared" si="718"/>
        <v>2.426520638378021E-2</v>
      </c>
      <c r="AI1765">
        <f t="shared" si="719"/>
        <v>0.26968201065062236</v>
      </c>
      <c r="AJ1765">
        <f t="shared" si="720"/>
        <v>0.23673446380575963</v>
      </c>
      <c r="AK1765">
        <f t="shared" si="721"/>
        <v>0.14375012713321769</v>
      </c>
      <c r="AL1765">
        <f t="shared" si="722"/>
        <v>0.14261139286698837</v>
      </c>
      <c r="AM1765">
        <f t="shared" si="723"/>
        <v>2.6375541414556336</v>
      </c>
      <c r="AN1765">
        <f t="shared" si="724"/>
        <v>2.5434310705168621</v>
      </c>
      <c r="AO1765">
        <v>2</v>
      </c>
      <c r="AP1765">
        <f t="shared" si="725"/>
        <v>2.2516176680597844</v>
      </c>
      <c r="AQ1765">
        <f t="shared" si="726"/>
        <v>2.1256857845423798</v>
      </c>
      <c r="AR1765">
        <v>20</v>
      </c>
      <c r="AS1765">
        <f>AR1765*'MRIP Selectivity'!$N$35</f>
        <v>0.12593188351740467</v>
      </c>
      <c r="AT1765">
        <f>AR1765*'MRIP Selectivity'!$O$35</f>
        <v>0.12568578454237994</v>
      </c>
      <c r="AU1765">
        <f>AR1765*'MRIP Selectivity'!$P$35</f>
        <v>1.8064342590837758E-2</v>
      </c>
      <c r="AV1765">
        <v>16</v>
      </c>
      <c r="AW1765">
        <f t="shared" si="727"/>
        <v>80</v>
      </c>
      <c r="AX1765">
        <f t="shared" si="706"/>
        <v>0</v>
      </c>
      <c r="AY1765">
        <f t="shared" si="707"/>
        <v>0</v>
      </c>
      <c r="AZ1765">
        <f t="shared" si="708"/>
        <v>0</v>
      </c>
      <c r="BA1765">
        <v>260.76235847999999</v>
      </c>
      <c r="BB1765">
        <v>260.76235847999999</v>
      </c>
    </row>
    <row r="1766" spans="1:54" x14ac:dyDescent="0.25">
      <c r="A1766" t="s">
        <v>1590</v>
      </c>
      <c r="B1766" t="s">
        <v>3</v>
      </c>
      <c r="C1766">
        <v>2014</v>
      </c>
      <c r="D1766">
        <v>5</v>
      </c>
      <c r="E1766">
        <v>9</v>
      </c>
      <c r="F1766" t="s">
        <v>1825</v>
      </c>
      <c r="G1766" t="s">
        <v>2011</v>
      </c>
      <c r="H1766" t="s">
        <v>2013</v>
      </c>
      <c r="I1766" t="s">
        <v>1812</v>
      </c>
      <c r="J1766" t="s">
        <v>1813</v>
      </c>
      <c r="K1766" t="str">
        <f t="shared" si="709"/>
        <v>Inshore</v>
      </c>
      <c r="L1766">
        <v>0</v>
      </c>
      <c r="M1766">
        <f t="shared" si="702"/>
        <v>0</v>
      </c>
      <c r="N1766">
        <f t="shared" si="710"/>
        <v>2.516176680597846E-2</v>
      </c>
      <c r="O1766">
        <f t="shared" si="711"/>
        <v>1.2568578454237993E-2</v>
      </c>
      <c r="P1766">
        <v>0</v>
      </c>
      <c r="Q1766">
        <f t="shared" si="712"/>
        <v>0</v>
      </c>
      <c r="R1766">
        <v>0</v>
      </c>
      <c r="S1766">
        <f t="shared" si="703"/>
        <v>0</v>
      </c>
      <c r="T1766">
        <f t="shared" si="713"/>
        <v>0</v>
      </c>
      <c r="U1766">
        <f t="shared" si="704"/>
        <v>2.1246925742197942E-2</v>
      </c>
      <c r="V1766">
        <f t="shared" si="714"/>
        <v>0.84441310922369939</v>
      </c>
      <c r="W1766">
        <f t="shared" si="705"/>
        <v>1.1834618648320815E-2</v>
      </c>
      <c r="X1766">
        <f t="shared" si="715"/>
        <v>0.94160359434525431</v>
      </c>
      <c r="Y1766">
        <v>2</v>
      </c>
      <c r="Z1766">
        <f>Y1766*'MRIP Selectivity'!$N$35</f>
        <v>1.2593188351740467E-2</v>
      </c>
      <c r="AA1766">
        <f>Y1766*'MRIP Selectivity'!$O$35</f>
        <v>1.2568578454237993E-2</v>
      </c>
      <c r="AB1766">
        <f>Y1766*'MRIP Selectivity'!$P$35</f>
        <v>1.8064342590837759E-3</v>
      </c>
      <c r="AC1766">
        <v>0.74741255597723821</v>
      </c>
      <c r="AD1766">
        <v>0.94160359434525442</v>
      </c>
      <c r="AE1766">
        <v>1.3432654004296583</v>
      </c>
      <c r="AF1766">
        <f t="shared" si="716"/>
        <v>9.4123070938771265E-3</v>
      </c>
      <c r="AG1766">
        <f t="shared" si="717"/>
        <v>1.1834618648320815E-2</v>
      </c>
      <c r="AH1766">
        <f t="shared" si="718"/>
        <v>2.4265206383780212E-3</v>
      </c>
      <c r="AI1766">
        <f t="shared" si="719"/>
        <v>2.6968201065062234E-2</v>
      </c>
      <c r="AJ1766">
        <f t="shared" si="720"/>
        <v>2.3673446380575964E-2</v>
      </c>
      <c r="AK1766">
        <f t="shared" si="721"/>
        <v>1.4375012713321769E-2</v>
      </c>
      <c r="AL1766">
        <f t="shared" si="722"/>
        <v>1.4261139286698837E-2</v>
      </c>
      <c r="AM1766">
        <f t="shared" si="723"/>
        <v>2.1246925742197942E-2</v>
      </c>
      <c r="AN1766">
        <f t="shared" si="724"/>
        <v>1.1834618648320815E-2</v>
      </c>
      <c r="AO1766">
        <v>0</v>
      </c>
      <c r="AP1766">
        <f t="shared" si="725"/>
        <v>2.516176680597846E-2</v>
      </c>
      <c r="AQ1766">
        <f t="shared" si="726"/>
        <v>1.2568578454237993E-2</v>
      </c>
      <c r="AR1766">
        <v>2</v>
      </c>
      <c r="AS1766">
        <f>AR1766*'MRIP Selectivity'!$N$35</f>
        <v>1.2593188351740467E-2</v>
      </c>
      <c r="AT1766">
        <f>AR1766*'MRIP Selectivity'!$O$35</f>
        <v>1.2568578454237993E-2</v>
      </c>
      <c r="AU1766">
        <f>AR1766*'MRIP Selectivity'!$P$35</f>
        <v>1.8064342590837759E-3</v>
      </c>
      <c r="AV1766">
        <v>2</v>
      </c>
      <c r="AW1766">
        <f t="shared" si="727"/>
        <v>10</v>
      </c>
      <c r="AX1766">
        <f t="shared" si="706"/>
        <v>0</v>
      </c>
      <c r="AY1766">
        <f t="shared" si="707"/>
        <v>0</v>
      </c>
      <c r="AZ1766">
        <f t="shared" si="708"/>
        <v>0</v>
      </c>
      <c r="BA1766">
        <v>430.22374776999999</v>
      </c>
      <c r="BB1766">
        <v>430.22374776999999</v>
      </c>
    </row>
    <row r="1767" spans="1:54" x14ac:dyDescent="0.25">
      <c r="A1767" t="s">
        <v>1591</v>
      </c>
      <c r="B1767" t="s">
        <v>3</v>
      </c>
      <c r="C1767">
        <v>2014</v>
      </c>
      <c r="D1767">
        <v>5</v>
      </c>
      <c r="E1767">
        <v>10</v>
      </c>
      <c r="F1767" t="s">
        <v>1862</v>
      </c>
      <c r="G1767" t="s">
        <v>2011</v>
      </c>
      <c r="H1767" t="s">
        <v>2012</v>
      </c>
      <c r="I1767" t="s">
        <v>1812</v>
      </c>
      <c r="J1767" t="s">
        <v>1767</v>
      </c>
      <c r="K1767" t="str">
        <f t="shared" si="709"/>
        <v>Inshore</v>
      </c>
      <c r="L1767">
        <v>0</v>
      </c>
      <c r="M1767">
        <f t="shared" si="702"/>
        <v>0</v>
      </c>
      <c r="N1767">
        <f t="shared" si="710"/>
        <v>1.258088340298923E-2</v>
      </c>
      <c r="O1767">
        <f t="shared" si="711"/>
        <v>6.2842892271189965E-3</v>
      </c>
      <c r="P1767">
        <v>0</v>
      </c>
      <c r="Q1767">
        <f t="shared" si="712"/>
        <v>0</v>
      </c>
      <c r="R1767">
        <v>0</v>
      </c>
      <c r="S1767">
        <f t="shared" si="703"/>
        <v>0</v>
      </c>
      <c r="T1767">
        <f t="shared" si="713"/>
        <v>0</v>
      </c>
      <c r="U1767">
        <f t="shared" si="704"/>
        <v>1.0623462871098971E-2</v>
      </c>
      <c r="V1767">
        <f t="shared" si="714"/>
        <v>0.84441310922369939</v>
      </c>
      <c r="W1767">
        <f t="shared" si="705"/>
        <v>5.9173093241604077E-3</v>
      </c>
      <c r="X1767">
        <f t="shared" si="715"/>
        <v>0.94160359434525431</v>
      </c>
      <c r="Y1767">
        <v>1</v>
      </c>
      <c r="Z1767">
        <f>Y1767*'MRIP Selectivity'!$N$35</f>
        <v>6.2965941758702333E-3</v>
      </c>
      <c r="AA1767">
        <f>Y1767*'MRIP Selectivity'!$O$35</f>
        <v>6.2842892271189965E-3</v>
      </c>
      <c r="AB1767">
        <f>Y1767*'MRIP Selectivity'!$P$35</f>
        <v>9.0321712954188795E-4</v>
      </c>
      <c r="AC1767">
        <v>0.74741255597723821</v>
      </c>
      <c r="AD1767">
        <v>0.94160359434525442</v>
      </c>
      <c r="AE1767">
        <v>1.3432654004296583</v>
      </c>
      <c r="AF1767">
        <f t="shared" si="716"/>
        <v>4.7061535469385633E-3</v>
      </c>
      <c r="AG1767">
        <f t="shared" si="717"/>
        <v>5.9173093241604077E-3</v>
      </c>
      <c r="AH1767">
        <f t="shared" si="718"/>
        <v>1.2132603191890106E-3</v>
      </c>
      <c r="AI1767">
        <f t="shared" si="719"/>
        <v>1.3484100532531117E-2</v>
      </c>
      <c r="AJ1767">
        <f t="shared" si="720"/>
        <v>1.1836723190287982E-2</v>
      </c>
      <c r="AK1767">
        <f t="shared" si="721"/>
        <v>7.1875063566608846E-3</v>
      </c>
      <c r="AL1767">
        <f t="shared" si="722"/>
        <v>7.1305696433494187E-3</v>
      </c>
      <c r="AM1767">
        <f t="shared" si="723"/>
        <v>1.0623462871098971E-2</v>
      </c>
      <c r="AN1767">
        <f t="shared" si="724"/>
        <v>5.9173093241604077E-3</v>
      </c>
      <c r="AO1767">
        <v>0</v>
      </c>
      <c r="AP1767">
        <f t="shared" si="725"/>
        <v>1.258088340298923E-2</v>
      </c>
      <c r="AQ1767">
        <f t="shared" si="726"/>
        <v>6.2842892271189965E-3</v>
      </c>
      <c r="AR1767">
        <v>1</v>
      </c>
      <c r="AS1767">
        <f>AR1767*'MRIP Selectivity'!$N$35</f>
        <v>6.2965941758702333E-3</v>
      </c>
      <c r="AT1767">
        <f>AR1767*'MRIP Selectivity'!$O$35</f>
        <v>6.2842892271189965E-3</v>
      </c>
      <c r="AU1767">
        <f>AR1767*'MRIP Selectivity'!$P$35</f>
        <v>9.0321712954188795E-4</v>
      </c>
      <c r="AV1767">
        <v>2</v>
      </c>
      <c r="AW1767">
        <f t="shared" si="727"/>
        <v>10</v>
      </c>
      <c r="AX1767">
        <f t="shared" si="706"/>
        <v>0</v>
      </c>
      <c r="AY1767">
        <f t="shared" si="707"/>
        <v>0</v>
      </c>
      <c r="AZ1767">
        <f t="shared" si="708"/>
        <v>0</v>
      </c>
      <c r="BA1767">
        <v>925.56787670000006</v>
      </c>
      <c r="BB1767">
        <v>925.56787670000006</v>
      </c>
    </row>
    <row r="1768" spans="1:54" x14ac:dyDescent="0.25">
      <c r="A1768" t="s">
        <v>1592</v>
      </c>
      <c r="B1768" t="s">
        <v>3</v>
      </c>
      <c r="C1768">
        <v>2014</v>
      </c>
      <c r="D1768">
        <v>5</v>
      </c>
      <c r="E1768">
        <v>10</v>
      </c>
      <c r="F1768" t="s">
        <v>1853</v>
      </c>
      <c r="G1768" t="s">
        <v>2011</v>
      </c>
      <c r="H1768" t="s">
        <v>2012</v>
      </c>
      <c r="I1768" t="s">
        <v>1824</v>
      </c>
      <c r="J1768" t="s">
        <v>1813</v>
      </c>
      <c r="K1768" t="str">
        <f t="shared" si="709"/>
        <v>Inshore</v>
      </c>
      <c r="L1768">
        <v>0</v>
      </c>
      <c r="M1768">
        <f t="shared" si="702"/>
        <v>0</v>
      </c>
      <c r="N1768">
        <f t="shared" si="710"/>
        <v>1.258088340298923E-2</v>
      </c>
      <c r="O1768">
        <f t="shared" si="711"/>
        <v>6.2842892271189965E-3</v>
      </c>
      <c r="P1768">
        <v>0</v>
      </c>
      <c r="Q1768">
        <f t="shared" si="712"/>
        <v>0</v>
      </c>
      <c r="R1768">
        <v>0</v>
      </c>
      <c r="S1768">
        <f t="shared" si="703"/>
        <v>0</v>
      </c>
      <c r="T1768">
        <f t="shared" si="713"/>
        <v>0</v>
      </c>
      <c r="U1768">
        <f t="shared" si="704"/>
        <v>1.0623462871098971E-2</v>
      </c>
      <c r="V1768">
        <f t="shared" si="714"/>
        <v>0.84441310922369939</v>
      </c>
      <c r="W1768">
        <f t="shared" si="705"/>
        <v>5.9173093241604077E-3</v>
      </c>
      <c r="X1768">
        <f t="shared" si="715"/>
        <v>0.94160359434525431</v>
      </c>
      <c r="Y1768">
        <v>1</v>
      </c>
      <c r="Z1768">
        <f>Y1768*'MRIP Selectivity'!$N$35</f>
        <v>6.2965941758702333E-3</v>
      </c>
      <c r="AA1768">
        <f>Y1768*'MRIP Selectivity'!$O$35</f>
        <v>6.2842892271189965E-3</v>
      </c>
      <c r="AB1768">
        <f>Y1768*'MRIP Selectivity'!$P$35</f>
        <v>9.0321712954188795E-4</v>
      </c>
      <c r="AC1768">
        <v>0.74741255597723821</v>
      </c>
      <c r="AD1768">
        <v>0.94160359434525442</v>
      </c>
      <c r="AE1768">
        <v>1.3432654004296583</v>
      </c>
      <c r="AF1768">
        <f t="shared" si="716"/>
        <v>4.7061535469385633E-3</v>
      </c>
      <c r="AG1768">
        <f t="shared" si="717"/>
        <v>5.9173093241604077E-3</v>
      </c>
      <c r="AH1768">
        <f t="shared" si="718"/>
        <v>1.2132603191890106E-3</v>
      </c>
      <c r="AI1768">
        <f t="shared" si="719"/>
        <v>1.3484100532531117E-2</v>
      </c>
      <c r="AJ1768">
        <f t="shared" si="720"/>
        <v>1.1836723190287982E-2</v>
      </c>
      <c r="AK1768">
        <f t="shared" si="721"/>
        <v>7.1875063566608846E-3</v>
      </c>
      <c r="AL1768">
        <f t="shared" si="722"/>
        <v>7.1305696433494187E-3</v>
      </c>
      <c r="AM1768">
        <f t="shared" si="723"/>
        <v>1.0623462871098971E-2</v>
      </c>
      <c r="AN1768">
        <f t="shared" si="724"/>
        <v>5.9173093241604077E-3</v>
      </c>
      <c r="AO1768">
        <v>0</v>
      </c>
      <c r="AP1768">
        <f t="shared" si="725"/>
        <v>1.258088340298923E-2</v>
      </c>
      <c r="AQ1768">
        <f t="shared" si="726"/>
        <v>6.2842892271189965E-3</v>
      </c>
      <c r="AR1768">
        <v>1</v>
      </c>
      <c r="AS1768">
        <f>AR1768*'MRIP Selectivity'!$N$35</f>
        <v>6.2965941758702333E-3</v>
      </c>
      <c r="AT1768">
        <f>AR1768*'MRIP Selectivity'!$O$35</f>
        <v>6.2842892271189965E-3</v>
      </c>
      <c r="AU1768">
        <f>AR1768*'MRIP Selectivity'!$P$35</f>
        <v>9.0321712954188795E-4</v>
      </c>
      <c r="AV1768">
        <v>1</v>
      </c>
      <c r="AW1768">
        <f t="shared" si="727"/>
        <v>5</v>
      </c>
      <c r="AX1768">
        <f t="shared" si="706"/>
        <v>0</v>
      </c>
      <c r="AY1768">
        <f t="shared" si="707"/>
        <v>0</v>
      </c>
      <c r="AZ1768">
        <f t="shared" si="708"/>
        <v>0</v>
      </c>
      <c r="BA1768">
        <v>714.25067996999996</v>
      </c>
      <c r="BB1768">
        <v>714.25067996999996</v>
      </c>
    </row>
    <row r="1769" spans="1:54" x14ac:dyDescent="0.25">
      <c r="A1769" t="s">
        <v>1593</v>
      </c>
      <c r="B1769" t="s">
        <v>3</v>
      </c>
      <c r="C1769">
        <v>2014</v>
      </c>
      <c r="D1769">
        <v>2</v>
      </c>
      <c r="E1769">
        <v>4</v>
      </c>
      <c r="F1769" t="s">
        <v>1835</v>
      </c>
      <c r="G1769" t="s">
        <v>1768</v>
      </c>
      <c r="H1769" t="s">
        <v>2036</v>
      </c>
      <c r="I1769" t="s">
        <v>1812</v>
      </c>
      <c r="J1769" t="s">
        <v>1819</v>
      </c>
      <c r="K1769" t="str">
        <f t="shared" si="709"/>
        <v>Offshore</v>
      </c>
      <c r="L1769">
        <v>5</v>
      </c>
      <c r="M1769">
        <f t="shared" si="702"/>
        <v>2675.0572658999999</v>
      </c>
      <c r="N1769">
        <f t="shared" si="710"/>
        <v>5.6290441701494611</v>
      </c>
      <c r="O1769">
        <f t="shared" si="711"/>
        <v>5.3142144613559497</v>
      </c>
      <c r="P1769">
        <v>70</v>
      </c>
      <c r="Q1769">
        <f t="shared" si="712"/>
        <v>14</v>
      </c>
      <c r="R1769">
        <v>5.7320188168068169</v>
      </c>
      <c r="S1769">
        <f t="shared" si="703"/>
        <v>3066.695716834919</v>
      </c>
      <c r="T1769">
        <f t="shared" si="713"/>
        <v>1.1464037633613633</v>
      </c>
      <c r="U1769">
        <f t="shared" si="704"/>
        <v>6.3238549763212166</v>
      </c>
      <c r="V1769">
        <f t="shared" si="714"/>
        <v>1.1234331771380126</v>
      </c>
      <c r="W1769">
        <f t="shared" si="705"/>
        <v>6.0885472989742881</v>
      </c>
      <c r="X1769">
        <f t="shared" si="715"/>
        <v>1.1457097456734486</v>
      </c>
      <c r="Y1769">
        <v>50</v>
      </c>
      <c r="Z1769">
        <f>Y1769*'MRIP Selectivity'!$N$35</f>
        <v>0.31482970879351169</v>
      </c>
      <c r="AA1769">
        <f>Y1769*'MRIP Selectivity'!$O$35</f>
        <v>0.31421446135594983</v>
      </c>
      <c r="AB1769">
        <f>Y1769*'MRIP Selectivity'!$P$35</f>
        <v>4.5160856477094398E-2</v>
      </c>
      <c r="AC1769">
        <v>0.74741255597723821</v>
      </c>
      <c r="AD1769">
        <v>0.94160359434525442</v>
      </c>
      <c r="AE1769">
        <v>1.3432654004296583</v>
      </c>
      <c r="AF1769">
        <f t="shared" si="716"/>
        <v>0.23530767734692815</v>
      </c>
      <c r="AG1769">
        <f t="shared" si="717"/>
        <v>0.2958654662080204</v>
      </c>
      <c r="AH1769">
        <f t="shared" si="718"/>
        <v>6.0663015959450534E-2</v>
      </c>
      <c r="AI1769">
        <f t="shared" si="719"/>
        <v>0.67420502662655601</v>
      </c>
      <c r="AJ1769">
        <f t="shared" si="720"/>
        <v>0.59183615951439905</v>
      </c>
      <c r="AK1769">
        <f t="shared" si="721"/>
        <v>0.35937531783304422</v>
      </c>
      <c r="AL1769">
        <f t="shared" si="722"/>
        <v>0.35652848216747091</v>
      </c>
      <c r="AM1769">
        <f t="shared" si="723"/>
        <v>6.2631919603617661</v>
      </c>
      <c r="AN1769">
        <f t="shared" si="724"/>
        <v>6.0278842830148376</v>
      </c>
      <c r="AO1769">
        <v>5</v>
      </c>
      <c r="AP1769">
        <f t="shared" si="725"/>
        <v>5.6290441701494611</v>
      </c>
      <c r="AQ1769">
        <f t="shared" si="726"/>
        <v>5.3142144613559497</v>
      </c>
      <c r="AR1769">
        <v>50</v>
      </c>
      <c r="AS1769">
        <f>AR1769*'MRIP Selectivity'!$N$35</f>
        <v>0.31482970879351169</v>
      </c>
      <c r="AT1769">
        <f>AR1769*'MRIP Selectivity'!$O$35</f>
        <v>0.31421446135594983</v>
      </c>
      <c r="AU1769">
        <f>AR1769*'MRIP Selectivity'!$P$35</f>
        <v>4.5160856477094398E-2</v>
      </c>
      <c r="AV1769">
        <v>1</v>
      </c>
      <c r="AW1769">
        <f t="shared" si="727"/>
        <v>5</v>
      </c>
      <c r="AX1769">
        <f t="shared" si="706"/>
        <v>1</v>
      </c>
      <c r="AY1769">
        <f t="shared" si="707"/>
        <v>1</v>
      </c>
      <c r="AZ1769">
        <f t="shared" si="708"/>
        <v>1</v>
      </c>
      <c r="BA1769">
        <v>535.01145317999999</v>
      </c>
      <c r="BB1769">
        <v>535.01145317999999</v>
      </c>
    </row>
    <row r="1770" spans="1:54" x14ac:dyDescent="0.25">
      <c r="A1770" t="s">
        <v>2053</v>
      </c>
      <c r="B1770" t="s">
        <v>3</v>
      </c>
      <c r="C1770">
        <v>2014</v>
      </c>
      <c r="D1770">
        <v>2</v>
      </c>
      <c r="E1770">
        <v>4</v>
      </c>
      <c r="F1770" t="s">
        <v>1835</v>
      </c>
      <c r="G1770" t="s">
        <v>1768</v>
      </c>
      <c r="H1770" t="s">
        <v>2036</v>
      </c>
      <c r="I1770" t="s">
        <v>1812</v>
      </c>
      <c r="J1770" t="s">
        <v>1819</v>
      </c>
      <c r="K1770" t="str">
        <f t="shared" si="709"/>
        <v>Offshore</v>
      </c>
      <c r="L1770">
        <v>0</v>
      </c>
      <c r="M1770">
        <f t="shared" si="702"/>
        <v>0</v>
      </c>
      <c r="N1770">
        <f t="shared" si="710"/>
        <v>2.516176680597846E-2</v>
      </c>
      <c r="O1770">
        <f t="shared" si="711"/>
        <v>1.2568578454237993E-2</v>
      </c>
      <c r="P1770">
        <v>0</v>
      </c>
      <c r="Q1770">
        <f t="shared" si="712"/>
        <v>0</v>
      </c>
      <c r="R1770">
        <v>0</v>
      </c>
      <c r="S1770">
        <f t="shared" si="703"/>
        <v>0</v>
      </c>
      <c r="T1770">
        <f t="shared" si="713"/>
        <v>0</v>
      </c>
      <c r="U1770">
        <f t="shared" si="704"/>
        <v>2.1246925742197942E-2</v>
      </c>
      <c r="V1770">
        <f t="shared" si="714"/>
        <v>0.84441310922369939</v>
      </c>
      <c r="W1770">
        <f t="shared" si="705"/>
        <v>1.1834618648320815E-2</v>
      </c>
      <c r="X1770">
        <f t="shared" si="715"/>
        <v>0.94160359434525431</v>
      </c>
      <c r="Y1770">
        <v>2</v>
      </c>
      <c r="Z1770">
        <f>Y1770*'MRIP Selectivity'!$N$35</f>
        <v>1.2593188351740467E-2</v>
      </c>
      <c r="AA1770">
        <f>Y1770*'MRIP Selectivity'!$O$35</f>
        <v>1.2568578454237993E-2</v>
      </c>
      <c r="AB1770">
        <f>Y1770*'MRIP Selectivity'!$P$35</f>
        <v>1.8064342590837759E-3</v>
      </c>
      <c r="AC1770">
        <v>0.74741255597723821</v>
      </c>
      <c r="AD1770">
        <v>0.94160359434525442</v>
      </c>
      <c r="AE1770">
        <v>1.3432654004296583</v>
      </c>
      <c r="AF1770">
        <f t="shared" si="716"/>
        <v>9.4123070938771265E-3</v>
      </c>
      <c r="AG1770">
        <f t="shared" si="717"/>
        <v>1.1834618648320815E-2</v>
      </c>
      <c r="AH1770">
        <f t="shared" si="718"/>
        <v>2.4265206383780212E-3</v>
      </c>
      <c r="AI1770">
        <f t="shared" si="719"/>
        <v>2.6968201065062234E-2</v>
      </c>
      <c r="AJ1770">
        <f t="shared" si="720"/>
        <v>2.3673446380575964E-2</v>
      </c>
      <c r="AK1770">
        <f t="shared" si="721"/>
        <v>1.4375012713321769E-2</v>
      </c>
      <c r="AL1770">
        <f t="shared" si="722"/>
        <v>1.4261139286698837E-2</v>
      </c>
      <c r="AM1770">
        <f t="shared" si="723"/>
        <v>2.1246925742197942E-2</v>
      </c>
      <c r="AN1770">
        <f t="shared" si="724"/>
        <v>1.1834618648320815E-2</v>
      </c>
      <c r="AO1770">
        <v>0</v>
      </c>
      <c r="AP1770">
        <f t="shared" si="725"/>
        <v>2.516176680597846E-2</v>
      </c>
      <c r="AQ1770">
        <f t="shared" si="726"/>
        <v>1.2568578454237993E-2</v>
      </c>
      <c r="AR1770">
        <v>2</v>
      </c>
      <c r="AS1770">
        <f>AR1770*'MRIP Selectivity'!$N$35</f>
        <v>1.2593188351740467E-2</v>
      </c>
      <c r="AT1770">
        <f>AR1770*'MRIP Selectivity'!$O$35</f>
        <v>1.2568578454237993E-2</v>
      </c>
      <c r="AU1770">
        <f>AR1770*'MRIP Selectivity'!$P$35</f>
        <v>1.8064342590837759E-3</v>
      </c>
      <c r="AV1770">
        <v>2</v>
      </c>
      <c r="AW1770">
        <f t="shared" si="727"/>
        <v>10</v>
      </c>
      <c r="AX1770">
        <f t="shared" si="706"/>
        <v>0</v>
      </c>
      <c r="AY1770">
        <f t="shared" si="707"/>
        <v>0</v>
      </c>
      <c r="AZ1770">
        <f t="shared" si="708"/>
        <v>0</v>
      </c>
      <c r="BA1770">
        <v>535.01145317999999</v>
      </c>
      <c r="BB1770">
        <v>535.01145317999999</v>
      </c>
    </row>
    <row r="1771" spans="1:54" x14ac:dyDescent="0.25">
      <c r="A1771" t="s">
        <v>2054</v>
      </c>
      <c r="B1771" t="s">
        <v>3</v>
      </c>
      <c r="C1771">
        <v>2014</v>
      </c>
      <c r="D1771">
        <v>3</v>
      </c>
      <c r="E1771">
        <v>5</v>
      </c>
      <c r="F1771" t="s">
        <v>1820</v>
      </c>
      <c r="G1771" t="s">
        <v>1768</v>
      </c>
      <c r="H1771" t="s">
        <v>2036</v>
      </c>
      <c r="I1771" t="s">
        <v>1837</v>
      </c>
      <c r="J1771" t="s">
        <v>1819</v>
      </c>
      <c r="K1771" t="str">
        <f t="shared" si="709"/>
        <v>Offshore</v>
      </c>
      <c r="L1771">
        <v>0</v>
      </c>
      <c r="M1771">
        <f t="shared" si="702"/>
        <v>0</v>
      </c>
      <c r="N1771">
        <f t="shared" si="710"/>
        <v>6.2904417014946146E-2</v>
      </c>
      <c r="O1771">
        <f t="shared" si="711"/>
        <v>3.1421446135594985E-2</v>
      </c>
      <c r="P1771">
        <v>0</v>
      </c>
      <c r="Q1771">
        <f t="shared" si="712"/>
        <v>0</v>
      </c>
      <c r="R1771">
        <v>0</v>
      </c>
      <c r="S1771">
        <f t="shared" si="703"/>
        <v>0</v>
      </c>
      <c r="T1771">
        <f t="shared" si="713"/>
        <v>0</v>
      </c>
      <c r="U1771">
        <f t="shared" si="704"/>
        <v>5.3117314355494855E-2</v>
      </c>
      <c r="V1771">
        <f t="shared" si="714"/>
        <v>0.84441310922369939</v>
      </c>
      <c r="W1771">
        <f t="shared" si="705"/>
        <v>2.9586546620802043E-2</v>
      </c>
      <c r="X1771">
        <f t="shared" si="715"/>
        <v>0.94160359434525442</v>
      </c>
      <c r="Y1771">
        <v>5</v>
      </c>
      <c r="Z1771">
        <f>Y1771*'MRIP Selectivity'!$N$35</f>
        <v>3.1482970879351167E-2</v>
      </c>
      <c r="AA1771">
        <f>Y1771*'MRIP Selectivity'!$O$35</f>
        <v>3.1421446135594985E-2</v>
      </c>
      <c r="AB1771">
        <f>Y1771*'MRIP Selectivity'!$P$35</f>
        <v>4.5160856477094394E-3</v>
      </c>
      <c r="AC1771">
        <v>0.74741255597723821</v>
      </c>
      <c r="AD1771">
        <v>0.94160359434525442</v>
      </c>
      <c r="AE1771">
        <v>1.3432654004296583</v>
      </c>
      <c r="AF1771">
        <f t="shared" si="716"/>
        <v>2.3530767734692815E-2</v>
      </c>
      <c r="AG1771">
        <f t="shared" si="717"/>
        <v>2.9586546620802043E-2</v>
      </c>
      <c r="AH1771">
        <f t="shared" si="718"/>
        <v>6.0663015959450525E-3</v>
      </c>
      <c r="AI1771">
        <f t="shared" si="719"/>
        <v>6.742050266265559E-2</v>
      </c>
      <c r="AJ1771">
        <f t="shared" si="720"/>
        <v>5.9183615951439908E-2</v>
      </c>
      <c r="AK1771">
        <f t="shared" si="721"/>
        <v>3.5937531783304423E-2</v>
      </c>
      <c r="AL1771">
        <f t="shared" si="722"/>
        <v>3.5652848216747093E-2</v>
      </c>
      <c r="AM1771">
        <f t="shared" si="723"/>
        <v>5.3117314355494855E-2</v>
      </c>
      <c r="AN1771">
        <f t="shared" si="724"/>
        <v>2.9586546620802043E-2</v>
      </c>
      <c r="AO1771">
        <v>0</v>
      </c>
      <c r="AP1771">
        <f t="shared" si="725"/>
        <v>6.2904417014946146E-2</v>
      </c>
      <c r="AQ1771">
        <f t="shared" si="726"/>
        <v>3.1421446135594985E-2</v>
      </c>
      <c r="AR1771">
        <v>5</v>
      </c>
      <c r="AS1771">
        <f>AR1771*'MRIP Selectivity'!$N$35</f>
        <v>3.1482970879351167E-2</v>
      </c>
      <c r="AT1771">
        <f>AR1771*'MRIP Selectivity'!$O$35</f>
        <v>3.1421446135594985E-2</v>
      </c>
      <c r="AU1771">
        <f>AR1771*'MRIP Selectivity'!$P$35</f>
        <v>4.5160856477094394E-3</v>
      </c>
      <c r="AV1771">
        <v>2</v>
      </c>
      <c r="AW1771">
        <f t="shared" si="727"/>
        <v>10</v>
      </c>
      <c r="AX1771">
        <f t="shared" si="706"/>
        <v>0</v>
      </c>
      <c r="AY1771">
        <f t="shared" si="707"/>
        <v>0</v>
      </c>
      <c r="AZ1771">
        <f t="shared" si="708"/>
        <v>0</v>
      </c>
      <c r="BA1771">
        <v>298.28826012000002</v>
      </c>
      <c r="BB1771">
        <v>298.28826012000002</v>
      </c>
    </row>
    <row r="1772" spans="1:54" x14ac:dyDescent="0.25">
      <c r="A1772" t="s">
        <v>1594</v>
      </c>
      <c r="B1772" t="s">
        <v>3</v>
      </c>
      <c r="C1772">
        <v>2014</v>
      </c>
      <c r="D1772">
        <v>3</v>
      </c>
      <c r="E1772">
        <v>5</v>
      </c>
      <c r="F1772" t="s">
        <v>1867</v>
      </c>
      <c r="G1772" t="s">
        <v>1768</v>
      </c>
      <c r="H1772" t="s">
        <v>2035</v>
      </c>
      <c r="I1772" t="s">
        <v>1812</v>
      </c>
      <c r="J1772" t="s">
        <v>1819</v>
      </c>
      <c r="K1772" t="str">
        <f t="shared" si="709"/>
        <v>Offshore</v>
      </c>
      <c r="L1772">
        <v>0</v>
      </c>
      <c r="M1772">
        <f t="shared" si="702"/>
        <v>0</v>
      </c>
      <c r="N1772">
        <f t="shared" si="710"/>
        <v>0.81775742119429995</v>
      </c>
      <c r="O1772">
        <f t="shared" si="711"/>
        <v>0.40847879976273477</v>
      </c>
      <c r="P1772">
        <v>0</v>
      </c>
      <c r="Q1772">
        <f t="shared" si="712"/>
        <v>0</v>
      </c>
      <c r="R1772">
        <v>0</v>
      </c>
      <c r="S1772">
        <f t="shared" si="703"/>
        <v>0</v>
      </c>
      <c r="T1772">
        <f t="shared" si="713"/>
        <v>0</v>
      </c>
      <c r="U1772">
        <f t="shared" si="704"/>
        <v>0.69052508662143308</v>
      </c>
      <c r="V1772">
        <f t="shared" si="714"/>
        <v>0.84441310922369928</v>
      </c>
      <c r="W1772">
        <f t="shared" si="705"/>
        <v>0.38462510607042649</v>
      </c>
      <c r="X1772">
        <f t="shared" si="715"/>
        <v>0.94160359434525431</v>
      </c>
      <c r="Y1772">
        <v>65</v>
      </c>
      <c r="Z1772">
        <f>Y1772*'MRIP Selectivity'!$N$35</f>
        <v>0.40927862143156518</v>
      </c>
      <c r="AA1772">
        <f>Y1772*'MRIP Selectivity'!$O$35</f>
        <v>0.40847879976273477</v>
      </c>
      <c r="AB1772">
        <f>Y1772*'MRIP Selectivity'!$P$35</f>
        <v>5.8709113420222718E-2</v>
      </c>
      <c r="AC1772">
        <v>0.74741255597723821</v>
      </c>
      <c r="AD1772">
        <v>0.94160359434525442</v>
      </c>
      <c r="AE1772">
        <v>1.3432654004296583</v>
      </c>
      <c r="AF1772">
        <f t="shared" si="716"/>
        <v>0.30589998055100659</v>
      </c>
      <c r="AG1772">
        <f t="shared" si="717"/>
        <v>0.38462510607042649</v>
      </c>
      <c r="AH1772">
        <f t="shared" si="718"/>
        <v>7.8861920747285694E-2</v>
      </c>
      <c r="AI1772">
        <f t="shared" si="719"/>
        <v>0.87646653461452262</v>
      </c>
      <c r="AJ1772">
        <f t="shared" si="720"/>
        <v>0.76938700736871879</v>
      </c>
      <c r="AK1772">
        <f t="shared" si="721"/>
        <v>0.46718791318295749</v>
      </c>
      <c r="AL1772">
        <f t="shared" si="722"/>
        <v>0.4634870268177122</v>
      </c>
      <c r="AM1772">
        <f t="shared" si="723"/>
        <v>0.69052508662143308</v>
      </c>
      <c r="AN1772">
        <f t="shared" si="724"/>
        <v>0.38462510607042649</v>
      </c>
      <c r="AO1772">
        <v>0</v>
      </c>
      <c r="AP1772">
        <f t="shared" si="725"/>
        <v>0.81775742119429995</v>
      </c>
      <c r="AQ1772">
        <f t="shared" si="726"/>
        <v>0.40847879976273477</v>
      </c>
      <c r="AR1772">
        <v>65</v>
      </c>
      <c r="AS1772">
        <f>AR1772*'MRIP Selectivity'!$N$35</f>
        <v>0.40927862143156518</v>
      </c>
      <c r="AT1772">
        <f>AR1772*'MRIP Selectivity'!$O$35</f>
        <v>0.40847879976273477</v>
      </c>
      <c r="AU1772">
        <f>AR1772*'MRIP Selectivity'!$P$35</f>
        <v>5.8709113420222718E-2</v>
      </c>
      <c r="AV1772">
        <v>4</v>
      </c>
      <c r="AW1772">
        <f t="shared" si="727"/>
        <v>20</v>
      </c>
      <c r="AX1772">
        <f t="shared" si="706"/>
        <v>0</v>
      </c>
      <c r="AY1772">
        <f t="shared" si="707"/>
        <v>0</v>
      </c>
      <c r="AZ1772">
        <f t="shared" si="708"/>
        <v>0</v>
      </c>
      <c r="BA1772">
        <v>125.57716395999999</v>
      </c>
      <c r="BB1772">
        <v>125.57716395999999</v>
      </c>
    </row>
    <row r="1773" spans="1:54" x14ac:dyDescent="0.25">
      <c r="A1773" t="s">
        <v>1595</v>
      </c>
      <c r="B1773" t="s">
        <v>3</v>
      </c>
      <c r="C1773">
        <v>2014</v>
      </c>
      <c r="D1773">
        <v>3</v>
      </c>
      <c r="E1773">
        <v>5</v>
      </c>
      <c r="F1773" t="s">
        <v>1867</v>
      </c>
      <c r="G1773" t="s">
        <v>1768</v>
      </c>
      <c r="H1773" t="s">
        <v>2035</v>
      </c>
      <c r="I1773" t="s">
        <v>1812</v>
      </c>
      <c r="J1773" t="s">
        <v>1819</v>
      </c>
      <c r="K1773" t="str">
        <f t="shared" si="709"/>
        <v>Offshore</v>
      </c>
      <c r="L1773">
        <v>5.0012900695000004</v>
      </c>
      <c r="M1773">
        <f t="shared" si="702"/>
        <v>628.04782306912136</v>
      </c>
      <c r="N1773">
        <f t="shared" si="710"/>
        <v>5.1270989035298928</v>
      </c>
      <c r="O1773">
        <f t="shared" si="711"/>
        <v>5.0641329617711905</v>
      </c>
      <c r="P1773">
        <v>75.373773173228344</v>
      </c>
      <c r="Q1773">
        <f t="shared" si="712"/>
        <v>15.070866141696071</v>
      </c>
      <c r="R1773">
        <v>8.9310253527853654</v>
      </c>
      <c r="S1773">
        <f t="shared" si="703"/>
        <v>1121.5328350576447</v>
      </c>
      <c r="T1773">
        <f t="shared" si="713"/>
        <v>1.7857443236997124</v>
      </c>
      <c r="U1773">
        <f t="shared" si="704"/>
        <v>9.037259981496355</v>
      </c>
      <c r="V1773">
        <f t="shared" si="714"/>
        <v>1.7626459234625655</v>
      </c>
      <c r="W1773">
        <f t="shared" si="705"/>
        <v>8.9901984460269695</v>
      </c>
      <c r="X1773">
        <f t="shared" si="715"/>
        <v>1.7752690369493438</v>
      </c>
      <c r="Y1773">
        <v>10</v>
      </c>
      <c r="Z1773">
        <f>Y1773*'MRIP Selectivity'!$N$35</f>
        <v>6.2965941758702335E-2</v>
      </c>
      <c r="AA1773">
        <f>Y1773*'MRIP Selectivity'!$O$35</f>
        <v>6.2842892271189971E-2</v>
      </c>
      <c r="AB1773">
        <f>Y1773*'MRIP Selectivity'!$P$35</f>
        <v>9.0321712954188789E-3</v>
      </c>
      <c r="AC1773">
        <v>0.74741255597723821</v>
      </c>
      <c r="AD1773">
        <v>0.94160359434525442</v>
      </c>
      <c r="AE1773">
        <v>1.3432654004296583</v>
      </c>
      <c r="AF1773">
        <f t="shared" si="716"/>
        <v>4.7061535469385629E-2</v>
      </c>
      <c r="AG1773">
        <f t="shared" si="717"/>
        <v>5.9173093241604087E-2</v>
      </c>
      <c r="AH1773">
        <f t="shared" si="718"/>
        <v>1.2132603191890105E-2</v>
      </c>
      <c r="AI1773">
        <f t="shared" si="719"/>
        <v>0.13484100532531118</v>
      </c>
      <c r="AJ1773">
        <f t="shared" si="720"/>
        <v>0.11836723190287982</v>
      </c>
      <c r="AK1773">
        <f t="shared" si="721"/>
        <v>7.1875063566608846E-2</v>
      </c>
      <c r="AL1773">
        <f t="shared" si="722"/>
        <v>7.1305696433494187E-2</v>
      </c>
      <c r="AM1773">
        <f t="shared" si="723"/>
        <v>9.037259981496355</v>
      </c>
      <c r="AN1773">
        <f t="shared" si="724"/>
        <v>8.9901984460269695</v>
      </c>
      <c r="AO1773">
        <v>5</v>
      </c>
      <c r="AP1773">
        <f t="shared" si="725"/>
        <v>5.1258088340298924</v>
      </c>
      <c r="AQ1773">
        <f t="shared" si="726"/>
        <v>5.0628428922711901</v>
      </c>
      <c r="AR1773">
        <v>10</v>
      </c>
      <c r="AS1773">
        <f>AR1773*'MRIP Selectivity'!$N$35</f>
        <v>6.2965941758702335E-2</v>
      </c>
      <c r="AT1773">
        <f>AR1773*'MRIP Selectivity'!$O$35</f>
        <v>6.2842892271189971E-2</v>
      </c>
      <c r="AU1773">
        <f>AR1773*'MRIP Selectivity'!$P$35</f>
        <v>9.0321712954188789E-3</v>
      </c>
      <c r="AV1773">
        <v>6</v>
      </c>
      <c r="AW1773">
        <f t="shared" si="727"/>
        <v>30</v>
      </c>
      <c r="AX1773">
        <f t="shared" si="706"/>
        <v>0</v>
      </c>
      <c r="AY1773">
        <f t="shared" si="707"/>
        <v>0</v>
      </c>
      <c r="AZ1773">
        <f t="shared" si="708"/>
        <v>0</v>
      </c>
      <c r="BA1773">
        <v>125.57716395999999</v>
      </c>
      <c r="BB1773">
        <v>125.57716395999999</v>
      </c>
    </row>
    <row r="1774" spans="1:54" x14ac:dyDescent="0.25">
      <c r="A1774" t="s">
        <v>1596</v>
      </c>
      <c r="B1774" t="s">
        <v>3</v>
      </c>
      <c r="C1774">
        <v>2014</v>
      </c>
      <c r="D1774">
        <v>3</v>
      </c>
      <c r="E1774">
        <v>5</v>
      </c>
      <c r="F1774" t="s">
        <v>1867</v>
      </c>
      <c r="G1774" t="s">
        <v>1768</v>
      </c>
      <c r="H1774" t="s">
        <v>2035</v>
      </c>
      <c r="I1774" t="s">
        <v>1812</v>
      </c>
      <c r="J1774" t="s">
        <v>1819</v>
      </c>
      <c r="K1774" t="str">
        <f t="shared" si="709"/>
        <v>Offshore</v>
      </c>
      <c r="L1774">
        <v>0</v>
      </c>
      <c r="M1774">
        <f t="shared" si="702"/>
        <v>0</v>
      </c>
      <c r="N1774">
        <f t="shared" si="710"/>
        <v>0.12580883402989229</v>
      </c>
      <c r="O1774">
        <f t="shared" si="711"/>
        <v>6.2842892271189971E-2</v>
      </c>
      <c r="P1774">
        <v>0</v>
      </c>
      <c r="Q1774">
        <f t="shared" si="712"/>
        <v>0</v>
      </c>
      <c r="R1774">
        <v>0</v>
      </c>
      <c r="S1774">
        <f t="shared" si="703"/>
        <v>0</v>
      </c>
      <c r="T1774">
        <f t="shared" si="713"/>
        <v>0</v>
      </c>
      <c r="U1774">
        <f t="shared" si="704"/>
        <v>0.10623462871098971</v>
      </c>
      <c r="V1774">
        <f t="shared" si="714"/>
        <v>0.84441310922369939</v>
      </c>
      <c r="W1774">
        <f t="shared" si="705"/>
        <v>5.9173093241604087E-2</v>
      </c>
      <c r="X1774">
        <f t="shared" si="715"/>
        <v>0.94160359434525442</v>
      </c>
      <c r="Y1774">
        <v>10</v>
      </c>
      <c r="Z1774">
        <f>Y1774*'MRIP Selectivity'!$N$35</f>
        <v>6.2965941758702335E-2</v>
      </c>
      <c r="AA1774">
        <f>Y1774*'MRIP Selectivity'!$O$35</f>
        <v>6.2842892271189971E-2</v>
      </c>
      <c r="AB1774">
        <f>Y1774*'MRIP Selectivity'!$P$35</f>
        <v>9.0321712954188789E-3</v>
      </c>
      <c r="AC1774">
        <v>0.74741255597723821</v>
      </c>
      <c r="AD1774">
        <v>0.94160359434525442</v>
      </c>
      <c r="AE1774">
        <v>1.3432654004296583</v>
      </c>
      <c r="AF1774">
        <f t="shared" si="716"/>
        <v>4.7061535469385629E-2</v>
      </c>
      <c r="AG1774">
        <f t="shared" si="717"/>
        <v>5.9173093241604087E-2</v>
      </c>
      <c r="AH1774">
        <f t="shared" si="718"/>
        <v>1.2132603191890105E-2</v>
      </c>
      <c r="AI1774">
        <f t="shared" si="719"/>
        <v>0.13484100532531118</v>
      </c>
      <c r="AJ1774">
        <f t="shared" si="720"/>
        <v>0.11836723190287982</v>
      </c>
      <c r="AK1774">
        <f t="shared" si="721"/>
        <v>7.1875063566608846E-2</v>
      </c>
      <c r="AL1774">
        <f t="shared" si="722"/>
        <v>7.1305696433494187E-2</v>
      </c>
      <c r="AM1774">
        <f t="shared" si="723"/>
        <v>0.10623462871098971</v>
      </c>
      <c r="AN1774">
        <f t="shared" si="724"/>
        <v>5.9173093241604087E-2</v>
      </c>
      <c r="AO1774">
        <v>0</v>
      </c>
      <c r="AP1774">
        <f t="shared" si="725"/>
        <v>0.12580883402989229</v>
      </c>
      <c r="AQ1774">
        <f t="shared" si="726"/>
        <v>6.2842892271189971E-2</v>
      </c>
      <c r="AR1774">
        <v>10</v>
      </c>
      <c r="AS1774">
        <f>AR1774*'MRIP Selectivity'!$N$35</f>
        <v>6.2965941758702335E-2</v>
      </c>
      <c r="AT1774">
        <f>AR1774*'MRIP Selectivity'!$O$35</f>
        <v>6.2842892271189971E-2</v>
      </c>
      <c r="AU1774">
        <f>AR1774*'MRIP Selectivity'!$P$35</f>
        <v>9.0321712954188789E-3</v>
      </c>
      <c r="AV1774">
        <v>6</v>
      </c>
      <c r="AW1774">
        <f t="shared" si="727"/>
        <v>30</v>
      </c>
      <c r="AX1774">
        <f t="shared" si="706"/>
        <v>0</v>
      </c>
      <c r="AY1774">
        <f t="shared" si="707"/>
        <v>0</v>
      </c>
      <c r="AZ1774">
        <f t="shared" si="708"/>
        <v>0</v>
      </c>
      <c r="BA1774">
        <v>185.19372539</v>
      </c>
      <c r="BB1774">
        <v>185.19372539</v>
      </c>
    </row>
    <row r="1775" spans="1:54" x14ac:dyDescent="0.25">
      <c r="A1775" t="s">
        <v>1597</v>
      </c>
      <c r="B1775" t="s">
        <v>3</v>
      </c>
      <c r="C1775">
        <v>2014</v>
      </c>
      <c r="D1775">
        <v>3</v>
      </c>
      <c r="E1775">
        <v>5</v>
      </c>
      <c r="F1775" t="s">
        <v>1838</v>
      </c>
      <c r="G1775" t="s">
        <v>1768</v>
      </c>
      <c r="H1775" t="s">
        <v>2036</v>
      </c>
      <c r="I1775" t="s">
        <v>1837</v>
      </c>
      <c r="J1775" t="s">
        <v>1819</v>
      </c>
      <c r="K1775" t="str">
        <f t="shared" si="709"/>
        <v>Offshore</v>
      </c>
      <c r="L1775">
        <v>12.666666666999999</v>
      </c>
      <c r="M1775">
        <f t="shared" si="702"/>
        <v>5044.7056164860887</v>
      </c>
      <c r="N1775">
        <f t="shared" si="710"/>
        <v>13.195063769925547</v>
      </c>
      <c r="O1775">
        <f t="shared" si="711"/>
        <v>12.930606814538997</v>
      </c>
      <c r="P1775">
        <v>177.97900262598429</v>
      </c>
      <c r="Q1775">
        <f t="shared" si="712"/>
        <v>14.050973891155314</v>
      </c>
      <c r="R1775">
        <v>16.314207401680942</v>
      </c>
      <c r="S1775">
        <f t="shared" si="703"/>
        <v>6497.39792412734</v>
      </c>
      <c r="T1775">
        <f t="shared" si="713"/>
        <v>1.2879637422040755</v>
      </c>
      <c r="U1775">
        <f t="shared" si="704"/>
        <v>16.760392842267102</v>
      </c>
      <c r="V1775">
        <f t="shared" si="714"/>
        <v>1.2702017310797484</v>
      </c>
      <c r="W1775">
        <f t="shared" si="705"/>
        <v>16.562734393295681</v>
      </c>
      <c r="X1775">
        <f t="shared" si="715"/>
        <v>1.2808938227611073</v>
      </c>
      <c r="Y1775">
        <v>42</v>
      </c>
      <c r="Z1775">
        <f>Y1775*'MRIP Selectivity'!$N$35</f>
        <v>0.26445695538654979</v>
      </c>
      <c r="AA1775">
        <f>Y1775*'MRIP Selectivity'!$O$35</f>
        <v>0.26394014753899786</v>
      </c>
      <c r="AB1775">
        <f>Y1775*'MRIP Selectivity'!$P$35</f>
        <v>3.7935119440759293E-2</v>
      </c>
      <c r="AC1775">
        <v>0.74741255597723821</v>
      </c>
      <c r="AD1775">
        <v>0.94160359434525442</v>
      </c>
      <c r="AE1775">
        <v>1.3432654004296583</v>
      </c>
      <c r="AF1775">
        <f t="shared" si="716"/>
        <v>0.19765844897141963</v>
      </c>
      <c r="AG1775">
        <f t="shared" si="717"/>
        <v>0.24852699161473715</v>
      </c>
      <c r="AH1775">
        <f t="shared" si="718"/>
        <v>5.0956933405938445E-2</v>
      </c>
      <c r="AI1775">
        <f t="shared" si="719"/>
        <v>0.56633222236630698</v>
      </c>
      <c r="AJ1775">
        <f t="shared" si="720"/>
        <v>0.49714237399209521</v>
      </c>
      <c r="AK1775">
        <f t="shared" si="721"/>
        <v>0.30187526697975714</v>
      </c>
      <c r="AL1775">
        <f t="shared" si="722"/>
        <v>0.29948392502067561</v>
      </c>
      <c r="AM1775">
        <f t="shared" si="723"/>
        <v>16.760392842267102</v>
      </c>
      <c r="AN1775">
        <f t="shared" si="724"/>
        <v>16.562734393295681</v>
      </c>
      <c r="AO1775">
        <v>19</v>
      </c>
      <c r="AP1775">
        <f t="shared" si="725"/>
        <v>19.528397102925549</v>
      </c>
      <c r="AQ1775">
        <f t="shared" si="726"/>
        <v>19.263940147539</v>
      </c>
      <c r="AR1775">
        <v>42</v>
      </c>
      <c r="AS1775">
        <f>AR1775*'MRIP Selectivity'!$N$35</f>
        <v>0.26445695538654979</v>
      </c>
      <c r="AT1775">
        <f>AR1775*'MRIP Selectivity'!$O$35</f>
        <v>0.26394014753899786</v>
      </c>
      <c r="AU1775">
        <f>AR1775*'MRIP Selectivity'!$P$35</f>
        <v>3.7935119440759293E-2</v>
      </c>
      <c r="AV1775">
        <v>24</v>
      </c>
      <c r="AW1775">
        <f t="shared" si="727"/>
        <v>120</v>
      </c>
      <c r="AX1775">
        <f t="shared" si="706"/>
        <v>0</v>
      </c>
      <c r="AY1775">
        <f t="shared" si="707"/>
        <v>0</v>
      </c>
      <c r="AZ1775">
        <f t="shared" si="708"/>
        <v>0</v>
      </c>
      <c r="BA1775">
        <v>398.26623287000001</v>
      </c>
      <c r="BB1775">
        <v>398.26623287000001</v>
      </c>
    </row>
    <row r="1776" spans="1:54" x14ac:dyDescent="0.25">
      <c r="A1776" t="s">
        <v>1598</v>
      </c>
      <c r="B1776" t="s">
        <v>3</v>
      </c>
      <c r="C1776">
        <v>2014</v>
      </c>
      <c r="D1776">
        <v>3</v>
      </c>
      <c r="E1776">
        <v>5</v>
      </c>
      <c r="F1776" t="s">
        <v>1841</v>
      </c>
      <c r="G1776" t="s">
        <v>1768</v>
      </c>
      <c r="H1776" t="s">
        <v>2036</v>
      </c>
      <c r="I1776" t="s">
        <v>1824</v>
      </c>
      <c r="J1776" t="s">
        <v>1767</v>
      </c>
      <c r="K1776" t="str">
        <f t="shared" si="709"/>
        <v>Inshore</v>
      </c>
      <c r="L1776">
        <v>0</v>
      </c>
      <c r="M1776">
        <f t="shared" si="702"/>
        <v>0</v>
      </c>
      <c r="N1776">
        <f t="shared" si="710"/>
        <v>0.12580883402989229</v>
      </c>
      <c r="O1776">
        <f t="shared" si="711"/>
        <v>6.2842892271189971E-2</v>
      </c>
      <c r="P1776">
        <v>0</v>
      </c>
      <c r="Q1776">
        <f t="shared" si="712"/>
        <v>0</v>
      </c>
      <c r="R1776">
        <v>0</v>
      </c>
      <c r="S1776">
        <f t="shared" si="703"/>
        <v>0</v>
      </c>
      <c r="T1776">
        <f t="shared" si="713"/>
        <v>0</v>
      </c>
      <c r="U1776">
        <f t="shared" si="704"/>
        <v>0.10623462871098971</v>
      </c>
      <c r="V1776">
        <f t="shared" si="714"/>
        <v>0.84441310922369939</v>
      </c>
      <c r="W1776">
        <f t="shared" si="705"/>
        <v>5.9173093241604087E-2</v>
      </c>
      <c r="X1776">
        <f t="shared" si="715"/>
        <v>0.94160359434525442</v>
      </c>
      <c r="Y1776">
        <v>10</v>
      </c>
      <c r="Z1776">
        <f>Y1776*'MRIP Selectivity'!$N$35</f>
        <v>6.2965941758702335E-2</v>
      </c>
      <c r="AA1776">
        <f>Y1776*'MRIP Selectivity'!$O$35</f>
        <v>6.2842892271189971E-2</v>
      </c>
      <c r="AB1776">
        <f>Y1776*'MRIP Selectivity'!$P$35</f>
        <v>9.0321712954188789E-3</v>
      </c>
      <c r="AC1776">
        <v>0.74741255597723821</v>
      </c>
      <c r="AD1776">
        <v>0.94160359434525442</v>
      </c>
      <c r="AE1776">
        <v>1.3432654004296583</v>
      </c>
      <c r="AF1776">
        <f t="shared" si="716"/>
        <v>4.7061535469385629E-2</v>
      </c>
      <c r="AG1776">
        <f t="shared" si="717"/>
        <v>5.9173093241604087E-2</v>
      </c>
      <c r="AH1776">
        <f t="shared" si="718"/>
        <v>1.2132603191890105E-2</v>
      </c>
      <c r="AI1776">
        <f t="shared" si="719"/>
        <v>0.13484100532531118</v>
      </c>
      <c r="AJ1776">
        <f t="shared" si="720"/>
        <v>0.11836723190287982</v>
      </c>
      <c r="AK1776">
        <f t="shared" si="721"/>
        <v>7.1875063566608846E-2</v>
      </c>
      <c r="AL1776">
        <f t="shared" si="722"/>
        <v>7.1305696433494187E-2</v>
      </c>
      <c r="AM1776">
        <f t="shared" si="723"/>
        <v>0.10623462871098971</v>
      </c>
      <c r="AN1776">
        <f t="shared" si="724"/>
        <v>5.9173093241604087E-2</v>
      </c>
      <c r="AO1776">
        <v>0</v>
      </c>
      <c r="AP1776">
        <f t="shared" si="725"/>
        <v>0.12580883402989229</v>
      </c>
      <c r="AQ1776">
        <f t="shared" si="726"/>
        <v>6.2842892271189971E-2</v>
      </c>
      <c r="AR1776">
        <v>10</v>
      </c>
      <c r="AS1776">
        <f>AR1776*'MRIP Selectivity'!$N$35</f>
        <v>6.2965941758702335E-2</v>
      </c>
      <c r="AT1776">
        <f>AR1776*'MRIP Selectivity'!$O$35</f>
        <v>6.2842892271189971E-2</v>
      </c>
      <c r="AU1776">
        <f>AR1776*'MRIP Selectivity'!$P$35</f>
        <v>9.0321712954188789E-3</v>
      </c>
      <c r="AV1776">
        <v>1</v>
      </c>
      <c r="AW1776">
        <f t="shared" si="727"/>
        <v>5</v>
      </c>
      <c r="AX1776">
        <f t="shared" si="706"/>
        <v>0</v>
      </c>
      <c r="AY1776">
        <f t="shared" si="707"/>
        <v>0</v>
      </c>
      <c r="AZ1776">
        <f t="shared" si="708"/>
        <v>0</v>
      </c>
      <c r="BA1776">
        <v>4079.6002767</v>
      </c>
      <c r="BB1776">
        <v>4079.6002767</v>
      </c>
    </row>
    <row r="1777" spans="1:54" x14ac:dyDescent="0.25">
      <c r="A1777" t="s">
        <v>1599</v>
      </c>
      <c r="B1777" t="s">
        <v>3</v>
      </c>
      <c r="C1777">
        <v>2014</v>
      </c>
      <c r="D1777">
        <v>3</v>
      </c>
      <c r="E1777">
        <v>5</v>
      </c>
      <c r="F1777" t="s">
        <v>1842</v>
      </c>
      <c r="G1777" t="s">
        <v>1768</v>
      </c>
      <c r="H1777" t="s">
        <v>2035</v>
      </c>
      <c r="I1777" t="s">
        <v>1812</v>
      </c>
      <c r="J1777" t="s">
        <v>1819</v>
      </c>
      <c r="K1777" t="str">
        <f t="shared" si="709"/>
        <v>Offshore</v>
      </c>
      <c r="L1777">
        <v>0</v>
      </c>
      <c r="M1777">
        <f t="shared" si="702"/>
        <v>0</v>
      </c>
      <c r="N1777">
        <f t="shared" si="710"/>
        <v>8.8066183820924612E-2</v>
      </c>
      <c r="O1777">
        <f t="shared" si="711"/>
        <v>4.3990024589832977E-2</v>
      </c>
      <c r="P1777">
        <v>0</v>
      </c>
      <c r="Q1777">
        <f t="shared" si="712"/>
        <v>0</v>
      </c>
      <c r="R1777">
        <v>0</v>
      </c>
      <c r="S1777">
        <f t="shared" si="703"/>
        <v>0</v>
      </c>
      <c r="T1777">
        <f t="shared" si="713"/>
        <v>0</v>
      </c>
      <c r="U1777">
        <f t="shared" si="704"/>
        <v>7.4364240097692796E-2</v>
      </c>
      <c r="V1777">
        <f t="shared" si="714"/>
        <v>0.84441310922369928</v>
      </c>
      <c r="W1777">
        <f t="shared" si="705"/>
        <v>4.1421165269122859E-2</v>
      </c>
      <c r="X1777">
        <f t="shared" si="715"/>
        <v>0.94160359434525442</v>
      </c>
      <c r="Y1777">
        <v>7</v>
      </c>
      <c r="Z1777">
        <f>Y1777*'MRIP Selectivity'!$N$35</f>
        <v>4.4076159231091636E-2</v>
      </c>
      <c r="AA1777">
        <f>Y1777*'MRIP Selectivity'!$O$35</f>
        <v>4.3990024589832977E-2</v>
      </c>
      <c r="AB1777">
        <f>Y1777*'MRIP Selectivity'!$P$35</f>
        <v>6.3225199067932156E-3</v>
      </c>
      <c r="AC1777">
        <v>0.74741255597723821</v>
      </c>
      <c r="AD1777">
        <v>0.94160359434525442</v>
      </c>
      <c r="AE1777">
        <v>1.3432654004296583</v>
      </c>
      <c r="AF1777">
        <f t="shared" si="716"/>
        <v>3.2943074828569945E-2</v>
      </c>
      <c r="AG1777">
        <f t="shared" si="717"/>
        <v>4.1421165269122859E-2</v>
      </c>
      <c r="AH1777">
        <f t="shared" si="718"/>
        <v>8.4928222343230737E-3</v>
      </c>
      <c r="AI1777">
        <f t="shared" si="719"/>
        <v>9.4388703727717821E-2</v>
      </c>
      <c r="AJ1777">
        <f t="shared" si="720"/>
        <v>8.2857062332015868E-2</v>
      </c>
      <c r="AK1777">
        <f t="shared" si="721"/>
        <v>5.0312544496626192E-2</v>
      </c>
      <c r="AL1777">
        <f t="shared" si="722"/>
        <v>4.9913987503445931E-2</v>
      </c>
      <c r="AM1777">
        <f t="shared" si="723"/>
        <v>7.4364240097692796E-2</v>
      </c>
      <c r="AN1777">
        <f t="shared" si="724"/>
        <v>4.1421165269122859E-2</v>
      </c>
      <c r="AO1777">
        <v>0</v>
      </c>
      <c r="AP1777">
        <f t="shared" si="725"/>
        <v>8.8066183820924612E-2</v>
      </c>
      <c r="AQ1777">
        <f t="shared" si="726"/>
        <v>4.3990024589832977E-2</v>
      </c>
      <c r="AR1777">
        <v>7</v>
      </c>
      <c r="AS1777">
        <f>AR1777*'MRIP Selectivity'!$N$35</f>
        <v>4.4076159231091636E-2</v>
      </c>
      <c r="AT1777">
        <f>AR1777*'MRIP Selectivity'!$O$35</f>
        <v>4.3990024589832977E-2</v>
      </c>
      <c r="AU1777">
        <f>AR1777*'MRIP Selectivity'!$P$35</f>
        <v>6.3225199067932156E-3</v>
      </c>
      <c r="AV1777">
        <v>1</v>
      </c>
      <c r="AW1777">
        <f t="shared" si="727"/>
        <v>5</v>
      </c>
      <c r="AX1777">
        <f t="shared" si="706"/>
        <v>0</v>
      </c>
      <c r="AY1777">
        <f t="shared" si="707"/>
        <v>0</v>
      </c>
      <c r="AZ1777">
        <f t="shared" si="708"/>
        <v>0</v>
      </c>
      <c r="BA1777">
        <v>150.41285872</v>
      </c>
      <c r="BB1777">
        <v>150.41285872</v>
      </c>
    </row>
    <row r="1778" spans="1:54" x14ac:dyDescent="0.25">
      <c r="A1778" t="s">
        <v>1600</v>
      </c>
      <c r="B1778" t="s">
        <v>3</v>
      </c>
      <c r="C1778">
        <v>2014</v>
      </c>
      <c r="D1778">
        <v>3</v>
      </c>
      <c r="E1778">
        <v>5</v>
      </c>
      <c r="F1778" t="s">
        <v>1842</v>
      </c>
      <c r="G1778" t="s">
        <v>1768</v>
      </c>
      <c r="H1778" t="s">
        <v>2035</v>
      </c>
      <c r="I1778" t="s">
        <v>1812</v>
      </c>
      <c r="J1778" t="s">
        <v>1813</v>
      </c>
      <c r="K1778" t="str">
        <f t="shared" si="709"/>
        <v>Inshore</v>
      </c>
      <c r="L1778">
        <v>0</v>
      </c>
      <c r="M1778">
        <f t="shared" si="702"/>
        <v>0</v>
      </c>
      <c r="N1778">
        <f t="shared" si="710"/>
        <v>8.8066183820924612E-2</v>
      </c>
      <c r="O1778">
        <f t="shared" si="711"/>
        <v>4.3990024589832977E-2</v>
      </c>
      <c r="P1778">
        <v>0</v>
      </c>
      <c r="Q1778">
        <f t="shared" si="712"/>
        <v>0</v>
      </c>
      <c r="R1778">
        <v>0</v>
      </c>
      <c r="S1778">
        <f t="shared" si="703"/>
        <v>0</v>
      </c>
      <c r="T1778">
        <f t="shared" si="713"/>
        <v>0</v>
      </c>
      <c r="U1778">
        <f t="shared" si="704"/>
        <v>7.4364240097692796E-2</v>
      </c>
      <c r="V1778">
        <f t="shared" si="714"/>
        <v>0.84441310922369928</v>
      </c>
      <c r="W1778">
        <f t="shared" si="705"/>
        <v>4.1421165269122859E-2</v>
      </c>
      <c r="X1778">
        <f t="shared" si="715"/>
        <v>0.94160359434525442</v>
      </c>
      <c r="Y1778">
        <v>7</v>
      </c>
      <c r="Z1778">
        <f>Y1778*'MRIP Selectivity'!$N$35</f>
        <v>4.4076159231091636E-2</v>
      </c>
      <c r="AA1778">
        <f>Y1778*'MRIP Selectivity'!$O$35</f>
        <v>4.3990024589832977E-2</v>
      </c>
      <c r="AB1778">
        <f>Y1778*'MRIP Selectivity'!$P$35</f>
        <v>6.3225199067932156E-3</v>
      </c>
      <c r="AC1778">
        <v>0.74741255597723821</v>
      </c>
      <c r="AD1778">
        <v>0.94160359434525442</v>
      </c>
      <c r="AE1778">
        <v>1.3432654004296583</v>
      </c>
      <c r="AF1778">
        <f t="shared" si="716"/>
        <v>3.2943074828569945E-2</v>
      </c>
      <c r="AG1778">
        <f t="shared" si="717"/>
        <v>4.1421165269122859E-2</v>
      </c>
      <c r="AH1778">
        <f t="shared" si="718"/>
        <v>8.4928222343230737E-3</v>
      </c>
      <c r="AI1778">
        <f t="shared" si="719"/>
        <v>9.4388703727717821E-2</v>
      </c>
      <c r="AJ1778">
        <f t="shared" si="720"/>
        <v>8.2857062332015868E-2</v>
      </c>
      <c r="AK1778">
        <f t="shared" si="721"/>
        <v>5.0312544496626192E-2</v>
      </c>
      <c r="AL1778">
        <f t="shared" si="722"/>
        <v>4.9913987503445931E-2</v>
      </c>
      <c r="AM1778">
        <f t="shared" si="723"/>
        <v>7.4364240097692796E-2</v>
      </c>
      <c r="AN1778">
        <f t="shared" si="724"/>
        <v>4.1421165269122859E-2</v>
      </c>
      <c r="AO1778">
        <v>0</v>
      </c>
      <c r="AP1778">
        <f t="shared" si="725"/>
        <v>8.8066183820924612E-2</v>
      </c>
      <c r="AQ1778">
        <f t="shared" si="726"/>
        <v>4.3990024589832977E-2</v>
      </c>
      <c r="AR1778">
        <v>7</v>
      </c>
      <c r="AS1778">
        <f>AR1778*'MRIP Selectivity'!$N$35</f>
        <v>4.4076159231091636E-2</v>
      </c>
      <c r="AT1778">
        <f>AR1778*'MRIP Selectivity'!$O$35</f>
        <v>4.3990024589832977E-2</v>
      </c>
      <c r="AU1778">
        <f>AR1778*'MRIP Selectivity'!$P$35</f>
        <v>6.3225199067932156E-3</v>
      </c>
      <c r="AV1778">
        <v>1</v>
      </c>
      <c r="AW1778">
        <f t="shared" si="727"/>
        <v>5</v>
      </c>
      <c r="AX1778">
        <f t="shared" si="706"/>
        <v>0</v>
      </c>
      <c r="AY1778">
        <f t="shared" si="707"/>
        <v>0</v>
      </c>
      <c r="AZ1778">
        <f t="shared" si="708"/>
        <v>0</v>
      </c>
      <c r="BA1778">
        <v>150.41285872</v>
      </c>
      <c r="BB1778">
        <v>150.41285872</v>
      </c>
    </row>
    <row r="1779" spans="1:54" x14ac:dyDescent="0.25">
      <c r="A1779" t="s">
        <v>1601</v>
      </c>
      <c r="B1779" t="s">
        <v>3</v>
      </c>
      <c r="C1779">
        <v>2014</v>
      </c>
      <c r="D1779">
        <v>3</v>
      </c>
      <c r="E1779">
        <v>5</v>
      </c>
      <c r="F1779" t="s">
        <v>1842</v>
      </c>
      <c r="G1779" t="s">
        <v>1768</v>
      </c>
      <c r="H1779" t="s">
        <v>2035</v>
      </c>
      <c r="I1779" t="s">
        <v>1812</v>
      </c>
      <c r="J1779" t="s">
        <v>1813</v>
      </c>
      <c r="K1779" t="str">
        <f t="shared" si="709"/>
        <v>Inshore</v>
      </c>
      <c r="L1779">
        <v>0</v>
      </c>
      <c r="M1779">
        <f t="shared" si="702"/>
        <v>0</v>
      </c>
      <c r="N1779">
        <f t="shared" si="710"/>
        <v>0.37742650208967687</v>
      </c>
      <c r="O1779">
        <f t="shared" si="711"/>
        <v>0.18852867681356988</v>
      </c>
      <c r="P1779">
        <v>0</v>
      </c>
      <c r="Q1779">
        <f t="shared" si="712"/>
        <v>0</v>
      </c>
      <c r="R1779">
        <v>0</v>
      </c>
      <c r="S1779">
        <f t="shared" si="703"/>
        <v>0</v>
      </c>
      <c r="T1779">
        <f t="shared" si="713"/>
        <v>0</v>
      </c>
      <c r="U1779">
        <f t="shared" si="704"/>
        <v>0.31870388613296913</v>
      </c>
      <c r="V1779">
        <f t="shared" si="714"/>
        <v>0.84441310922369939</v>
      </c>
      <c r="W1779">
        <f t="shared" si="705"/>
        <v>0.17751927972481224</v>
      </c>
      <c r="X1779">
        <f t="shared" si="715"/>
        <v>0.94160359434525442</v>
      </c>
      <c r="Y1779">
        <v>30</v>
      </c>
      <c r="Z1779">
        <f>Y1779*'MRIP Selectivity'!$N$35</f>
        <v>0.18889782527610699</v>
      </c>
      <c r="AA1779">
        <f>Y1779*'MRIP Selectivity'!$O$35</f>
        <v>0.18852867681356988</v>
      </c>
      <c r="AB1779">
        <f>Y1779*'MRIP Selectivity'!$P$35</f>
        <v>2.709651388625664E-2</v>
      </c>
      <c r="AC1779">
        <v>0.74741255597723821</v>
      </c>
      <c r="AD1779">
        <v>0.94160359434525442</v>
      </c>
      <c r="AE1779">
        <v>1.3432654004296583</v>
      </c>
      <c r="AF1779">
        <f t="shared" si="716"/>
        <v>0.14118460640815689</v>
      </c>
      <c r="AG1779">
        <f t="shared" si="717"/>
        <v>0.17751927972481224</v>
      </c>
      <c r="AH1779">
        <f t="shared" si="718"/>
        <v>3.639780957567032E-2</v>
      </c>
      <c r="AI1779">
        <f t="shared" si="719"/>
        <v>0.40452301597593354</v>
      </c>
      <c r="AJ1779">
        <f t="shared" si="720"/>
        <v>0.35510169570863948</v>
      </c>
      <c r="AK1779">
        <f t="shared" si="721"/>
        <v>0.21562519069982652</v>
      </c>
      <c r="AL1779">
        <f t="shared" si="722"/>
        <v>0.21391708930048256</v>
      </c>
      <c r="AM1779">
        <f t="shared" si="723"/>
        <v>0.31870388613296913</v>
      </c>
      <c r="AN1779">
        <f t="shared" si="724"/>
        <v>0.17751927972481224</v>
      </c>
      <c r="AO1779">
        <v>0</v>
      </c>
      <c r="AP1779">
        <f t="shared" si="725"/>
        <v>0.37742650208967687</v>
      </c>
      <c r="AQ1779">
        <f t="shared" si="726"/>
        <v>0.18852867681356988</v>
      </c>
      <c r="AR1779">
        <v>30</v>
      </c>
      <c r="AS1779">
        <f>AR1779*'MRIP Selectivity'!$N$35</f>
        <v>0.18889782527610699</v>
      </c>
      <c r="AT1779">
        <f>AR1779*'MRIP Selectivity'!$O$35</f>
        <v>0.18852867681356988</v>
      </c>
      <c r="AU1779">
        <f>AR1779*'MRIP Selectivity'!$P$35</f>
        <v>2.709651388625664E-2</v>
      </c>
      <c r="AV1779">
        <v>6</v>
      </c>
      <c r="AW1779">
        <f t="shared" si="727"/>
        <v>30</v>
      </c>
      <c r="AX1779">
        <f t="shared" si="706"/>
        <v>0</v>
      </c>
      <c r="AY1779">
        <f t="shared" si="707"/>
        <v>0</v>
      </c>
      <c r="AZ1779">
        <f t="shared" si="708"/>
        <v>0</v>
      </c>
      <c r="BA1779">
        <v>222.44726753</v>
      </c>
      <c r="BB1779">
        <v>222.44726753</v>
      </c>
    </row>
    <row r="1780" spans="1:54" x14ac:dyDescent="0.25">
      <c r="A1780" t="s">
        <v>1602</v>
      </c>
      <c r="B1780" t="s">
        <v>3</v>
      </c>
      <c r="C1780">
        <v>2014</v>
      </c>
      <c r="D1780">
        <v>3</v>
      </c>
      <c r="E1780">
        <v>5</v>
      </c>
      <c r="F1780" t="s">
        <v>1842</v>
      </c>
      <c r="G1780" t="s">
        <v>1768</v>
      </c>
      <c r="H1780" t="s">
        <v>2035</v>
      </c>
      <c r="I1780" t="s">
        <v>1812</v>
      </c>
      <c r="J1780" t="s">
        <v>1819</v>
      </c>
      <c r="K1780" t="str">
        <f t="shared" si="709"/>
        <v>Offshore</v>
      </c>
      <c r="L1780">
        <v>0</v>
      </c>
      <c r="M1780">
        <f t="shared" si="702"/>
        <v>0</v>
      </c>
      <c r="N1780">
        <f t="shared" si="710"/>
        <v>0.15097060083587077</v>
      </c>
      <c r="O1780">
        <f t="shared" si="711"/>
        <v>7.5411470725427962E-2</v>
      </c>
      <c r="P1780">
        <v>0</v>
      </c>
      <c r="Q1780">
        <f t="shared" si="712"/>
        <v>0</v>
      </c>
      <c r="R1780">
        <v>0</v>
      </c>
      <c r="S1780">
        <f t="shared" si="703"/>
        <v>0</v>
      </c>
      <c r="T1780">
        <f t="shared" si="713"/>
        <v>0</v>
      </c>
      <c r="U1780">
        <f t="shared" si="704"/>
        <v>0.12748155445318765</v>
      </c>
      <c r="V1780">
        <f t="shared" si="714"/>
        <v>0.84441310922369928</v>
      </c>
      <c r="W1780">
        <f t="shared" si="705"/>
        <v>7.1007711889924899E-2</v>
      </c>
      <c r="X1780">
        <f t="shared" si="715"/>
        <v>0.94160359434525442</v>
      </c>
      <c r="Y1780">
        <v>12</v>
      </c>
      <c r="Z1780">
        <f>Y1780*'MRIP Selectivity'!$N$35</f>
        <v>7.5559130110442796E-2</v>
      </c>
      <c r="AA1780">
        <f>Y1780*'MRIP Selectivity'!$O$35</f>
        <v>7.5411470725427962E-2</v>
      </c>
      <c r="AB1780">
        <f>Y1780*'MRIP Selectivity'!$P$35</f>
        <v>1.0838605554502655E-2</v>
      </c>
      <c r="AC1780">
        <v>0.74741255597723821</v>
      </c>
      <c r="AD1780">
        <v>0.94160359434525442</v>
      </c>
      <c r="AE1780">
        <v>1.3432654004296583</v>
      </c>
      <c r="AF1780">
        <f t="shared" si="716"/>
        <v>5.6473842563262752E-2</v>
      </c>
      <c r="AG1780">
        <f t="shared" si="717"/>
        <v>7.1007711889924899E-2</v>
      </c>
      <c r="AH1780">
        <f t="shared" si="718"/>
        <v>1.4559123830268127E-2</v>
      </c>
      <c r="AI1780">
        <f t="shared" si="719"/>
        <v>0.16180920639037344</v>
      </c>
      <c r="AJ1780">
        <f t="shared" si="720"/>
        <v>0.14204067828345579</v>
      </c>
      <c r="AK1780">
        <f t="shared" si="721"/>
        <v>8.6250076279930615E-2</v>
      </c>
      <c r="AL1780">
        <f t="shared" si="722"/>
        <v>8.5566835720193024E-2</v>
      </c>
      <c r="AM1780">
        <f t="shared" si="723"/>
        <v>0.12748155445318765</v>
      </c>
      <c r="AN1780">
        <f t="shared" si="724"/>
        <v>7.1007711889924899E-2</v>
      </c>
      <c r="AO1780">
        <v>0</v>
      </c>
      <c r="AP1780">
        <f t="shared" si="725"/>
        <v>0.15097060083587077</v>
      </c>
      <c r="AQ1780">
        <f t="shared" si="726"/>
        <v>7.5411470725427962E-2</v>
      </c>
      <c r="AR1780">
        <v>12</v>
      </c>
      <c r="AS1780">
        <f>AR1780*'MRIP Selectivity'!$N$35</f>
        <v>7.5559130110442796E-2</v>
      </c>
      <c r="AT1780">
        <f>AR1780*'MRIP Selectivity'!$O$35</f>
        <v>7.5411470725427962E-2</v>
      </c>
      <c r="AU1780">
        <f>AR1780*'MRIP Selectivity'!$P$35</f>
        <v>1.0838605554502655E-2</v>
      </c>
      <c r="AV1780">
        <v>4</v>
      </c>
      <c r="AW1780">
        <f t="shared" si="727"/>
        <v>20</v>
      </c>
      <c r="AX1780">
        <f t="shared" si="706"/>
        <v>0</v>
      </c>
      <c r="AY1780">
        <f t="shared" si="707"/>
        <v>0</v>
      </c>
      <c r="AZ1780">
        <f t="shared" si="708"/>
        <v>0</v>
      </c>
      <c r="BA1780">
        <v>150.41285872</v>
      </c>
      <c r="BB1780">
        <v>150.41285872</v>
      </c>
    </row>
    <row r="1781" spans="1:54" x14ac:dyDescent="0.25">
      <c r="A1781" t="s">
        <v>1603</v>
      </c>
      <c r="B1781" t="s">
        <v>3</v>
      </c>
      <c r="C1781">
        <v>2014</v>
      </c>
      <c r="D1781">
        <v>3</v>
      </c>
      <c r="E1781">
        <v>5</v>
      </c>
      <c r="F1781" t="s">
        <v>1842</v>
      </c>
      <c r="G1781" t="s">
        <v>1768</v>
      </c>
      <c r="H1781" t="s">
        <v>2035</v>
      </c>
      <c r="I1781" t="s">
        <v>1812</v>
      </c>
      <c r="J1781" t="s">
        <v>1767</v>
      </c>
      <c r="K1781" t="str">
        <f t="shared" si="709"/>
        <v>Inshore</v>
      </c>
      <c r="L1781">
        <v>0</v>
      </c>
      <c r="M1781">
        <f t="shared" si="702"/>
        <v>0</v>
      </c>
      <c r="N1781">
        <f t="shared" si="710"/>
        <v>0.20129413444782768</v>
      </c>
      <c r="O1781">
        <f t="shared" si="711"/>
        <v>0.10054862763390394</v>
      </c>
      <c r="P1781">
        <v>0</v>
      </c>
      <c r="Q1781">
        <f t="shared" si="712"/>
        <v>0</v>
      </c>
      <c r="R1781">
        <v>0</v>
      </c>
      <c r="S1781">
        <f t="shared" si="703"/>
        <v>0</v>
      </c>
      <c r="T1781">
        <f t="shared" si="713"/>
        <v>0</v>
      </c>
      <c r="U1781">
        <f t="shared" si="704"/>
        <v>0.16997540593758353</v>
      </c>
      <c r="V1781">
        <f t="shared" si="714"/>
        <v>0.84441310922369939</v>
      </c>
      <c r="W1781">
        <f t="shared" si="705"/>
        <v>9.4676949186566522E-2</v>
      </c>
      <c r="X1781">
        <f t="shared" si="715"/>
        <v>0.94160359434525431</v>
      </c>
      <c r="Y1781">
        <v>16</v>
      </c>
      <c r="Z1781">
        <f>Y1781*'MRIP Selectivity'!$N$35</f>
        <v>0.10074550681392373</v>
      </c>
      <c r="AA1781">
        <f>Y1781*'MRIP Selectivity'!$O$35</f>
        <v>0.10054862763390394</v>
      </c>
      <c r="AB1781">
        <f>Y1781*'MRIP Selectivity'!$P$35</f>
        <v>1.4451474072670207E-2</v>
      </c>
      <c r="AC1781">
        <v>0.74741255597723821</v>
      </c>
      <c r="AD1781">
        <v>0.94160359434525442</v>
      </c>
      <c r="AE1781">
        <v>1.3432654004296583</v>
      </c>
      <c r="AF1781">
        <f t="shared" si="716"/>
        <v>7.5298456751017012E-2</v>
      </c>
      <c r="AG1781">
        <f t="shared" si="717"/>
        <v>9.4676949186566522E-2</v>
      </c>
      <c r="AH1781">
        <f t="shared" si="718"/>
        <v>1.9412165107024169E-2</v>
      </c>
      <c r="AI1781">
        <f t="shared" si="719"/>
        <v>0.21574560852049787</v>
      </c>
      <c r="AJ1781">
        <f t="shared" si="720"/>
        <v>0.18938757104460771</v>
      </c>
      <c r="AK1781">
        <f t="shared" si="721"/>
        <v>0.11500010170657415</v>
      </c>
      <c r="AL1781">
        <f t="shared" si="722"/>
        <v>0.1140891142935907</v>
      </c>
      <c r="AM1781">
        <f t="shared" si="723"/>
        <v>0.16997540593758353</v>
      </c>
      <c r="AN1781">
        <f t="shared" si="724"/>
        <v>9.4676949186566522E-2</v>
      </c>
      <c r="AO1781">
        <v>0</v>
      </c>
      <c r="AP1781">
        <f t="shared" si="725"/>
        <v>0.20129413444782768</v>
      </c>
      <c r="AQ1781">
        <f t="shared" si="726"/>
        <v>0.10054862763390394</v>
      </c>
      <c r="AR1781">
        <v>16</v>
      </c>
      <c r="AS1781">
        <f>AR1781*'MRIP Selectivity'!$N$35</f>
        <v>0.10074550681392373</v>
      </c>
      <c r="AT1781">
        <f>AR1781*'MRIP Selectivity'!$O$35</f>
        <v>0.10054862763390394</v>
      </c>
      <c r="AU1781">
        <f>AR1781*'MRIP Selectivity'!$P$35</f>
        <v>1.4451474072670207E-2</v>
      </c>
      <c r="AV1781">
        <v>4</v>
      </c>
      <c r="AW1781">
        <f t="shared" si="727"/>
        <v>20</v>
      </c>
      <c r="AX1781">
        <f t="shared" si="706"/>
        <v>0</v>
      </c>
      <c r="AY1781">
        <f t="shared" si="707"/>
        <v>0</v>
      </c>
      <c r="AZ1781">
        <f t="shared" si="708"/>
        <v>0</v>
      </c>
      <c r="BA1781">
        <v>150.41285872</v>
      </c>
      <c r="BB1781">
        <v>150.41285872</v>
      </c>
    </row>
    <row r="1782" spans="1:54" x14ac:dyDescent="0.25">
      <c r="A1782" t="s">
        <v>1604</v>
      </c>
      <c r="B1782" t="s">
        <v>3</v>
      </c>
      <c r="C1782">
        <v>2014</v>
      </c>
      <c r="D1782">
        <v>3</v>
      </c>
      <c r="E1782">
        <v>5</v>
      </c>
      <c r="F1782" t="s">
        <v>1842</v>
      </c>
      <c r="G1782" t="s">
        <v>1768</v>
      </c>
      <c r="H1782" t="s">
        <v>2035</v>
      </c>
      <c r="I1782" t="s">
        <v>1812</v>
      </c>
      <c r="J1782" t="s">
        <v>1767</v>
      </c>
      <c r="K1782" t="str">
        <f t="shared" si="709"/>
        <v>Inshore</v>
      </c>
      <c r="L1782">
        <v>0</v>
      </c>
      <c r="M1782">
        <f t="shared" si="702"/>
        <v>0</v>
      </c>
      <c r="N1782">
        <f t="shared" si="710"/>
        <v>0.25161766805978458</v>
      </c>
      <c r="O1782">
        <f t="shared" si="711"/>
        <v>0.12568578454237994</v>
      </c>
      <c r="P1782">
        <v>0</v>
      </c>
      <c r="Q1782">
        <f t="shared" si="712"/>
        <v>0</v>
      </c>
      <c r="R1782">
        <v>0</v>
      </c>
      <c r="S1782">
        <f t="shared" si="703"/>
        <v>0</v>
      </c>
      <c r="T1782">
        <f t="shared" si="713"/>
        <v>0</v>
      </c>
      <c r="U1782">
        <f t="shared" si="704"/>
        <v>0.21246925742197942</v>
      </c>
      <c r="V1782">
        <f t="shared" si="714"/>
        <v>0.84441310922369939</v>
      </c>
      <c r="W1782">
        <f t="shared" si="705"/>
        <v>0.11834618648320817</v>
      </c>
      <c r="X1782">
        <f t="shared" si="715"/>
        <v>0.94160359434525442</v>
      </c>
      <c r="Y1782">
        <v>20</v>
      </c>
      <c r="Z1782">
        <f>Y1782*'MRIP Selectivity'!$N$35</f>
        <v>0.12593188351740467</v>
      </c>
      <c r="AA1782">
        <f>Y1782*'MRIP Selectivity'!$O$35</f>
        <v>0.12568578454237994</v>
      </c>
      <c r="AB1782">
        <f>Y1782*'MRIP Selectivity'!$P$35</f>
        <v>1.8064342590837758E-2</v>
      </c>
      <c r="AC1782">
        <v>0.74741255597723821</v>
      </c>
      <c r="AD1782">
        <v>0.94160359434525442</v>
      </c>
      <c r="AE1782">
        <v>1.3432654004296583</v>
      </c>
      <c r="AF1782">
        <f t="shared" si="716"/>
        <v>9.4123070938771258E-2</v>
      </c>
      <c r="AG1782">
        <f t="shared" si="717"/>
        <v>0.11834618648320817</v>
      </c>
      <c r="AH1782">
        <f t="shared" si="718"/>
        <v>2.426520638378021E-2</v>
      </c>
      <c r="AI1782">
        <f t="shared" si="719"/>
        <v>0.26968201065062236</v>
      </c>
      <c r="AJ1782">
        <f t="shared" si="720"/>
        <v>0.23673446380575963</v>
      </c>
      <c r="AK1782">
        <f t="shared" si="721"/>
        <v>0.14375012713321769</v>
      </c>
      <c r="AL1782">
        <f t="shared" si="722"/>
        <v>0.14261139286698837</v>
      </c>
      <c r="AM1782">
        <f t="shared" si="723"/>
        <v>0.21246925742197942</v>
      </c>
      <c r="AN1782">
        <f t="shared" si="724"/>
        <v>0.11834618648320817</v>
      </c>
      <c r="AO1782">
        <v>0</v>
      </c>
      <c r="AP1782">
        <f t="shared" si="725"/>
        <v>0.25161766805978458</v>
      </c>
      <c r="AQ1782">
        <f t="shared" si="726"/>
        <v>0.12568578454237994</v>
      </c>
      <c r="AR1782">
        <v>20</v>
      </c>
      <c r="AS1782">
        <f>AR1782*'MRIP Selectivity'!$N$35</f>
        <v>0.12593188351740467</v>
      </c>
      <c r="AT1782">
        <f>AR1782*'MRIP Selectivity'!$O$35</f>
        <v>0.12568578454237994</v>
      </c>
      <c r="AU1782">
        <f>AR1782*'MRIP Selectivity'!$P$35</f>
        <v>1.8064342590837758E-2</v>
      </c>
      <c r="AV1782">
        <v>4</v>
      </c>
      <c r="AW1782">
        <f t="shared" si="727"/>
        <v>20</v>
      </c>
      <c r="AX1782">
        <f t="shared" si="706"/>
        <v>0</v>
      </c>
      <c r="AY1782">
        <f t="shared" si="707"/>
        <v>0</v>
      </c>
      <c r="AZ1782">
        <f t="shared" si="708"/>
        <v>0</v>
      </c>
      <c r="BA1782">
        <v>150.41285872</v>
      </c>
      <c r="BB1782">
        <v>150.41285872</v>
      </c>
    </row>
    <row r="1783" spans="1:54" x14ac:dyDescent="0.25">
      <c r="A1783" t="s">
        <v>2055</v>
      </c>
      <c r="B1783" t="s">
        <v>3</v>
      </c>
      <c r="C1783">
        <v>2014</v>
      </c>
      <c r="D1783">
        <v>3</v>
      </c>
      <c r="E1783">
        <v>5</v>
      </c>
      <c r="F1783" t="s">
        <v>1842</v>
      </c>
      <c r="G1783" t="s">
        <v>1768</v>
      </c>
      <c r="H1783" t="s">
        <v>2035</v>
      </c>
      <c r="I1783" t="s">
        <v>1812</v>
      </c>
      <c r="J1783" t="s">
        <v>1813</v>
      </c>
      <c r="K1783" t="str">
        <f t="shared" si="709"/>
        <v>Inshore</v>
      </c>
      <c r="L1783">
        <v>0</v>
      </c>
      <c r="M1783">
        <f t="shared" si="702"/>
        <v>0</v>
      </c>
      <c r="N1783">
        <f t="shared" si="710"/>
        <v>1.258088340298923E-2</v>
      </c>
      <c r="O1783">
        <f t="shared" si="711"/>
        <v>6.2842892271189965E-3</v>
      </c>
      <c r="P1783">
        <v>0</v>
      </c>
      <c r="Q1783">
        <f t="shared" si="712"/>
        <v>0</v>
      </c>
      <c r="R1783">
        <v>0</v>
      </c>
      <c r="S1783">
        <f t="shared" si="703"/>
        <v>0</v>
      </c>
      <c r="T1783">
        <f t="shared" si="713"/>
        <v>0</v>
      </c>
      <c r="U1783">
        <f t="shared" si="704"/>
        <v>1.0623462871098971E-2</v>
      </c>
      <c r="V1783">
        <f t="shared" si="714"/>
        <v>0.84441310922369939</v>
      </c>
      <c r="W1783">
        <f t="shared" si="705"/>
        <v>5.9173093241604077E-3</v>
      </c>
      <c r="X1783">
        <f t="shared" si="715"/>
        <v>0.94160359434525431</v>
      </c>
      <c r="Y1783">
        <v>1</v>
      </c>
      <c r="Z1783">
        <f>Y1783*'MRIP Selectivity'!$N$35</f>
        <v>6.2965941758702333E-3</v>
      </c>
      <c r="AA1783">
        <f>Y1783*'MRIP Selectivity'!$O$35</f>
        <v>6.2842892271189965E-3</v>
      </c>
      <c r="AB1783">
        <f>Y1783*'MRIP Selectivity'!$P$35</f>
        <v>9.0321712954188795E-4</v>
      </c>
      <c r="AC1783">
        <v>0.74741255597723821</v>
      </c>
      <c r="AD1783">
        <v>0.94160359434525442</v>
      </c>
      <c r="AE1783">
        <v>1.3432654004296583</v>
      </c>
      <c r="AF1783">
        <f t="shared" si="716"/>
        <v>4.7061535469385633E-3</v>
      </c>
      <c r="AG1783">
        <f t="shared" si="717"/>
        <v>5.9173093241604077E-3</v>
      </c>
      <c r="AH1783">
        <f t="shared" si="718"/>
        <v>1.2132603191890106E-3</v>
      </c>
      <c r="AI1783">
        <f t="shared" si="719"/>
        <v>1.3484100532531117E-2</v>
      </c>
      <c r="AJ1783">
        <f t="shared" si="720"/>
        <v>1.1836723190287982E-2</v>
      </c>
      <c r="AK1783">
        <f t="shared" si="721"/>
        <v>7.1875063566608846E-3</v>
      </c>
      <c r="AL1783">
        <f t="shared" si="722"/>
        <v>7.1305696433494187E-3</v>
      </c>
      <c r="AM1783">
        <f t="shared" si="723"/>
        <v>1.0623462871098971E-2</v>
      </c>
      <c r="AN1783">
        <f t="shared" si="724"/>
        <v>5.9173093241604077E-3</v>
      </c>
      <c r="AO1783">
        <v>0</v>
      </c>
      <c r="AP1783">
        <f t="shared" si="725"/>
        <v>1.258088340298923E-2</v>
      </c>
      <c r="AQ1783">
        <f t="shared" si="726"/>
        <v>6.2842892271189965E-3</v>
      </c>
      <c r="AR1783">
        <v>1</v>
      </c>
      <c r="AS1783">
        <f>AR1783*'MRIP Selectivity'!$N$35</f>
        <v>6.2965941758702333E-3</v>
      </c>
      <c r="AT1783">
        <f>AR1783*'MRIP Selectivity'!$O$35</f>
        <v>6.2842892271189965E-3</v>
      </c>
      <c r="AU1783">
        <f>AR1783*'MRIP Selectivity'!$P$35</f>
        <v>9.0321712954188795E-4</v>
      </c>
      <c r="AV1783">
        <v>3</v>
      </c>
      <c r="AW1783">
        <f t="shared" si="727"/>
        <v>15</v>
      </c>
      <c r="AX1783">
        <f t="shared" si="706"/>
        <v>0</v>
      </c>
      <c r="AY1783">
        <f t="shared" si="707"/>
        <v>0</v>
      </c>
      <c r="AZ1783">
        <f t="shared" si="708"/>
        <v>0</v>
      </c>
      <c r="BA1783">
        <v>150.41285872</v>
      </c>
      <c r="BB1783">
        <v>150.41285872</v>
      </c>
    </row>
    <row r="1784" spans="1:54" x14ac:dyDescent="0.25">
      <c r="A1784" t="s">
        <v>1605</v>
      </c>
      <c r="B1784" t="s">
        <v>3</v>
      </c>
      <c r="C1784">
        <v>2014</v>
      </c>
      <c r="D1784">
        <v>3</v>
      </c>
      <c r="E1784">
        <v>5</v>
      </c>
      <c r="F1784" t="s">
        <v>1842</v>
      </c>
      <c r="G1784" t="s">
        <v>1768</v>
      </c>
      <c r="H1784" t="s">
        <v>2035</v>
      </c>
      <c r="I1784" t="s">
        <v>1812</v>
      </c>
      <c r="J1784" t="s">
        <v>1767</v>
      </c>
      <c r="K1784" t="str">
        <f t="shared" si="709"/>
        <v>Inshore</v>
      </c>
      <c r="L1784">
        <v>0</v>
      </c>
      <c r="M1784">
        <f t="shared" si="702"/>
        <v>0</v>
      </c>
      <c r="N1784">
        <f t="shared" si="710"/>
        <v>0.20129413444782768</v>
      </c>
      <c r="O1784">
        <f t="shared" si="711"/>
        <v>0.10054862763390394</v>
      </c>
      <c r="P1784">
        <v>0</v>
      </c>
      <c r="Q1784">
        <f t="shared" si="712"/>
        <v>0</v>
      </c>
      <c r="R1784">
        <v>0</v>
      </c>
      <c r="S1784">
        <f t="shared" si="703"/>
        <v>0</v>
      </c>
      <c r="T1784">
        <f t="shared" si="713"/>
        <v>0</v>
      </c>
      <c r="U1784">
        <f t="shared" si="704"/>
        <v>0.16997540593758353</v>
      </c>
      <c r="V1784">
        <f t="shared" si="714"/>
        <v>0.84441310922369939</v>
      </c>
      <c r="W1784">
        <f t="shared" si="705"/>
        <v>9.4676949186566522E-2</v>
      </c>
      <c r="X1784">
        <f t="shared" si="715"/>
        <v>0.94160359434525431</v>
      </c>
      <c r="Y1784">
        <v>16</v>
      </c>
      <c r="Z1784">
        <f>Y1784*'MRIP Selectivity'!$N$35</f>
        <v>0.10074550681392373</v>
      </c>
      <c r="AA1784">
        <f>Y1784*'MRIP Selectivity'!$O$35</f>
        <v>0.10054862763390394</v>
      </c>
      <c r="AB1784">
        <f>Y1784*'MRIP Selectivity'!$P$35</f>
        <v>1.4451474072670207E-2</v>
      </c>
      <c r="AC1784">
        <v>0.74741255597723821</v>
      </c>
      <c r="AD1784">
        <v>0.94160359434525442</v>
      </c>
      <c r="AE1784">
        <v>1.3432654004296583</v>
      </c>
      <c r="AF1784">
        <f t="shared" si="716"/>
        <v>7.5298456751017012E-2</v>
      </c>
      <c r="AG1784">
        <f t="shared" si="717"/>
        <v>9.4676949186566522E-2</v>
      </c>
      <c r="AH1784">
        <f t="shared" si="718"/>
        <v>1.9412165107024169E-2</v>
      </c>
      <c r="AI1784">
        <f t="shared" si="719"/>
        <v>0.21574560852049787</v>
      </c>
      <c r="AJ1784">
        <f t="shared" si="720"/>
        <v>0.18938757104460771</v>
      </c>
      <c r="AK1784">
        <f t="shared" si="721"/>
        <v>0.11500010170657415</v>
      </c>
      <c r="AL1784">
        <f t="shared" si="722"/>
        <v>0.1140891142935907</v>
      </c>
      <c r="AM1784">
        <f t="shared" si="723"/>
        <v>0.16997540593758353</v>
      </c>
      <c r="AN1784">
        <f t="shared" si="724"/>
        <v>9.4676949186566522E-2</v>
      </c>
      <c r="AO1784">
        <v>0</v>
      </c>
      <c r="AP1784">
        <f t="shared" si="725"/>
        <v>0.20129413444782768</v>
      </c>
      <c r="AQ1784">
        <f t="shared" si="726"/>
        <v>0.10054862763390394</v>
      </c>
      <c r="AR1784">
        <v>16</v>
      </c>
      <c r="AS1784">
        <f>AR1784*'MRIP Selectivity'!$N$35</f>
        <v>0.10074550681392373</v>
      </c>
      <c r="AT1784">
        <f>AR1784*'MRIP Selectivity'!$O$35</f>
        <v>0.10054862763390394</v>
      </c>
      <c r="AU1784">
        <f>AR1784*'MRIP Selectivity'!$P$35</f>
        <v>1.4451474072670207E-2</v>
      </c>
      <c r="AV1784">
        <v>4</v>
      </c>
      <c r="AW1784">
        <f t="shared" si="727"/>
        <v>20</v>
      </c>
      <c r="AX1784">
        <f t="shared" si="706"/>
        <v>0</v>
      </c>
      <c r="AY1784">
        <f t="shared" si="707"/>
        <v>0</v>
      </c>
      <c r="AZ1784">
        <f t="shared" si="708"/>
        <v>0</v>
      </c>
      <c r="BA1784">
        <v>150.41285872</v>
      </c>
      <c r="BB1784">
        <v>150.41285872</v>
      </c>
    </row>
    <row r="1785" spans="1:54" x14ac:dyDescent="0.25">
      <c r="A1785" t="s">
        <v>1606</v>
      </c>
      <c r="B1785" t="s">
        <v>3</v>
      </c>
      <c r="C1785">
        <v>2014</v>
      </c>
      <c r="D1785">
        <v>3</v>
      </c>
      <c r="E1785">
        <v>5</v>
      </c>
      <c r="F1785" t="s">
        <v>1842</v>
      </c>
      <c r="G1785" t="s">
        <v>1768</v>
      </c>
      <c r="H1785" t="s">
        <v>2035</v>
      </c>
      <c r="I1785" t="s">
        <v>1812</v>
      </c>
      <c r="J1785" t="s">
        <v>1767</v>
      </c>
      <c r="K1785" t="str">
        <f t="shared" si="709"/>
        <v>Inshore</v>
      </c>
      <c r="L1785">
        <v>0</v>
      </c>
      <c r="M1785">
        <f t="shared" si="702"/>
        <v>0</v>
      </c>
      <c r="N1785">
        <f t="shared" si="710"/>
        <v>0.20129413444782768</v>
      </c>
      <c r="O1785">
        <f t="shared" si="711"/>
        <v>0.10054862763390394</v>
      </c>
      <c r="P1785">
        <v>0</v>
      </c>
      <c r="Q1785">
        <f t="shared" si="712"/>
        <v>0</v>
      </c>
      <c r="R1785">
        <v>0</v>
      </c>
      <c r="S1785">
        <f t="shared" si="703"/>
        <v>0</v>
      </c>
      <c r="T1785">
        <f t="shared" si="713"/>
        <v>0</v>
      </c>
      <c r="U1785">
        <f t="shared" si="704"/>
        <v>0.16997540593758353</v>
      </c>
      <c r="V1785">
        <f t="shared" si="714"/>
        <v>0.84441310922369939</v>
      </c>
      <c r="W1785">
        <f t="shared" si="705"/>
        <v>9.4676949186566522E-2</v>
      </c>
      <c r="X1785">
        <f t="shared" si="715"/>
        <v>0.94160359434525431</v>
      </c>
      <c r="Y1785">
        <v>16</v>
      </c>
      <c r="Z1785">
        <f>Y1785*'MRIP Selectivity'!$N$35</f>
        <v>0.10074550681392373</v>
      </c>
      <c r="AA1785">
        <f>Y1785*'MRIP Selectivity'!$O$35</f>
        <v>0.10054862763390394</v>
      </c>
      <c r="AB1785">
        <f>Y1785*'MRIP Selectivity'!$P$35</f>
        <v>1.4451474072670207E-2</v>
      </c>
      <c r="AC1785">
        <v>0.74741255597723821</v>
      </c>
      <c r="AD1785">
        <v>0.94160359434525442</v>
      </c>
      <c r="AE1785">
        <v>1.3432654004296583</v>
      </c>
      <c r="AF1785">
        <f t="shared" si="716"/>
        <v>7.5298456751017012E-2</v>
      </c>
      <c r="AG1785">
        <f t="shared" si="717"/>
        <v>9.4676949186566522E-2</v>
      </c>
      <c r="AH1785">
        <f t="shared" si="718"/>
        <v>1.9412165107024169E-2</v>
      </c>
      <c r="AI1785">
        <f t="shared" si="719"/>
        <v>0.21574560852049787</v>
      </c>
      <c r="AJ1785">
        <f t="shared" si="720"/>
        <v>0.18938757104460771</v>
      </c>
      <c r="AK1785">
        <f t="shared" si="721"/>
        <v>0.11500010170657415</v>
      </c>
      <c r="AL1785">
        <f t="shared" si="722"/>
        <v>0.1140891142935907</v>
      </c>
      <c r="AM1785">
        <f t="shared" si="723"/>
        <v>0.16997540593758353</v>
      </c>
      <c r="AN1785">
        <f t="shared" si="724"/>
        <v>9.4676949186566522E-2</v>
      </c>
      <c r="AO1785">
        <v>0</v>
      </c>
      <c r="AP1785">
        <f t="shared" si="725"/>
        <v>0.20129413444782768</v>
      </c>
      <c r="AQ1785">
        <f t="shared" si="726"/>
        <v>0.10054862763390394</v>
      </c>
      <c r="AR1785">
        <v>16</v>
      </c>
      <c r="AS1785">
        <f>AR1785*'MRIP Selectivity'!$N$35</f>
        <v>0.10074550681392373</v>
      </c>
      <c r="AT1785">
        <f>AR1785*'MRIP Selectivity'!$O$35</f>
        <v>0.10054862763390394</v>
      </c>
      <c r="AU1785">
        <f>AR1785*'MRIP Selectivity'!$P$35</f>
        <v>1.4451474072670207E-2</v>
      </c>
      <c r="AV1785">
        <v>9</v>
      </c>
      <c r="AW1785">
        <f t="shared" si="727"/>
        <v>45</v>
      </c>
      <c r="AX1785">
        <f t="shared" si="706"/>
        <v>0</v>
      </c>
      <c r="AY1785">
        <f t="shared" si="707"/>
        <v>0</v>
      </c>
      <c r="AZ1785">
        <f t="shared" si="708"/>
        <v>0</v>
      </c>
      <c r="BA1785">
        <v>150.41285872</v>
      </c>
      <c r="BB1785">
        <v>150.41285872</v>
      </c>
    </row>
    <row r="1786" spans="1:54" x14ac:dyDescent="0.25">
      <c r="A1786" t="s">
        <v>1607</v>
      </c>
      <c r="B1786" t="s">
        <v>3</v>
      </c>
      <c r="C1786">
        <v>2014</v>
      </c>
      <c r="D1786">
        <v>3</v>
      </c>
      <c r="E1786">
        <v>5</v>
      </c>
      <c r="F1786" t="s">
        <v>1842</v>
      </c>
      <c r="G1786" t="s">
        <v>1768</v>
      </c>
      <c r="H1786" t="s">
        <v>2035</v>
      </c>
      <c r="I1786" t="s">
        <v>1812</v>
      </c>
      <c r="J1786" t="s">
        <v>1767</v>
      </c>
      <c r="K1786" t="str">
        <f t="shared" si="709"/>
        <v>Inshore</v>
      </c>
      <c r="L1786">
        <v>0</v>
      </c>
      <c r="M1786">
        <f t="shared" si="702"/>
        <v>0</v>
      </c>
      <c r="N1786">
        <f t="shared" si="710"/>
        <v>0.40258826889565535</v>
      </c>
      <c r="O1786">
        <f t="shared" si="711"/>
        <v>0.20109725526780789</v>
      </c>
      <c r="P1786">
        <v>0</v>
      </c>
      <c r="Q1786">
        <f t="shared" si="712"/>
        <v>0</v>
      </c>
      <c r="R1786">
        <v>0</v>
      </c>
      <c r="S1786">
        <f t="shared" si="703"/>
        <v>0</v>
      </c>
      <c r="T1786">
        <f t="shared" si="713"/>
        <v>0</v>
      </c>
      <c r="U1786">
        <f t="shared" si="704"/>
        <v>0.33995081187516707</v>
      </c>
      <c r="V1786">
        <f t="shared" si="714"/>
        <v>0.84441310922369939</v>
      </c>
      <c r="W1786">
        <f t="shared" si="705"/>
        <v>0.18935389837313304</v>
      </c>
      <c r="X1786">
        <f t="shared" si="715"/>
        <v>0.94160359434525431</v>
      </c>
      <c r="Y1786">
        <v>32</v>
      </c>
      <c r="Z1786">
        <f>Y1786*'MRIP Selectivity'!$N$35</f>
        <v>0.20149101362784747</v>
      </c>
      <c r="AA1786">
        <f>Y1786*'MRIP Selectivity'!$O$35</f>
        <v>0.20109725526780789</v>
      </c>
      <c r="AB1786">
        <f>Y1786*'MRIP Selectivity'!$P$35</f>
        <v>2.8902948145340415E-2</v>
      </c>
      <c r="AC1786">
        <v>0.74741255597723821</v>
      </c>
      <c r="AD1786">
        <v>0.94160359434525442</v>
      </c>
      <c r="AE1786">
        <v>1.3432654004296583</v>
      </c>
      <c r="AF1786">
        <f t="shared" si="716"/>
        <v>0.15059691350203402</v>
      </c>
      <c r="AG1786">
        <f t="shared" si="717"/>
        <v>0.18935389837313304</v>
      </c>
      <c r="AH1786">
        <f t="shared" si="718"/>
        <v>3.8824330214048339E-2</v>
      </c>
      <c r="AI1786">
        <f t="shared" si="719"/>
        <v>0.43149121704099574</v>
      </c>
      <c r="AJ1786">
        <f t="shared" si="720"/>
        <v>0.37877514208921542</v>
      </c>
      <c r="AK1786">
        <f t="shared" si="721"/>
        <v>0.23000020341314831</v>
      </c>
      <c r="AL1786">
        <f t="shared" si="722"/>
        <v>0.2281782285871814</v>
      </c>
      <c r="AM1786">
        <f t="shared" si="723"/>
        <v>0.33995081187516707</v>
      </c>
      <c r="AN1786">
        <f t="shared" si="724"/>
        <v>0.18935389837313304</v>
      </c>
      <c r="AO1786">
        <v>0</v>
      </c>
      <c r="AP1786">
        <f t="shared" si="725"/>
        <v>0.40258826889565535</v>
      </c>
      <c r="AQ1786">
        <f t="shared" si="726"/>
        <v>0.20109725526780789</v>
      </c>
      <c r="AR1786">
        <v>32</v>
      </c>
      <c r="AS1786">
        <f>AR1786*'MRIP Selectivity'!$N$35</f>
        <v>0.20149101362784747</v>
      </c>
      <c r="AT1786">
        <f>AR1786*'MRIP Selectivity'!$O$35</f>
        <v>0.20109725526780789</v>
      </c>
      <c r="AU1786">
        <f>AR1786*'MRIP Selectivity'!$P$35</f>
        <v>2.8902948145340415E-2</v>
      </c>
      <c r="AV1786">
        <v>4</v>
      </c>
      <c r="AW1786">
        <f t="shared" si="727"/>
        <v>20</v>
      </c>
      <c r="AX1786">
        <f t="shared" si="706"/>
        <v>0</v>
      </c>
      <c r="AY1786">
        <f t="shared" si="707"/>
        <v>0</v>
      </c>
      <c r="AZ1786">
        <f t="shared" si="708"/>
        <v>0</v>
      </c>
      <c r="BA1786">
        <v>150.41285872</v>
      </c>
      <c r="BB1786">
        <v>150.41285872</v>
      </c>
    </row>
    <row r="1787" spans="1:54" x14ac:dyDescent="0.25">
      <c r="A1787" t="s">
        <v>2056</v>
      </c>
      <c r="B1787" t="s">
        <v>3</v>
      </c>
      <c r="C1787">
        <v>2014</v>
      </c>
      <c r="D1787">
        <v>3</v>
      </c>
      <c r="E1787">
        <v>6</v>
      </c>
      <c r="F1787" t="s">
        <v>1833</v>
      </c>
      <c r="G1787" t="s">
        <v>1768</v>
      </c>
      <c r="H1787" t="s">
        <v>2035</v>
      </c>
      <c r="I1787" t="s">
        <v>1812</v>
      </c>
      <c r="J1787" t="s">
        <v>1813</v>
      </c>
      <c r="K1787" t="str">
        <f t="shared" si="709"/>
        <v>Inshore</v>
      </c>
      <c r="L1787">
        <v>0</v>
      </c>
      <c r="M1787">
        <f t="shared" si="702"/>
        <v>0</v>
      </c>
      <c r="N1787">
        <f t="shared" si="710"/>
        <v>1.258088340298923E-2</v>
      </c>
      <c r="O1787">
        <f t="shared" si="711"/>
        <v>6.2842892271189965E-3</v>
      </c>
      <c r="P1787">
        <v>0</v>
      </c>
      <c r="Q1787">
        <f t="shared" si="712"/>
        <v>0</v>
      </c>
      <c r="R1787">
        <v>0</v>
      </c>
      <c r="S1787">
        <f t="shared" si="703"/>
        <v>0</v>
      </c>
      <c r="T1787">
        <f t="shared" si="713"/>
        <v>0</v>
      </c>
      <c r="U1787">
        <f t="shared" si="704"/>
        <v>1.0623462871098971E-2</v>
      </c>
      <c r="V1787">
        <f t="shared" si="714"/>
        <v>0.84441310922369939</v>
      </c>
      <c r="W1787">
        <f t="shared" si="705"/>
        <v>5.9173093241604077E-3</v>
      </c>
      <c r="X1787">
        <f t="shared" si="715"/>
        <v>0.94160359434525431</v>
      </c>
      <c r="Y1787">
        <v>1</v>
      </c>
      <c r="Z1787">
        <f>Y1787*'MRIP Selectivity'!$N$35</f>
        <v>6.2965941758702333E-3</v>
      </c>
      <c r="AA1787">
        <f>Y1787*'MRIP Selectivity'!$O$35</f>
        <v>6.2842892271189965E-3</v>
      </c>
      <c r="AB1787">
        <f>Y1787*'MRIP Selectivity'!$P$35</f>
        <v>9.0321712954188795E-4</v>
      </c>
      <c r="AC1787">
        <v>0.74741255597723821</v>
      </c>
      <c r="AD1787">
        <v>0.94160359434525442</v>
      </c>
      <c r="AE1787">
        <v>1.3432654004296583</v>
      </c>
      <c r="AF1787">
        <f t="shared" si="716"/>
        <v>4.7061535469385633E-3</v>
      </c>
      <c r="AG1787">
        <f t="shared" si="717"/>
        <v>5.9173093241604077E-3</v>
      </c>
      <c r="AH1787">
        <f t="shared" si="718"/>
        <v>1.2132603191890106E-3</v>
      </c>
      <c r="AI1787">
        <f t="shared" si="719"/>
        <v>1.3484100532531117E-2</v>
      </c>
      <c r="AJ1787">
        <f t="shared" si="720"/>
        <v>1.1836723190287982E-2</v>
      </c>
      <c r="AK1787">
        <f t="shared" si="721"/>
        <v>7.1875063566608846E-3</v>
      </c>
      <c r="AL1787">
        <f t="shared" si="722"/>
        <v>7.1305696433494187E-3</v>
      </c>
      <c r="AM1787">
        <f t="shared" si="723"/>
        <v>1.0623462871098971E-2</v>
      </c>
      <c r="AN1787">
        <f t="shared" si="724"/>
        <v>5.9173093241604077E-3</v>
      </c>
      <c r="AO1787">
        <v>0</v>
      </c>
      <c r="AP1787">
        <f t="shared" si="725"/>
        <v>1.258088340298923E-2</v>
      </c>
      <c r="AQ1787">
        <f t="shared" si="726"/>
        <v>6.2842892271189965E-3</v>
      </c>
      <c r="AR1787">
        <v>1</v>
      </c>
      <c r="AS1787">
        <f>AR1787*'MRIP Selectivity'!$N$35</f>
        <v>6.2965941758702333E-3</v>
      </c>
      <c r="AT1787">
        <f>AR1787*'MRIP Selectivity'!$O$35</f>
        <v>6.2842892271189965E-3</v>
      </c>
      <c r="AU1787">
        <f>AR1787*'MRIP Selectivity'!$P$35</f>
        <v>9.0321712954188795E-4</v>
      </c>
      <c r="AV1787">
        <v>2</v>
      </c>
      <c r="AW1787">
        <f t="shared" si="727"/>
        <v>10</v>
      </c>
      <c r="AX1787">
        <f t="shared" si="706"/>
        <v>0</v>
      </c>
      <c r="AY1787">
        <f t="shared" si="707"/>
        <v>0</v>
      </c>
      <c r="AZ1787">
        <f t="shared" si="708"/>
        <v>0</v>
      </c>
      <c r="BA1787">
        <v>397.95949333999999</v>
      </c>
      <c r="BB1787">
        <v>397.95949333999999</v>
      </c>
    </row>
    <row r="1788" spans="1:54" x14ac:dyDescent="0.25">
      <c r="A1788" t="s">
        <v>1608</v>
      </c>
      <c r="B1788" t="s">
        <v>3</v>
      </c>
      <c r="C1788">
        <v>2014</v>
      </c>
      <c r="D1788">
        <v>3</v>
      </c>
      <c r="E1788">
        <v>6</v>
      </c>
      <c r="F1788" t="s">
        <v>1846</v>
      </c>
      <c r="G1788" t="s">
        <v>1768</v>
      </c>
      <c r="H1788" t="s">
        <v>2036</v>
      </c>
      <c r="I1788" t="s">
        <v>1837</v>
      </c>
      <c r="J1788" t="s">
        <v>1819</v>
      </c>
      <c r="K1788" t="str">
        <f t="shared" si="709"/>
        <v>Offshore</v>
      </c>
      <c r="L1788">
        <v>2</v>
      </c>
      <c r="M1788">
        <f t="shared" si="702"/>
        <v>1627.7057965399999</v>
      </c>
      <c r="N1788">
        <f t="shared" si="710"/>
        <v>3.5097060083587075</v>
      </c>
      <c r="O1788">
        <f t="shared" si="711"/>
        <v>2.7541147072542795</v>
      </c>
      <c r="P1788">
        <v>26.141732283464567</v>
      </c>
      <c r="Q1788">
        <f t="shared" si="712"/>
        <v>13.070866141732283</v>
      </c>
      <c r="R1788">
        <v>1.9841603596638981</v>
      </c>
      <c r="S1788">
        <f t="shared" si="703"/>
        <v>1614.8146593449089</v>
      </c>
      <c r="T1788">
        <f t="shared" si="713"/>
        <v>0.99208017983194907</v>
      </c>
      <c r="U1788">
        <f t="shared" si="704"/>
        <v>3.2589759041957747</v>
      </c>
      <c r="V1788">
        <f t="shared" si="714"/>
        <v>0.92856093827636998</v>
      </c>
      <c r="W1788">
        <f t="shared" si="705"/>
        <v>2.6942374785631471</v>
      </c>
      <c r="X1788">
        <f t="shared" si="715"/>
        <v>0.97825899243287973</v>
      </c>
      <c r="Y1788">
        <v>120</v>
      </c>
      <c r="Z1788">
        <f>Y1788*'MRIP Selectivity'!$N$35</f>
        <v>0.75559130110442796</v>
      </c>
      <c r="AA1788">
        <f>Y1788*'MRIP Selectivity'!$O$35</f>
        <v>0.75411470725427954</v>
      </c>
      <c r="AB1788">
        <f>Y1788*'MRIP Selectivity'!$P$35</f>
        <v>0.10838605554502656</v>
      </c>
      <c r="AC1788">
        <v>0.74741255597723821</v>
      </c>
      <c r="AD1788">
        <v>0.94160359434525442</v>
      </c>
      <c r="AE1788">
        <v>1.3432654004296583</v>
      </c>
      <c r="AF1788">
        <f t="shared" si="716"/>
        <v>0.56473842563262755</v>
      </c>
      <c r="AG1788">
        <f t="shared" si="717"/>
        <v>0.71007711889924896</v>
      </c>
      <c r="AH1788">
        <f t="shared" si="718"/>
        <v>0.14559123830268128</v>
      </c>
      <c r="AI1788">
        <f t="shared" si="719"/>
        <v>1.6180920639037342</v>
      </c>
      <c r="AJ1788">
        <f t="shared" si="720"/>
        <v>1.4204067828345579</v>
      </c>
      <c r="AK1788">
        <f t="shared" si="721"/>
        <v>0.8625007627993061</v>
      </c>
      <c r="AL1788">
        <f t="shared" si="722"/>
        <v>0.85566835720193024</v>
      </c>
      <c r="AM1788">
        <f t="shared" si="723"/>
        <v>3.2589759041957747</v>
      </c>
      <c r="AN1788">
        <f t="shared" si="724"/>
        <v>2.6942374785631471</v>
      </c>
      <c r="AO1788">
        <v>2</v>
      </c>
      <c r="AP1788">
        <f t="shared" si="725"/>
        <v>3.5097060083587075</v>
      </c>
      <c r="AQ1788">
        <f t="shared" si="726"/>
        <v>2.7541147072542795</v>
      </c>
      <c r="AR1788">
        <v>120</v>
      </c>
      <c r="AS1788">
        <f>AR1788*'MRIP Selectivity'!$N$35</f>
        <v>0.75559130110442796</v>
      </c>
      <c r="AT1788">
        <f>AR1788*'MRIP Selectivity'!$O$35</f>
        <v>0.75411470725427954</v>
      </c>
      <c r="AU1788">
        <f>AR1788*'MRIP Selectivity'!$P$35</f>
        <v>0.10838605554502656</v>
      </c>
      <c r="AV1788">
        <v>16</v>
      </c>
      <c r="AW1788">
        <f t="shared" si="727"/>
        <v>80</v>
      </c>
      <c r="AX1788">
        <f t="shared" si="706"/>
        <v>0</v>
      </c>
      <c r="AY1788">
        <f t="shared" si="707"/>
        <v>0</v>
      </c>
      <c r="AZ1788">
        <f t="shared" si="708"/>
        <v>0</v>
      </c>
      <c r="BA1788">
        <v>813.85289826999997</v>
      </c>
      <c r="BB1788">
        <v>813.85289826999997</v>
      </c>
    </row>
    <row r="1789" spans="1:54" x14ac:dyDescent="0.25">
      <c r="A1789" t="s">
        <v>1609</v>
      </c>
      <c r="B1789" t="s">
        <v>3</v>
      </c>
      <c r="C1789">
        <v>2014</v>
      </c>
      <c r="D1789">
        <v>3</v>
      </c>
      <c r="E1789">
        <v>6</v>
      </c>
      <c r="F1789" t="s">
        <v>1846</v>
      </c>
      <c r="G1789" t="s">
        <v>1768</v>
      </c>
      <c r="H1789" t="s">
        <v>2036</v>
      </c>
      <c r="I1789" t="s">
        <v>1837</v>
      </c>
      <c r="J1789" t="s">
        <v>1819</v>
      </c>
      <c r="K1789" t="str">
        <f t="shared" si="709"/>
        <v>Offshore</v>
      </c>
      <c r="L1789">
        <v>1</v>
      </c>
      <c r="M1789">
        <f t="shared" si="702"/>
        <v>352.46561609000008</v>
      </c>
      <c r="N1789">
        <f t="shared" si="710"/>
        <v>1.3774265020896768</v>
      </c>
      <c r="O1789">
        <f t="shared" si="711"/>
        <v>1.1885286768135699</v>
      </c>
      <c r="P1789">
        <v>13.700787401574802</v>
      </c>
      <c r="Q1789">
        <f t="shared" si="712"/>
        <v>13.700787401574802</v>
      </c>
      <c r="R1789">
        <v>1.2125424420168269</v>
      </c>
      <c r="S1789">
        <f t="shared" si="703"/>
        <v>427.37951886073409</v>
      </c>
      <c r="T1789">
        <f t="shared" si="713"/>
        <v>1.2125424420168269</v>
      </c>
      <c r="U1789">
        <f t="shared" si="704"/>
        <v>1.5312463281497959</v>
      </c>
      <c r="V1789">
        <f t="shared" si="714"/>
        <v>1.1116718938010566</v>
      </c>
      <c r="W1789">
        <f t="shared" si="705"/>
        <v>1.3900617217416391</v>
      </c>
      <c r="X1789">
        <f t="shared" si="715"/>
        <v>1.1695651513166487</v>
      </c>
      <c r="Y1789">
        <v>30</v>
      </c>
      <c r="Z1789">
        <f>Y1789*'MRIP Selectivity'!$N$35</f>
        <v>0.18889782527610699</v>
      </c>
      <c r="AA1789">
        <f>Y1789*'MRIP Selectivity'!$O$35</f>
        <v>0.18852867681356988</v>
      </c>
      <c r="AB1789">
        <f>Y1789*'MRIP Selectivity'!$P$35</f>
        <v>2.709651388625664E-2</v>
      </c>
      <c r="AC1789">
        <v>0.74741255597723821</v>
      </c>
      <c r="AD1789">
        <v>0.94160359434525442</v>
      </c>
      <c r="AE1789">
        <v>1.3432654004296583</v>
      </c>
      <c r="AF1789">
        <f t="shared" si="716"/>
        <v>0.14118460640815689</v>
      </c>
      <c r="AG1789">
        <f t="shared" si="717"/>
        <v>0.17751927972481224</v>
      </c>
      <c r="AH1789">
        <f t="shared" si="718"/>
        <v>3.639780957567032E-2</v>
      </c>
      <c r="AI1789">
        <f t="shared" si="719"/>
        <v>0.40452301597593354</v>
      </c>
      <c r="AJ1789">
        <f t="shared" si="720"/>
        <v>0.35510169570863948</v>
      </c>
      <c r="AK1789">
        <f t="shared" si="721"/>
        <v>0.21562519069982652</v>
      </c>
      <c r="AL1789">
        <f t="shared" si="722"/>
        <v>0.21391708930048256</v>
      </c>
      <c r="AM1789">
        <f t="shared" si="723"/>
        <v>1.5312463281497959</v>
      </c>
      <c r="AN1789">
        <f t="shared" si="724"/>
        <v>1.3900617217416391</v>
      </c>
      <c r="AO1789">
        <v>1</v>
      </c>
      <c r="AP1789">
        <f t="shared" si="725"/>
        <v>1.3774265020896768</v>
      </c>
      <c r="AQ1789">
        <f t="shared" si="726"/>
        <v>1.1885286768135699</v>
      </c>
      <c r="AR1789">
        <v>30</v>
      </c>
      <c r="AS1789">
        <f>AR1789*'MRIP Selectivity'!$N$35</f>
        <v>0.18889782527610699</v>
      </c>
      <c r="AT1789">
        <f>AR1789*'MRIP Selectivity'!$O$35</f>
        <v>0.18852867681356988</v>
      </c>
      <c r="AU1789">
        <f>AR1789*'MRIP Selectivity'!$P$35</f>
        <v>2.709651388625664E-2</v>
      </c>
      <c r="AV1789">
        <v>9</v>
      </c>
      <c r="AW1789">
        <f t="shared" si="727"/>
        <v>45</v>
      </c>
      <c r="AX1789">
        <f t="shared" si="706"/>
        <v>0</v>
      </c>
      <c r="AY1789">
        <f t="shared" si="707"/>
        <v>0</v>
      </c>
      <c r="AZ1789">
        <f t="shared" si="708"/>
        <v>0</v>
      </c>
      <c r="BA1789">
        <v>352.46561609000008</v>
      </c>
      <c r="BB1789">
        <v>352.46561609000008</v>
      </c>
    </row>
    <row r="1790" spans="1:54" x14ac:dyDescent="0.25">
      <c r="A1790" t="s">
        <v>1610</v>
      </c>
      <c r="B1790" t="s">
        <v>3</v>
      </c>
      <c r="C1790">
        <v>2014</v>
      </c>
      <c r="D1790">
        <v>3</v>
      </c>
      <c r="E1790">
        <v>6</v>
      </c>
      <c r="F1790" t="s">
        <v>1834</v>
      </c>
      <c r="G1790" t="s">
        <v>1768</v>
      </c>
      <c r="H1790" t="s">
        <v>2035</v>
      </c>
      <c r="I1790" t="s">
        <v>1812</v>
      </c>
      <c r="J1790" t="s">
        <v>1813</v>
      </c>
      <c r="K1790" t="str">
        <f t="shared" si="709"/>
        <v>Inshore</v>
      </c>
      <c r="L1790">
        <v>0</v>
      </c>
      <c r="M1790">
        <f t="shared" si="702"/>
        <v>0</v>
      </c>
      <c r="N1790">
        <f t="shared" si="710"/>
        <v>2.516176680597846E-2</v>
      </c>
      <c r="O1790">
        <f t="shared" si="711"/>
        <v>1.2568578454237993E-2</v>
      </c>
      <c r="P1790">
        <v>0</v>
      </c>
      <c r="Q1790">
        <f t="shared" si="712"/>
        <v>0</v>
      </c>
      <c r="R1790">
        <v>0</v>
      </c>
      <c r="S1790">
        <f t="shared" si="703"/>
        <v>0</v>
      </c>
      <c r="T1790">
        <f t="shared" si="713"/>
        <v>0</v>
      </c>
      <c r="U1790">
        <f t="shared" si="704"/>
        <v>2.1246925742197942E-2</v>
      </c>
      <c r="V1790">
        <f t="shared" si="714"/>
        <v>0.84441310922369939</v>
      </c>
      <c r="W1790">
        <f t="shared" si="705"/>
        <v>1.1834618648320815E-2</v>
      </c>
      <c r="X1790">
        <f t="shared" si="715"/>
        <v>0.94160359434525431</v>
      </c>
      <c r="Y1790">
        <v>2</v>
      </c>
      <c r="Z1790">
        <f>Y1790*'MRIP Selectivity'!$N$35</f>
        <v>1.2593188351740467E-2</v>
      </c>
      <c r="AA1790">
        <f>Y1790*'MRIP Selectivity'!$O$35</f>
        <v>1.2568578454237993E-2</v>
      </c>
      <c r="AB1790">
        <f>Y1790*'MRIP Selectivity'!$P$35</f>
        <v>1.8064342590837759E-3</v>
      </c>
      <c r="AC1790">
        <v>0.74741255597723821</v>
      </c>
      <c r="AD1790">
        <v>0.94160359434525442</v>
      </c>
      <c r="AE1790">
        <v>1.3432654004296583</v>
      </c>
      <c r="AF1790">
        <f t="shared" si="716"/>
        <v>9.4123070938771265E-3</v>
      </c>
      <c r="AG1790">
        <f t="shared" si="717"/>
        <v>1.1834618648320815E-2</v>
      </c>
      <c r="AH1790">
        <f t="shared" si="718"/>
        <v>2.4265206383780212E-3</v>
      </c>
      <c r="AI1790">
        <f t="shared" si="719"/>
        <v>2.6968201065062234E-2</v>
      </c>
      <c r="AJ1790">
        <f t="shared" si="720"/>
        <v>2.3673446380575964E-2</v>
      </c>
      <c r="AK1790">
        <f t="shared" si="721"/>
        <v>1.4375012713321769E-2</v>
      </c>
      <c r="AL1790">
        <f t="shared" si="722"/>
        <v>1.4261139286698837E-2</v>
      </c>
      <c r="AM1790">
        <f t="shared" si="723"/>
        <v>2.1246925742197942E-2</v>
      </c>
      <c r="AN1790">
        <f t="shared" si="724"/>
        <v>1.1834618648320815E-2</v>
      </c>
      <c r="AO1790">
        <v>0</v>
      </c>
      <c r="AP1790">
        <f t="shared" si="725"/>
        <v>2.516176680597846E-2</v>
      </c>
      <c r="AQ1790">
        <f t="shared" si="726"/>
        <v>1.2568578454237993E-2</v>
      </c>
      <c r="AR1790">
        <v>2</v>
      </c>
      <c r="AS1790">
        <f>AR1790*'MRIP Selectivity'!$N$35</f>
        <v>1.2593188351740467E-2</v>
      </c>
      <c r="AT1790">
        <f>AR1790*'MRIP Selectivity'!$O$35</f>
        <v>1.2568578454237993E-2</v>
      </c>
      <c r="AU1790">
        <f>AR1790*'MRIP Selectivity'!$P$35</f>
        <v>1.8064342590837759E-3</v>
      </c>
      <c r="AV1790">
        <v>1</v>
      </c>
      <c r="AW1790">
        <f t="shared" si="727"/>
        <v>5</v>
      </c>
      <c r="AX1790">
        <f t="shared" si="706"/>
        <v>0</v>
      </c>
      <c r="AY1790">
        <f t="shared" si="707"/>
        <v>0</v>
      </c>
      <c r="AZ1790">
        <f t="shared" si="708"/>
        <v>0</v>
      </c>
      <c r="BA1790">
        <v>264.98411962</v>
      </c>
      <c r="BB1790">
        <v>264.98411962</v>
      </c>
    </row>
    <row r="1791" spans="1:54" x14ac:dyDescent="0.25">
      <c r="A1791" t="s">
        <v>1611</v>
      </c>
      <c r="B1791" t="s">
        <v>3</v>
      </c>
      <c r="C1791">
        <v>2014</v>
      </c>
      <c r="D1791">
        <v>3</v>
      </c>
      <c r="E1791">
        <v>6</v>
      </c>
      <c r="F1791" t="s">
        <v>1834</v>
      </c>
      <c r="G1791" t="s">
        <v>1768</v>
      </c>
      <c r="H1791" t="s">
        <v>2035</v>
      </c>
      <c r="I1791" t="s">
        <v>1812</v>
      </c>
      <c r="J1791" t="s">
        <v>1819</v>
      </c>
      <c r="K1791" t="str">
        <f t="shared" si="709"/>
        <v>Offshore</v>
      </c>
      <c r="L1791">
        <v>0</v>
      </c>
      <c r="M1791">
        <f t="shared" si="702"/>
        <v>0</v>
      </c>
      <c r="N1791">
        <f t="shared" si="710"/>
        <v>0.10064706722391384</v>
      </c>
      <c r="O1791">
        <f t="shared" si="711"/>
        <v>5.0274313816951972E-2</v>
      </c>
      <c r="P1791">
        <v>0</v>
      </c>
      <c r="Q1791">
        <f t="shared" si="712"/>
        <v>0</v>
      </c>
      <c r="R1791">
        <v>0</v>
      </c>
      <c r="S1791">
        <f t="shared" si="703"/>
        <v>0</v>
      </c>
      <c r="T1791">
        <f t="shared" si="713"/>
        <v>0</v>
      </c>
      <c r="U1791">
        <f t="shared" si="704"/>
        <v>8.4987702968791767E-2</v>
      </c>
      <c r="V1791">
        <f t="shared" si="714"/>
        <v>0.84441310922369939</v>
      </c>
      <c r="W1791">
        <f t="shared" si="705"/>
        <v>4.7338474593283261E-2</v>
      </c>
      <c r="X1791">
        <f t="shared" si="715"/>
        <v>0.94160359434525431</v>
      </c>
      <c r="Y1791">
        <v>8</v>
      </c>
      <c r="Z1791">
        <f>Y1791*'MRIP Selectivity'!$N$35</f>
        <v>5.0372753406961866E-2</v>
      </c>
      <c r="AA1791">
        <f>Y1791*'MRIP Selectivity'!$O$35</f>
        <v>5.0274313816951972E-2</v>
      </c>
      <c r="AB1791">
        <f>Y1791*'MRIP Selectivity'!$P$35</f>
        <v>7.2257370363351036E-3</v>
      </c>
      <c r="AC1791">
        <v>0.74741255597723821</v>
      </c>
      <c r="AD1791">
        <v>0.94160359434525442</v>
      </c>
      <c r="AE1791">
        <v>1.3432654004296583</v>
      </c>
      <c r="AF1791">
        <f t="shared" si="716"/>
        <v>3.7649228375508506E-2</v>
      </c>
      <c r="AG1791">
        <f t="shared" si="717"/>
        <v>4.7338474593283261E-2</v>
      </c>
      <c r="AH1791">
        <f t="shared" si="718"/>
        <v>9.7060825535120847E-3</v>
      </c>
      <c r="AI1791">
        <f t="shared" si="719"/>
        <v>0.10787280426024894</v>
      </c>
      <c r="AJ1791">
        <f t="shared" si="720"/>
        <v>9.4693785522303855E-2</v>
      </c>
      <c r="AK1791">
        <f t="shared" si="721"/>
        <v>5.7500050853287077E-2</v>
      </c>
      <c r="AL1791">
        <f t="shared" si="722"/>
        <v>5.7044557146795349E-2</v>
      </c>
      <c r="AM1791">
        <f t="shared" si="723"/>
        <v>8.4987702968791767E-2</v>
      </c>
      <c r="AN1791">
        <f t="shared" si="724"/>
        <v>4.7338474593283261E-2</v>
      </c>
      <c r="AO1791">
        <v>0</v>
      </c>
      <c r="AP1791">
        <f t="shared" si="725"/>
        <v>0.10064706722391384</v>
      </c>
      <c r="AQ1791">
        <f t="shared" si="726"/>
        <v>5.0274313816951972E-2</v>
      </c>
      <c r="AR1791">
        <v>8</v>
      </c>
      <c r="AS1791">
        <f>AR1791*'MRIP Selectivity'!$N$35</f>
        <v>5.0372753406961866E-2</v>
      </c>
      <c r="AT1791">
        <f>AR1791*'MRIP Selectivity'!$O$35</f>
        <v>5.0274313816951972E-2</v>
      </c>
      <c r="AU1791">
        <f>AR1791*'MRIP Selectivity'!$P$35</f>
        <v>7.2257370363351036E-3</v>
      </c>
      <c r="AV1791">
        <v>4</v>
      </c>
      <c r="AW1791">
        <f t="shared" si="727"/>
        <v>20</v>
      </c>
      <c r="AX1791">
        <f t="shared" si="706"/>
        <v>0</v>
      </c>
      <c r="AY1791">
        <f t="shared" si="707"/>
        <v>0</v>
      </c>
      <c r="AZ1791">
        <f t="shared" si="708"/>
        <v>0</v>
      </c>
      <c r="BA1791">
        <v>264.98411962</v>
      </c>
      <c r="BB1791">
        <v>264.98411962</v>
      </c>
    </row>
    <row r="1792" spans="1:54" x14ac:dyDescent="0.25">
      <c r="A1792" t="s">
        <v>1612</v>
      </c>
      <c r="B1792" t="s">
        <v>3</v>
      </c>
      <c r="C1792">
        <v>2014</v>
      </c>
      <c r="D1792">
        <v>3</v>
      </c>
      <c r="E1792">
        <v>6</v>
      </c>
      <c r="F1792" t="s">
        <v>1834</v>
      </c>
      <c r="G1792" t="s">
        <v>1768</v>
      </c>
      <c r="H1792" t="s">
        <v>2035</v>
      </c>
      <c r="I1792" t="s">
        <v>1812</v>
      </c>
      <c r="J1792" t="s">
        <v>1767</v>
      </c>
      <c r="K1792" t="str">
        <f t="shared" si="709"/>
        <v>Inshore</v>
      </c>
      <c r="L1792">
        <v>0</v>
      </c>
      <c r="M1792">
        <f t="shared" si="702"/>
        <v>0</v>
      </c>
      <c r="N1792">
        <f t="shared" si="710"/>
        <v>1.258088340298923E-2</v>
      </c>
      <c r="O1792">
        <f t="shared" si="711"/>
        <v>6.2842892271189965E-3</v>
      </c>
      <c r="P1792">
        <v>0</v>
      </c>
      <c r="Q1792">
        <f t="shared" si="712"/>
        <v>0</v>
      </c>
      <c r="R1792">
        <v>0</v>
      </c>
      <c r="S1792">
        <f t="shared" si="703"/>
        <v>0</v>
      </c>
      <c r="T1792">
        <f t="shared" si="713"/>
        <v>0</v>
      </c>
      <c r="U1792">
        <f t="shared" si="704"/>
        <v>1.0623462871098971E-2</v>
      </c>
      <c r="V1792">
        <f t="shared" si="714"/>
        <v>0.84441310922369939</v>
      </c>
      <c r="W1792">
        <f t="shared" si="705"/>
        <v>5.9173093241604077E-3</v>
      </c>
      <c r="X1792">
        <f t="shared" si="715"/>
        <v>0.94160359434525431</v>
      </c>
      <c r="Y1792">
        <v>1</v>
      </c>
      <c r="Z1792">
        <f>Y1792*'MRIP Selectivity'!$N$35</f>
        <v>6.2965941758702333E-3</v>
      </c>
      <c r="AA1792">
        <f>Y1792*'MRIP Selectivity'!$O$35</f>
        <v>6.2842892271189965E-3</v>
      </c>
      <c r="AB1792">
        <f>Y1792*'MRIP Selectivity'!$P$35</f>
        <v>9.0321712954188795E-4</v>
      </c>
      <c r="AC1792">
        <v>0.74741255597723821</v>
      </c>
      <c r="AD1792">
        <v>0.94160359434525442</v>
      </c>
      <c r="AE1792">
        <v>1.3432654004296583</v>
      </c>
      <c r="AF1792">
        <f t="shared" si="716"/>
        <v>4.7061535469385633E-3</v>
      </c>
      <c r="AG1792">
        <f t="shared" si="717"/>
        <v>5.9173093241604077E-3</v>
      </c>
      <c r="AH1792">
        <f t="shared" si="718"/>
        <v>1.2132603191890106E-3</v>
      </c>
      <c r="AI1792">
        <f t="shared" si="719"/>
        <v>1.3484100532531117E-2</v>
      </c>
      <c r="AJ1792">
        <f t="shared" si="720"/>
        <v>1.1836723190287982E-2</v>
      </c>
      <c r="AK1792">
        <f t="shared" si="721"/>
        <v>7.1875063566608846E-3</v>
      </c>
      <c r="AL1792">
        <f t="shared" si="722"/>
        <v>7.1305696433494187E-3</v>
      </c>
      <c r="AM1792">
        <f t="shared" si="723"/>
        <v>1.0623462871098971E-2</v>
      </c>
      <c r="AN1792">
        <f t="shared" si="724"/>
        <v>5.9173093241604077E-3</v>
      </c>
      <c r="AO1792">
        <v>0</v>
      </c>
      <c r="AP1792">
        <f t="shared" si="725"/>
        <v>1.258088340298923E-2</v>
      </c>
      <c r="AQ1792">
        <f t="shared" si="726"/>
        <v>6.2842892271189965E-3</v>
      </c>
      <c r="AR1792">
        <v>1</v>
      </c>
      <c r="AS1792">
        <f>AR1792*'MRIP Selectivity'!$N$35</f>
        <v>6.2965941758702333E-3</v>
      </c>
      <c r="AT1792">
        <f>AR1792*'MRIP Selectivity'!$O$35</f>
        <v>6.2842892271189965E-3</v>
      </c>
      <c r="AU1792">
        <f>AR1792*'MRIP Selectivity'!$P$35</f>
        <v>9.0321712954188795E-4</v>
      </c>
      <c r="AV1792">
        <v>2</v>
      </c>
      <c r="AW1792">
        <f t="shared" si="727"/>
        <v>10</v>
      </c>
      <c r="AX1792">
        <f t="shared" si="706"/>
        <v>0</v>
      </c>
      <c r="AY1792">
        <f t="shared" si="707"/>
        <v>0</v>
      </c>
      <c r="AZ1792">
        <f t="shared" si="708"/>
        <v>0</v>
      </c>
      <c r="BA1792">
        <v>264.98411962</v>
      </c>
      <c r="BB1792">
        <v>264.98411962</v>
      </c>
    </row>
    <row r="1793" spans="1:54" x14ac:dyDescent="0.25">
      <c r="A1793" t="s">
        <v>1613</v>
      </c>
      <c r="B1793" t="s">
        <v>3</v>
      </c>
      <c r="C1793">
        <v>2014</v>
      </c>
      <c r="D1793">
        <v>3</v>
      </c>
      <c r="E1793">
        <v>6</v>
      </c>
      <c r="F1793" t="s">
        <v>1834</v>
      </c>
      <c r="G1793" t="s">
        <v>1768</v>
      </c>
      <c r="H1793" t="s">
        <v>2035</v>
      </c>
      <c r="I1793" t="s">
        <v>1812</v>
      </c>
      <c r="J1793" t="s">
        <v>1819</v>
      </c>
      <c r="K1793" t="str">
        <f t="shared" si="709"/>
        <v>Offshore</v>
      </c>
      <c r="L1793">
        <v>0</v>
      </c>
      <c r="M1793">
        <f t="shared" si="702"/>
        <v>0</v>
      </c>
      <c r="N1793">
        <f t="shared" si="710"/>
        <v>7.5485300417935386E-2</v>
      </c>
      <c r="O1793">
        <f t="shared" si="711"/>
        <v>3.7705735362713981E-2</v>
      </c>
      <c r="P1793">
        <v>0</v>
      </c>
      <c r="Q1793">
        <f t="shared" si="712"/>
        <v>0</v>
      </c>
      <c r="R1793">
        <v>0</v>
      </c>
      <c r="S1793">
        <f t="shared" si="703"/>
        <v>0</v>
      </c>
      <c r="T1793">
        <f t="shared" si="713"/>
        <v>0</v>
      </c>
      <c r="U1793">
        <f t="shared" si="704"/>
        <v>6.3740777226593825E-2</v>
      </c>
      <c r="V1793">
        <f t="shared" si="714"/>
        <v>0.84441310922369928</v>
      </c>
      <c r="W1793">
        <f t="shared" si="705"/>
        <v>3.5503855944962449E-2</v>
      </c>
      <c r="X1793">
        <f t="shared" si="715"/>
        <v>0.94160359434525442</v>
      </c>
      <c r="Y1793">
        <v>6</v>
      </c>
      <c r="Z1793">
        <f>Y1793*'MRIP Selectivity'!$N$35</f>
        <v>3.7779565055221398E-2</v>
      </c>
      <c r="AA1793">
        <f>Y1793*'MRIP Selectivity'!$O$35</f>
        <v>3.7705735362713981E-2</v>
      </c>
      <c r="AB1793">
        <f>Y1793*'MRIP Selectivity'!$P$35</f>
        <v>5.4193027772513275E-3</v>
      </c>
      <c r="AC1793">
        <v>0.74741255597723821</v>
      </c>
      <c r="AD1793">
        <v>0.94160359434525442</v>
      </c>
      <c r="AE1793">
        <v>1.3432654004296583</v>
      </c>
      <c r="AF1793">
        <f t="shared" si="716"/>
        <v>2.8236921281631376E-2</v>
      </c>
      <c r="AG1793">
        <f t="shared" si="717"/>
        <v>3.5503855944962449E-2</v>
      </c>
      <c r="AH1793">
        <f t="shared" si="718"/>
        <v>7.2795619151340635E-3</v>
      </c>
      <c r="AI1793">
        <f t="shared" si="719"/>
        <v>8.0904603195186719E-2</v>
      </c>
      <c r="AJ1793">
        <f t="shared" si="720"/>
        <v>7.1020339141727895E-2</v>
      </c>
      <c r="AK1793">
        <f t="shared" si="721"/>
        <v>4.3125038139965308E-2</v>
      </c>
      <c r="AL1793">
        <f t="shared" si="722"/>
        <v>4.2783417860096512E-2</v>
      </c>
      <c r="AM1793">
        <f t="shared" si="723"/>
        <v>6.3740777226593825E-2</v>
      </c>
      <c r="AN1793">
        <f t="shared" si="724"/>
        <v>3.5503855944962449E-2</v>
      </c>
      <c r="AO1793">
        <v>0</v>
      </c>
      <c r="AP1793">
        <f t="shared" si="725"/>
        <v>7.5485300417935386E-2</v>
      </c>
      <c r="AQ1793">
        <f t="shared" si="726"/>
        <v>3.7705735362713981E-2</v>
      </c>
      <c r="AR1793">
        <v>6</v>
      </c>
      <c r="AS1793">
        <f>AR1793*'MRIP Selectivity'!$N$35</f>
        <v>3.7779565055221398E-2</v>
      </c>
      <c r="AT1793">
        <f>AR1793*'MRIP Selectivity'!$O$35</f>
        <v>3.7705735362713981E-2</v>
      </c>
      <c r="AU1793">
        <f>AR1793*'MRIP Selectivity'!$P$35</f>
        <v>5.4193027772513275E-3</v>
      </c>
      <c r="AV1793">
        <v>9</v>
      </c>
      <c r="AW1793">
        <f t="shared" si="727"/>
        <v>45</v>
      </c>
      <c r="AX1793">
        <f t="shared" si="706"/>
        <v>0</v>
      </c>
      <c r="AY1793">
        <f t="shared" si="707"/>
        <v>0</v>
      </c>
      <c r="AZ1793">
        <f t="shared" si="708"/>
        <v>0</v>
      </c>
      <c r="BA1793">
        <v>264.98411962</v>
      </c>
      <c r="BB1793">
        <v>264.98411962</v>
      </c>
    </row>
    <row r="1794" spans="1:54" x14ac:dyDescent="0.25">
      <c r="A1794" t="s">
        <v>1614</v>
      </c>
      <c r="B1794" t="s">
        <v>3</v>
      </c>
      <c r="C1794">
        <v>2014</v>
      </c>
      <c r="D1794">
        <v>3</v>
      </c>
      <c r="E1794">
        <v>6</v>
      </c>
      <c r="F1794" t="s">
        <v>1834</v>
      </c>
      <c r="G1794" t="s">
        <v>1768</v>
      </c>
      <c r="H1794" t="s">
        <v>2035</v>
      </c>
      <c r="I1794" t="s">
        <v>1812</v>
      </c>
      <c r="J1794" t="s">
        <v>1767</v>
      </c>
      <c r="K1794" t="str">
        <f t="shared" si="709"/>
        <v>Inshore</v>
      </c>
      <c r="L1794">
        <v>0</v>
      </c>
      <c r="M1794">
        <f t="shared" ref="M1794:M1857" si="728">L1794*BA1794</f>
        <v>0</v>
      </c>
      <c r="N1794">
        <f t="shared" si="710"/>
        <v>0.12580883402989229</v>
      </c>
      <c r="O1794">
        <f t="shared" si="711"/>
        <v>6.2842892271189971E-2</v>
      </c>
      <c r="P1794">
        <v>0</v>
      </c>
      <c r="Q1794">
        <f t="shared" si="712"/>
        <v>0</v>
      </c>
      <c r="R1794">
        <v>0</v>
      </c>
      <c r="S1794">
        <f t="shared" ref="S1794:S1857" si="729">R1794*BA1794</f>
        <v>0</v>
      </c>
      <c r="T1794">
        <f t="shared" si="713"/>
        <v>0</v>
      </c>
      <c r="U1794">
        <f t="shared" ref="U1794:U1857" si="730">IF(AX1794=1,R1794+AF1794+AG1794+AH1794,R1794+AF1794+AG1794)</f>
        <v>0.10623462871098971</v>
      </c>
      <c r="V1794">
        <f t="shared" si="714"/>
        <v>0.84441310922369939</v>
      </c>
      <c r="W1794">
        <f t="shared" ref="W1794:W1857" si="731">IF(AX1794=1,R1794+AG1794+AH1794,R1794+AG1794)</f>
        <v>5.9173093241604087E-2</v>
      </c>
      <c r="X1794">
        <f t="shared" si="715"/>
        <v>0.94160359434525442</v>
      </c>
      <c r="Y1794">
        <v>10</v>
      </c>
      <c r="Z1794">
        <f>Y1794*'MRIP Selectivity'!$N$35</f>
        <v>6.2965941758702335E-2</v>
      </c>
      <c r="AA1794">
        <f>Y1794*'MRIP Selectivity'!$O$35</f>
        <v>6.2842892271189971E-2</v>
      </c>
      <c r="AB1794">
        <f>Y1794*'MRIP Selectivity'!$P$35</f>
        <v>9.0321712954188789E-3</v>
      </c>
      <c r="AC1794">
        <v>0.74741255597723821</v>
      </c>
      <c r="AD1794">
        <v>0.94160359434525442</v>
      </c>
      <c r="AE1794">
        <v>1.3432654004296583</v>
      </c>
      <c r="AF1794">
        <f t="shared" si="716"/>
        <v>4.7061535469385629E-2</v>
      </c>
      <c r="AG1794">
        <f t="shared" si="717"/>
        <v>5.9173093241604087E-2</v>
      </c>
      <c r="AH1794">
        <f t="shared" si="718"/>
        <v>1.2132603191890105E-2</v>
      </c>
      <c r="AI1794">
        <f t="shared" si="719"/>
        <v>0.13484100532531118</v>
      </c>
      <c r="AJ1794">
        <f t="shared" si="720"/>
        <v>0.11836723190287982</v>
      </c>
      <c r="AK1794">
        <f t="shared" si="721"/>
        <v>7.1875063566608846E-2</v>
      </c>
      <c r="AL1794">
        <f t="shared" si="722"/>
        <v>7.1305696433494187E-2</v>
      </c>
      <c r="AM1794">
        <f t="shared" si="723"/>
        <v>0.10623462871098971</v>
      </c>
      <c r="AN1794">
        <f t="shared" si="724"/>
        <v>5.9173093241604087E-2</v>
      </c>
      <c r="AO1794">
        <v>0</v>
      </c>
      <c r="AP1794">
        <f t="shared" si="725"/>
        <v>0.12580883402989229</v>
      </c>
      <c r="AQ1794">
        <f t="shared" si="726"/>
        <v>6.2842892271189971E-2</v>
      </c>
      <c r="AR1794">
        <v>10</v>
      </c>
      <c r="AS1794">
        <f>AR1794*'MRIP Selectivity'!$N$35</f>
        <v>6.2965941758702335E-2</v>
      </c>
      <c r="AT1794">
        <f>AR1794*'MRIP Selectivity'!$O$35</f>
        <v>6.2842892271189971E-2</v>
      </c>
      <c r="AU1794">
        <f>AR1794*'MRIP Selectivity'!$P$35</f>
        <v>9.0321712954188789E-3</v>
      </c>
      <c r="AV1794">
        <v>9</v>
      </c>
      <c r="AW1794">
        <f t="shared" si="727"/>
        <v>45</v>
      </c>
      <c r="AX1794">
        <f t="shared" ref="AX1794:AX1857" si="732">IF(AO1794&gt;=AW1794,1,0)</f>
        <v>0</v>
      </c>
      <c r="AY1794">
        <f t="shared" ref="AY1794:AY1857" si="733">IF(AP1794&gt;=AW1794,1,0)</f>
        <v>0</v>
      </c>
      <c r="AZ1794">
        <f t="shared" ref="AZ1794:AZ1857" si="734">IF(AQ1794&gt;=AW1794,1,0)</f>
        <v>0</v>
      </c>
      <c r="BA1794">
        <v>264.98411962</v>
      </c>
      <c r="BB1794">
        <v>264.98411962</v>
      </c>
    </row>
    <row r="1795" spans="1:54" x14ac:dyDescent="0.25">
      <c r="A1795" t="s">
        <v>1615</v>
      </c>
      <c r="B1795" t="s">
        <v>3</v>
      </c>
      <c r="C1795">
        <v>2014</v>
      </c>
      <c r="D1795">
        <v>3</v>
      </c>
      <c r="E1795">
        <v>6</v>
      </c>
      <c r="F1795" t="s">
        <v>1848</v>
      </c>
      <c r="G1795" t="s">
        <v>1768</v>
      </c>
      <c r="H1795" t="s">
        <v>2035</v>
      </c>
      <c r="I1795" t="s">
        <v>1812</v>
      </c>
      <c r="J1795" t="s">
        <v>1767</v>
      </c>
      <c r="K1795" t="str">
        <f t="shared" ref="K1795:K1858" si="735">IF(J1795="Federal","Offshore","Inshore")</f>
        <v>Inshore</v>
      </c>
      <c r="L1795">
        <v>0</v>
      </c>
      <c r="M1795">
        <f t="shared" si="728"/>
        <v>0</v>
      </c>
      <c r="N1795">
        <f t="shared" ref="N1795:N1858" si="736">L1795+Z1795+AA1795</f>
        <v>0.62904417014946157</v>
      </c>
      <c r="O1795">
        <f t="shared" ref="O1795:O1858" si="737">L1795+AA1795</f>
        <v>0.31421446135594983</v>
      </c>
      <c r="P1795">
        <v>0</v>
      </c>
      <c r="Q1795">
        <f t="shared" ref="Q1795:Q1858" si="738">IF(L1795=0,0,P1795/L1795)</f>
        <v>0</v>
      </c>
      <c r="R1795">
        <v>0</v>
      </c>
      <c r="S1795">
        <f t="shared" si="729"/>
        <v>0</v>
      </c>
      <c r="T1795">
        <f t="shared" ref="T1795:T1858" si="739">IF(L1795=0,0,R1795/L1795)</f>
        <v>0</v>
      </c>
      <c r="U1795">
        <f t="shared" si="730"/>
        <v>0.53117314355494849</v>
      </c>
      <c r="V1795">
        <f t="shared" ref="V1795:V1858" si="740">U1795/N1795</f>
        <v>0.84441310922369917</v>
      </c>
      <c r="W1795">
        <f t="shared" si="731"/>
        <v>0.2958654662080204</v>
      </c>
      <c r="X1795">
        <f t="shared" ref="X1795:X1858" si="741">W1795/O1795</f>
        <v>0.94160359434525442</v>
      </c>
      <c r="Y1795">
        <v>50</v>
      </c>
      <c r="Z1795">
        <f>Y1795*'MRIP Selectivity'!$N$35</f>
        <v>0.31482970879351169</v>
      </c>
      <c r="AA1795">
        <f>Y1795*'MRIP Selectivity'!$O$35</f>
        <v>0.31421446135594983</v>
      </c>
      <c r="AB1795">
        <f>Y1795*'MRIP Selectivity'!$P$35</f>
        <v>4.5160856477094398E-2</v>
      </c>
      <c r="AC1795">
        <v>0.74741255597723821</v>
      </c>
      <c r="AD1795">
        <v>0.94160359434525442</v>
      </c>
      <c r="AE1795">
        <v>1.3432654004296583</v>
      </c>
      <c r="AF1795">
        <f t="shared" ref="AF1795:AF1858" si="742">Z1795*AC1795</f>
        <v>0.23530767734692815</v>
      </c>
      <c r="AG1795">
        <f t="shared" ref="AG1795:AG1858" si="743">AA1795*AD1795</f>
        <v>0.2958654662080204</v>
      </c>
      <c r="AH1795">
        <f t="shared" ref="AH1795:AH1858" si="744">AB1795*AE1795</f>
        <v>6.0663015959450534E-2</v>
      </c>
      <c r="AI1795">
        <f t="shared" ref="AI1795:AI1858" si="745">Z1795+AA1795+AB1795</f>
        <v>0.67420502662655601</v>
      </c>
      <c r="AJ1795">
        <f t="shared" ref="AJ1795:AJ1858" si="746">AF1795+AG1795+AH1795</f>
        <v>0.59183615951439905</v>
      </c>
      <c r="AK1795">
        <f t="shared" ref="AK1795:AK1858" si="747">AA1795+AB1795</f>
        <v>0.35937531783304422</v>
      </c>
      <c r="AL1795">
        <f t="shared" ref="AL1795:AL1858" si="748">AG1795+AH1795</f>
        <v>0.35652848216747091</v>
      </c>
      <c r="AM1795">
        <f t="shared" ref="AM1795:AM1858" si="749">R1795+AF1795+AG1795</f>
        <v>0.53117314355494849</v>
      </c>
      <c r="AN1795">
        <f t="shared" ref="AN1795:AN1858" si="750">R1795+AG1795</f>
        <v>0.2958654662080204</v>
      </c>
      <c r="AO1795">
        <v>0</v>
      </c>
      <c r="AP1795">
        <f t="shared" ref="AP1795:AP1858" si="751">AO1795+AS1795+AT1795</f>
        <v>0.62904417014946157</v>
      </c>
      <c r="AQ1795">
        <f t="shared" ref="AQ1795:AQ1858" si="752">AO1795+AT1795</f>
        <v>0.31421446135594983</v>
      </c>
      <c r="AR1795">
        <v>50</v>
      </c>
      <c r="AS1795">
        <f>AR1795*'MRIP Selectivity'!$N$35</f>
        <v>0.31482970879351169</v>
      </c>
      <c r="AT1795">
        <f>AR1795*'MRIP Selectivity'!$O$35</f>
        <v>0.31421446135594983</v>
      </c>
      <c r="AU1795">
        <f>AR1795*'MRIP Selectivity'!$P$35</f>
        <v>4.5160856477094398E-2</v>
      </c>
      <c r="AV1795">
        <v>4</v>
      </c>
      <c r="AW1795">
        <f t="shared" ref="AW1795:AW1858" si="753">AV1795*5</f>
        <v>20</v>
      </c>
      <c r="AX1795">
        <f t="shared" si="732"/>
        <v>0</v>
      </c>
      <c r="AY1795">
        <f t="shared" si="733"/>
        <v>0</v>
      </c>
      <c r="AZ1795">
        <f t="shared" si="734"/>
        <v>0</v>
      </c>
      <c r="BA1795">
        <v>819.71723052000004</v>
      </c>
      <c r="BB1795">
        <v>819.71723052000004</v>
      </c>
    </row>
    <row r="1796" spans="1:54" x14ac:dyDescent="0.25">
      <c r="A1796" t="s">
        <v>1616</v>
      </c>
      <c r="B1796" t="s">
        <v>3</v>
      </c>
      <c r="C1796">
        <v>2014</v>
      </c>
      <c r="D1796">
        <v>3</v>
      </c>
      <c r="E1796">
        <v>6</v>
      </c>
      <c r="F1796" t="s">
        <v>1818</v>
      </c>
      <c r="G1796" t="s">
        <v>1768</v>
      </c>
      <c r="H1796" t="s">
        <v>2036</v>
      </c>
      <c r="I1796" t="s">
        <v>1824</v>
      </c>
      <c r="J1796" t="s">
        <v>1767</v>
      </c>
      <c r="K1796" t="str">
        <f t="shared" si="735"/>
        <v>Inshore</v>
      </c>
      <c r="L1796">
        <v>0</v>
      </c>
      <c r="M1796">
        <f t="shared" si="728"/>
        <v>0</v>
      </c>
      <c r="N1796">
        <f t="shared" si="736"/>
        <v>1.258088340298923E-2</v>
      </c>
      <c r="O1796">
        <f t="shared" si="737"/>
        <v>6.2842892271189965E-3</v>
      </c>
      <c r="P1796">
        <v>0</v>
      </c>
      <c r="Q1796">
        <f t="shared" si="738"/>
        <v>0</v>
      </c>
      <c r="R1796">
        <v>0</v>
      </c>
      <c r="S1796">
        <f t="shared" si="729"/>
        <v>0</v>
      </c>
      <c r="T1796">
        <f t="shared" si="739"/>
        <v>0</v>
      </c>
      <c r="U1796">
        <f t="shared" si="730"/>
        <v>1.0623462871098971E-2</v>
      </c>
      <c r="V1796">
        <f t="shared" si="740"/>
        <v>0.84441310922369939</v>
      </c>
      <c r="W1796">
        <f t="shared" si="731"/>
        <v>5.9173093241604077E-3</v>
      </c>
      <c r="X1796">
        <f t="shared" si="741"/>
        <v>0.94160359434525431</v>
      </c>
      <c r="Y1796">
        <v>1</v>
      </c>
      <c r="Z1796">
        <f>Y1796*'MRIP Selectivity'!$N$35</f>
        <v>6.2965941758702333E-3</v>
      </c>
      <c r="AA1796">
        <f>Y1796*'MRIP Selectivity'!$O$35</f>
        <v>6.2842892271189965E-3</v>
      </c>
      <c r="AB1796">
        <f>Y1796*'MRIP Selectivity'!$P$35</f>
        <v>9.0321712954188795E-4</v>
      </c>
      <c r="AC1796">
        <v>0.74741255597723821</v>
      </c>
      <c r="AD1796">
        <v>0.94160359434525442</v>
      </c>
      <c r="AE1796">
        <v>1.3432654004296583</v>
      </c>
      <c r="AF1796">
        <f t="shared" si="742"/>
        <v>4.7061535469385633E-3</v>
      </c>
      <c r="AG1796">
        <f t="shared" si="743"/>
        <v>5.9173093241604077E-3</v>
      </c>
      <c r="AH1796">
        <f t="shared" si="744"/>
        <v>1.2132603191890106E-3</v>
      </c>
      <c r="AI1796">
        <f t="shared" si="745"/>
        <v>1.3484100532531117E-2</v>
      </c>
      <c r="AJ1796">
        <f t="shared" si="746"/>
        <v>1.1836723190287982E-2</v>
      </c>
      <c r="AK1796">
        <f t="shared" si="747"/>
        <v>7.1875063566608846E-3</v>
      </c>
      <c r="AL1796">
        <f t="shared" si="748"/>
        <v>7.1305696433494187E-3</v>
      </c>
      <c r="AM1796">
        <f t="shared" si="749"/>
        <v>1.0623462871098971E-2</v>
      </c>
      <c r="AN1796">
        <f t="shared" si="750"/>
        <v>5.9173093241604077E-3</v>
      </c>
      <c r="AO1796">
        <v>0</v>
      </c>
      <c r="AP1796">
        <f t="shared" si="751"/>
        <v>1.258088340298923E-2</v>
      </c>
      <c r="AQ1796">
        <f t="shared" si="752"/>
        <v>6.2842892271189965E-3</v>
      </c>
      <c r="AR1796">
        <v>1</v>
      </c>
      <c r="AS1796">
        <f>AR1796*'MRIP Selectivity'!$N$35</f>
        <v>6.2965941758702333E-3</v>
      </c>
      <c r="AT1796">
        <f>AR1796*'MRIP Selectivity'!$O$35</f>
        <v>6.2842892271189965E-3</v>
      </c>
      <c r="AU1796">
        <f>AR1796*'MRIP Selectivity'!$P$35</f>
        <v>9.0321712954188795E-4</v>
      </c>
      <c r="AV1796">
        <v>1</v>
      </c>
      <c r="AW1796">
        <f t="shared" si="753"/>
        <v>5</v>
      </c>
      <c r="AX1796">
        <f t="shared" si="732"/>
        <v>0</v>
      </c>
      <c r="AY1796">
        <f t="shared" si="733"/>
        <v>0</v>
      </c>
      <c r="AZ1796">
        <f t="shared" si="734"/>
        <v>0</v>
      </c>
      <c r="BA1796">
        <v>1398.0451184000001</v>
      </c>
      <c r="BB1796">
        <v>1398.0451184000001</v>
      </c>
    </row>
    <row r="1797" spans="1:54" x14ac:dyDescent="0.25">
      <c r="A1797" t="s">
        <v>1617</v>
      </c>
      <c r="B1797" t="s">
        <v>3</v>
      </c>
      <c r="C1797">
        <v>2014</v>
      </c>
      <c r="D1797">
        <v>3</v>
      </c>
      <c r="E1797">
        <v>6</v>
      </c>
      <c r="F1797" t="s">
        <v>1843</v>
      </c>
      <c r="G1797" t="s">
        <v>1768</v>
      </c>
      <c r="H1797" t="s">
        <v>2035</v>
      </c>
      <c r="I1797" t="s">
        <v>1812</v>
      </c>
      <c r="J1797" t="s">
        <v>1813</v>
      </c>
      <c r="K1797" t="str">
        <f t="shared" si="735"/>
        <v>Inshore</v>
      </c>
      <c r="L1797">
        <v>0</v>
      </c>
      <c r="M1797">
        <f t="shared" si="728"/>
        <v>0</v>
      </c>
      <c r="N1797">
        <f t="shared" si="736"/>
        <v>0.11322795062690307</v>
      </c>
      <c r="O1797">
        <f t="shared" si="737"/>
        <v>5.6558603044070968E-2</v>
      </c>
      <c r="P1797">
        <v>0</v>
      </c>
      <c r="Q1797">
        <f t="shared" si="738"/>
        <v>0</v>
      </c>
      <c r="R1797">
        <v>0</v>
      </c>
      <c r="S1797">
        <f t="shared" si="729"/>
        <v>0</v>
      </c>
      <c r="T1797">
        <f t="shared" si="739"/>
        <v>0</v>
      </c>
      <c r="U1797">
        <f t="shared" si="730"/>
        <v>9.5611165839890738E-2</v>
      </c>
      <c r="V1797">
        <f t="shared" si="740"/>
        <v>0.84441310922369939</v>
      </c>
      <c r="W1797">
        <f t="shared" si="731"/>
        <v>5.3255783917443671E-2</v>
      </c>
      <c r="X1797">
        <f t="shared" si="741"/>
        <v>0.94160359434525442</v>
      </c>
      <c r="Y1797">
        <v>9</v>
      </c>
      <c r="Z1797">
        <f>Y1797*'MRIP Selectivity'!$N$35</f>
        <v>5.6669347582832097E-2</v>
      </c>
      <c r="AA1797">
        <f>Y1797*'MRIP Selectivity'!$O$35</f>
        <v>5.6558603044070968E-2</v>
      </c>
      <c r="AB1797">
        <f>Y1797*'MRIP Selectivity'!$P$35</f>
        <v>8.1289541658769917E-3</v>
      </c>
      <c r="AC1797">
        <v>0.74741255597723821</v>
      </c>
      <c r="AD1797">
        <v>0.94160359434525442</v>
      </c>
      <c r="AE1797">
        <v>1.3432654004296583</v>
      </c>
      <c r="AF1797">
        <f t="shared" si="742"/>
        <v>4.2355381922447061E-2</v>
      </c>
      <c r="AG1797">
        <f t="shared" si="743"/>
        <v>5.3255783917443671E-2</v>
      </c>
      <c r="AH1797">
        <f t="shared" si="744"/>
        <v>1.0919342872701096E-2</v>
      </c>
      <c r="AI1797">
        <f t="shared" si="745"/>
        <v>0.12135690479278005</v>
      </c>
      <c r="AJ1797">
        <f t="shared" si="746"/>
        <v>0.10653050871259183</v>
      </c>
      <c r="AK1797">
        <f t="shared" si="747"/>
        <v>6.4687557209947955E-2</v>
      </c>
      <c r="AL1797">
        <f t="shared" si="748"/>
        <v>6.4175126790144768E-2</v>
      </c>
      <c r="AM1797">
        <f t="shared" si="749"/>
        <v>9.5611165839890738E-2</v>
      </c>
      <c r="AN1797">
        <f t="shared" si="750"/>
        <v>5.3255783917443671E-2</v>
      </c>
      <c r="AO1797">
        <v>0</v>
      </c>
      <c r="AP1797">
        <f t="shared" si="751"/>
        <v>0.11322795062690307</v>
      </c>
      <c r="AQ1797">
        <f t="shared" si="752"/>
        <v>5.6558603044070968E-2</v>
      </c>
      <c r="AR1797">
        <v>9</v>
      </c>
      <c r="AS1797">
        <f>AR1797*'MRIP Selectivity'!$N$35</f>
        <v>5.6669347582832097E-2</v>
      </c>
      <c r="AT1797">
        <f>AR1797*'MRIP Selectivity'!$O$35</f>
        <v>5.6558603044070968E-2</v>
      </c>
      <c r="AU1797">
        <f>AR1797*'MRIP Selectivity'!$P$35</f>
        <v>8.1289541658769917E-3</v>
      </c>
      <c r="AV1797">
        <v>4</v>
      </c>
      <c r="AW1797">
        <f t="shared" si="753"/>
        <v>20</v>
      </c>
      <c r="AX1797">
        <f t="shared" si="732"/>
        <v>0</v>
      </c>
      <c r="AY1797">
        <f t="shared" si="733"/>
        <v>0</v>
      </c>
      <c r="AZ1797">
        <f t="shared" si="734"/>
        <v>0</v>
      </c>
      <c r="BA1797">
        <v>415.17077078</v>
      </c>
      <c r="BB1797">
        <v>415.17077078</v>
      </c>
    </row>
    <row r="1798" spans="1:54" x14ac:dyDescent="0.25">
      <c r="A1798" t="s">
        <v>1618</v>
      </c>
      <c r="B1798" t="s">
        <v>3</v>
      </c>
      <c r="C1798">
        <v>2014</v>
      </c>
      <c r="D1798">
        <v>3</v>
      </c>
      <c r="E1798">
        <v>6</v>
      </c>
      <c r="F1798" t="s">
        <v>1843</v>
      </c>
      <c r="G1798" t="s">
        <v>1768</v>
      </c>
      <c r="H1798" t="s">
        <v>2035</v>
      </c>
      <c r="I1798" t="s">
        <v>1812</v>
      </c>
      <c r="J1798" t="s">
        <v>1767</v>
      </c>
      <c r="K1798" t="str">
        <f t="shared" si="735"/>
        <v>Inshore</v>
      </c>
      <c r="L1798">
        <v>0</v>
      </c>
      <c r="M1798">
        <f t="shared" si="728"/>
        <v>0</v>
      </c>
      <c r="N1798">
        <f t="shared" si="736"/>
        <v>0.37742650208967687</v>
      </c>
      <c r="O1798">
        <f t="shared" si="737"/>
        <v>0.18852867681356988</v>
      </c>
      <c r="P1798">
        <v>0</v>
      </c>
      <c r="Q1798">
        <f t="shared" si="738"/>
        <v>0</v>
      </c>
      <c r="R1798">
        <v>0</v>
      </c>
      <c r="S1798">
        <f t="shared" si="729"/>
        <v>0</v>
      </c>
      <c r="T1798">
        <f t="shared" si="739"/>
        <v>0</v>
      </c>
      <c r="U1798">
        <f t="shared" si="730"/>
        <v>0.31870388613296913</v>
      </c>
      <c r="V1798">
        <f t="shared" si="740"/>
        <v>0.84441310922369939</v>
      </c>
      <c r="W1798">
        <f t="shared" si="731"/>
        <v>0.17751927972481224</v>
      </c>
      <c r="X1798">
        <f t="shared" si="741"/>
        <v>0.94160359434525442</v>
      </c>
      <c r="Y1798">
        <v>30</v>
      </c>
      <c r="Z1798">
        <f>Y1798*'MRIP Selectivity'!$N$35</f>
        <v>0.18889782527610699</v>
      </c>
      <c r="AA1798">
        <f>Y1798*'MRIP Selectivity'!$O$35</f>
        <v>0.18852867681356988</v>
      </c>
      <c r="AB1798">
        <f>Y1798*'MRIP Selectivity'!$P$35</f>
        <v>2.709651388625664E-2</v>
      </c>
      <c r="AC1798">
        <v>0.74741255597723821</v>
      </c>
      <c r="AD1798">
        <v>0.94160359434525442</v>
      </c>
      <c r="AE1798">
        <v>1.3432654004296583</v>
      </c>
      <c r="AF1798">
        <f t="shared" si="742"/>
        <v>0.14118460640815689</v>
      </c>
      <c r="AG1798">
        <f t="shared" si="743"/>
        <v>0.17751927972481224</v>
      </c>
      <c r="AH1798">
        <f t="shared" si="744"/>
        <v>3.639780957567032E-2</v>
      </c>
      <c r="AI1798">
        <f t="shared" si="745"/>
        <v>0.40452301597593354</v>
      </c>
      <c r="AJ1798">
        <f t="shared" si="746"/>
        <v>0.35510169570863948</v>
      </c>
      <c r="AK1798">
        <f t="shared" si="747"/>
        <v>0.21562519069982652</v>
      </c>
      <c r="AL1798">
        <f t="shared" si="748"/>
        <v>0.21391708930048256</v>
      </c>
      <c r="AM1798">
        <f t="shared" si="749"/>
        <v>0.31870388613296913</v>
      </c>
      <c r="AN1798">
        <f t="shared" si="750"/>
        <v>0.17751927972481224</v>
      </c>
      <c r="AO1798">
        <v>0</v>
      </c>
      <c r="AP1798">
        <f t="shared" si="751"/>
        <v>0.37742650208967687</v>
      </c>
      <c r="AQ1798">
        <f t="shared" si="752"/>
        <v>0.18852867681356988</v>
      </c>
      <c r="AR1798">
        <v>30</v>
      </c>
      <c r="AS1798">
        <f>AR1798*'MRIP Selectivity'!$N$35</f>
        <v>0.18889782527610699</v>
      </c>
      <c r="AT1798">
        <f>AR1798*'MRIP Selectivity'!$O$35</f>
        <v>0.18852867681356988</v>
      </c>
      <c r="AU1798">
        <f>AR1798*'MRIP Selectivity'!$P$35</f>
        <v>2.709651388625664E-2</v>
      </c>
      <c r="AV1798">
        <v>9</v>
      </c>
      <c r="AW1798">
        <f t="shared" si="753"/>
        <v>45</v>
      </c>
      <c r="AX1798">
        <f t="shared" si="732"/>
        <v>0</v>
      </c>
      <c r="AY1798">
        <f t="shared" si="733"/>
        <v>0</v>
      </c>
      <c r="AZ1798">
        <f t="shared" si="734"/>
        <v>0</v>
      </c>
      <c r="BA1798">
        <v>415.17077077999994</v>
      </c>
      <c r="BB1798">
        <v>415.17077077999994</v>
      </c>
    </row>
    <row r="1799" spans="1:54" x14ac:dyDescent="0.25">
      <c r="A1799" t="s">
        <v>1619</v>
      </c>
      <c r="B1799" t="s">
        <v>3</v>
      </c>
      <c r="C1799">
        <v>2014</v>
      </c>
      <c r="D1799">
        <v>3</v>
      </c>
      <c r="E1799">
        <v>6</v>
      </c>
      <c r="F1799" t="s">
        <v>1843</v>
      </c>
      <c r="G1799" t="s">
        <v>1768</v>
      </c>
      <c r="H1799" t="s">
        <v>2035</v>
      </c>
      <c r="I1799" t="s">
        <v>1812</v>
      </c>
      <c r="J1799" t="s">
        <v>1813</v>
      </c>
      <c r="K1799" t="str">
        <f t="shared" si="735"/>
        <v>Inshore</v>
      </c>
      <c r="L1799">
        <v>0</v>
      </c>
      <c r="M1799">
        <f t="shared" si="728"/>
        <v>0</v>
      </c>
      <c r="N1799">
        <f t="shared" si="736"/>
        <v>1.258088340298923E-2</v>
      </c>
      <c r="O1799">
        <f t="shared" si="737"/>
        <v>6.2842892271189965E-3</v>
      </c>
      <c r="P1799">
        <v>0</v>
      </c>
      <c r="Q1799">
        <f t="shared" si="738"/>
        <v>0</v>
      </c>
      <c r="R1799">
        <v>0</v>
      </c>
      <c r="S1799">
        <f t="shared" si="729"/>
        <v>0</v>
      </c>
      <c r="T1799">
        <f t="shared" si="739"/>
        <v>0</v>
      </c>
      <c r="U1799">
        <f t="shared" si="730"/>
        <v>1.0623462871098971E-2</v>
      </c>
      <c r="V1799">
        <f t="shared" si="740"/>
        <v>0.84441310922369939</v>
      </c>
      <c r="W1799">
        <f t="shared" si="731"/>
        <v>5.9173093241604077E-3</v>
      </c>
      <c r="X1799">
        <f t="shared" si="741"/>
        <v>0.94160359434525431</v>
      </c>
      <c r="Y1799">
        <v>1</v>
      </c>
      <c r="Z1799">
        <f>Y1799*'MRIP Selectivity'!$N$35</f>
        <v>6.2965941758702333E-3</v>
      </c>
      <c r="AA1799">
        <f>Y1799*'MRIP Selectivity'!$O$35</f>
        <v>6.2842892271189965E-3</v>
      </c>
      <c r="AB1799">
        <f>Y1799*'MRIP Selectivity'!$P$35</f>
        <v>9.0321712954188795E-4</v>
      </c>
      <c r="AC1799">
        <v>0.74741255597723821</v>
      </c>
      <c r="AD1799">
        <v>0.94160359434525442</v>
      </c>
      <c r="AE1799">
        <v>1.3432654004296583</v>
      </c>
      <c r="AF1799">
        <f t="shared" si="742"/>
        <v>4.7061535469385633E-3</v>
      </c>
      <c r="AG1799">
        <f t="shared" si="743"/>
        <v>5.9173093241604077E-3</v>
      </c>
      <c r="AH1799">
        <f t="shared" si="744"/>
        <v>1.2132603191890106E-3</v>
      </c>
      <c r="AI1799">
        <f t="shared" si="745"/>
        <v>1.3484100532531117E-2</v>
      </c>
      <c r="AJ1799">
        <f t="shared" si="746"/>
        <v>1.1836723190287982E-2</v>
      </c>
      <c r="AK1799">
        <f t="shared" si="747"/>
        <v>7.1875063566608846E-3</v>
      </c>
      <c r="AL1799">
        <f t="shared" si="748"/>
        <v>7.1305696433494187E-3</v>
      </c>
      <c r="AM1799">
        <f t="shared" si="749"/>
        <v>1.0623462871098971E-2</v>
      </c>
      <c r="AN1799">
        <f t="shared" si="750"/>
        <v>5.9173093241604077E-3</v>
      </c>
      <c r="AO1799">
        <v>0</v>
      </c>
      <c r="AP1799">
        <f t="shared" si="751"/>
        <v>1.258088340298923E-2</v>
      </c>
      <c r="AQ1799">
        <f t="shared" si="752"/>
        <v>6.2842892271189965E-3</v>
      </c>
      <c r="AR1799">
        <v>1</v>
      </c>
      <c r="AS1799">
        <f>AR1799*'MRIP Selectivity'!$N$35</f>
        <v>6.2965941758702333E-3</v>
      </c>
      <c r="AT1799">
        <f>AR1799*'MRIP Selectivity'!$O$35</f>
        <v>6.2842892271189965E-3</v>
      </c>
      <c r="AU1799">
        <f>AR1799*'MRIP Selectivity'!$P$35</f>
        <v>9.0321712954188795E-4</v>
      </c>
      <c r="AV1799">
        <v>1</v>
      </c>
      <c r="AW1799">
        <f t="shared" si="753"/>
        <v>5</v>
      </c>
      <c r="AX1799">
        <f t="shared" si="732"/>
        <v>0</v>
      </c>
      <c r="AY1799">
        <f t="shared" si="733"/>
        <v>0</v>
      </c>
      <c r="AZ1799">
        <f t="shared" si="734"/>
        <v>0</v>
      </c>
      <c r="BA1799">
        <v>415.17077078</v>
      </c>
      <c r="BB1799">
        <v>415.17077078</v>
      </c>
    </row>
    <row r="1800" spans="1:54" x14ac:dyDescent="0.25">
      <c r="A1800" t="s">
        <v>1620</v>
      </c>
      <c r="B1800" t="s">
        <v>3</v>
      </c>
      <c r="C1800">
        <v>2014</v>
      </c>
      <c r="D1800">
        <v>3</v>
      </c>
      <c r="E1800">
        <v>6</v>
      </c>
      <c r="F1800" t="s">
        <v>1843</v>
      </c>
      <c r="G1800" t="s">
        <v>1768</v>
      </c>
      <c r="H1800" t="s">
        <v>2035</v>
      </c>
      <c r="I1800" t="s">
        <v>1812</v>
      </c>
      <c r="J1800" t="s">
        <v>1813</v>
      </c>
      <c r="K1800" t="str">
        <f t="shared" si="735"/>
        <v>Inshore</v>
      </c>
      <c r="L1800">
        <v>0</v>
      </c>
      <c r="M1800">
        <f t="shared" si="728"/>
        <v>0</v>
      </c>
      <c r="N1800">
        <f t="shared" si="736"/>
        <v>6.2904417014946146E-2</v>
      </c>
      <c r="O1800">
        <f t="shared" si="737"/>
        <v>3.1421446135594985E-2</v>
      </c>
      <c r="P1800">
        <v>0</v>
      </c>
      <c r="Q1800">
        <f t="shared" si="738"/>
        <v>0</v>
      </c>
      <c r="R1800">
        <v>0</v>
      </c>
      <c r="S1800">
        <f t="shared" si="729"/>
        <v>0</v>
      </c>
      <c r="T1800">
        <f t="shared" si="739"/>
        <v>0</v>
      </c>
      <c r="U1800">
        <f t="shared" si="730"/>
        <v>5.3117314355494855E-2</v>
      </c>
      <c r="V1800">
        <f t="shared" si="740"/>
        <v>0.84441310922369939</v>
      </c>
      <c r="W1800">
        <f t="shared" si="731"/>
        <v>2.9586546620802043E-2</v>
      </c>
      <c r="X1800">
        <f t="shared" si="741"/>
        <v>0.94160359434525442</v>
      </c>
      <c r="Y1800">
        <v>5</v>
      </c>
      <c r="Z1800">
        <f>Y1800*'MRIP Selectivity'!$N$35</f>
        <v>3.1482970879351167E-2</v>
      </c>
      <c r="AA1800">
        <f>Y1800*'MRIP Selectivity'!$O$35</f>
        <v>3.1421446135594985E-2</v>
      </c>
      <c r="AB1800">
        <f>Y1800*'MRIP Selectivity'!$P$35</f>
        <v>4.5160856477094394E-3</v>
      </c>
      <c r="AC1800">
        <v>0.74741255597723821</v>
      </c>
      <c r="AD1800">
        <v>0.94160359434525442</v>
      </c>
      <c r="AE1800">
        <v>1.3432654004296583</v>
      </c>
      <c r="AF1800">
        <f t="shared" si="742"/>
        <v>2.3530767734692815E-2</v>
      </c>
      <c r="AG1800">
        <f t="shared" si="743"/>
        <v>2.9586546620802043E-2</v>
      </c>
      <c r="AH1800">
        <f t="shared" si="744"/>
        <v>6.0663015959450525E-3</v>
      </c>
      <c r="AI1800">
        <f t="shared" si="745"/>
        <v>6.742050266265559E-2</v>
      </c>
      <c r="AJ1800">
        <f t="shared" si="746"/>
        <v>5.9183615951439908E-2</v>
      </c>
      <c r="AK1800">
        <f t="shared" si="747"/>
        <v>3.5937531783304423E-2</v>
      </c>
      <c r="AL1800">
        <f t="shared" si="748"/>
        <v>3.5652848216747093E-2</v>
      </c>
      <c r="AM1800">
        <f t="shared" si="749"/>
        <v>5.3117314355494855E-2</v>
      </c>
      <c r="AN1800">
        <f t="shared" si="750"/>
        <v>2.9586546620802043E-2</v>
      </c>
      <c r="AO1800">
        <v>0</v>
      </c>
      <c r="AP1800">
        <f t="shared" si="751"/>
        <v>6.2904417014946146E-2</v>
      </c>
      <c r="AQ1800">
        <f t="shared" si="752"/>
        <v>3.1421446135594985E-2</v>
      </c>
      <c r="AR1800">
        <v>5</v>
      </c>
      <c r="AS1800">
        <f>AR1800*'MRIP Selectivity'!$N$35</f>
        <v>3.1482970879351167E-2</v>
      </c>
      <c r="AT1800">
        <f>AR1800*'MRIP Selectivity'!$O$35</f>
        <v>3.1421446135594985E-2</v>
      </c>
      <c r="AU1800">
        <f>AR1800*'MRIP Selectivity'!$P$35</f>
        <v>4.5160856477094394E-3</v>
      </c>
      <c r="AV1800">
        <v>1</v>
      </c>
      <c r="AW1800">
        <f t="shared" si="753"/>
        <v>5</v>
      </c>
      <c r="AX1800">
        <f t="shared" si="732"/>
        <v>0</v>
      </c>
      <c r="AY1800">
        <f t="shared" si="733"/>
        <v>0</v>
      </c>
      <c r="AZ1800">
        <f t="shared" si="734"/>
        <v>0</v>
      </c>
      <c r="BA1800">
        <v>415.17077078</v>
      </c>
      <c r="BB1800">
        <v>415.17077078</v>
      </c>
    </row>
    <row r="1801" spans="1:54" x14ac:dyDescent="0.25">
      <c r="A1801" t="s">
        <v>1621</v>
      </c>
      <c r="B1801" t="s">
        <v>3</v>
      </c>
      <c r="C1801">
        <v>2014</v>
      </c>
      <c r="D1801">
        <v>3</v>
      </c>
      <c r="E1801">
        <v>6</v>
      </c>
      <c r="F1801" t="s">
        <v>1843</v>
      </c>
      <c r="G1801" t="s">
        <v>1768</v>
      </c>
      <c r="H1801" t="s">
        <v>2035</v>
      </c>
      <c r="I1801" t="s">
        <v>1812</v>
      </c>
      <c r="J1801" t="s">
        <v>1813</v>
      </c>
      <c r="K1801" t="str">
        <f t="shared" si="735"/>
        <v>Inshore</v>
      </c>
      <c r="L1801">
        <v>0</v>
      </c>
      <c r="M1801">
        <f t="shared" si="728"/>
        <v>0</v>
      </c>
      <c r="N1801">
        <f t="shared" si="736"/>
        <v>0.12580883402989229</v>
      </c>
      <c r="O1801">
        <f t="shared" si="737"/>
        <v>6.2842892271189971E-2</v>
      </c>
      <c r="P1801">
        <v>0</v>
      </c>
      <c r="Q1801">
        <f t="shared" si="738"/>
        <v>0</v>
      </c>
      <c r="R1801">
        <v>0</v>
      </c>
      <c r="S1801">
        <f t="shared" si="729"/>
        <v>0</v>
      </c>
      <c r="T1801">
        <f t="shared" si="739"/>
        <v>0</v>
      </c>
      <c r="U1801">
        <f t="shared" si="730"/>
        <v>0.10623462871098971</v>
      </c>
      <c r="V1801">
        <f t="shared" si="740"/>
        <v>0.84441310922369939</v>
      </c>
      <c r="W1801">
        <f t="shared" si="731"/>
        <v>5.9173093241604087E-2</v>
      </c>
      <c r="X1801">
        <f t="shared" si="741"/>
        <v>0.94160359434525442</v>
      </c>
      <c r="Y1801">
        <v>10</v>
      </c>
      <c r="Z1801">
        <f>Y1801*'MRIP Selectivity'!$N$35</f>
        <v>6.2965941758702335E-2</v>
      </c>
      <c r="AA1801">
        <f>Y1801*'MRIP Selectivity'!$O$35</f>
        <v>6.2842892271189971E-2</v>
      </c>
      <c r="AB1801">
        <f>Y1801*'MRIP Selectivity'!$P$35</f>
        <v>9.0321712954188789E-3</v>
      </c>
      <c r="AC1801">
        <v>0.74741255597723821</v>
      </c>
      <c r="AD1801">
        <v>0.94160359434525442</v>
      </c>
      <c r="AE1801">
        <v>1.3432654004296583</v>
      </c>
      <c r="AF1801">
        <f t="shared" si="742"/>
        <v>4.7061535469385629E-2</v>
      </c>
      <c r="AG1801">
        <f t="shared" si="743"/>
        <v>5.9173093241604087E-2</v>
      </c>
      <c r="AH1801">
        <f t="shared" si="744"/>
        <v>1.2132603191890105E-2</v>
      </c>
      <c r="AI1801">
        <f t="shared" si="745"/>
        <v>0.13484100532531118</v>
      </c>
      <c r="AJ1801">
        <f t="shared" si="746"/>
        <v>0.11836723190287982</v>
      </c>
      <c r="AK1801">
        <f t="shared" si="747"/>
        <v>7.1875063566608846E-2</v>
      </c>
      <c r="AL1801">
        <f t="shared" si="748"/>
        <v>7.1305696433494187E-2</v>
      </c>
      <c r="AM1801">
        <f t="shared" si="749"/>
        <v>0.10623462871098971</v>
      </c>
      <c r="AN1801">
        <f t="shared" si="750"/>
        <v>5.9173093241604087E-2</v>
      </c>
      <c r="AO1801">
        <v>0</v>
      </c>
      <c r="AP1801">
        <f t="shared" si="751"/>
        <v>0.12580883402989229</v>
      </c>
      <c r="AQ1801">
        <f t="shared" si="752"/>
        <v>6.2842892271189971E-2</v>
      </c>
      <c r="AR1801">
        <v>10</v>
      </c>
      <c r="AS1801">
        <f>AR1801*'MRIP Selectivity'!$N$35</f>
        <v>6.2965941758702335E-2</v>
      </c>
      <c r="AT1801">
        <f>AR1801*'MRIP Selectivity'!$O$35</f>
        <v>6.2842892271189971E-2</v>
      </c>
      <c r="AU1801">
        <f>AR1801*'MRIP Selectivity'!$P$35</f>
        <v>9.0321712954188789E-3</v>
      </c>
      <c r="AV1801">
        <v>4</v>
      </c>
      <c r="AW1801">
        <f t="shared" si="753"/>
        <v>20</v>
      </c>
      <c r="AX1801">
        <f t="shared" si="732"/>
        <v>0</v>
      </c>
      <c r="AY1801">
        <f t="shared" si="733"/>
        <v>0</v>
      </c>
      <c r="AZ1801">
        <f t="shared" si="734"/>
        <v>0</v>
      </c>
      <c r="BA1801">
        <v>415.17077078</v>
      </c>
      <c r="BB1801">
        <v>415.17077078</v>
      </c>
    </row>
    <row r="1802" spans="1:54" x14ac:dyDescent="0.25">
      <c r="A1802" t="s">
        <v>2057</v>
      </c>
      <c r="B1802" t="s">
        <v>3</v>
      </c>
      <c r="C1802">
        <v>2014</v>
      </c>
      <c r="D1802">
        <v>3</v>
      </c>
      <c r="E1802">
        <v>6</v>
      </c>
      <c r="F1802" t="s">
        <v>1870</v>
      </c>
      <c r="G1802" t="s">
        <v>1768</v>
      </c>
      <c r="H1802" t="s">
        <v>2035</v>
      </c>
      <c r="I1802" t="s">
        <v>1812</v>
      </c>
      <c r="J1802" t="s">
        <v>1813</v>
      </c>
      <c r="K1802" t="str">
        <f t="shared" si="735"/>
        <v>Inshore</v>
      </c>
      <c r="L1802">
        <v>0</v>
      </c>
      <c r="M1802">
        <f t="shared" si="728"/>
        <v>0</v>
      </c>
      <c r="N1802">
        <f t="shared" si="736"/>
        <v>1.258088340298923E-2</v>
      </c>
      <c r="O1802">
        <f t="shared" si="737"/>
        <v>6.2842892271189965E-3</v>
      </c>
      <c r="P1802">
        <v>0</v>
      </c>
      <c r="Q1802">
        <f t="shared" si="738"/>
        <v>0</v>
      </c>
      <c r="R1802">
        <v>0</v>
      </c>
      <c r="S1802">
        <f t="shared" si="729"/>
        <v>0</v>
      </c>
      <c r="T1802">
        <f t="shared" si="739"/>
        <v>0</v>
      </c>
      <c r="U1802">
        <f t="shared" si="730"/>
        <v>1.0623462871098971E-2</v>
      </c>
      <c r="V1802">
        <f t="shared" si="740"/>
        <v>0.84441310922369939</v>
      </c>
      <c r="W1802">
        <f t="shared" si="731"/>
        <v>5.9173093241604077E-3</v>
      </c>
      <c r="X1802">
        <f t="shared" si="741"/>
        <v>0.94160359434525431</v>
      </c>
      <c r="Y1802">
        <v>1</v>
      </c>
      <c r="Z1802">
        <f>Y1802*'MRIP Selectivity'!$N$35</f>
        <v>6.2965941758702333E-3</v>
      </c>
      <c r="AA1802">
        <f>Y1802*'MRIP Selectivity'!$O$35</f>
        <v>6.2842892271189965E-3</v>
      </c>
      <c r="AB1802">
        <f>Y1802*'MRIP Selectivity'!$P$35</f>
        <v>9.0321712954188795E-4</v>
      </c>
      <c r="AC1802">
        <v>0.74741255597723821</v>
      </c>
      <c r="AD1802">
        <v>0.94160359434525442</v>
      </c>
      <c r="AE1802">
        <v>1.3432654004296583</v>
      </c>
      <c r="AF1802">
        <f t="shared" si="742"/>
        <v>4.7061535469385633E-3</v>
      </c>
      <c r="AG1802">
        <f t="shared" si="743"/>
        <v>5.9173093241604077E-3</v>
      </c>
      <c r="AH1802">
        <f t="shared" si="744"/>
        <v>1.2132603191890106E-3</v>
      </c>
      <c r="AI1802">
        <f t="shared" si="745"/>
        <v>1.3484100532531117E-2</v>
      </c>
      <c r="AJ1802">
        <f t="shared" si="746"/>
        <v>1.1836723190287982E-2</v>
      </c>
      <c r="AK1802">
        <f t="shared" si="747"/>
        <v>7.1875063566608846E-3</v>
      </c>
      <c r="AL1802">
        <f t="shared" si="748"/>
        <v>7.1305696433494187E-3</v>
      </c>
      <c r="AM1802">
        <f t="shared" si="749"/>
        <v>1.0623462871098971E-2</v>
      </c>
      <c r="AN1802">
        <f t="shared" si="750"/>
        <v>5.9173093241604077E-3</v>
      </c>
      <c r="AO1802">
        <v>0</v>
      </c>
      <c r="AP1802">
        <f t="shared" si="751"/>
        <v>1.258088340298923E-2</v>
      </c>
      <c r="AQ1802">
        <f t="shared" si="752"/>
        <v>6.2842892271189965E-3</v>
      </c>
      <c r="AR1802">
        <v>1</v>
      </c>
      <c r="AS1802">
        <f>AR1802*'MRIP Selectivity'!$N$35</f>
        <v>6.2965941758702333E-3</v>
      </c>
      <c r="AT1802">
        <f>AR1802*'MRIP Selectivity'!$O$35</f>
        <v>6.2842892271189965E-3</v>
      </c>
      <c r="AU1802">
        <f>AR1802*'MRIP Selectivity'!$P$35</f>
        <v>9.0321712954188795E-4</v>
      </c>
      <c r="AV1802">
        <v>2</v>
      </c>
      <c r="AW1802">
        <f t="shared" si="753"/>
        <v>10</v>
      </c>
      <c r="AX1802">
        <f t="shared" si="732"/>
        <v>0</v>
      </c>
      <c r="AY1802">
        <f t="shared" si="733"/>
        <v>0</v>
      </c>
      <c r="AZ1802">
        <f t="shared" si="734"/>
        <v>0</v>
      </c>
      <c r="BA1802">
        <v>243.03526780000001</v>
      </c>
      <c r="BB1802">
        <v>243.03526780000001</v>
      </c>
    </row>
    <row r="1803" spans="1:54" x14ac:dyDescent="0.25">
      <c r="A1803" t="s">
        <v>1622</v>
      </c>
      <c r="B1803" t="s">
        <v>3</v>
      </c>
      <c r="C1803">
        <v>2014</v>
      </c>
      <c r="D1803">
        <v>3</v>
      </c>
      <c r="E1803">
        <v>6</v>
      </c>
      <c r="F1803" t="s">
        <v>1870</v>
      </c>
      <c r="G1803" t="s">
        <v>1768</v>
      </c>
      <c r="H1803" t="s">
        <v>2035</v>
      </c>
      <c r="I1803" t="s">
        <v>1812</v>
      </c>
      <c r="J1803" t="s">
        <v>1767</v>
      </c>
      <c r="K1803" t="str">
        <f t="shared" si="735"/>
        <v>Inshore</v>
      </c>
      <c r="L1803">
        <v>0</v>
      </c>
      <c r="M1803">
        <f t="shared" si="728"/>
        <v>0</v>
      </c>
      <c r="N1803">
        <f t="shared" si="736"/>
        <v>0.18871325104483844</v>
      </c>
      <c r="O1803">
        <f t="shared" si="737"/>
        <v>9.4264338406784942E-2</v>
      </c>
      <c r="P1803">
        <v>0</v>
      </c>
      <c r="Q1803">
        <f t="shared" si="738"/>
        <v>0</v>
      </c>
      <c r="R1803">
        <v>0</v>
      </c>
      <c r="S1803">
        <f t="shared" si="729"/>
        <v>0</v>
      </c>
      <c r="T1803">
        <f t="shared" si="739"/>
        <v>0</v>
      </c>
      <c r="U1803">
        <f t="shared" si="730"/>
        <v>0.15935194306648456</v>
      </c>
      <c r="V1803">
        <f t="shared" si="740"/>
        <v>0.84441310922369939</v>
      </c>
      <c r="W1803">
        <f t="shared" si="731"/>
        <v>8.875963986240612E-2</v>
      </c>
      <c r="X1803">
        <f t="shared" si="741"/>
        <v>0.94160359434525442</v>
      </c>
      <c r="Y1803">
        <v>15</v>
      </c>
      <c r="Z1803">
        <f>Y1803*'MRIP Selectivity'!$N$35</f>
        <v>9.4448912638053495E-2</v>
      </c>
      <c r="AA1803">
        <f>Y1803*'MRIP Selectivity'!$O$35</f>
        <v>9.4264338406784942E-2</v>
      </c>
      <c r="AB1803">
        <f>Y1803*'MRIP Selectivity'!$P$35</f>
        <v>1.354825694312832E-2</v>
      </c>
      <c r="AC1803">
        <v>0.74741255597723821</v>
      </c>
      <c r="AD1803">
        <v>0.94160359434525442</v>
      </c>
      <c r="AE1803">
        <v>1.3432654004296583</v>
      </c>
      <c r="AF1803">
        <f t="shared" si="742"/>
        <v>7.0592303204078444E-2</v>
      </c>
      <c r="AG1803">
        <f t="shared" si="743"/>
        <v>8.875963986240612E-2</v>
      </c>
      <c r="AH1803">
        <f t="shared" si="744"/>
        <v>1.819890478783516E-2</v>
      </c>
      <c r="AI1803">
        <f t="shared" si="745"/>
        <v>0.20226150798796677</v>
      </c>
      <c r="AJ1803">
        <f t="shared" si="746"/>
        <v>0.17755084785431974</v>
      </c>
      <c r="AK1803">
        <f t="shared" si="747"/>
        <v>0.10781259534991326</v>
      </c>
      <c r="AL1803">
        <f t="shared" si="748"/>
        <v>0.10695854465024128</v>
      </c>
      <c r="AM1803">
        <f t="shared" si="749"/>
        <v>0.15935194306648456</v>
      </c>
      <c r="AN1803">
        <f t="shared" si="750"/>
        <v>8.875963986240612E-2</v>
      </c>
      <c r="AO1803">
        <v>0</v>
      </c>
      <c r="AP1803">
        <f t="shared" si="751"/>
        <v>0.18871325104483844</v>
      </c>
      <c r="AQ1803">
        <f t="shared" si="752"/>
        <v>9.4264338406784942E-2</v>
      </c>
      <c r="AR1803">
        <v>15</v>
      </c>
      <c r="AS1803">
        <f>AR1803*'MRIP Selectivity'!$N$35</f>
        <v>9.4448912638053495E-2</v>
      </c>
      <c r="AT1803">
        <f>AR1803*'MRIP Selectivity'!$O$35</f>
        <v>9.4264338406784942E-2</v>
      </c>
      <c r="AU1803">
        <f>AR1803*'MRIP Selectivity'!$P$35</f>
        <v>1.354825694312832E-2</v>
      </c>
      <c r="AV1803">
        <v>3</v>
      </c>
      <c r="AW1803">
        <f t="shared" si="753"/>
        <v>15</v>
      </c>
      <c r="AX1803">
        <f t="shared" si="732"/>
        <v>0</v>
      </c>
      <c r="AY1803">
        <f t="shared" si="733"/>
        <v>0</v>
      </c>
      <c r="AZ1803">
        <f t="shared" si="734"/>
        <v>0</v>
      </c>
      <c r="BA1803">
        <v>716.41772121999998</v>
      </c>
      <c r="BB1803">
        <v>716.41772121999998</v>
      </c>
    </row>
    <row r="1804" spans="1:54" x14ac:dyDescent="0.25">
      <c r="A1804" t="s">
        <v>1623</v>
      </c>
      <c r="B1804" t="s">
        <v>3</v>
      </c>
      <c r="C1804">
        <v>2014</v>
      </c>
      <c r="D1804">
        <v>3</v>
      </c>
      <c r="E1804">
        <v>6</v>
      </c>
      <c r="F1804" t="s">
        <v>1870</v>
      </c>
      <c r="G1804" t="s">
        <v>1768</v>
      </c>
      <c r="H1804" t="s">
        <v>2035</v>
      </c>
      <c r="I1804" t="s">
        <v>1812</v>
      </c>
      <c r="J1804" t="s">
        <v>1767</v>
      </c>
      <c r="K1804" t="str">
        <f t="shared" si="735"/>
        <v>Inshore</v>
      </c>
      <c r="L1804">
        <v>0</v>
      </c>
      <c r="M1804">
        <f t="shared" si="728"/>
        <v>0</v>
      </c>
      <c r="N1804">
        <f t="shared" si="736"/>
        <v>0.33968385188070921</v>
      </c>
      <c r="O1804">
        <f t="shared" si="737"/>
        <v>0.16967580913221292</v>
      </c>
      <c r="P1804">
        <v>0</v>
      </c>
      <c r="Q1804">
        <f t="shared" si="738"/>
        <v>0</v>
      </c>
      <c r="R1804">
        <v>0</v>
      </c>
      <c r="S1804">
        <f t="shared" si="729"/>
        <v>0</v>
      </c>
      <c r="T1804">
        <f t="shared" si="739"/>
        <v>0</v>
      </c>
      <c r="U1804">
        <f t="shared" si="730"/>
        <v>0.28683349751967224</v>
      </c>
      <c r="V1804">
        <f t="shared" si="740"/>
        <v>0.84441310922369939</v>
      </c>
      <c r="W1804">
        <f t="shared" si="731"/>
        <v>0.15976735175233103</v>
      </c>
      <c r="X1804">
        <f t="shared" si="741"/>
        <v>0.94160359434525442</v>
      </c>
      <c r="Y1804">
        <v>27</v>
      </c>
      <c r="Z1804">
        <f>Y1804*'MRIP Selectivity'!$N$35</f>
        <v>0.17000804274849629</v>
      </c>
      <c r="AA1804">
        <f>Y1804*'MRIP Selectivity'!$O$35</f>
        <v>0.16967580913221292</v>
      </c>
      <c r="AB1804">
        <f>Y1804*'MRIP Selectivity'!$P$35</f>
        <v>2.4386862497630973E-2</v>
      </c>
      <c r="AC1804">
        <v>0.74741255597723821</v>
      </c>
      <c r="AD1804">
        <v>0.94160359434525442</v>
      </c>
      <c r="AE1804">
        <v>1.3432654004296583</v>
      </c>
      <c r="AF1804">
        <f t="shared" si="742"/>
        <v>0.12706614576734118</v>
      </c>
      <c r="AG1804">
        <f t="shared" si="743"/>
        <v>0.15976735175233103</v>
      </c>
      <c r="AH1804">
        <f t="shared" si="744"/>
        <v>3.2758028618103285E-2</v>
      </c>
      <c r="AI1804">
        <f t="shared" si="745"/>
        <v>0.36407071437834015</v>
      </c>
      <c r="AJ1804">
        <f t="shared" si="746"/>
        <v>0.31959152613777553</v>
      </c>
      <c r="AK1804">
        <f t="shared" si="747"/>
        <v>0.19406267162984389</v>
      </c>
      <c r="AL1804">
        <f t="shared" si="748"/>
        <v>0.19252538037043432</v>
      </c>
      <c r="AM1804">
        <f t="shared" si="749"/>
        <v>0.28683349751967224</v>
      </c>
      <c r="AN1804">
        <f t="shared" si="750"/>
        <v>0.15976735175233103</v>
      </c>
      <c r="AO1804">
        <v>0</v>
      </c>
      <c r="AP1804">
        <f t="shared" si="751"/>
        <v>0.33968385188070921</v>
      </c>
      <c r="AQ1804">
        <f t="shared" si="752"/>
        <v>0.16967580913221292</v>
      </c>
      <c r="AR1804">
        <v>27</v>
      </c>
      <c r="AS1804">
        <f>AR1804*'MRIP Selectivity'!$N$35</f>
        <v>0.17000804274849629</v>
      </c>
      <c r="AT1804">
        <f>AR1804*'MRIP Selectivity'!$O$35</f>
        <v>0.16967580913221292</v>
      </c>
      <c r="AU1804">
        <f>AR1804*'MRIP Selectivity'!$P$35</f>
        <v>2.4386862497630973E-2</v>
      </c>
      <c r="AV1804">
        <v>9</v>
      </c>
      <c r="AW1804">
        <f t="shared" si="753"/>
        <v>45</v>
      </c>
      <c r="AX1804">
        <f t="shared" si="732"/>
        <v>0</v>
      </c>
      <c r="AY1804">
        <f t="shared" si="733"/>
        <v>0</v>
      </c>
      <c r="AZ1804">
        <f t="shared" si="734"/>
        <v>0</v>
      </c>
      <c r="BA1804">
        <v>243.03526780000001</v>
      </c>
      <c r="BB1804">
        <v>243.03526780000001</v>
      </c>
    </row>
    <row r="1805" spans="1:54" x14ac:dyDescent="0.25">
      <c r="A1805" t="s">
        <v>1624</v>
      </c>
      <c r="B1805" t="s">
        <v>3</v>
      </c>
      <c r="C1805">
        <v>2014</v>
      </c>
      <c r="D1805">
        <v>3</v>
      </c>
      <c r="E1805">
        <v>6</v>
      </c>
      <c r="F1805" t="s">
        <v>1870</v>
      </c>
      <c r="G1805" t="s">
        <v>1768</v>
      </c>
      <c r="H1805" t="s">
        <v>2035</v>
      </c>
      <c r="I1805" t="s">
        <v>1812</v>
      </c>
      <c r="J1805" t="s">
        <v>1813</v>
      </c>
      <c r="K1805" t="str">
        <f t="shared" si="735"/>
        <v>Inshore</v>
      </c>
      <c r="L1805">
        <v>0</v>
      </c>
      <c r="M1805">
        <f t="shared" si="728"/>
        <v>0</v>
      </c>
      <c r="N1805">
        <f t="shared" si="736"/>
        <v>2.516176680597846E-2</v>
      </c>
      <c r="O1805">
        <f t="shared" si="737"/>
        <v>1.2568578454237993E-2</v>
      </c>
      <c r="P1805">
        <v>0</v>
      </c>
      <c r="Q1805">
        <f t="shared" si="738"/>
        <v>0</v>
      </c>
      <c r="R1805">
        <v>0</v>
      </c>
      <c r="S1805">
        <f t="shared" si="729"/>
        <v>0</v>
      </c>
      <c r="T1805">
        <f t="shared" si="739"/>
        <v>0</v>
      </c>
      <c r="U1805">
        <f t="shared" si="730"/>
        <v>2.1246925742197942E-2</v>
      </c>
      <c r="V1805">
        <f t="shared" si="740"/>
        <v>0.84441310922369939</v>
      </c>
      <c r="W1805">
        <f t="shared" si="731"/>
        <v>1.1834618648320815E-2</v>
      </c>
      <c r="X1805">
        <f t="shared" si="741"/>
        <v>0.94160359434525431</v>
      </c>
      <c r="Y1805">
        <v>2</v>
      </c>
      <c r="Z1805">
        <f>Y1805*'MRIP Selectivity'!$N$35</f>
        <v>1.2593188351740467E-2</v>
      </c>
      <c r="AA1805">
        <f>Y1805*'MRIP Selectivity'!$O$35</f>
        <v>1.2568578454237993E-2</v>
      </c>
      <c r="AB1805">
        <f>Y1805*'MRIP Selectivity'!$P$35</f>
        <v>1.8064342590837759E-3</v>
      </c>
      <c r="AC1805">
        <v>0.74741255597723821</v>
      </c>
      <c r="AD1805">
        <v>0.94160359434525442</v>
      </c>
      <c r="AE1805">
        <v>1.3432654004296583</v>
      </c>
      <c r="AF1805">
        <f t="shared" si="742"/>
        <v>9.4123070938771265E-3</v>
      </c>
      <c r="AG1805">
        <f t="shared" si="743"/>
        <v>1.1834618648320815E-2</v>
      </c>
      <c r="AH1805">
        <f t="shared" si="744"/>
        <v>2.4265206383780212E-3</v>
      </c>
      <c r="AI1805">
        <f t="shared" si="745"/>
        <v>2.6968201065062234E-2</v>
      </c>
      <c r="AJ1805">
        <f t="shared" si="746"/>
        <v>2.3673446380575964E-2</v>
      </c>
      <c r="AK1805">
        <f t="shared" si="747"/>
        <v>1.4375012713321769E-2</v>
      </c>
      <c r="AL1805">
        <f t="shared" si="748"/>
        <v>1.4261139286698837E-2</v>
      </c>
      <c r="AM1805">
        <f t="shared" si="749"/>
        <v>2.1246925742197942E-2</v>
      </c>
      <c r="AN1805">
        <f t="shared" si="750"/>
        <v>1.1834618648320815E-2</v>
      </c>
      <c r="AO1805">
        <v>0</v>
      </c>
      <c r="AP1805">
        <f t="shared" si="751"/>
        <v>2.516176680597846E-2</v>
      </c>
      <c r="AQ1805">
        <f t="shared" si="752"/>
        <v>1.2568578454237993E-2</v>
      </c>
      <c r="AR1805">
        <v>2</v>
      </c>
      <c r="AS1805">
        <f>AR1805*'MRIP Selectivity'!$N$35</f>
        <v>1.2593188351740467E-2</v>
      </c>
      <c r="AT1805">
        <f>AR1805*'MRIP Selectivity'!$O$35</f>
        <v>1.2568578454237993E-2</v>
      </c>
      <c r="AU1805">
        <f>AR1805*'MRIP Selectivity'!$P$35</f>
        <v>1.8064342590837759E-3</v>
      </c>
      <c r="AV1805">
        <v>4</v>
      </c>
      <c r="AW1805">
        <f t="shared" si="753"/>
        <v>20</v>
      </c>
      <c r="AX1805">
        <f t="shared" si="732"/>
        <v>0</v>
      </c>
      <c r="AY1805">
        <f t="shared" si="733"/>
        <v>0</v>
      </c>
      <c r="AZ1805">
        <f t="shared" si="734"/>
        <v>0</v>
      </c>
      <c r="BA1805">
        <v>243.03526780000001</v>
      </c>
      <c r="BB1805">
        <v>243.03526780000001</v>
      </c>
    </row>
    <row r="1806" spans="1:54" x14ac:dyDescent="0.25">
      <c r="A1806" t="s">
        <v>1625</v>
      </c>
      <c r="B1806" t="s">
        <v>3</v>
      </c>
      <c r="C1806">
        <v>2014</v>
      </c>
      <c r="D1806">
        <v>3</v>
      </c>
      <c r="E1806">
        <v>6</v>
      </c>
      <c r="F1806" t="s">
        <v>1870</v>
      </c>
      <c r="G1806" t="s">
        <v>1768</v>
      </c>
      <c r="H1806" t="s">
        <v>2035</v>
      </c>
      <c r="I1806" t="s">
        <v>1812</v>
      </c>
      <c r="J1806" t="s">
        <v>1767</v>
      </c>
      <c r="K1806" t="str">
        <f t="shared" si="735"/>
        <v>Inshore</v>
      </c>
      <c r="L1806">
        <v>0</v>
      </c>
      <c r="M1806">
        <f t="shared" si="728"/>
        <v>0</v>
      </c>
      <c r="N1806">
        <f t="shared" si="736"/>
        <v>0.12580883402989229</v>
      </c>
      <c r="O1806">
        <f t="shared" si="737"/>
        <v>6.2842892271189971E-2</v>
      </c>
      <c r="P1806">
        <v>0</v>
      </c>
      <c r="Q1806">
        <f t="shared" si="738"/>
        <v>0</v>
      </c>
      <c r="R1806">
        <v>0</v>
      </c>
      <c r="S1806">
        <f t="shared" si="729"/>
        <v>0</v>
      </c>
      <c r="T1806">
        <f t="shared" si="739"/>
        <v>0</v>
      </c>
      <c r="U1806">
        <f t="shared" si="730"/>
        <v>0.10623462871098971</v>
      </c>
      <c r="V1806">
        <f t="shared" si="740"/>
        <v>0.84441310922369939</v>
      </c>
      <c r="W1806">
        <f t="shared" si="731"/>
        <v>5.9173093241604087E-2</v>
      </c>
      <c r="X1806">
        <f t="shared" si="741"/>
        <v>0.94160359434525442</v>
      </c>
      <c r="Y1806">
        <v>10</v>
      </c>
      <c r="Z1806">
        <f>Y1806*'MRIP Selectivity'!$N$35</f>
        <v>6.2965941758702335E-2</v>
      </c>
      <c r="AA1806">
        <f>Y1806*'MRIP Selectivity'!$O$35</f>
        <v>6.2842892271189971E-2</v>
      </c>
      <c r="AB1806">
        <f>Y1806*'MRIP Selectivity'!$P$35</f>
        <v>9.0321712954188789E-3</v>
      </c>
      <c r="AC1806">
        <v>0.74741255597723821</v>
      </c>
      <c r="AD1806">
        <v>0.94160359434525442</v>
      </c>
      <c r="AE1806">
        <v>1.3432654004296583</v>
      </c>
      <c r="AF1806">
        <f t="shared" si="742"/>
        <v>4.7061535469385629E-2</v>
      </c>
      <c r="AG1806">
        <f t="shared" si="743"/>
        <v>5.9173093241604087E-2</v>
      </c>
      <c r="AH1806">
        <f t="shared" si="744"/>
        <v>1.2132603191890105E-2</v>
      </c>
      <c r="AI1806">
        <f t="shared" si="745"/>
        <v>0.13484100532531118</v>
      </c>
      <c r="AJ1806">
        <f t="shared" si="746"/>
        <v>0.11836723190287982</v>
      </c>
      <c r="AK1806">
        <f t="shared" si="747"/>
        <v>7.1875063566608846E-2</v>
      </c>
      <c r="AL1806">
        <f t="shared" si="748"/>
        <v>7.1305696433494187E-2</v>
      </c>
      <c r="AM1806">
        <f t="shared" si="749"/>
        <v>0.10623462871098971</v>
      </c>
      <c r="AN1806">
        <f t="shared" si="750"/>
        <v>5.9173093241604087E-2</v>
      </c>
      <c r="AO1806">
        <v>0</v>
      </c>
      <c r="AP1806">
        <f t="shared" si="751"/>
        <v>0.12580883402989229</v>
      </c>
      <c r="AQ1806">
        <f t="shared" si="752"/>
        <v>6.2842892271189971E-2</v>
      </c>
      <c r="AR1806">
        <v>10</v>
      </c>
      <c r="AS1806">
        <f>AR1806*'MRIP Selectivity'!$N$35</f>
        <v>6.2965941758702335E-2</v>
      </c>
      <c r="AT1806">
        <f>AR1806*'MRIP Selectivity'!$O$35</f>
        <v>6.2842892271189971E-2</v>
      </c>
      <c r="AU1806">
        <f>AR1806*'MRIP Selectivity'!$P$35</f>
        <v>9.0321712954188789E-3</v>
      </c>
      <c r="AV1806">
        <v>4</v>
      </c>
      <c r="AW1806">
        <f t="shared" si="753"/>
        <v>20</v>
      </c>
      <c r="AX1806">
        <f t="shared" si="732"/>
        <v>0</v>
      </c>
      <c r="AY1806">
        <f t="shared" si="733"/>
        <v>0</v>
      </c>
      <c r="AZ1806">
        <f t="shared" si="734"/>
        <v>0</v>
      </c>
      <c r="BA1806">
        <v>243.03526780000001</v>
      </c>
      <c r="BB1806">
        <v>243.03526780000001</v>
      </c>
    </row>
    <row r="1807" spans="1:54" x14ac:dyDescent="0.25">
      <c r="A1807" t="s">
        <v>1626</v>
      </c>
      <c r="B1807" t="s">
        <v>3</v>
      </c>
      <c r="C1807">
        <v>2014</v>
      </c>
      <c r="D1807">
        <v>3</v>
      </c>
      <c r="E1807">
        <v>6</v>
      </c>
      <c r="F1807" t="s">
        <v>1870</v>
      </c>
      <c r="G1807" t="s">
        <v>1768</v>
      </c>
      <c r="H1807" t="s">
        <v>2035</v>
      </c>
      <c r="I1807" t="s">
        <v>1812</v>
      </c>
      <c r="J1807" t="s">
        <v>1767</v>
      </c>
      <c r="K1807" t="str">
        <f t="shared" si="735"/>
        <v>Inshore</v>
      </c>
      <c r="L1807">
        <v>0</v>
      </c>
      <c r="M1807">
        <f t="shared" si="728"/>
        <v>0</v>
      </c>
      <c r="N1807">
        <f t="shared" si="736"/>
        <v>0.11322795062690307</v>
      </c>
      <c r="O1807">
        <f t="shared" si="737"/>
        <v>5.6558603044070968E-2</v>
      </c>
      <c r="P1807">
        <v>0</v>
      </c>
      <c r="Q1807">
        <f t="shared" si="738"/>
        <v>0</v>
      </c>
      <c r="R1807">
        <v>0</v>
      </c>
      <c r="S1807">
        <f t="shared" si="729"/>
        <v>0</v>
      </c>
      <c r="T1807">
        <f t="shared" si="739"/>
        <v>0</v>
      </c>
      <c r="U1807">
        <f t="shared" si="730"/>
        <v>9.5611165839890738E-2</v>
      </c>
      <c r="V1807">
        <f t="shared" si="740"/>
        <v>0.84441310922369939</v>
      </c>
      <c r="W1807">
        <f t="shared" si="731"/>
        <v>5.3255783917443671E-2</v>
      </c>
      <c r="X1807">
        <f t="shared" si="741"/>
        <v>0.94160359434525442</v>
      </c>
      <c r="Y1807">
        <v>9</v>
      </c>
      <c r="Z1807">
        <f>Y1807*'MRIP Selectivity'!$N$35</f>
        <v>5.6669347582832097E-2</v>
      </c>
      <c r="AA1807">
        <f>Y1807*'MRIP Selectivity'!$O$35</f>
        <v>5.6558603044070968E-2</v>
      </c>
      <c r="AB1807">
        <f>Y1807*'MRIP Selectivity'!$P$35</f>
        <v>8.1289541658769917E-3</v>
      </c>
      <c r="AC1807">
        <v>0.74741255597723821</v>
      </c>
      <c r="AD1807">
        <v>0.94160359434525442</v>
      </c>
      <c r="AE1807">
        <v>1.3432654004296583</v>
      </c>
      <c r="AF1807">
        <f t="shared" si="742"/>
        <v>4.2355381922447061E-2</v>
      </c>
      <c r="AG1807">
        <f t="shared" si="743"/>
        <v>5.3255783917443671E-2</v>
      </c>
      <c r="AH1807">
        <f t="shared" si="744"/>
        <v>1.0919342872701096E-2</v>
      </c>
      <c r="AI1807">
        <f t="shared" si="745"/>
        <v>0.12135690479278005</v>
      </c>
      <c r="AJ1807">
        <f t="shared" si="746"/>
        <v>0.10653050871259183</v>
      </c>
      <c r="AK1807">
        <f t="shared" si="747"/>
        <v>6.4687557209947955E-2</v>
      </c>
      <c r="AL1807">
        <f t="shared" si="748"/>
        <v>6.4175126790144768E-2</v>
      </c>
      <c r="AM1807">
        <f t="shared" si="749"/>
        <v>9.5611165839890738E-2</v>
      </c>
      <c r="AN1807">
        <f t="shared" si="750"/>
        <v>5.3255783917443671E-2</v>
      </c>
      <c r="AO1807">
        <v>0</v>
      </c>
      <c r="AP1807">
        <f t="shared" si="751"/>
        <v>0.11322795062690307</v>
      </c>
      <c r="AQ1807">
        <f t="shared" si="752"/>
        <v>5.6558603044070968E-2</v>
      </c>
      <c r="AR1807">
        <v>9</v>
      </c>
      <c r="AS1807">
        <f>AR1807*'MRIP Selectivity'!$N$35</f>
        <v>5.6669347582832097E-2</v>
      </c>
      <c r="AT1807">
        <f>AR1807*'MRIP Selectivity'!$O$35</f>
        <v>5.6558603044070968E-2</v>
      </c>
      <c r="AU1807">
        <f>AR1807*'MRIP Selectivity'!$P$35</f>
        <v>8.1289541658769917E-3</v>
      </c>
      <c r="AV1807">
        <v>1</v>
      </c>
      <c r="AW1807">
        <f t="shared" si="753"/>
        <v>5</v>
      </c>
      <c r="AX1807">
        <f t="shared" si="732"/>
        <v>0</v>
      </c>
      <c r="AY1807">
        <f t="shared" si="733"/>
        <v>0</v>
      </c>
      <c r="AZ1807">
        <f t="shared" si="734"/>
        <v>0</v>
      </c>
      <c r="BA1807">
        <v>243.03526780000001</v>
      </c>
      <c r="BB1807">
        <v>243.03526780000001</v>
      </c>
    </row>
    <row r="1808" spans="1:54" x14ac:dyDescent="0.25">
      <c r="A1808" t="s">
        <v>1627</v>
      </c>
      <c r="B1808" t="s">
        <v>3</v>
      </c>
      <c r="C1808">
        <v>2014</v>
      </c>
      <c r="D1808">
        <v>3</v>
      </c>
      <c r="E1808">
        <v>6</v>
      </c>
      <c r="F1808" t="s">
        <v>1836</v>
      </c>
      <c r="G1808" t="s">
        <v>1768</v>
      </c>
      <c r="H1808" t="s">
        <v>2036</v>
      </c>
      <c r="I1808" t="s">
        <v>1824</v>
      </c>
      <c r="J1808" t="s">
        <v>1767</v>
      </c>
      <c r="K1808" t="str">
        <f t="shared" si="735"/>
        <v>Inshore</v>
      </c>
      <c r="L1808">
        <v>0</v>
      </c>
      <c r="M1808">
        <f t="shared" si="728"/>
        <v>0</v>
      </c>
      <c r="N1808">
        <f t="shared" si="736"/>
        <v>5.0323533611956919E-2</v>
      </c>
      <c r="O1808">
        <f t="shared" si="737"/>
        <v>2.5137156908475986E-2</v>
      </c>
      <c r="P1808">
        <v>0</v>
      </c>
      <c r="Q1808">
        <f t="shared" si="738"/>
        <v>0</v>
      </c>
      <c r="R1808">
        <v>0</v>
      </c>
      <c r="S1808">
        <f t="shared" si="729"/>
        <v>0</v>
      </c>
      <c r="T1808">
        <f t="shared" si="739"/>
        <v>0</v>
      </c>
      <c r="U1808">
        <f t="shared" si="730"/>
        <v>4.2493851484395884E-2</v>
      </c>
      <c r="V1808">
        <f t="shared" si="740"/>
        <v>0.84441310922369939</v>
      </c>
      <c r="W1808">
        <f t="shared" si="731"/>
        <v>2.3669237296641631E-2</v>
      </c>
      <c r="X1808">
        <f t="shared" si="741"/>
        <v>0.94160359434525431</v>
      </c>
      <c r="Y1808">
        <v>4</v>
      </c>
      <c r="Z1808">
        <f>Y1808*'MRIP Selectivity'!$N$35</f>
        <v>2.5186376703480933E-2</v>
      </c>
      <c r="AA1808">
        <f>Y1808*'MRIP Selectivity'!$O$35</f>
        <v>2.5137156908475986E-2</v>
      </c>
      <c r="AB1808">
        <f>Y1808*'MRIP Selectivity'!$P$35</f>
        <v>3.6128685181675518E-3</v>
      </c>
      <c r="AC1808">
        <v>0.74741255597723821</v>
      </c>
      <c r="AD1808">
        <v>0.94160359434525442</v>
      </c>
      <c r="AE1808">
        <v>1.3432654004296583</v>
      </c>
      <c r="AF1808">
        <f t="shared" si="742"/>
        <v>1.8824614187754253E-2</v>
      </c>
      <c r="AG1808">
        <f t="shared" si="743"/>
        <v>2.3669237296641631E-2</v>
      </c>
      <c r="AH1808">
        <f t="shared" si="744"/>
        <v>4.8530412767560423E-3</v>
      </c>
      <c r="AI1808">
        <f t="shared" si="745"/>
        <v>5.3936402130124468E-2</v>
      </c>
      <c r="AJ1808">
        <f t="shared" si="746"/>
        <v>4.7346892761151928E-2</v>
      </c>
      <c r="AK1808">
        <f t="shared" si="747"/>
        <v>2.8750025426643538E-2</v>
      </c>
      <c r="AL1808">
        <f t="shared" si="748"/>
        <v>2.8522278573397675E-2</v>
      </c>
      <c r="AM1808">
        <f t="shared" si="749"/>
        <v>4.2493851484395884E-2</v>
      </c>
      <c r="AN1808">
        <f t="shared" si="750"/>
        <v>2.3669237296641631E-2</v>
      </c>
      <c r="AO1808">
        <v>0</v>
      </c>
      <c r="AP1808">
        <f t="shared" si="751"/>
        <v>5.0323533611956919E-2</v>
      </c>
      <c r="AQ1808">
        <f t="shared" si="752"/>
        <v>2.5137156908475986E-2</v>
      </c>
      <c r="AR1808">
        <v>4</v>
      </c>
      <c r="AS1808">
        <f>AR1808*'MRIP Selectivity'!$N$35</f>
        <v>2.5186376703480933E-2</v>
      </c>
      <c r="AT1808">
        <f>AR1808*'MRIP Selectivity'!$O$35</f>
        <v>2.5137156908475986E-2</v>
      </c>
      <c r="AU1808">
        <f>AR1808*'MRIP Selectivity'!$P$35</f>
        <v>3.6128685181675518E-3</v>
      </c>
      <c r="AV1808">
        <v>1</v>
      </c>
      <c r="AW1808">
        <f t="shared" si="753"/>
        <v>5</v>
      </c>
      <c r="AX1808">
        <f t="shared" si="732"/>
        <v>0</v>
      </c>
      <c r="AY1808">
        <f t="shared" si="733"/>
        <v>0</v>
      </c>
      <c r="AZ1808">
        <f t="shared" si="734"/>
        <v>0</v>
      </c>
      <c r="BA1808">
        <v>2910.1020048</v>
      </c>
      <c r="BB1808">
        <v>2910.1020048</v>
      </c>
    </row>
    <row r="1809" spans="1:54" x14ac:dyDescent="0.25">
      <c r="A1809" t="s">
        <v>1628</v>
      </c>
      <c r="B1809" t="s">
        <v>3</v>
      </c>
      <c r="C1809">
        <v>2014</v>
      </c>
      <c r="D1809">
        <v>3</v>
      </c>
      <c r="E1809">
        <v>6</v>
      </c>
      <c r="F1809" t="s">
        <v>1836</v>
      </c>
      <c r="G1809" t="s">
        <v>1768</v>
      </c>
      <c r="H1809" t="s">
        <v>2036</v>
      </c>
      <c r="I1809" t="s">
        <v>1824</v>
      </c>
      <c r="J1809" t="s">
        <v>1767</v>
      </c>
      <c r="K1809" t="str">
        <f t="shared" si="735"/>
        <v>Inshore</v>
      </c>
      <c r="L1809">
        <v>1</v>
      </c>
      <c r="M1809">
        <f t="shared" si="728"/>
        <v>2910.1020048</v>
      </c>
      <c r="N1809">
        <f t="shared" si="736"/>
        <v>1</v>
      </c>
      <c r="O1809">
        <f t="shared" si="737"/>
        <v>1</v>
      </c>
      <c r="P1809">
        <v>15.433070866141732</v>
      </c>
      <c r="Q1809">
        <f t="shared" si="738"/>
        <v>15.433070866141732</v>
      </c>
      <c r="R1809">
        <v>1.5432358352941429</v>
      </c>
      <c r="S1809">
        <f t="shared" si="729"/>
        <v>4490.9736981686874</v>
      </c>
      <c r="T1809">
        <f t="shared" si="739"/>
        <v>1.5432358352941429</v>
      </c>
      <c r="U1809">
        <f t="shared" si="730"/>
        <v>1.5432358352941429</v>
      </c>
      <c r="V1809">
        <f t="shared" si="740"/>
        <v>1.5432358352941429</v>
      </c>
      <c r="W1809">
        <f t="shared" si="731"/>
        <v>1.5432358352941429</v>
      </c>
      <c r="X1809">
        <f t="shared" si="741"/>
        <v>1.5432358352941429</v>
      </c>
      <c r="Y1809">
        <v>0</v>
      </c>
      <c r="Z1809">
        <f>Y1809*'MRIP Selectivity'!$N$35</f>
        <v>0</v>
      </c>
      <c r="AA1809">
        <f>Y1809*'MRIP Selectivity'!$O$35</f>
        <v>0</v>
      </c>
      <c r="AB1809">
        <f>Y1809*'MRIP Selectivity'!$P$35</f>
        <v>0</v>
      </c>
      <c r="AC1809">
        <v>0.74741255597723821</v>
      </c>
      <c r="AD1809">
        <v>0.94160359434525442</v>
      </c>
      <c r="AE1809">
        <v>1.3432654004296583</v>
      </c>
      <c r="AF1809">
        <f t="shared" si="742"/>
        <v>0</v>
      </c>
      <c r="AG1809">
        <f t="shared" si="743"/>
        <v>0</v>
      </c>
      <c r="AH1809">
        <f t="shared" si="744"/>
        <v>0</v>
      </c>
      <c r="AI1809">
        <f t="shared" si="745"/>
        <v>0</v>
      </c>
      <c r="AJ1809">
        <f t="shared" si="746"/>
        <v>0</v>
      </c>
      <c r="AK1809">
        <f t="shared" si="747"/>
        <v>0</v>
      </c>
      <c r="AL1809">
        <f t="shared" si="748"/>
        <v>0</v>
      </c>
      <c r="AM1809">
        <f t="shared" si="749"/>
        <v>1.5432358352941429</v>
      </c>
      <c r="AN1809">
        <f t="shared" si="750"/>
        <v>1.5432358352941429</v>
      </c>
      <c r="AO1809">
        <v>1</v>
      </c>
      <c r="AP1809">
        <f t="shared" si="751"/>
        <v>1</v>
      </c>
      <c r="AQ1809">
        <f t="shared" si="752"/>
        <v>1</v>
      </c>
      <c r="AR1809">
        <v>0</v>
      </c>
      <c r="AS1809">
        <f>AR1809*'MRIP Selectivity'!$N$35</f>
        <v>0</v>
      </c>
      <c r="AT1809">
        <f>AR1809*'MRIP Selectivity'!$O$35</f>
        <v>0</v>
      </c>
      <c r="AU1809">
        <f>AR1809*'MRIP Selectivity'!$P$35</f>
        <v>0</v>
      </c>
      <c r="AV1809">
        <v>1</v>
      </c>
      <c r="AW1809">
        <f t="shared" si="753"/>
        <v>5</v>
      </c>
      <c r="AX1809">
        <f t="shared" si="732"/>
        <v>0</v>
      </c>
      <c r="AY1809">
        <f t="shared" si="733"/>
        <v>0</v>
      </c>
      <c r="AZ1809">
        <f t="shared" si="734"/>
        <v>0</v>
      </c>
      <c r="BA1809">
        <v>2910.1020048</v>
      </c>
      <c r="BB1809">
        <v>2910.1020048</v>
      </c>
    </row>
    <row r="1810" spans="1:54" x14ac:dyDescent="0.25">
      <c r="A1810" t="s">
        <v>1629</v>
      </c>
      <c r="B1810" t="s">
        <v>3</v>
      </c>
      <c r="C1810">
        <v>2014</v>
      </c>
      <c r="D1810">
        <v>4</v>
      </c>
      <c r="E1810">
        <v>7</v>
      </c>
      <c r="F1810" t="s">
        <v>1861</v>
      </c>
      <c r="G1810" t="s">
        <v>1768</v>
      </c>
      <c r="H1810" t="s">
        <v>2035</v>
      </c>
      <c r="I1810" t="s">
        <v>1812</v>
      </c>
      <c r="J1810" t="s">
        <v>1819</v>
      </c>
      <c r="K1810" t="str">
        <f t="shared" si="735"/>
        <v>Offshore</v>
      </c>
      <c r="L1810">
        <v>0</v>
      </c>
      <c r="M1810">
        <f t="shared" si="728"/>
        <v>0</v>
      </c>
      <c r="N1810">
        <f t="shared" si="736"/>
        <v>0.20129413444782768</v>
      </c>
      <c r="O1810">
        <f t="shared" si="737"/>
        <v>0.10054862763390394</v>
      </c>
      <c r="P1810">
        <v>0</v>
      </c>
      <c r="Q1810">
        <f t="shared" si="738"/>
        <v>0</v>
      </c>
      <c r="R1810">
        <v>0</v>
      </c>
      <c r="S1810">
        <f t="shared" si="729"/>
        <v>0</v>
      </c>
      <c r="T1810">
        <f t="shared" si="739"/>
        <v>0</v>
      </c>
      <c r="U1810">
        <f t="shared" si="730"/>
        <v>0.16997540593758353</v>
      </c>
      <c r="V1810">
        <f t="shared" si="740"/>
        <v>0.84441310922369939</v>
      </c>
      <c r="W1810">
        <f t="shared" si="731"/>
        <v>9.4676949186566522E-2</v>
      </c>
      <c r="X1810">
        <f t="shared" si="741"/>
        <v>0.94160359434525431</v>
      </c>
      <c r="Y1810">
        <v>16</v>
      </c>
      <c r="Z1810">
        <f>Y1810*'MRIP Selectivity'!$N$35</f>
        <v>0.10074550681392373</v>
      </c>
      <c r="AA1810">
        <f>Y1810*'MRIP Selectivity'!$O$35</f>
        <v>0.10054862763390394</v>
      </c>
      <c r="AB1810">
        <f>Y1810*'MRIP Selectivity'!$P$35</f>
        <v>1.4451474072670207E-2</v>
      </c>
      <c r="AC1810">
        <v>0.74741255597723821</v>
      </c>
      <c r="AD1810">
        <v>0.94160359434525442</v>
      </c>
      <c r="AE1810">
        <v>1.3432654004296583</v>
      </c>
      <c r="AF1810">
        <f t="shared" si="742"/>
        <v>7.5298456751017012E-2</v>
      </c>
      <c r="AG1810">
        <f t="shared" si="743"/>
        <v>9.4676949186566522E-2</v>
      </c>
      <c r="AH1810">
        <f t="shared" si="744"/>
        <v>1.9412165107024169E-2</v>
      </c>
      <c r="AI1810">
        <f t="shared" si="745"/>
        <v>0.21574560852049787</v>
      </c>
      <c r="AJ1810">
        <f t="shared" si="746"/>
        <v>0.18938757104460771</v>
      </c>
      <c r="AK1810">
        <f t="shared" si="747"/>
        <v>0.11500010170657415</v>
      </c>
      <c r="AL1810">
        <f t="shared" si="748"/>
        <v>0.1140891142935907</v>
      </c>
      <c r="AM1810">
        <f t="shared" si="749"/>
        <v>0.16997540593758353</v>
      </c>
      <c r="AN1810">
        <f t="shared" si="750"/>
        <v>9.4676949186566522E-2</v>
      </c>
      <c r="AO1810">
        <v>0</v>
      </c>
      <c r="AP1810">
        <f t="shared" si="751"/>
        <v>0.20129413444782768</v>
      </c>
      <c r="AQ1810">
        <f t="shared" si="752"/>
        <v>0.10054862763390394</v>
      </c>
      <c r="AR1810">
        <v>16</v>
      </c>
      <c r="AS1810">
        <f>AR1810*'MRIP Selectivity'!$N$35</f>
        <v>0.10074550681392373</v>
      </c>
      <c r="AT1810">
        <f>AR1810*'MRIP Selectivity'!$O$35</f>
        <v>0.10054862763390394</v>
      </c>
      <c r="AU1810">
        <f>AR1810*'MRIP Selectivity'!$P$35</f>
        <v>1.4451474072670207E-2</v>
      </c>
      <c r="AV1810">
        <v>4</v>
      </c>
      <c r="AW1810">
        <f t="shared" si="753"/>
        <v>20</v>
      </c>
      <c r="AX1810">
        <f t="shared" si="732"/>
        <v>0</v>
      </c>
      <c r="AY1810">
        <f t="shared" si="733"/>
        <v>0</v>
      </c>
      <c r="AZ1810">
        <f t="shared" si="734"/>
        <v>0</v>
      </c>
      <c r="BA1810">
        <v>221.70067624000001</v>
      </c>
      <c r="BB1810">
        <v>221.70067624000001</v>
      </c>
    </row>
    <row r="1811" spans="1:54" x14ac:dyDescent="0.25">
      <c r="A1811" t="s">
        <v>1630</v>
      </c>
      <c r="B1811" t="s">
        <v>3</v>
      </c>
      <c r="C1811">
        <v>2014</v>
      </c>
      <c r="D1811">
        <v>4</v>
      </c>
      <c r="E1811">
        <v>7</v>
      </c>
      <c r="F1811" t="s">
        <v>1861</v>
      </c>
      <c r="G1811" t="s">
        <v>1768</v>
      </c>
      <c r="H1811" t="s">
        <v>2035</v>
      </c>
      <c r="I1811" t="s">
        <v>1812</v>
      </c>
      <c r="J1811" t="s">
        <v>1813</v>
      </c>
      <c r="K1811" t="str">
        <f t="shared" si="735"/>
        <v>Inshore</v>
      </c>
      <c r="L1811">
        <v>0</v>
      </c>
      <c r="M1811">
        <f t="shared" si="728"/>
        <v>0</v>
      </c>
      <c r="N1811">
        <f t="shared" si="736"/>
        <v>7.5485300417935386E-2</v>
      </c>
      <c r="O1811">
        <f t="shared" si="737"/>
        <v>3.7705735362713981E-2</v>
      </c>
      <c r="P1811">
        <v>0</v>
      </c>
      <c r="Q1811">
        <f t="shared" si="738"/>
        <v>0</v>
      </c>
      <c r="R1811">
        <v>0</v>
      </c>
      <c r="S1811">
        <f t="shared" si="729"/>
        <v>0</v>
      </c>
      <c r="T1811">
        <f t="shared" si="739"/>
        <v>0</v>
      </c>
      <c r="U1811">
        <f t="shared" si="730"/>
        <v>6.3740777226593825E-2</v>
      </c>
      <c r="V1811">
        <f t="shared" si="740"/>
        <v>0.84441310922369928</v>
      </c>
      <c r="W1811">
        <f t="shared" si="731"/>
        <v>3.5503855944962449E-2</v>
      </c>
      <c r="X1811">
        <f t="shared" si="741"/>
        <v>0.94160359434525442</v>
      </c>
      <c r="Y1811">
        <v>6</v>
      </c>
      <c r="Z1811">
        <f>Y1811*'MRIP Selectivity'!$N$35</f>
        <v>3.7779565055221398E-2</v>
      </c>
      <c r="AA1811">
        <f>Y1811*'MRIP Selectivity'!$O$35</f>
        <v>3.7705735362713981E-2</v>
      </c>
      <c r="AB1811">
        <f>Y1811*'MRIP Selectivity'!$P$35</f>
        <v>5.4193027772513275E-3</v>
      </c>
      <c r="AC1811">
        <v>0.74741255597723821</v>
      </c>
      <c r="AD1811">
        <v>0.94160359434525442</v>
      </c>
      <c r="AE1811">
        <v>1.3432654004296583</v>
      </c>
      <c r="AF1811">
        <f t="shared" si="742"/>
        <v>2.8236921281631376E-2</v>
      </c>
      <c r="AG1811">
        <f t="shared" si="743"/>
        <v>3.5503855944962449E-2</v>
      </c>
      <c r="AH1811">
        <f t="shared" si="744"/>
        <v>7.2795619151340635E-3</v>
      </c>
      <c r="AI1811">
        <f t="shared" si="745"/>
        <v>8.0904603195186719E-2</v>
      </c>
      <c r="AJ1811">
        <f t="shared" si="746"/>
        <v>7.1020339141727895E-2</v>
      </c>
      <c r="AK1811">
        <f t="shared" si="747"/>
        <v>4.3125038139965308E-2</v>
      </c>
      <c r="AL1811">
        <f t="shared" si="748"/>
        <v>4.2783417860096512E-2</v>
      </c>
      <c r="AM1811">
        <f t="shared" si="749"/>
        <v>6.3740777226593825E-2</v>
      </c>
      <c r="AN1811">
        <f t="shared" si="750"/>
        <v>3.5503855944962449E-2</v>
      </c>
      <c r="AO1811">
        <v>0</v>
      </c>
      <c r="AP1811">
        <f t="shared" si="751"/>
        <v>7.5485300417935386E-2</v>
      </c>
      <c r="AQ1811">
        <f t="shared" si="752"/>
        <v>3.7705735362713981E-2</v>
      </c>
      <c r="AR1811">
        <v>6</v>
      </c>
      <c r="AS1811">
        <f>AR1811*'MRIP Selectivity'!$N$35</f>
        <v>3.7779565055221398E-2</v>
      </c>
      <c r="AT1811">
        <f>AR1811*'MRIP Selectivity'!$O$35</f>
        <v>3.7705735362713981E-2</v>
      </c>
      <c r="AU1811">
        <f>AR1811*'MRIP Selectivity'!$P$35</f>
        <v>5.4193027772513275E-3</v>
      </c>
      <c r="AV1811">
        <v>2</v>
      </c>
      <c r="AW1811">
        <f t="shared" si="753"/>
        <v>10</v>
      </c>
      <c r="AX1811">
        <f t="shared" si="732"/>
        <v>0</v>
      </c>
      <c r="AY1811">
        <f t="shared" si="733"/>
        <v>0</v>
      </c>
      <c r="AZ1811">
        <f t="shared" si="734"/>
        <v>0</v>
      </c>
      <c r="BA1811">
        <v>443.40135249000002</v>
      </c>
      <c r="BB1811">
        <v>443.40135249000002</v>
      </c>
    </row>
    <row r="1812" spans="1:54" x14ac:dyDescent="0.25">
      <c r="A1812" t="s">
        <v>1631</v>
      </c>
      <c r="B1812" t="s">
        <v>3</v>
      </c>
      <c r="C1812">
        <v>2014</v>
      </c>
      <c r="D1812">
        <v>4</v>
      </c>
      <c r="E1812">
        <v>7</v>
      </c>
      <c r="F1812" t="s">
        <v>1861</v>
      </c>
      <c r="G1812" t="s">
        <v>1768</v>
      </c>
      <c r="H1812" t="s">
        <v>2035</v>
      </c>
      <c r="I1812" t="s">
        <v>1812</v>
      </c>
      <c r="J1812" t="s">
        <v>1767</v>
      </c>
      <c r="K1812" t="str">
        <f t="shared" si="735"/>
        <v>Inshore</v>
      </c>
      <c r="L1812">
        <v>0</v>
      </c>
      <c r="M1812">
        <f t="shared" si="728"/>
        <v>0</v>
      </c>
      <c r="N1812">
        <f t="shared" si="736"/>
        <v>0.11322795062690307</v>
      </c>
      <c r="O1812">
        <f t="shared" si="737"/>
        <v>5.6558603044070968E-2</v>
      </c>
      <c r="P1812">
        <v>0</v>
      </c>
      <c r="Q1812">
        <f t="shared" si="738"/>
        <v>0</v>
      </c>
      <c r="R1812">
        <v>0</v>
      </c>
      <c r="S1812">
        <f t="shared" si="729"/>
        <v>0</v>
      </c>
      <c r="T1812">
        <f t="shared" si="739"/>
        <v>0</v>
      </c>
      <c r="U1812">
        <f t="shared" si="730"/>
        <v>9.5611165839890738E-2</v>
      </c>
      <c r="V1812">
        <f t="shared" si="740"/>
        <v>0.84441310922369939</v>
      </c>
      <c r="W1812">
        <f t="shared" si="731"/>
        <v>5.3255783917443671E-2</v>
      </c>
      <c r="X1812">
        <f t="shared" si="741"/>
        <v>0.94160359434525442</v>
      </c>
      <c r="Y1812">
        <v>9</v>
      </c>
      <c r="Z1812">
        <f>Y1812*'MRIP Selectivity'!$N$35</f>
        <v>5.6669347582832097E-2</v>
      </c>
      <c r="AA1812">
        <f>Y1812*'MRIP Selectivity'!$O$35</f>
        <v>5.6558603044070968E-2</v>
      </c>
      <c r="AB1812">
        <f>Y1812*'MRIP Selectivity'!$P$35</f>
        <v>8.1289541658769917E-3</v>
      </c>
      <c r="AC1812">
        <v>0.74741255597723821</v>
      </c>
      <c r="AD1812">
        <v>0.94160359434525442</v>
      </c>
      <c r="AE1812">
        <v>1.3432654004296583</v>
      </c>
      <c r="AF1812">
        <f t="shared" si="742"/>
        <v>4.2355381922447061E-2</v>
      </c>
      <c r="AG1812">
        <f t="shared" si="743"/>
        <v>5.3255783917443671E-2</v>
      </c>
      <c r="AH1812">
        <f t="shared" si="744"/>
        <v>1.0919342872701096E-2</v>
      </c>
      <c r="AI1812">
        <f t="shared" si="745"/>
        <v>0.12135690479278005</v>
      </c>
      <c r="AJ1812">
        <f t="shared" si="746"/>
        <v>0.10653050871259183</v>
      </c>
      <c r="AK1812">
        <f t="shared" si="747"/>
        <v>6.4687557209947955E-2</v>
      </c>
      <c r="AL1812">
        <f t="shared" si="748"/>
        <v>6.4175126790144768E-2</v>
      </c>
      <c r="AM1812">
        <f t="shared" si="749"/>
        <v>9.5611165839890738E-2</v>
      </c>
      <c r="AN1812">
        <f t="shared" si="750"/>
        <v>5.3255783917443671E-2</v>
      </c>
      <c r="AO1812">
        <v>0</v>
      </c>
      <c r="AP1812">
        <f t="shared" si="751"/>
        <v>0.11322795062690307</v>
      </c>
      <c r="AQ1812">
        <f t="shared" si="752"/>
        <v>5.6558603044070968E-2</v>
      </c>
      <c r="AR1812">
        <v>9</v>
      </c>
      <c r="AS1812">
        <f>AR1812*'MRIP Selectivity'!$N$35</f>
        <v>5.6669347582832097E-2</v>
      </c>
      <c r="AT1812">
        <f>AR1812*'MRIP Selectivity'!$O$35</f>
        <v>5.6558603044070968E-2</v>
      </c>
      <c r="AU1812">
        <f>AR1812*'MRIP Selectivity'!$P$35</f>
        <v>8.1289541658769917E-3</v>
      </c>
      <c r="AV1812">
        <v>9</v>
      </c>
      <c r="AW1812">
        <f t="shared" si="753"/>
        <v>45</v>
      </c>
      <c r="AX1812">
        <f t="shared" si="732"/>
        <v>0</v>
      </c>
      <c r="AY1812">
        <f t="shared" si="733"/>
        <v>0</v>
      </c>
      <c r="AZ1812">
        <f t="shared" si="734"/>
        <v>0</v>
      </c>
      <c r="BA1812">
        <v>221.70067624000001</v>
      </c>
      <c r="BB1812">
        <v>221.70067624000001</v>
      </c>
    </row>
    <row r="1813" spans="1:54" x14ac:dyDescent="0.25">
      <c r="A1813" t="s">
        <v>2058</v>
      </c>
      <c r="B1813" t="s">
        <v>3</v>
      </c>
      <c r="C1813">
        <v>2014</v>
      </c>
      <c r="D1813">
        <v>4</v>
      </c>
      <c r="E1813">
        <v>7</v>
      </c>
      <c r="F1813" t="s">
        <v>1861</v>
      </c>
      <c r="G1813" t="s">
        <v>1768</v>
      </c>
      <c r="H1813" t="s">
        <v>2035</v>
      </c>
      <c r="I1813" t="s">
        <v>1812</v>
      </c>
      <c r="J1813" t="s">
        <v>1767</v>
      </c>
      <c r="K1813" t="str">
        <f t="shared" si="735"/>
        <v>Inshore</v>
      </c>
      <c r="L1813">
        <v>0</v>
      </c>
      <c r="M1813">
        <f t="shared" si="728"/>
        <v>0</v>
      </c>
      <c r="N1813">
        <f t="shared" si="736"/>
        <v>2.516176680597846E-2</v>
      </c>
      <c r="O1813">
        <f t="shared" si="737"/>
        <v>1.2568578454237993E-2</v>
      </c>
      <c r="P1813">
        <v>0</v>
      </c>
      <c r="Q1813">
        <f t="shared" si="738"/>
        <v>0</v>
      </c>
      <c r="R1813">
        <v>0</v>
      </c>
      <c r="S1813">
        <f t="shared" si="729"/>
        <v>0</v>
      </c>
      <c r="T1813">
        <f t="shared" si="739"/>
        <v>0</v>
      </c>
      <c r="U1813">
        <f t="shared" si="730"/>
        <v>2.1246925742197942E-2</v>
      </c>
      <c r="V1813">
        <f t="shared" si="740"/>
        <v>0.84441310922369939</v>
      </c>
      <c r="W1813">
        <f t="shared" si="731"/>
        <v>1.1834618648320815E-2</v>
      </c>
      <c r="X1813">
        <f t="shared" si="741"/>
        <v>0.94160359434525431</v>
      </c>
      <c r="Y1813">
        <v>2</v>
      </c>
      <c r="Z1813">
        <f>Y1813*'MRIP Selectivity'!$N$35</f>
        <v>1.2593188351740467E-2</v>
      </c>
      <c r="AA1813">
        <f>Y1813*'MRIP Selectivity'!$O$35</f>
        <v>1.2568578454237993E-2</v>
      </c>
      <c r="AB1813">
        <f>Y1813*'MRIP Selectivity'!$P$35</f>
        <v>1.8064342590837759E-3</v>
      </c>
      <c r="AC1813">
        <v>0.74741255597723821</v>
      </c>
      <c r="AD1813">
        <v>0.94160359434525442</v>
      </c>
      <c r="AE1813">
        <v>1.3432654004296583</v>
      </c>
      <c r="AF1813">
        <f t="shared" si="742"/>
        <v>9.4123070938771265E-3</v>
      </c>
      <c r="AG1813">
        <f t="shared" si="743"/>
        <v>1.1834618648320815E-2</v>
      </c>
      <c r="AH1813">
        <f t="shared" si="744"/>
        <v>2.4265206383780212E-3</v>
      </c>
      <c r="AI1813">
        <f t="shared" si="745"/>
        <v>2.6968201065062234E-2</v>
      </c>
      <c r="AJ1813">
        <f t="shared" si="746"/>
        <v>2.3673446380575964E-2</v>
      </c>
      <c r="AK1813">
        <f t="shared" si="747"/>
        <v>1.4375012713321769E-2</v>
      </c>
      <c r="AL1813">
        <f t="shared" si="748"/>
        <v>1.4261139286698837E-2</v>
      </c>
      <c r="AM1813">
        <f t="shared" si="749"/>
        <v>2.1246925742197942E-2</v>
      </c>
      <c r="AN1813">
        <f t="shared" si="750"/>
        <v>1.1834618648320815E-2</v>
      </c>
      <c r="AO1813">
        <v>0</v>
      </c>
      <c r="AP1813">
        <f t="shared" si="751"/>
        <v>2.516176680597846E-2</v>
      </c>
      <c r="AQ1813">
        <f t="shared" si="752"/>
        <v>1.2568578454237993E-2</v>
      </c>
      <c r="AR1813">
        <v>2</v>
      </c>
      <c r="AS1813">
        <f>AR1813*'MRIP Selectivity'!$N$35</f>
        <v>1.2593188351740467E-2</v>
      </c>
      <c r="AT1813">
        <f>AR1813*'MRIP Selectivity'!$O$35</f>
        <v>1.2568578454237993E-2</v>
      </c>
      <c r="AU1813">
        <f>AR1813*'MRIP Selectivity'!$P$35</f>
        <v>1.8064342590837759E-3</v>
      </c>
      <c r="AV1813">
        <v>2</v>
      </c>
      <c r="AW1813">
        <f t="shared" si="753"/>
        <v>10</v>
      </c>
      <c r="AX1813">
        <f t="shared" si="732"/>
        <v>0</v>
      </c>
      <c r="AY1813">
        <f t="shared" si="733"/>
        <v>0</v>
      </c>
      <c r="AZ1813">
        <f t="shared" si="734"/>
        <v>0</v>
      </c>
      <c r="BA1813">
        <v>221.70067624000001</v>
      </c>
      <c r="BB1813">
        <v>221.70067624000001</v>
      </c>
    </row>
    <row r="1814" spans="1:54" x14ac:dyDescent="0.25">
      <c r="A1814" t="s">
        <v>1632</v>
      </c>
      <c r="B1814" t="s">
        <v>3</v>
      </c>
      <c r="C1814">
        <v>2014</v>
      </c>
      <c r="D1814">
        <v>4</v>
      </c>
      <c r="E1814">
        <v>7</v>
      </c>
      <c r="F1814" t="s">
        <v>1861</v>
      </c>
      <c r="G1814" t="s">
        <v>1768</v>
      </c>
      <c r="H1814" t="s">
        <v>2035</v>
      </c>
      <c r="I1814" t="s">
        <v>1812</v>
      </c>
      <c r="J1814" t="s">
        <v>1767</v>
      </c>
      <c r="K1814" t="str">
        <f t="shared" si="735"/>
        <v>Inshore</v>
      </c>
      <c r="L1814">
        <v>0</v>
      </c>
      <c r="M1814">
        <f t="shared" si="728"/>
        <v>0</v>
      </c>
      <c r="N1814">
        <f t="shared" si="736"/>
        <v>5.0323533611956919E-2</v>
      </c>
      <c r="O1814">
        <f t="shared" si="737"/>
        <v>2.5137156908475986E-2</v>
      </c>
      <c r="P1814">
        <v>0</v>
      </c>
      <c r="Q1814">
        <f t="shared" si="738"/>
        <v>0</v>
      </c>
      <c r="R1814">
        <v>0</v>
      </c>
      <c r="S1814">
        <f t="shared" si="729"/>
        <v>0</v>
      </c>
      <c r="T1814">
        <f t="shared" si="739"/>
        <v>0</v>
      </c>
      <c r="U1814">
        <f t="shared" si="730"/>
        <v>4.2493851484395884E-2</v>
      </c>
      <c r="V1814">
        <f t="shared" si="740"/>
        <v>0.84441310922369939</v>
      </c>
      <c r="W1814">
        <f t="shared" si="731"/>
        <v>2.3669237296641631E-2</v>
      </c>
      <c r="X1814">
        <f t="shared" si="741"/>
        <v>0.94160359434525431</v>
      </c>
      <c r="Y1814">
        <v>4</v>
      </c>
      <c r="Z1814">
        <f>Y1814*'MRIP Selectivity'!$N$35</f>
        <v>2.5186376703480933E-2</v>
      </c>
      <c r="AA1814">
        <f>Y1814*'MRIP Selectivity'!$O$35</f>
        <v>2.5137156908475986E-2</v>
      </c>
      <c r="AB1814">
        <f>Y1814*'MRIP Selectivity'!$P$35</f>
        <v>3.6128685181675518E-3</v>
      </c>
      <c r="AC1814">
        <v>0.74741255597723821</v>
      </c>
      <c r="AD1814">
        <v>0.94160359434525442</v>
      </c>
      <c r="AE1814">
        <v>1.3432654004296583</v>
      </c>
      <c r="AF1814">
        <f t="shared" si="742"/>
        <v>1.8824614187754253E-2</v>
      </c>
      <c r="AG1814">
        <f t="shared" si="743"/>
        <v>2.3669237296641631E-2</v>
      </c>
      <c r="AH1814">
        <f t="shared" si="744"/>
        <v>4.8530412767560423E-3</v>
      </c>
      <c r="AI1814">
        <f t="shared" si="745"/>
        <v>5.3936402130124468E-2</v>
      </c>
      <c r="AJ1814">
        <f t="shared" si="746"/>
        <v>4.7346892761151928E-2</v>
      </c>
      <c r="AK1814">
        <f t="shared" si="747"/>
        <v>2.8750025426643538E-2</v>
      </c>
      <c r="AL1814">
        <f t="shared" si="748"/>
        <v>2.8522278573397675E-2</v>
      </c>
      <c r="AM1814">
        <f t="shared" si="749"/>
        <v>4.2493851484395884E-2</v>
      </c>
      <c r="AN1814">
        <f t="shared" si="750"/>
        <v>2.3669237296641631E-2</v>
      </c>
      <c r="AO1814">
        <v>0</v>
      </c>
      <c r="AP1814">
        <f t="shared" si="751"/>
        <v>5.0323533611956919E-2</v>
      </c>
      <c r="AQ1814">
        <f t="shared" si="752"/>
        <v>2.5137156908475986E-2</v>
      </c>
      <c r="AR1814">
        <v>4</v>
      </c>
      <c r="AS1814">
        <f>AR1814*'MRIP Selectivity'!$N$35</f>
        <v>2.5186376703480933E-2</v>
      </c>
      <c r="AT1814">
        <f>AR1814*'MRIP Selectivity'!$O$35</f>
        <v>2.5137156908475986E-2</v>
      </c>
      <c r="AU1814">
        <f>AR1814*'MRIP Selectivity'!$P$35</f>
        <v>3.6128685181675518E-3</v>
      </c>
      <c r="AV1814">
        <v>6</v>
      </c>
      <c r="AW1814">
        <f t="shared" si="753"/>
        <v>30</v>
      </c>
      <c r="AX1814">
        <f t="shared" si="732"/>
        <v>0</v>
      </c>
      <c r="AY1814">
        <f t="shared" si="733"/>
        <v>0</v>
      </c>
      <c r="AZ1814">
        <f t="shared" si="734"/>
        <v>0</v>
      </c>
      <c r="BA1814">
        <v>221.70067624000001</v>
      </c>
      <c r="BB1814">
        <v>221.70067624000001</v>
      </c>
    </row>
    <row r="1815" spans="1:54" x14ac:dyDescent="0.25">
      <c r="A1815" t="s">
        <v>1633</v>
      </c>
      <c r="B1815" t="s">
        <v>3</v>
      </c>
      <c r="C1815">
        <v>2014</v>
      </c>
      <c r="D1815">
        <v>4</v>
      </c>
      <c r="E1815">
        <v>7</v>
      </c>
      <c r="F1815" t="s">
        <v>1859</v>
      </c>
      <c r="G1815" t="s">
        <v>1768</v>
      </c>
      <c r="H1815" t="s">
        <v>2035</v>
      </c>
      <c r="I1815" t="s">
        <v>1812</v>
      </c>
      <c r="J1815" t="s">
        <v>1819</v>
      </c>
      <c r="K1815" t="str">
        <f t="shared" si="735"/>
        <v>Offshore</v>
      </c>
      <c r="L1815">
        <v>1</v>
      </c>
      <c r="M1815">
        <f t="shared" si="728"/>
        <v>126.46260734000001</v>
      </c>
      <c r="N1815">
        <f t="shared" si="736"/>
        <v>1.0880661838209247</v>
      </c>
      <c r="O1815">
        <f t="shared" si="737"/>
        <v>1.043990024589833</v>
      </c>
      <c r="P1815">
        <v>14.685039370078741</v>
      </c>
      <c r="Q1815">
        <f t="shared" si="738"/>
        <v>14.685039370078741</v>
      </c>
      <c r="R1815">
        <v>1.5432358352941429</v>
      </c>
      <c r="S1815">
        <f t="shared" si="729"/>
        <v>195.16162747182011</v>
      </c>
      <c r="T1815">
        <f t="shared" si="739"/>
        <v>1.5432358352941429</v>
      </c>
      <c r="U1815">
        <f t="shared" si="730"/>
        <v>1.6176000753918356</v>
      </c>
      <c r="V1815">
        <f t="shared" si="740"/>
        <v>1.4866743397091571</v>
      </c>
      <c r="W1815">
        <f t="shared" si="731"/>
        <v>1.5846570005632656</v>
      </c>
      <c r="X1815">
        <f t="shared" si="741"/>
        <v>1.5178851935734272</v>
      </c>
      <c r="Y1815">
        <v>7</v>
      </c>
      <c r="Z1815">
        <f>Y1815*'MRIP Selectivity'!$N$35</f>
        <v>4.4076159231091636E-2</v>
      </c>
      <c r="AA1815">
        <f>Y1815*'MRIP Selectivity'!$O$35</f>
        <v>4.3990024589832977E-2</v>
      </c>
      <c r="AB1815">
        <f>Y1815*'MRIP Selectivity'!$P$35</f>
        <v>6.3225199067932156E-3</v>
      </c>
      <c r="AC1815">
        <v>0.74741255597723821</v>
      </c>
      <c r="AD1815">
        <v>0.94160359434525442</v>
      </c>
      <c r="AE1815">
        <v>1.3432654004296583</v>
      </c>
      <c r="AF1815">
        <f t="shared" si="742"/>
        <v>3.2943074828569945E-2</v>
      </c>
      <c r="AG1815">
        <f t="shared" si="743"/>
        <v>4.1421165269122859E-2</v>
      </c>
      <c r="AH1815">
        <f t="shared" si="744"/>
        <v>8.4928222343230737E-3</v>
      </c>
      <c r="AI1815">
        <f t="shared" si="745"/>
        <v>9.4388703727717821E-2</v>
      </c>
      <c r="AJ1815">
        <f t="shared" si="746"/>
        <v>8.2857062332015868E-2</v>
      </c>
      <c r="AK1815">
        <f t="shared" si="747"/>
        <v>5.0312544496626192E-2</v>
      </c>
      <c r="AL1815">
        <f t="shared" si="748"/>
        <v>4.9913987503445931E-2</v>
      </c>
      <c r="AM1815">
        <f t="shared" si="749"/>
        <v>1.6176000753918356</v>
      </c>
      <c r="AN1815">
        <f t="shared" si="750"/>
        <v>1.5846570005632656</v>
      </c>
      <c r="AO1815">
        <v>1</v>
      </c>
      <c r="AP1815">
        <f t="shared" si="751"/>
        <v>1.0880661838209247</v>
      </c>
      <c r="AQ1815">
        <f t="shared" si="752"/>
        <v>1.043990024589833</v>
      </c>
      <c r="AR1815">
        <v>7</v>
      </c>
      <c r="AS1815">
        <f>AR1815*'MRIP Selectivity'!$N$35</f>
        <v>4.4076159231091636E-2</v>
      </c>
      <c r="AT1815">
        <f>AR1815*'MRIP Selectivity'!$O$35</f>
        <v>4.3990024589832977E-2</v>
      </c>
      <c r="AU1815">
        <f>AR1815*'MRIP Selectivity'!$P$35</f>
        <v>6.3225199067932156E-3</v>
      </c>
      <c r="AV1815">
        <v>4</v>
      </c>
      <c r="AW1815">
        <f t="shared" si="753"/>
        <v>20</v>
      </c>
      <c r="AX1815">
        <f t="shared" si="732"/>
        <v>0</v>
      </c>
      <c r="AY1815">
        <f t="shared" si="733"/>
        <v>0</v>
      </c>
      <c r="AZ1815">
        <f t="shared" si="734"/>
        <v>0</v>
      </c>
      <c r="BA1815">
        <v>126.46260734000001</v>
      </c>
      <c r="BB1815">
        <v>126.46260734000001</v>
      </c>
    </row>
    <row r="1816" spans="1:54" x14ac:dyDescent="0.25">
      <c r="A1816" t="s">
        <v>1634</v>
      </c>
      <c r="B1816" t="s">
        <v>3</v>
      </c>
      <c r="C1816">
        <v>2014</v>
      </c>
      <c r="D1816">
        <v>4</v>
      </c>
      <c r="E1816">
        <v>7</v>
      </c>
      <c r="F1816" t="s">
        <v>1859</v>
      </c>
      <c r="G1816" t="s">
        <v>1768</v>
      </c>
      <c r="H1816" t="s">
        <v>2035</v>
      </c>
      <c r="I1816" t="s">
        <v>1812</v>
      </c>
      <c r="J1816" t="s">
        <v>1819</v>
      </c>
      <c r="K1816" t="str">
        <f t="shared" si="735"/>
        <v>Offshore</v>
      </c>
      <c r="L1816">
        <v>5</v>
      </c>
      <c r="M1816">
        <f t="shared" si="728"/>
        <v>632.3130367</v>
      </c>
      <c r="N1816">
        <f t="shared" si="736"/>
        <v>5.2516176680597848</v>
      </c>
      <c r="O1816">
        <f t="shared" si="737"/>
        <v>5.1256857845423802</v>
      </c>
      <c r="P1816">
        <v>71.889763779527556</v>
      </c>
      <c r="Q1816">
        <f t="shared" si="738"/>
        <v>14.377952755905511</v>
      </c>
      <c r="R1816">
        <v>7.6059480453782768</v>
      </c>
      <c r="S1816">
        <f t="shared" si="729"/>
        <v>961.86802111111353</v>
      </c>
      <c r="T1816">
        <f t="shared" si="739"/>
        <v>1.5211896090756554</v>
      </c>
      <c r="U1816">
        <f t="shared" si="730"/>
        <v>7.8184173028002562</v>
      </c>
      <c r="V1816">
        <f t="shared" si="740"/>
        <v>1.4887636147527812</v>
      </c>
      <c r="W1816">
        <f t="shared" si="731"/>
        <v>7.7242942318614851</v>
      </c>
      <c r="X1816">
        <f t="shared" si="741"/>
        <v>1.5069777111885738</v>
      </c>
      <c r="Y1816">
        <v>20</v>
      </c>
      <c r="Z1816">
        <f>Y1816*'MRIP Selectivity'!$N$35</f>
        <v>0.12593188351740467</v>
      </c>
      <c r="AA1816">
        <f>Y1816*'MRIP Selectivity'!$O$35</f>
        <v>0.12568578454237994</v>
      </c>
      <c r="AB1816">
        <f>Y1816*'MRIP Selectivity'!$P$35</f>
        <v>1.8064342590837758E-2</v>
      </c>
      <c r="AC1816">
        <v>0.74741255597723821</v>
      </c>
      <c r="AD1816">
        <v>0.94160359434525442</v>
      </c>
      <c r="AE1816">
        <v>1.3432654004296583</v>
      </c>
      <c r="AF1816">
        <f t="shared" si="742"/>
        <v>9.4123070938771258E-2</v>
      </c>
      <c r="AG1816">
        <f t="shared" si="743"/>
        <v>0.11834618648320817</v>
      </c>
      <c r="AH1816">
        <f t="shared" si="744"/>
        <v>2.426520638378021E-2</v>
      </c>
      <c r="AI1816">
        <f t="shared" si="745"/>
        <v>0.26968201065062236</v>
      </c>
      <c r="AJ1816">
        <f t="shared" si="746"/>
        <v>0.23673446380575963</v>
      </c>
      <c r="AK1816">
        <f t="shared" si="747"/>
        <v>0.14375012713321769</v>
      </c>
      <c r="AL1816">
        <f t="shared" si="748"/>
        <v>0.14261139286698837</v>
      </c>
      <c r="AM1816">
        <f t="shared" si="749"/>
        <v>7.8184173028002562</v>
      </c>
      <c r="AN1816">
        <f t="shared" si="750"/>
        <v>7.7242942318614851</v>
      </c>
      <c r="AO1816">
        <v>5</v>
      </c>
      <c r="AP1816">
        <f t="shared" si="751"/>
        <v>5.2516176680597848</v>
      </c>
      <c r="AQ1816">
        <f t="shared" si="752"/>
        <v>5.1256857845423802</v>
      </c>
      <c r="AR1816">
        <v>20</v>
      </c>
      <c r="AS1816">
        <f>AR1816*'MRIP Selectivity'!$N$35</f>
        <v>0.12593188351740467</v>
      </c>
      <c r="AT1816">
        <f>AR1816*'MRIP Selectivity'!$O$35</f>
        <v>0.12568578454237994</v>
      </c>
      <c r="AU1816">
        <f>AR1816*'MRIP Selectivity'!$P$35</f>
        <v>1.8064342590837758E-2</v>
      </c>
      <c r="AV1816">
        <v>16</v>
      </c>
      <c r="AW1816">
        <f t="shared" si="753"/>
        <v>80</v>
      </c>
      <c r="AX1816">
        <f t="shared" si="732"/>
        <v>0</v>
      </c>
      <c r="AY1816">
        <f t="shared" si="733"/>
        <v>0</v>
      </c>
      <c r="AZ1816">
        <f t="shared" si="734"/>
        <v>0</v>
      </c>
      <c r="BA1816">
        <v>126.46260734000001</v>
      </c>
      <c r="BB1816">
        <v>126.46260734000001</v>
      </c>
    </row>
    <row r="1817" spans="1:54" x14ac:dyDescent="0.25">
      <c r="A1817" t="s">
        <v>2059</v>
      </c>
      <c r="B1817" t="s">
        <v>3</v>
      </c>
      <c r="C1817">
        <v>2014</v>
      </c>
      <c r="D1817">
        <v>4</v>
      </c>
      <c r="E1817">
        <v>7</v>
      </c>
      <c r="F1817" t="s">
        <v>1842</v>
      </c>
      <c r="G1817" t="s">
        <v>1768</v>
      </c>
      <c r="H1817" t="s">
        <v>2036</v>
      </c>
      <c r="I1817" t="s">
        <v>1812</v>
      </c>
      <c r="J1817" t="s">
        <v>1813</v>
      </c>
      <c r="K1817" t="str">
        <f t="shared" si="735"/>
        <v>Inshore</v>
      </c>
      <c r="L1817">
        <v>0</v>
      </c>
      <c r="M1817">
        <f t="shared" si="728"/>
        <v>0</v>
      </c>
      <c r="N1817">
        <f t="shared" si="736"/>
        <v>1.258088340298923E-2</v>
      </c>
      <c r="O1817">
        <f t="shared" si="737"/>
        <v>6.2842892271189965E-3</v>
      </c>
      <c r="P1817">
        <v>0</v>
      </c>
      <c r="Q1817">
        <f t="shared" si="738"/>
        <v>0</v>
      </c>
      <c r="R1817">
        <v>0</v>
      </c>
      <c r="S1817">
        <f t="shared" si="729"/>
        <v>0</v>
      </c>
      <c r="T1817">
        <f t="shared" si="739"/>
        <v>0</v>
      </c>
      <c r="U1817">
        <f t="shared" si="730"/>
        <v>1.0623462871098971E-2</v>
      </c>
      <c r="V1817">
        <f t="shared" si="740"/>
        <v>0.84441310922369939</v>
      </c>
      <c r="W1817">
        <f t="shared" si="731"/>
        <v>5.9173093241604077E-3</v>
      </c>
      <c r="X1817">
        <f t="shared" si="741"/>
        <v>0.94160359434525431</v>
      </c>
      <c r="Y1817">
        <v>1</v>
      </c>
      <c r="Z1817">
        <f>Y1817*'MRIP Selectivity'!$N$35</f>
        <v>6.2965941758702333E-3</v>
      </c>
      <c r="AA1817">
        <f>Y1817*'MRIP Selectivity'!$O$35</f>
        <v>6.2842892271189965E-3</v>
      </c>
      <c r="AB1817">
        <f>Y1817*'MRIP Selectivity'!$P$35</f>
        <v>9.0321712954188795E-4</v>
      </c>
      <c r="AC1817">
        <v>0.74741255597723821</v>
      </c>
      <c r="AD1817">
        <v>0.94160359434525442</v>
      </c>
      <c r="AE1817">
        <v>1.3432654004296583</v>
      </c>
      <c r="AF1817">
        <f t="shared" si="742"/>
        <v>4.7061535469385633E-3</v>
      </c>
      <c r="AG1817">
        <f t="shared" si="743"/>
        <v>5.9173093241604077E-3</v>
      </c>
      <c r="AH1817">
        <f t="shared" si="744"/>
        <v>1.2132603191890106E-3</v>
      </c>
      <c r="AI1817">
        <f t="shared" si="745"/>
        <v>1.3484100532531117E-2</v>
      </c>
      <c r="AJ1817">
        <f t="shared" si="746"/>
        <v>1.1836723190287982E-2</v>
      </c>
      <c r="AK1817">
        <f t="shared" si="747"/>
        <v>7.1875063566608846E-3</v>
      </c>
      <c r="AL1817">
        <f t="shared" si="748"/>
        <v>7.1305696433494187E-3</v>
      </c>
      <c r="AM1817">
        <f t="shared" si="749"/>
        <v>1.0623462871098971E-2</v>
      </c>
      <c r="AN1817">
        <f t="shared" si="750"/>
        <v>5.9173093241604077E-3</v>
      </c>
      <c r="AO1817">
        <v>0</v>
      </c>
      <c r="AP1817">
        <f t="shared" si="751"/>
        <v>1.258088340298923E-2</v>
      </c>
      <c r="AQ1817">
        <f t="shared" si="752"/>
        <v>6.2842892271189965E-3</v>
      </c>
      <c r="AR1817">
        <v>1</v>
      </c>
      <c r="AS1817">
        <f>AR1817*'MRIP Selectivity'!$N$35</f>
        <v>6.2965941758702333E-3</v>
      </c>
      <c r="AT1817">
        <f>AR1817*'MRIP Selectivity'!$O$35</f>
        <v>6.2842892271189965E-3</v>
      </c>
      <c r="AU1817">
        <f>AR1817*'MRIP Selectivity'!$P$35</f>
        <v>9.0321712954188795E-4</v>
      </c>
      <c r="AV1817">
        <v>4</v>
      </c>
      <c r="AW1817">
        <f t="shared" si="753"/>
        <v>20</v>
      </c>
      <c r="AX1817">
        <f t="shared" si="732"/>
        <v>0</v>
      </c>
      <c r="AY1817">
        <f t="shared" si="733"/>
        <v>0</v>
      </c>
      <c r="AZ1817">
        <f t="shared" si="734"/>
        <v>0</v>
      </c>
      <c r="BA1817">
        <v>184.43574923</v>
      </c>
      <c r="BB1817">
        <v>184.43574923</v>
      </c>
    </row>
    <row r="1818" spans="1:54" x14ac:dyDescent="0.25">
      <c r="A1818" t="s">
        <v>1635</v>
      </c>
      <c r="B1818" t="s">
        <v>3</v>
      </c>
      <c r="C1818">
        <v>2014</v>
      </c>
      <c r="D1818">
        <v>4</v>
      </c>
      <c r="E1818">
        <v>7</v>
      </c>
      <c r="F1818" t="s">
        <v>1870</v>
      </c>
      <c r="G1818" t="s">
        <v>1768</v>
      </c>
      <c r="H1818" t="s">
        <v>2035</v>
      </c>
      <c r="I1818" t="s">
        <v>1812</v>
      </c>
      <c r="J1818" t="s">
        <v>1767</v>
      </c>
      <c r="K1818" t="str">
        <f t="shared" si="735"/>
        <v>Inshore</v>
      </c>
      <c r="L1818">
        <v>0</v>
      </c>
      <c r="M1818">
        <f t="shared" si="728"/>
        <v>0</v>
      </c>
      <c r="N1818">
        <f t="shared" si="736"/>
        <v>3.7742650208967693E-2</v>
      </c>
      <c r="O1818">
        <f t="shared" si="737"/>
        <v>1.8852867681356991E-2</v>
      </c>
      <c r="P1818">
        <v>0</v>
      </c>
      <c r="Q1818">
        <f t="shared" si="738"/>
        <v>0</v>
      </c>
      <c r="R1818">
        <v>0</v>
      </c>
      <c r="S1818">
        <f t="shared" si="729"/>
        <v>0</v>
      </c>
      <c r="T1818">
        <f t="shared" si="739"/>
        <v>0</v>
      </c>
      <c r="U1818">
        <f t="shared" si="730"/>
        <v>3.1870388613296913E-2</v>
      </c>
      <c r="V1818">
        <f t="shared" si="740"/>
        <v>0.84441310922369928</v>
      </c>
      <c r="W1818">
        <f t="shared" si="731"/>
        <v>1.7751927972481225E-2</v>
      </c>
      <c r="X1818">
        <f t="shared" si="741"/>
        <v>0.94160359434525442</v>
      </c>
      <c r="Y1818">
        <v>3</v>
      </c>
      <c r="Z1818">
        <f>Y1818*'MRIP Selectivity'!$N$35</f>
        <v>1.8889782527610699E-2</v>
      </c>
      <c r="AA1818">
        <f>Y1818*'MRIP Selectivity'!$O$35</f>
        <v>1.8852867681356991E-2</v>
      </c>
      <c r="AB1818">
        <f>Y1818*'MRIP Selectivity'!$P$35</f>
        <v>2.7096513886256638E-3</v>
      </c>
      <c r="AC1818">
        <v>0.74741255597723821</v>
      </c>
      <c r="AD1818">
        <v>0.94160359434525442</v>
      </c>
      <c r="AE1818">
        <v>1.3432654004296583</v>
      </c>
      <c r="AF1818">
        <f t="shared" si="742"/>
        <v>1.4118460640815688E-2</v>
      </c>
      <c r="AG1818">
        <f t="shared" si="743"/>
        <v>1.7751927972481225E-2</v>
      </c>
      <c r="AH1818">
        <f t="shared" si="744"/>
        <v>3.6397809575670318E-3</v>
      </c>
      <c r="AI1818">
        <f t="shared" si="745"/>
        <v>4.045230159759336E-2</v>
      </c>
      <c r="AJ1818">
        <f t="shared" si="746"/>
        <v>3.5510169570863948E-2</v>
      </c>
      <c r="AK1818">
        <f t="shared" si="747"/>
        <v>2.1562519069982654E-2</v>
      </c>
      <c r="AL1818">
        <f t="shared" si="748"/>
        <v>2.1391708930048256E-2</v>
      </c>
      <c r="AM1818">
        <f t="shared" si="749"/>
        <v>3.1870388613296913E-2</v>
      </c>
      <c r="AN1818">
        <f t="shared" si="750"/>
        <v>1.7751927972481225E-2</v>
      </c>
      <c r="AO1818">
        <v>0</v>
      </c>
      <c r="AP1818">
        <f t="shared" si="751"/>
        <v>3.7742650208967693E-2</v>
      </c>
      <c r="AQ1818">
        <f t="shared" si="752"/>
        <v>1.8852867681356991E-2</v>
      </c>
      <c r="AR1818">
        <v>3</v>
      </c>
      <c r="AS1818">
        <f>AR1818*'MRIP Selectivity'!$N$35</f>
        <v>1.8889782527610699E-2</v>
      </c>
      <c r="AT1818">
        <f>AR1818*'MRIP Selectivity'!$O$35</f>
        <v>1.8852867681356991E-2</v>
      </c>
      <c r="AU1818">
        <f>AR1818*'MRIP Selectivity'!$P$35</f>
        <v>2.7096513886256638E-3</v>
      </c>
      <c r="AV1818">
        <v>6</v>
      </c>
      <c r="AW1818">
        <f t="shared" si="753"/>
        <v>30</v>
      </c>
      <c r="AX1818">
        <f t="shared" si="732"/>
        <v>0</v>
      </c>
      <c r="AY1818">
        <f t="shared" si="733"/>
        <v>0</v>
      </c>
      <c r="AZ1818">
        <f t="shared" si="734"/>
        <v>0</v>
      </c>
      <c r="BA1818">
        <v>261.33118112</v>
      </c>
      <c r="BB1818">
        <v>261.33118112</v>
      </c>
    </row>
    <row r="1819" spans="1:54" x14ac:dyDescent="0.25">
      <c r="A1819" t="s">
        <v>2060</v>
      </c>
      <c r="B1819" t="s">
        <v>3</v>
      </c>
      <c r="C1819">
        <v>2014</v>
      </c>
      <c r="D1819">
        <v>4</v>
      </c>
      <c r="E1819">
        <v>7</v>
      </c>
      <c r="F1819" t="s">
        <v>1870</v>
      </c>
      <c r="G1819" t="s">
        <v>1768</v>
      </c>
      <c r="H1819" t="s">
        <v>2035</v>
      </c>
      <c r="I1819" t="s">
        <v>1812</v>
      </c>
      <c r="J1819" t="s">
        <v>1767</v>
      </c>
      <c r="K1819" t="str">
        <f t="shared" si="735"/>
        <v>Inshore</v>
      </c>
      <c r="L1819">
        <v>0</v>
      </c>
      <c r="M1819">
        <f t="shared" si="728"/>
        <v>0</v>
      </c>
      <c r="N1819">
        <f t="shared" si="736"/>
        <v>1.258088340298923E-2</v>
      </c>
      <c r="O1819">
        <f t="shared" si="737"/>
        <v>6.2842892271189965E-3</v>
      </c>
      <c r="P1819">
        <v>0</v>
      </c>
      <c r="Q1819">
        <f t="shared" si="738"/>
        <v>0</v>
      </c>
      <c r="R1819">
        <v>0</v>
      </c>
      <c r="S1819">
        <f t="shared" si="729"/>
        <v>0</v>
      </c>
      <c r="T1819">
        <f t="shared" si="739"/>
        <v>0</v>
      </c>
      <c r="U1819">
        <f t="shared" si="730"/>
        <v>1.0623462871098971E-2</v>
      </c>
      <c r="V1819">
        <f t="shared" si="740"/>
        <v>0.84441310922369939</v>
      </c>
      <c r="W1819">
        <f t="shared" si="731"/>
        <v>5.9173093241604077E-3</v>
      </c>
      <c r="X1819">
        <f t="shared" si="741"/>
        <v>0.94160359434525431</v>
      </c>
      <c r="Y1819">
        <v>1</v>
      </c>
      <c r="Z1819">
        <f>Y1819*'MRIP Selectivity'!$N$35</f>
        <v>6.2965941758702333E-3</v>
      </c>
      <c r="AA1819">
        <f>Y1819*'MRIP Selectivity'!$O$35</f>
        <v>6.2842892271189965E-3</v>
      </c>
      <c r="AB1819">
        <f>Y1819*'MRIP Selectivity'!$P$35</f>
        <v>9.0321712954188795E-4</v>
      </c>
      <c r="AC1819">
        <v>0.74741255597723821</v>
      </c>
      <c r="AD1819">
        <v>0.94160359434525442</v>
      </c>
      <c r="AE1819">
        <v>1.3432654004296583</v>
      </c>
      <c r="AF1819">
        <f t="shared" si="742"/>
        <v>4.7061535469385633E-3</v>
      </c>
      <c r="AG1819">
        <f t="shared" si="743"/>
        <v>5.9173093241604077E-3</v>
      </c>
      <c r="AH1819">
        <f t="shared" si="744"/>
        <v>1.2132603191890106E-3</v>
      </c>
      <c r="AI1819">
        <f t="shared" si="745"/>
        <v>1.3484100532531117E-2</v>
      </c>
      <c r="AJ1819">
        <f t="shared" si="746"/>
        <v>1.1836723190287982E-2</v>
      </c>
      <c r="AK1819">
        <f t="shared" si="747"/>
        <v>7.1875063566608846E-3</v>
      </c>
      <c r="AL1819">
        <f t="shared" si="748"/>
        <v>7.1305696433494187E-3</v>
      </c>
      <c r="AM1819">
        <f t="shared" si="749"/>
        <v>1.0623462871098971E-2</v>
      </c>
      <c r="AN1819">
        <f t="shared" si="750"/>
        <v>5.9173093241604077E-3</v>
      </c>
      <c r="AO1819">
        <v>0</v>
      </c>
      <c r="AP1819">
        <f t="shared" si="751"/>
        <v>1.258088340298923E-2</v>
      </c>
      <c r="AQ1819">
        <f t="shared" si="752"/>
        <v>6.2842892271189965E-3</v>
      </c>
      <c r="AR1819">
        <v>1</v>
      </c>
      <c r="AS1819">
        <f>AR1819*'MRIP Selectivity'!$N$35</f>
        <v>6.2965941758702333E-3</v>
      </c>
      <c r="AT1819">
        <f>AR1819*'MRIP Selectivity'!$O$35</f>
        <v>6.2842892271189965E-3</v>
      </c>
      <c r="AU1819">
        <f>AR1819*'MRIP Selectivity'!$P$35</f>
        <v>9.0321712954188795E-4</v>
      </c>
      <c r="AV1819">
        <v>6</v>
      </c>
      <c r="AW1819">
        <f t="shared" si="753"/>
        <v>30</v>
      </c>
      <c r="AX1819">
        <f t="shared" si="732"/>
        <v>0</v>
      </c>
      <c r="AY1819">
        <f t="shared" si="733"/>
        <v>0</v>
      </c>
      <c r="AZ1819">
        <f t="shared" si="734"/>
        <v>0</v>
      </c>
      <c r="BA1819">
        <v>261.33118112</v>
      </c>
      <c r="BB1819">
        <v>261.33118112</v>
      </c>
    </row>
    <row r="1820" spans="1:54" x14ac:dyDescent="0.25">
      <c r="A1820" t="s">
        <v>1636</v>
      </c>
      <c r="B1820" t="s">
        <v>3</v>
      </c>
      <c r="C1820">
        <v>2014</v>
      </c>
      <c r="D1820">
        <v>4</v>
      </c>
      <c r="E1820">
        <v>7</v>
      </c>
      <c r="F1820" t="s">
        <v>1828</v>
      </c>
      <c r="G1820" t="s">
        <v>1768</v>
      </c>
      <c r="H1820" t="s">
        <v>2036</v>
      </c>
      <c r="I1820" t="s">
        <v>1837</v>
      </c>
      <c r="J1820" t="s">
        <v>1819</v>
      </c>
      <c r="K1820" t="str">
        <f t="shared" si="735"/>
        <v>Offshore</v>
      </c>
      <c r="L1820">
        <v>0</v>
      </c>
      <c r="M1820">
        <f t="shared" si="728"/>
        <v>0</v>
      </c>
      <c r="N1820">
        <f t="shared" si="736"/>
        <v>5.0323533611956919E-2</v>
      </c>
      <c r="O1820">
        <f t="shared" si="737"/>
        <v>2.5137156908475986E-2</v>
      </c>
      <c r="P1820">
        <v>0</v>
      </c>
      <c r="Q1820">
        <f t="shared" si="738"/>
        <v>0</v>
      </c>
      <c r="R1820">
        <v>0</v>
      </c>
      <c r="S1820">
        <f t="shared" si="729"/>
        <v>0</v>
      </c>
      <c r="T1820">
        <f t="shared" si="739"/>
        <v>0</v>
      </c>
      <c r="U1820">
        <f t="shared" si="730"/>
        <v>4.2493851484395884E-2</v>
      </c>
      <c r="V1820">
        <f t="shared" si="740"/>
        <v>0.84441310922369939</v>
      </c>
      <c r="W1820">
        <f t="shared" si="731"/>
        <v>2.3669237296641631E-2</v>
      </c>
      <c r="X1820">
        <f t="shared" si="741"/>
        <v>0.94160359434525431</v>
      </c>
      <c r="Y1820">
        <v>4</v>
      </c>
      <c r="Z1820">
        <f>Y1820*'MRIP Selectivity'!$N$35</f>
        <v>2.5186376703480933E-2</v>
      </c>
      <c r="AA1820">
        <f>Y1820*'MRIP Selectivity'!$O$35</f>
        <v>2.5137156908475986E-2</v>
      </c>
      <c r="AB1820">
        <f>Y1820*'MRIP Selectivity'!$P$35</f>
        <v>3.6128685181675518E-3</v>
      </c>
      <c r="AC1820">
        <v>0.74741255597723821</v>
      </c>
      <c r="AD1820">
        <v>0.94160359434525442</v>
      </c>
      <c r="AE1820">
        <v>1.3432654004296583</v>
      </c>
      <c r="AF1820">
        <f t="shared" si="742"/>
        <v>1.8824614187754253E-2</v>
      </c>
      <c r="AG1820">
        <f t="shared" si="743"/>
        <v>2.3669237296641631E-2</v>
      </c>
      <c r="AH1820">
        <f t="shared" si="744"/>
        <v>4.8530412767560423E-3</v>
      </c>
      <c r="AI1820">
        <f t="shared" si="745"/>
        <v>5.3936402130124468E-2</v>
      </c>
      <c r="AJ1820">
        <f t="shared" si="746"/>
        <v>4.7346892761151928E-2</v>
      </c>
      <c r="AK1820">
        <f t="shared" si="747"/>
        <v>2.8750025426643538E-2</v>
      </c>
      <c r="AL1820">
        <f t="shared" si="748"/>
        <v>2.8522278573397675E-2</v>
      </c>
      <c r="AM1820">
        <f t="shared" si="749"/>
        <v>4.2493851484395884E-2</v>
      </c>
      <c r="AN1820">
        <f t="shared" si="750"/>
        <v>2.3669237296641631E-2</v>
      </c>
      <c r="AO1820">
        <v>0</v>
      </c>
      <c r="AP1820">
        <f t="shared" si="751"/>
        <v>5.0323533611956919E-2</v>
      </c>
      <c r="AQ1820">
        <f t="shared" si="752"/>
        <v>2.5137156908475986E-2</v>
      </c>
      <c r="AR1820">
        <v>4</v>
      </c>
      <c r="AS1820">
        <f>AR1820*'MRIP Selectivity'!$N$35</f>
        <v>2.5186376703480933E-2</v>
      </c>
      <c r="AT1820">
        <f>AR1820*'MRIP Selectivity'!$O$35</f>
        <v>2.5137156908475986E-2</v>
      </c>
      <c r="AU1820">
        <f>AR1820*'MRIP Selectivity'!$P$35</f>
        <v>3.6128685181675518E-3</v>
      </c>
      <c r="AV1820">
        <v>4</v>
      </c>
      <c r="AW1820">
        <f t="shared" si="753"/>
        <v>20</v>
      </c>
      <c r="AX1820">
        <f t="shared" si="732"/>
        <v>0</v>
      </c>
      <c r="AY1820">
        <f t="shared" si="733"/>
        <v>0</v>
      </c>
      <c r="AZ1820">
        <f t="shared" si="734"/>
        <v>0</v>
      </c>
      <c r="BA1820">
        <v>2109.4374122999998</v>
      </c>
      <c r="BB1820">
        <v>2109.4374122999998</v>
      </c>
    </row>
    <row r="1821" spans="1:54" x14ac:dyDescent="0.25">
      <c r="A1821" t="s">
        <v>1637</v>
      </c>
      <c r="B1821" t="s">
        <v>3</v>
      </c>
      <c r="C1821">
        <v>2014</v>
      </c>
      <c r="D1821">
        <v>4</v>
      </c>
      <c r="E1821">
        <v>7</v>
      </c>
      <c r="F1821" t="s">
        <v>1828</v>
      </c>
      <c r="G1821" t="s">
        <v>1768</v>
      </c>
      <c r="H1821" t="s">
        <v>2036</v>
      </c>
      <c r="I1821" t="s">
        <v>1837</v>
      </c>
      <c r="J1821" t="s">
        <v>1819</v>
      </c>
      <c r="K1821" t="str">
        <f t="shared" si="735"/>
        <v>Offshore</v>
      </c>
      <c r="L1821">
        <v>3.5</v>
      </c>
      <c r="M1821">
        <f t="shared" si="728"/>
        <v>44298.185659000002</v>
      </c>
      <c r="N1821">
        <f t="shared" si="736"/>
        <v>3.6887132510448382</v>
      </c>
      <c r="O1821">
        <f t="shared" si="737"/>
        <v>3.5942643384067852</v>
      </c>
      <c r="P1821">
        <v>50.059055118110237</v>
      </c>
      <c r="Q1821">
        <f t="shared" si="738"/>
        <v>14.302587176602925</v>
      </c>
      <c r="R1821">
        <v>4.6297075058824291</v>
      </c>
      <c r="S1821">
        <f t="shared" si="729"/>
        <v>58596.469326413055</v>
      </c>
      <c r="T1821">
        <f t="shared" si="739"/>
        <v>1.3227735731092654</v>
      </c>
      <c r="U1821">
        <f t="shared" si="730"/>
        <v>4.7890594489489136</v>
      </c>
      <c r="V1821">
        <f t="shared" si="740"/>
        <v>1.2983008228119655</v>
      </c>
      <c r="W1821">
        <f t="shared" si="731"/>
        <v>4.7184671457448353</v>
      </c>
      <c r="X1821">
        <f t="shared" si="741"/>
        <v>1.312776886030695</v>
      </c>
      <c r="Y1821">
        <v>15</v>
      </c>
      <c r="Z1821">
        <f>Y1821*'MRIP Selectivity'!$N$35</f>
        <v>9.4448912638053495E-2</v>
      </c>
      <c r="AA1821">
        <f>Y1821*'MRIP Selectivity'!$O$35</f>
        <v>9.4264338406784942E-2</v>
      </c>
      <c r="AB1821">
        <f>Y1821*'MRIP Selectivity'!$P$35</f>
        <v>1.354825694312832E-2</v>
      </c>
      <c r="AC1821">
        <v>0.74741255597723821</v>
      </c>
      <c r="AD1821">
        <v>0.94160359434525442</v>
      </c>
      <c r="AE1821">
        <v>1.3432654004296583</v>
      </c>
      <c r="AF1821">
        <f t="shared" si="742"/>
        <v>7.0592303204078444E-2</v>
      </c>
      <c r="AG1821">
        <f t="shared" si="743"/>
        <v>8.875963986240612E-2</v>
      </c>
      <c r="AH1821">
        <f t="shared" si="744"/>
        <v>1.819890478783516E-2</v>
      </c>
      <c r="AI1821">
        <f t="shared" si="745"/>
        <v>0.20226150798796677</v>
      </c>
      <c r="AJ1821">
        <f t="shared" si="746"/>
        <v>0.17755084785431974</v>
      </c>
      <c r="AK1821">
        <f t="shared" si="747"/>
        <v>0.10781259534991326</v>
      </c>
      <c r="AL1821">
        <f t="shared" si="748"/>
        <v>0.10695854465024128</v>
      </c>
      <c r="AM1821">
        <f t="shared" si="749"/>
        <v>4.7890594489489136</v>
      </c>
      <c r="AN1821">
        <f t="shared" si="750"/>
        <v>4.7184671457448353</v>
      </c>
      <c r="AO1821">
        <v>21</v>
      </c>
      <c r="AP1821">
        <f t="shared" si="751"/>
        <v>21.188713251044838</v>
      </c>
      <c r="AQ1821">
        <f t="shared" si="752"/>
        <v>21.094264338406784</v>
      </c>
      <c r="AR1821">
        <v>15</v>
      </c>
      <c r="AS1821">
        <f>AR1821*'MRIP Selectivity'!$N$35</f>
        <v>9.4448912638053495E-2</v>
      </c>
      <c r="AT1821">
        <f>AR1821*'MRIP Selectivity'!$O$35</f>
        <v>9.4264338406784942E-2</v>
      </c>
      <c r="AU1821">
        <f>AR1821*'MRIP Selectivity'!$P$35</f>
        <v>1.354825694312832E-2</v>
      </c>
      <c r="AV1821">
        <v>6</v>
      </c>
      <c r="AW1821">
        <f t="shared" si="753"/>
        <v>30</v>
      </c>
      <c r="AX1821">
        <f t="shared" si="732"/>
        <v>0</v>
      </c>
      <c r="AY1821">
        <f t="shared" si="733"/>
        <v>0</v>
      </c>
      <c r="AZ1821">
        <f t="shared" si="734"/>
        <v>0</v>
      </c>
      <c r="BA1821">
        <v>12656.624474</v>
      </c>
      <c r="BB1821">
        <v>12656.624474</v>
      </c>
    </row>
    <row r="1822" spans="1:54" x14ac:dyDescent="0.25">
      <c r="A1822" t="s">
        <v>1638</v>
      </c>
      <c r="B1822" t="s">
        <v>3</v>
      </c>
      <c r="C1822">
        <v>2014</v>
      </c>
      <c r="D1822">
        <v>4</v>
      </c>
      <c r="E1822">
        <v>8</v>
      </c>
      <c r="F1822" t="s">
        <v>1820</v>
      </c>
      <c r="G1822" t="s">
        <v>1768</v>
      </c>
      <c r="H1822" t="s">
        <v>2035</v>
      </c>
      <c r="I1822" t="s">
        <v>1812</v>
      </c>
      <c r="J1822" t="s">
        <v>1813</v>
      </c>
      <c r="K1822" t="str">
        <f t="shared" si="735"/>
        <v>Inshore</v>
      </c>
      <c r="L1822">
        <v>0</v>
      </c>
      <c r="M1822">
        <f t="shared" si="728"/>
        <v>0</v>
      </c>
      <c r="N1822">
        <f t="shared" si="736"/>
        <v>3.7742650208967693E-2</v>
      </c>
      <c r="O1822">
        <f t="shared" si="737"/>
        <v>1.8852867681356991E-2</v>
      </c>
      <c r="P1822">
        <v>0</v>
      </c>
      <c r="Q1822">
        <f t="shared" si="738"/>
        <v>0</v>
      </c>
      <c r="R1822">
        <v>0</v>
      </c>
      <c r="S1822">
        <f t="shared" si="729"/>
        <v>0</v>
      </c>
      <c r="T1822">
        <f t="shared" si="739"/>
        <v>0</v>
      </c>
      <c r="U1822">
        <f t="shared" si="730"/>
        <v>3.1870388613296913E-2</v>
      </c>
      <c r="V1822">
        <f t="shared" si="740"/>
        <v>0.84441310922369928</v>
      </c>
      <c r="W1822">
        <f t="shared" si="731"/>
        <v>1.7751927972481225E-2</v>
      </c>
      <c r="X1822">
        <f t="shared" si="741"/>
        <v>0.94160359434525442</v>
      </c>
      <c r="Y1822">
        <v>3</v>
      </c>
      <c r="Z1822">
        <f>Y1822*'MRIP Selectivity'!$N$35</f>
        <v>1.8889782527610699E-2</v>
      </c>
      <c r="AA1822">
        <f>Y1822*'MRIP Selectivity'!$O$35</f>
        <v>1.8852867681356991E-2</v>
      </c>
      <c r="AB1822">
        <f>Y1822*'MRIP Selectivity'!$P$35</f>
        <v>2.7096513886256638E-3</v>
      </c>
      <c r="AC1822">
        <v>0.74741255597723821</v>
      </c>
      <c r="AD1822">
        <v>0.94160359434525442</v>
      </c>
      <c r="AE1822">
        <v>1.3432654004296583</v>
      </c>
      <c r="AF1822">
        <f t="shared" si="742"/>
        <v>1.4118460640815688E-2</v>
      </c>
      <c r="AG1822">
        <f t="shared" si="743"/>
        <v>1.7751927972481225E-2</v>
      </c>
      <c r="AH1822">
        <f t="shared" si="744"/>
        <v>3.6397809575670318E-3</v>
      </c>
      <c r="AI1822">
        <f t="shared" si="745"/>
        <v>4.045230159759336E-2</v>
      </c>
      <c r="AJ1822">
        <f t="shared" si="746"/>
        <v>3.5510169570863948E-2</v>
      </c>
      <c r="AK1822">
        <f t="shared" si="747"/>
        <v>2.1562519069982654E-2</v>
      </c>
      <c r="AL1822">
        <f t="shared" si="748"/>
        <v>2.1391708930048256E-2</v>
      </c>
      <c r="AM1822">
        <f t="shared" si="749"/>
        <v>3.1870388613296913E-2</v>
      </c>
      <c r="AN1822">
        <f t="shared" si="750"/>
        <v>1.7751927972481225E-2</v>
      </c>
      <c r="AO1822">
        <v>0</v>
      </c>
      <c r="AP1822">
        <f t="shared" si="751"/>
        <v>3.7742650208967693E-2</v>
      </c>
      <c r="AQ1822">
        <f t="shared" si="752"/>
        <v>1.8852867681356991E-2</v>
      </c>
      <c r="AR1822">
        <v>3</v>
      </c>
      <c r="AS1822">
        <f>AR1822*'MRIP Selectivity'!$N$35</f>
        <v>1.8889782527610699E-2</v>
      </c>
      <c r="AT1822">
        <f>AR1822*'MRIP Selectivity'!$O$35</f>
        <v>1.8852867681356991E-2</v>
      </c>
      <c r="AU1822">
        <f>AR1822*'MRIP Selectivity'!$P$35</f>
        <v>2.7096513886256638E-3</v>
      </c>
      <c r="AV1822">
        <v>4</v>
      </c>
      <c r="AW1822">
        <f t="shared" si="753"/>
        <v>20</v>
      </c>
      <c r="AX1822">
        <f t="shared" si="732"/>
        <v>0</v>
      </c>
      <c r="AY1822">
        <f t="shared" si="733"/>
        <v>0</v>
      </c>
      <c r="AZ1822">
        <f t="shared" si="734"/>
        <v>0</v>
      </c>
      <c r="BA1822">
        <v>226.20902000999999</v>
      </c>
      <c r="BB1822">
        <v>226.20902000999999</v>
      </c>
    </row>
    <row r="1823" spans="1:54" x14ac:dyDescent="0.25">
      <c r="A1823" t="s">
        <v>1639</v>
      </c>
      <c r="B1823" t="s">
        <v>3</v>
      </c>
      <c r="C1823">
        <v>2014</v>
      </c>
      <c r="D1823">
        <v>4</v>
      </c>
      <c r="E1823">
        <v>8</v>
      </c>
      <c r="F1823" t="s">
        <v>1810</v>
      </c>
      <c r="G1823" t="s">
        <v>1768</v>
      </c>
      <c r="H1823" t="s">
        <v>2036</v>
      </c>
      <c r="I1823" t="s">
        <v>1824</v>
      </c>
      <c r="J1823" t="s">
        <v>1767</v>
      </c>
      <c r="K1823" t="str">
        <f t="shared" si="735"/>
        <v>Inshore</v>
      </c>
      <c r="L1823">
        <v>0</v>
      </c>
      <c r="M1823">
        <f t="shared" si="728"/>
        <v>0</v>
      </c>
      <c r="N1823">
        <f t="shared" si="736"/>
        <v>6.2904417014946146E-2</v>
      </c>
      <c r="O1823">
        <f t="shared" si="737"/>
        <v>3.1421446135594985E-2</v>
      </c>
      <c r="P1823">
        <v>0</v>
      </c>
      <c r="Q1823">
        <f t="shared" si="738"/>
        <v>0</v>
      </c>
      <c r="R1823">
        <v>0</v>
      </c>
      <c r="S1823">
        <f t="shared" si="729"/>
        <v>0</v>
      </c>
      <c r="T1823">
        <f t="shared" si="739"/>
        <v>0</v>
      </c>
      <c r="U1823">
        <f t="shared" si="730"/>
        <v>5.3117314355494855E-2</v>
      </c>
      <c r="V1823">
        <f t="shared" si="740"/>
        <v>0.84441310922369939</v>
      </c>
      <c r="W1823">
        <f t="shared" si="731"/>
        <v>2.9586546620802043E-2</v>
      </c>
      <c r="X1823">
        <f t="shared" si="741"/>
        <v>0.94160359434525442</v>
      </c>
      <c r="Y1823">
        <v>5</v>
      </c>
      <c r="Z1823">
        <f>Y1823*'MRIP Selectivity'!$N$35</f>
        <v>3.1482970879351167E-2</v>
      </c>
      <c r="AA1823">
        <f>Y1823*'MRIP Selectivity'!$O$35</f>
        <v>3.1421446135594985E-2</v>
      </c>
      <c r="AB1823">
        <f>Y1823*'MRIP Selectivity'!$P$35</f>
        <v>4.5160856477094394E-3</v>
      </c>
      <c r="AC1823">
        <v>0.74741255597723821</v>
      </c>
      <c r="AD1823">
        <v>0.94160359434525442</v>
      </c>
      <c r="AE1823">
        <v>1.3432654004296583</v>
      </c>
      <c r="AF1823">
        <f t="shared" si="742"/>
        <v>2.3530767734692815E-2</v>
      </c>
      <c r="AG1823">
        <f t="shared" si="743"/>
        <v>2.9586546620802043E-2</v>
      </c>
      <c r="AH1823">
        <f t="shared" si="744"/>
        <v>6.0663015959450525E-3</v>
      </c>
      <c r="AI1823">
        <f t="shared" si="745"/>
        <v>6.742050266265559E-2</v>
      </c>
      <c r="AJ1823">
        <f t="shared" si="746"/>
        <v>5.9183615951439908E-2</v>
      </c>
      <c r="AK1823">
        <f t="shared" si="747"/>
        <v>3.5937531783304423E-2</v>
      </c>
      <c r="AL1823">
        <f t="shared" si="748"/>
        <v>3.5652848216747093E-2</v>
      </c>
      <c r="AM1823">
        <f t="shared" si="749"/>
        <v>5.3117314355494855E-2</v>
      </c>
      <c r="AN1823">
        <f t="shared" si="750"/>
        <v>2.9586546620802043E-2</v>
      </c>
      <c r="AO1823">
        <v>0</v>
      </c>
      <c r="AP1823">
        <f t="shared" si="751"/>
        <v>6.2904417014946146E-2</v>
      </c>
      <c r="AQ1823">
        <f t="shared" si="752"/>
        <v>3.1421446135594985E-2</v>
      </c>
      <c r="AR1823">
        <v>5</v>
      </c>
      <c r="AS1823">
        <f>AR1823*'MRIP Selectivity'!$N$35</f>
        <v>3.1482970879351167E-2</v>
      </c>
      <c r="AT1823">
        <f>AR1823*'MRIP Selectivity'!$O$35</f>
        <v>3.1421446135594985E-2</v>
      </c>
      <c r="AU1823">
        <f>AR1823*'MRIP Selectivity'!$P$35</f>
        <v>4.5160856477094394E-3</v>
      </c>
      <c r="AV1823">
        <v>1</v>
      </c>
      <c r="AW1823">
        <f t="shared" si="753"/>
        <v>5</v>
      </c>
      <c r="AX1823">
        <f t="shared" si="732"/>
        <v>0</v>
      </c>
      <c r="AY1823">
        <f t="shared" si="733"/>
        <v>0</v>
      </c>
      <c r="AZ1823">
        <f t="shared" si="734"/>
        <v>0</v>
      </c>
      <c r="BA1823">
        <v>2615.8714175</v>
      </c>
      <c r="BB1823">
        <v>2615.8714175</v>
      </c>
    </row>
    <row r="1824" spans="1:54" x14ac:dyDescent="0.25">
      <c r="A1824" t="s">
        <v>1640</v>
      </c>
      <c r="B1824" t="s">
        <v>3</v>
      </c>
      <c r="C1824">
        <v>2014</v>
      </c>
      <c r="D1824">
        <v>4</v>
      </c>
      <c r="E1824">
        <v>8</v>
      </c>
      <c r="F1824" t="s">
        <v>1834</v>
      </c>
      <c r="G1824" t="s">
        <v>1768</v>
      </c>
      <c r="H1824" t="s">
        <v>2036</v>
      </c>
      <c r="I1824" t="s">
        <v>1824</v>
      </c>
      <c r="J1824" t="s">
        <v>1767</v>
      </c>
      <c r="K1824" t="str">
        <f t="shared" si="735"/>
        <v>Inshore</v>
      </c>
      <c r="L1824">
        <v>0</v>
      </c>
      <c r="M1824">
        <f t="shared" si="728"/>
        <v>0</v>
      </c>
      <c r="N1824">
        <f t="shared" si="736"/>
        <v>1.258088340298923E-2</v>
      </c>
      <c r="O1824">
        <f t="shared" si="737"/>
        <v>6.2842892271189965E-3</v>
      </c>
      <c r="P1824">
        <v>0</v>
      </c>
      <c r="Q1824">
        <f t="shared" si="738"/>
        <v>0</v>
      </c>
      <c r="R1824">
        <v>0</v>
      </c>
      <c r="S1824">
        <f t="shared" si="729"/>
        <v>0</v>
      </c>
      <c r="T1824">
        <f t="shared" si="739"/>
        <v>0</v>
      </c>
      <c r="U1824">
        <f t="shared" si="730"/>
        <v>1.0623462871098971E-2</v>
      </c>
      <c r="V1824">
        <f t="shared" si="740"/>
        <v>0.84441310922369939</v>
      </c>
      <c r="W1824">
        <f t="shared" si="731"/>
        <v>5.9173093241604077E-3</v>
      </c>
      <c r="X1824">
        <f t="shared" si="741"/>
        <v>0.94160359434525431</v>
      </c>
      <c r="Y1824">
        <v>1</v>
      </c>
      <c r="Z1824">
        <f>Y1824*'MRIP Selectivity'!$N$35</f>
        <v>6.2965941758702333E-3</v>
      </c>
      <c r="AA1824">
        <f>Y1824*'MRIP Selectivity'!$O$35</f>
        <v>6.2842892271189965E-3</v>
      </c>
      <c r="AB1824">
        <f>Y1824*'MRIP Selectivity'!$P$35</f>
        <v>9.0321712954188795E-4</v>
      </c>
      <c r="AC1824">
        <v>0.74741255597723821</v>
      </c>
      <c r="AD1824">
        <v>0.94160359434525442</v>
      </c>
      <c r="AE1824">
        <v>1.3432654004296583</v>
      </c>
      <c r="AF1824">
        <f t="shared" si="742"/>
        <v>4.7061535469385633E-3</v>
      </c>
      <c r="AG1824">
        <f t="shared" si="743"/>
        <v>5.9173093241604077E-3</v>
      </c>
      <c r="AH1824">
        <f t="shared" si="744"/>
        <v>1.2132603191890106E-3</v>
      </c>
      <c r="AI1824">
        <f t="shared" si="745"/>
        <v>1.3484100532531117E-2</v>
      </c>
      <c r="AJ1824">
        <f t="shared" si="746"/>
        <v>1.1836723190287982E-2</v>
      </c>
      <c r="AK1824">
        <f t="shared" si="747"/>
        <v>7.1875063566608846E-3</v>
      </c>
      <c r="AL1824">
        <f t="shared" si="748"/>
        <v>7.1305696433494187E-3</v>
      </c>
      <c r="AM1824">
        <f t="shared" si="749"/>
        <v>1.0623462871098971E-2</v>
      </c>
      <c r="AN1824">
        <f t="shared" si="750"/>
        <v>5.9173093241604077E-3</v>
      </c>
      <c r="AO1824">
        <v>0</v>
      </c>
      <c r="AP1824">
        <f t="shared" si="751"/>
        <v>1.258088340298923E-2</v>
      </c>
      <c r="AQ1824">
        <f t="shared" si="752"/>
        <v>6.2842892271189965E-3</v>
      </c>
      <c r="AR1824">
        <v>1</v>
      </c>
      <c r="AS1824">
        <f>AR1824*'MRIP Selectivity'!$N$35</f>
        <v>6.2965941758702333E-3</v>
      </c>
      <c r="AT1824">
        <f>AR1824*'MRIP Selectivity'!$O$35</f>
        <v>6.2842892271189965E-3</v>
      </c>
      <c r="AU1824">
        <f>AR1824*'MRIP Selectivity'!$P$35</f>
        <v>9.0321712954188795E-4</v>
      </c>
      <c r="AV1824">
        <v>1</v>
      </c>
      <c r="AW1824">
        <f t="shared" si="753"/>
        <v>5</v>
      </c>
      <c r="AX1824">
        <f t="shared" si="732"/>
        <v>0</v>
      </c>
      <c r="AY1824">
        <f t="shared" si="733"/>
        <v>0</v>
      </c>
      <c r="AZ1824">
        <f t="shared" si="734"/>
        <v>0</v>
      </c>
      <c r="BA1824">
        <v>1030.6733601999999</v>
      </c>
      <c r="BB1824">
        <v>1030.6733601999999</v>
      </c>
    </row>
    <row r="1825" spans="1:54" x14ac:dyDescent="0.25">
      <c r="A1825" t="s">
        <v>1641</v>
      </c>
      <c r="B1825" t="s">
        <v>3</v>
      </c>
      <c r="C1825">
        <v>2014</v>
      </c>
      <c r="D1825">
        <v>4</v>
      </c>
      <c r="E1825">
        <v>8</v>
      </c>
      <c r="F1825" t="s">
        <v>1848</v>
      </c>
      <c r="G1825" t="s">
        <v>1768</v>
      </c>
      <c r="H1825" t="s">
        <v>2035</v>
      </c>
      <c r="I1825" t="s">
        <v>1812</v>
      </c>
      <c r="J1825" t="s">
        <v>1819</v>
      </c>
      <c r="K1825" t="str">
        <f t="shared" si="735"/>
        <v>Offshore</v>
      </c>
      <c r="L1825">
        <v>0</v>
      </c>
      <c r="M1825">
        <f t="shared" si="728"/>
        <v>0</v>
      </c>
      <c r="N1825">
        <f t="shared" si="736"/>
        <v>0.25161766805978458</v>
      </c>
      <c r="O1825">
        <f t="shared" si="737"/>
        <v>0.12568578454237994</v>
      </c>
      <c r="P1825">
        <v>0</v>
      </c>
      <c r="Q1825">
        <f t="shared" si="738"/>
        <v>0</v>
      </c>
      <c r="R1825">
        <v>0</v>
      </c>
      <c r="S1825">
        <f t="shared" si="729"/>
        <v>0</v>
      </c>
      <c r="T1825">
        <f t="shared" si="739"/>
        <v>0</v>
      </c>
      <c r="U1825">
        <f t="shared" si="730"/>
        <v>0.21246925742197942</v>
      </c>
      <c r="V1825">
        <f t="shared" si="740"/>
        <v>0.84441310922369939</v>
      </c>
      <c r="W1825">
        <f t="shared" si="731"/>
        <v>0.11834618648320817</v>
      </c>
      <c r="X1825">
        <f t="shared" si="741"/>
        <v>0.94160359434525442</v>
      </c>
      <c r="Y1825">
        <v>20</v>
      </c>
      <c r="Z1825">
        <f>Y1825*'MRIP Selectivity'!$N$35</f>
        <v>0.12593188351740467</v>
      </c>
      <c r="AA1825">
        <f>Y1825*'MRIP Selectivity'!$O$35</f>
        <v>0.12568578454237994</v>
      </c>
      <c r="AB1825">
        <f>Y1825*'MRIP Selectivity'!$P$35</f>
        <v>1.8064342590837758E-2</v>
      </c>
      <c r="AC1825">
        <v>0.74741255597723821</v>
      </c>
      <c r="AD1825">
        <v>0.94160359434525442</v>
      </c>
      <c r="AE1825">
        <v>1.3432654004296583</v>
      </c>
      <c r="AF1825">
        <f t="shared" si="742"/>
        <v>9.4123070938771258E-2</v>
      </c>
      <c r="AG1825">
        <f t="shared" si="743"/>
        <v>0.11834618648320817</v>
      </c>
      <c r="AH1825">
        <f t="shared" si="744"/>
        <v>2.426520638378021E-2</v>
      </c>
      <c r="AI1825">
        <f t="shared" si="745"/>
        <v>0.26968201065062236</v>
      </c>
      <c r="AJ1825">
        <f t="shared" si="746"/>
        <v>0.23673446380575963</v>
      </c>
      <c r="AK1825">
        <f t="shared" si="747"/>
        <v>0.14375012713321769</v>
      </c>
      <c r="AL1825">
        <f t="shared" si="748"/>
        <v>0.14261139286698837</v>
      </c>
      <c r="AM1825">
        <f t="shared" si="749"/>
        <v>0.21246925742197942</v>
      </c>
      <c r="AN1825">
        <f t="shared" si="750"/>
        <v>0.11834618648320817</v>
      </c>
      <c r="AO1825">
        <v>0</v>
      </c>
      <c r="AP1825">
        <f t="shared" si="751"/>
        <v>0.25161766805978458</v>
      </c>
      <c r="AQ1825">
        <f t="shared" si="752"/>
        <v>0.12568578454237994</v>
      </c>
      <c r="AR1825">
        <v>20</v>
      </c>
      <c r="AS1825">
        <f>AR1825*'MRIP Selectivity'!$N$35</f>
        <v>0.12593188351740467</v>
      </c>
      <c r="AT1825">
        <f>AR1825*'MRIP Selectivity'!$O$35</f>
        <v>0.12568578454237994</v>
      </c>
      <c r="AU1825">
        <f>AR1825*'MRIP Selectivity'!$P$35</f>
        <v>1.8064342590837758E-2</v>
      </c>
      <c r="AV1825">
        <v>1</v>
      </c>
      <c r="AW1825">
        <f t="shared" si="753"/>
        <v>5</v>
      </c>
      <c r="AX1825">
        <f t="shared" si="732"/>
        <v>0</v>
      </c>
      <c r="AY1825">
        <f t="shared" si="733"/>
        <v>0</v>
      </c>
      <c r="AZ1825">
        <f t="shared" si="734"/>
        <v>0</v>
      </c>
      <c r="BA1825">
        <v>651.68482836999999</v>
      </c>
      <c r="BB1825">
        <v>651.68482836999999</v>
      </c>
    </row>
    <row r="1826" spans="1:54" x14ac:dyDescent="0.25">
      <c r="A1826" t="s">
        <v>2061</v>
      </c>
      <c r="B1826" t="s">
        <v>3</v>
      </c>
      <c r="C1826">
        <v>2014</v>
      </c>
      <c r="D1826">
        <v>4</v>
      </c>
      <c r="E1826">
        <v>8</v>
      </c>
      <c r="F1826" t="s">
        <v>1848</v>
      </c>
      <c r="G1826" t="s">
        <v>1768</v>
      </c>
      <c r="H1826" t="s">
        <v>2035</v>
      </c>
      <c r="I1826" t="s">
        <v>1812</v>
      </c>
      <c r="J1826" t="s">
        <v>1767</v>
      </c>
      <c r="K1826" t="str">
        <f t="shared" si="735"/>
        <v>Inshore</v>
      </c>
      <c r="L1826">
        <v>0</v>
      </c>
      <c r="M1826">
        <f t="shared" si="728"/>
        <v>0</v>
      </c>
      <c r="N1826">
        <f t="shared" si="736"/>
        <v>7.5485300417935386E-2</v>
      </c>
      <c r="O1826">
        <f t="shared" si="737"/>
        <v>3.7705735362713981E-2</v>
      </c>
      <c r="P1826">
        <v>0</v>
      </c>
      <c r="Q1826">
        <f t="shared" si="738"/>
        <v>0</v>
      </c>
      <c r="R1826">
        <v>0</v>
      </c>
      <c r="S1826">
        <f t="shared" si="729"/>
        <v>0</v>
      </c>
      <c r="T1826">
        <f t="shared" si="739"/>
        <v>0</v>
      </c>
      <c r="U1826">
        <f t="shared" si="730"/>
        <v>6.3740777226593825E-2</v>
      </c>
      <c r="V1826">
        <f t="shared" si="740"/>
        <v>0.84441310922369928</v>
      </c>
      <c r="W1826">
        <f t="shared" si="731"/>
        <v>3.5503855944962449E-2</v>
      </c>
      <c r="X1826">
        <f t="shared" si="741"/>
        <v>0.94160359434525442</v>
      </c>
      <c r="Y1826">
        <v>6</v>
      </c>
      <c r="Z1826">
        <f>Y1826*'MRIP Selectivity'!$N$35</f>
        <v>3.7779565055221398E-2</v>
      </c>
      <c r="AA1826">
        <f>Y1826*'MRIP Selectivity'!$O$35</f>
        <v>3.7705735362713981E-2</v>
      </c>
      <c r="AB1826">
        <f>Y1826*'MRIP Selectivity'!$P$35</f>
        <v>5.4193027772513275E-3</v>
      </c>
      <c r="AC1826">
        <v>0.74741255597723821</v>
      </c>
      <c r="AD1826">
        <v>0.94160359434525442</v>
      </c>
      <c r="AE1826">
        <v>1.3432654004296583</v>
      </c>
      <c r="AF1826">
        <f t="shared" si="742"/>
        <v>2.8236921281631376E-2</v>
      </c>
      <c r="AG1826">
        <f t="shared" si="743"/>
        <v>3.5503855944962449E-2</v>
      </c>
      <c r="AH1826">
        <f t="shared" si="744"/>
        <v>7.2795619151340635E-3</v>
      </c>
      <c r="AI1826">
        <f t="shared" si="745"/>
        <v>8.0904603195186719E-2</v>
      </c>
      <c r="AJ1826">
        <f t="shared" si="746"/>
        <v>7.1020339141727895E-2</v>
      </c>
      <c r="AK1826">
        <f t="shared" si="747"/>
        <v>4.3125038139965308E-2</v>
      </c>
      <c r="AL1826">
        <f t="shared" si="748"/>
        <v>4.2783417860096512E-2</v>
      </c>
      <c r="AM1826">
        <f t="shared" si="749"/>
        <v>6.3740777226593825E-2</v>
      </c>
      <c r="AN1826">
        <f t="shared" si="750"/>
        <v>3.5503855944962449E-2</v>
      </c>
      <c r="AO1826">
        <v>0</v>
      </c>
      <c r="AP1826">
        <f t="shared" si="751"/>
        <v>7.5485300417935386E-2</v>
      </c>
      <c r="AQ1826">
        <f t="shared" si="752"/>
        <v>3.7705735362713981E-2</v>
      </c>
      <c r="AR1826">
        <v>6</v>
      </c>
      <c r="AS1826">
        <f>AR1826*'MRIP Selectivity'!$N$35</f>
        <v>3.7779565055221398E-2</v>
      </c>
      <c r="AT1826">
        <f>AR1826*'MRIP Selectivity'!$O$35</f>
        <v>3.7705735362713981E-2</v>
      </c>
      <c r="AU1826">
        <f>AR1826*'MRIP Selectivity'!$P$35</f>
        <v>5.4193027772513275E-3</v>
      </c>
      <c r="AV1826">
        <v>2</v>
      </c>
      <c r="AW1826">
        <f t="shared" si="753"/>
        <v>10</v>
      </c>
      <c r="AX1826">
        <f t="shared" si="732"/>
        <v>0</v>
      </c>
      <c r="AY1826">
        <f t="shared" si="733"/>
        <v>0</v>
      </c>
      <c r="AZ1826">
        <f t="shared" si="734"/>
        <v>0</v>
      </c>
      <c r="BA1826">
        <v>651.68482836999999</v>
      </c>
      <c r="BB1826">
        <v>651.68482836999999</v>
      </c>
    </row>
    <row r="1827" spans="1:54" x14ac:dyDescent="0.25">
      <c r="A1827" t="s">
        <v>1642</v>
      </c>
      <c r="B1827" t="s">
        <v>3</v>
      </c>
      <c r="C1827">
        <v>2014</v>
      </c>
      <c r="D1827">
        <v>4</v>
      </c>
      <c r="E1827">
        <v>8</v>
      </c>
      <c r="F1827" t="s">
        <v>1848</v>
      </c>
      <c r="G1827" t="s">
        <v>1768</v>
      </c>
      <c r="H1827" t="s">
        <v>2035</v>
      </c>
      <c r="I1827" t="s">
        <v>1812</v>
      </c>
      <c r="J1827" t="s">
        <v>1767</v>
      </c>
      <c r="K1827" t="str">
        <f t="shared" si="735"/>
        <v>Inshore</v>
      </c>
      <c r="L1827">
        <v>0</v>
      </c>
      <c r="M1827">
        <f t="shared" si="728"/>
        <v>0</v>
      </c>
      <c r="N1827">
        <f t="shared" si="736"/>
        <v>3.7742650208967693E-2</v>
      </c>
      <c r="O1827">
        <f t="shared" si="737"/>
        <v>1.8852867681356991E-2</v>
      </c>
      <c r="P1827">
        <v>0</v>
      </c>
      <c r="Q1827">
        <f t="shared" si="738"/>
        <v>0</v>
      </c>
      <c r="R1827">
        <v>0</v>
      </c>
      <c r="S1827">
        <f t="shared" si="729"/>
        <v>0</v>
      </c>
      <c r="T1827">
        <f t="shared" si="739"/>
        <v>0</v>
      </c>
      <c r="U1827">
        <f t="shared" si="730"/>
        <v>3.1870388613296913E-2</v>
      </c>
      <c r="V1827">
        <f t="shared" si="740"/>
        <v>0.84441310922369928</v>
      </c>
      <c r="W1827">
        <f t="shared" si="731"/>
        <v>1.7751927972481225E-2</v>
      </c>
      <c r="X1827">
        <f t="shared" si="741"/>
        <v>0.94160359434525442</v>
      </c>
      <c r="Y1827">
        <v>3</v>
      </c>
      <c r="Z1827">
        <f>Y1827*'MRIP Selectivity'!$N$35</f>
        <v>1.8889782527610699E-2</v>
      </c>
      <c r="AA1827">
        <f>Y1827*'MRIP Selectivity'!$O$35</f>
        <v>1.8852867681356991E-2</v>
      </c>
      <c r="AB1827">
        <f>Y1827*'MRIP Selectivity'!$P$35</f>
        <v>2.7096513886256638E-3</v>
      </c>
      <c r="AC1827">
        <v>0.74741255597723821</v>
      </c>
      <c r="AD1827">
        <v>0.94160359434525442</v>
      </c>
      <c r="AE1827">
        <v>1.3432654004296583</v>
      </c>
      <c r="AF1827">
        <f t="shared" si="742"/>
        <v>1.4118460640815688E-2</v>
      </c>
      <c r="AG1827">
        <f t="shared" si="743"/>
        <v>1.7751927972481225E-2</v>
      </c>
      <c r="AH1827">
        <f t="shared" si="744"/>
        <v>3.6397809575670318E-3</v>
      </c>
      <c r="AI1827">
        <f t="shared" si="745"/>
        <v>4.045230159759336E-2</v>
      </c>
      <c r="AJ1827">
        <f t="shared" si="746"/>
        <v>3.5510169570863948E-2</v>
      </c>
      <c r="AK1827">
        <f t="shared" si="747"/>
        <v>2.1562519069982654E-2</v>
      </c>
      <c r="AL1827">
        <f t="shared" si="748"/>
        <v>2.1391708930048256E-2</v>
      </c>
      <c r="AM1827">
        <f t="shared" si="749"/>
        <v>3.1870388613296913E-2</v>
      </c>
      <c r="AN1827">
        <f t="shared" si="750"/>
        <v>1.7751927972481225E-2</v>
      </c>
      <c r="AO1827">
        <v>0</v>
      </c>
      <c r="AP1827">
        <f t="shared" si="751"/>
        <v>3.7742650208967693E-2</v>
      </c>
      <c r="AQ1827">
        <f t="shared" si="752"/>
        <v>1.8852867681356991E-2</v>
      </c>
      <c r="AR1827">
        <v>3</v>
      </c>
      <c r="AS1827">
        <f>AR1827*'MRIP Selectivity'!$N$35</f>
        <v>1.8889782527610699E-2</v>
      </c>
      <c r="AT1827">
        <f>AR1827*'MRIP Selectivity'!$O$35</f>
        <v>1.8852867681356991E-2</v>
      </c>
      <c r="AU1827">
        <f>AR1827*'MRIP Selectivity'!$P$35</f>
        <v>2.7096513886256638E-3</v>
      </c>
      <c r="AV1827">
        <v>3</v>
      </c>
      <c r="AW1827">
        <f t="shared" si="753"/>
        <v>15</v>
      </c>
      <c r="AX1827">
        <f t="shared" si="732"/>
        <v>0</v>
      </c>
      <c r="AY1827">
        <f t="shared" si="733"/>
        <v>0</v>
      </c>
      <c r="AZ1827">
        <f t="shared" si="734"/>
        <v>0</v>
      </c>
      <c r="BA1827">
        <v>651.68482836999999</v>
      </c>
      <c r="BB1827">
        <v>651.68482836999999</v>
      </c>
    </row>
    <row r="1828" spans="1:54" x14ac:dyDescent="0.25">
      <c r="A1828" t="s">
        <v>1643</v>
      </c>
      <c r="B1828" t="s">
        <v>3</v>
      </c>
      <c r="C1828">
        <v>2014</v>
      </c>
      <c r="D1828">
        <v>4</v>
      </c>
      <c r="E1828">
        <v>8</v>
      </c>
      <c r="F1828" t="s">
        <v>1848</v>
      </c>
      <c r="G1828" t="s">
        <v>1768</v>
      </c>
      <c r="H1828" t="s">
        <v>2035</v>
      </c>
      <c r="I1828" t="s">
        <v>1812</v>
      </c>
      <c r="J1828" t="s">
        <v>1767</v>
      </c>
      <c r="K1828" t="str">
        <f t="shared" si="735"/>
        <v>Inshore</v>
      </c>
      <c r="L1828">
        <v>0</v>
      </c>
      <c r="M1828">
        <f t="shared" si="728"/>
        <v>0</v>
      </c>
      <c r="N1828">
        <f t="shared" si="736"/>
        <v>0.10064706722391384</v>
      </c>
      <c r="O1828">
        <f t="shared" si="737"/>
        <v>5.0274313816951972E-2</v>
      </c>
      <c r="P1828">
        <v>0</v>
      </c>
      <c r="Q1828">
        <f t="shared" si="738"/>
        <v>0</v>
      </c>
      <c r="R1828">
        <v>0</v>
      </c>
      <c r="S1828">
        <f t="shared" si="729"/>
        <v>0</v>
      </c>
      <c r="T1828">
        <f t="shared" si="739"/>
        <v>0</v>
      </c>
      <c r="U1828">
        <f t="shared" si="730"/>
        <v>8.4987702968791767E-2</v>
      </c>
      <c r="V1828">
        <f t="shared" si="740"/>
        <v>0.84441310922369939</v>
      </c>
      <c r="W1828">
        <f t="shared" si="731"/>
        <v>4.7338474593283261E-2</v>
      </c>
      <c r="X1828">
        <f t="shared" si="741"/>
        <v>0.94160359434525431</v>
      </c>
      <c r="Y1828">
        <v>8</v>
      </c>
      <c r="Z1828">
        <f>Y1828*'MRIP Selectivity'!$N$35</f>
        <v>5.0372753406961866E-2</v>
      </c>
      <c r="AA1828">
        <f>Y1828*'MRIP Selectivity'!$O$35</f>
        <v>5.0274313816951972E-2</v>
      </c>
      <c r="AB1828">
        <f>Y1828*'MRIP Selectivity'!$P$35</f>
        <v>7.2257370363351036E-3</v>
      </c>
      <c r="AC1828">
        <v>0.74741255597723821</v>
      </c>
      <c r="AD1828">
        <v>0.94160359434525442</v>
      </c>
      <c r="AE1828">
        <v>1.3432654004296583</v>
      </c>
      <c r="AF1828">
        <f t="shared" si="742"/>
        <v>3.7649228375508506E-2</v>
      </c>
      <c r="AG1828">
        <f t="shared" si="743"/>
        <v>4.7338474593283261E-2</v>
      </c>
      <c r="AH1828">
        <f t="shared" si="744"/>
        <v>9.7060825535120847E-3</v>
      </c>
      <c r="AI1828">
        <f t="shared" si="745"/>
        <v>0.10787280426024894</v>
      </c>
      <c r="AJ1828">
        <f t="shared" si="746"/>
        <v>9.4693785522303855E-2</v>
      </c>
      <c r="AK1828">
        <f t="shared" si="747"/>
        <v>5.7500050853287077E-2</v>
      </c>
      <c r="AL1828">
        <f t="shared" si="748"/>
        <v>5.7044557146795349E-2</v>
      </c>
      <c r="AM1828">
        <f t="shared" si="749"/>
        <v>8.4987702968791767E-2</v>
      </c>
      <c r="AN1828">
        <f t="shared" si="750"/>
        <v>4.7338474593283261E-2</v>
      </c>
      <c r="AO1828">
        <v>0</v>
      </c>
      <c r="AP1828">
        <f t="shared" si="751"/>
        <v>0.10064706722391384</v>
      </c>
      <c r="AQ1828">
        <f t="shared" si="752"/>
        <v>5.0274313816951972E-2</v>
      </c>
      <c r="AR1828">
        <v>8</v>
      </c>
      <c r="AS1828">
        <f>AR1828*'MRIP Selectivity'!$N$35</f>
        <v>5.0372753406961866E-2</v>
      </c>
      <c r="AT1828">
        <f>AR1828*'MRIP Selectivity'!$O$35</f>
        <v>5.0274313816951972E-2</v>
      </c>
      <c r="AU1828">
        <f>AR1828*'MRIP Selectivity'!$P$35</f>
        <v>7.2257370363351036E-3</v>
      </c>
      <c r="AV1828">
        <v>4</v>
      </c>
      <c r="AW1828">
        <f t="shared" si="753"/>
        <v>20</v>
      </c>
      <c r="AX1828">
        <f t="shared" si="732"/>
        <v>0</v>
      </c>
      <c r="AY1828">
        <f t="shared" si="733"/>
        <v>0</v>
      </c>
      <c r="AZ1828">
        <f t="shared" si="734"/>
        <v>0</v>
      </c>
      <c r="BA1828">
        <v>651.68482836999999</v>
      </c>
      <c r="BB1828">
        <v>651.68482836999999</v>
      </c>
    </row>
    <row r="1829" spans="1:54" x14ac:dyDescent="0.25">
      <c r="A1829" t="s">
        <v>1644</v>
      </c>
      <c r="B1829" t="s">
        <v>3</v>
      </c>
      <c r="C1829">
        <v>2014</v>
      </c>
      <c r="D1829">
        <v>4</v>
      </c>
      <c r="E1829">
        <v>8</v>
      </c>
      <c r="F1829" t="s">
        <v>1848</v>
      </c>
      <c r="G1829" t="s">
        <v>1768</v>
      </c>
      <c r="H1829" t="s">
        <v>2035</v>
      </c>
      <c r="I1829" t="s">
        <v>1812</v>
      </c>
      <c r="J1829" t="s">
        <v>1819</v>
      </c>
      <c r="K1829" t="str">
        <f t="shared" si="735"/>
        <v>Offshore</v>
      </c>
      <c r="L1829">
        <v>1</v>
      </c>
      <c r="M1829">
        <f t="shared" si="728"/>
        <v>1629.2120709000001</v>
      </c>
      <c r="N1829">
        <f t="shared" si="736"/>
        <v>1.3019412016717415</v>
      </c>
      <c r="O1829">
        <f t="shared" si="737"/>
        <v>1.150822941450856</v>
      </c>
      <c r="P1829">
        <v>13.858267716535433</v>
      </c>
      <c r="Q1829">
        <f t="shared" si="738"/>
        <v>13.858267716535433</v>
      </c>
      <c r="R1829">
        <v>1.4330047042017042</v>
      </c>
      <c r="S1829">
        <f t="shared" si="729"/>
        <v>2334.6685617419007</v>
      </c>
      <c r="T1829">
        <f t="shared" si="739"/>
        <v>1.4330047042017042</v>
      </c>
      <c r="U1829">
        <f t="shared" si="730"/>
        <v>1.6879678131080795</v>
      </c>
      <c r="V1829">
        <f t="shared" si="740"/>
        <v>1.2965008027556584</v>
      </c>
      <c r="W1829">
        <f t="shared" si="731"/>
        <v>1.5750201279815541</v>
      </c>
      <c r="X1829">
        <f t="shared" si="741"/>
        <v>1.3686033457031259</v>
      </c>
      <c r="Y1829">
        <v>24</v>
      </c>
      <c r="Z1829">
        <f>Y1829*'MRIP Selectivity'!$N$35</f>
        <v>0.15111826022088559</v>
      </c>
      <c r="AA1829">
        <f>Y1829*'MRIP Selectivity'!$O$35</f>
        <v>0.15082294145085592</v>
      </c>
      <c r="AB1829">
        <f>Y1829*'MRIP Selectivity'!$P$35</f>
        <v>2.167721110900531E-2</v>
      </c>
      <c r="AC1829">
        <v>0.74741255597723821</v>
      </c>
      <c r="AD1829">
        <v>0.94160359434525442</v>
      </c>
      <c r="AE1829">
        <v>1.3432654004296583</v>
      </c>
      <c r="AF1829">
        <f t="shared" si="742"/>
        <v>0.1129476851265255</v>
      </c>
      <c r="AG1829">
        <f t="shared" si="743"/>
        <v>0.1420154237798498</v>
      </c>
      <c r="AH1829">
        <f t="shared" si="744"/>
        <v>2.9118247660536254E-2</v>
      </c>
      <c r="AI1829">
        <f t="shared" si="745"/>
        <v>0.32361841278074688</v>
      </c>
      <c r="AJ1829">
        <f t="shared" si="746"/>
        <v>0.28408135656691158</v>
      </c>
      <c r="AK1829">
        <f t="shared" si="747"/>
        <v>0.17250015255986123</v>
      </c>
      <c r="AL1829">
        <f t="shared" si="748"/>
        <v>0.17113367144038605</v>
      </c>
      <c r="AM1829">
        <f t="shared" si="749"/>
        <v>1.6879678131080795</v>
      </c>
      <c r="AN1829">
        <f t="shared" si="750"/>
        <v>1.5750201279815541</v>
      </c>
      <c r="AO1829">
        <v>1</v>
      </c>
      <c r="AP1829">
        <f t="shared" si="751"/>
        <v>1.3019412016717415</v>
      </c>
      <c r="AQ1829">
        <f t="shared" si="752"/>
        <v>1.150822941450856</v>
      </c>
      <c r="AR1829">
        <v>24</v>
      </c>
      <c r="AS1829">
        <f>AR1829*'MRIP Selectivity'!$N$35</f>
        <v>0.15111826022088559</v>
      </c>
      <c r="AT1829">
        <f>AR1829*'MRIP Selectivity'!$O$35</f>
        <v>0.15082294145085592</v>
      </c>
      <c r="AU1829">
        <f>AR1829*'MRIP Selectivity'!$P$35</f>
        <v>2.167721110900531E-2</v>
      </c>
      <c r="AV1829">
        <v>10</v>
      </c>
      <c r="AW1829">
        <f t="shared" si="753"/>
        <v>50</v>
      </c>
      <c r="AX1829">
        <f t="shared" si="732"/>
        <v>0</v>
      </c>
      <c r="AY1829">
        <f t="shared" si="733"/>
        <v>0</v>
      </c>
      <c r="AZ1829">
        <f t="shared" si="734"/>
        <v>0</v>
      </c>
      <c r="BA1829">
        <v>1629.2120709000001</v>
      </c>
      <c r="BB1829">
        <v>1629.2120709000001</v>
      </c>
    </row>
    <row r="1830" spans="1:54" x14ac:dyDescent="0.25">
      <c r="A1830" t="s">
        <v>1645</v>
      </c>
      <c r="B1830" t="s">
        <v>3</v>
      </c>
      <c r="C1830">
        <v>2014</v>
      </c>
      <c r="D1830">
        <v>4</v>
      </c>
      <c r="E1830">
        <v>8</v>
      </c>
      <c r="F1830" t="s">
        <v>1818</v>
      </c>
      <c r="G1830" t="s">
        <v>1768</v>
      </c>
      <c r="H1830" t="s">
        <v>2035</v>
      </c>
      <c r="I1830" t="s">
        <v>1812</v>
      </c>
      <c r="J1830" t="s">
        <v>1813</v>
      </c>
      <c r="K1830" t="str">
        <f t="shared" si="735"/>
        <v>Inshore</v>
      </c>
      <c r="L1830">
        <v>0</v>
      </c>
      <c r="M1830">
        <f t="shared" si="728"/>
        <v>0</v>
      </c>
      <c r="N1830">
        <f t="shared" si="736"/>
        <v>6.2904417014946146E-2</v>
      </c>
      <c r="O1830">
        <f t="shared" si="737"/>
        <v>3.1421446135594985E-2</v>
      </c>
      <c r="P1830">
        <v>0</v>
      </c>
      <c r="Q1830">
        <f t="shared" si="738"/>
        <v>0</v>
      </c>
      <c r="R1830">
        <v>0</v>
      </c>
      <c r="S1830">
        <f t="shared" si="729"/>
        <v>0</v>
      </c>
      <c r="T1830">
        <f t="shared" si="739"/>
        <v>0</v>
      </c>
      <c r="U1830">
        <f t="shared" si="730"/>
        <v>5.3117314355494855E-2</v>
      </c>
      <c r="V1830">
        <f t="shared" si="740"/>
        <v>0.84441310922369939</v>
      </c>
      <c r="W1830">
        <f t="shared" si="731"/>
        <v>2.9586546620802043E-2</v>
      </c>
      <c r="X1830">
        <f t="shared" si="741"/>
        <v>0.94160359434525442</v>
      </c>
      <c r="Y1830">
        <v>5</v>
      </c>
      <c r="Z1830">
        <f>Y1830*'MRIP Selectivity'!$N$35</f>
        <v>3.1482970879351167E-2</v>
      </c>
      <c r="AA1830">
        <f>Y1830*'MRIP Selectivity'!$O$35</f>
        <v>3.1421446135594985E-2</v>
      </c>
      <c r="AB1830">
        <f>Y1830*'MRIP Selectivity'!$P$35</f>
        <v>4.5160856477094394E-3</v>
      </c>
      <c r="AC1830">
        <v>0.74741255597723821</v>
      </c>
      <c r="AD1830">
        <v>0.94160359434525442</v>
      </c>
      <c r="AE1830">
        <v>1.3432654004296583</v>
      </c>
      <c r="AF1830">
        <f t="shared" si="742"/>
        <v>2.3530767734692815E-2</v>
      </c>
      <c r="AG1830">
        <f t="shared" si="743"/>
        <v>2.9586546620802043E-2</v>
      </c>
      <c r="AH1830">
        <f t="shared" si="744"/>
        <v>6.0663015959450525E-3</v>
      </c>
      <c r="AI1830">
        <f t="shared" si="745"/>
        <v>6.742050266265559E-2</v>
      </c>
      <c r="AJ1830">
        <f t="shared" si="746"/>
        <v>5.9183615951439908E-2</v>
      </c>
      <c r="AK1830">
        <f t="shared" si="747"/>
        <v>3.5937531783304423E-2</v>
      </c>
      <c r="AL1830">
        <f t="shared" si="748"/>
        <v>3.5652848216747093E-2</v>
      </c>
      <c r="AM1830">
        <f t="shared" si="749"/>
        <v>5.3117314355494855E-2</v>
      </c>
      <c r="AN1830">
        <f t="shared" si="750"/>
        <v>2.9586546620802043E-2</v>
      </c>
      <c r="AO1830">
        <v>0</v>
      </c>
      <c r="AP1830">
        <f t="shared" si="751"/>
        <v>6.2904417014946146E-2</v>
      </c>
      <c r="AQ1830">
        <f t="shared" si="752"/>
        <v>3.1421446135594985E-2</v>
      </c>
      <c r="AR1830">
        <v>5</v>
      </c>
      <c r="AS1830">
        <f>AR1830*'MRIP Selectivity'!$N$35</f>
        <v>3.1482970879351167E-2</v>
      </c>
      <c r="AT1830">
        <f>AR1830*'MRIP Selectivity'!$O$35</f>
        <v>3.1421446135594985E-2</v>
      </c>
      <c r="AU1830">
        <f>AR1830*'MRIP Selectivity'!$P$35</f>
        <v>4.5160856477094394E-3</v>
      </c>
      <c r="AV1830">
        <v>4</v>
      </c>
      <c r="AW1830">
        <f t="shared" si="753"/>
        <v>20</v>
      </c>
      <c r="AX1830">
        <f t="shared" si="732"/>
        <v>0</v>
      </c>
      <c r="AY1830">
        <f t="shared" si="733"/>
        <v>0</v>
      </c>
      <c r="AZ1830">
        <f t="shared" si="734"/>
        <v>0</v>
      </c>
      <c r="BA1830">
        <v>264.0242475</v>
      </c>
      <c r="BB1830">
        <v>264.0242475</v>
      </c>
    </row>
    <row r="1831" spans="1:54" x14ac:dyDescent="0.25">
      <c r="A1831" t="s">
        <v>1646</v>
      </c>
      <c r="B1831" t="s">
        <v>3</v>
      </c>
      <c r="C1831">
        <v>2014</v>
      </c>
      <c r="D1831">
        <v>4</v>
      </c>
      <c r="E1831">
        <v>8</v>
      </c>
      <c r="F1831" t="s">
        <v>1818</v>
      </c>
      <c r="G1831" t="s">
        <v>1768</v>
      </c>
      <c r="H1831" t="s">
        <v>2035</v>
      </c>
      <c r="I1831" t="s">
        <v>1812</v>
      </c>
      <c r="J1831" t="s">
        <v>1813</v>
      </c>
      <c r="K1831" t="str">
        <f t="shared" si="735"/>
        <v>Inshore</v>
      </c>
      <c r="L1831">
        <v>0</v>
      </c>
      <c r="M1831">
        <f t="shared" si="728"/>
        <v>0</v>
      </c>
      <c r="N1831">
        <f t="shared" si="736"/>
        <v>2.516176680597846E-2</v>
      </c>
      <c r="O1831">
        <f t="shared" si="737"/>
        <v>1.2568578454237993E-2</v>
      </c>
      <c r="P1831">
        <v>0</v>
      </c>
      <c r="Q1831">
        <f t="shared" si="738"/>
        <v>0</v>
      </c>
      <c r="R1831">
        <v>0</v>
      </c>
      <c r="S1831">
        <f t="shared" si="729"/>
        <v>0</v>
      </c>
      <c r="T1831">
        <f t="shared" si="739"/>
        <v>0</v>
      </c>
      <c r="U1831">
        <f t="shared" si="730"/>
        <v>2.1246925742197942E-2</v>
      </c>
      <c r="V1831">
        <f t="shared" si="740"/>
        <v>0.84441310922369939</v>
      </c>
      <c r="W1831">
        <f t="shared" si="731"/>
        <v>1.1834618648320815E-2</v>
      </c>
      <c r="X1831">
        <f t="shared" si="741"/>
        <v>0.94160359434525431</v>
      </c>
      <c r="Y1831">
        <v>2</v>
      </c>
      <c r="Z1831">
        <f>Y1831*'MRIP Selectivity'!$N$35</f>
        <v>1.2593188351740467E-2</v>
      </c>
      <c r="AA1831">
        <f>Y1831*'MRIP Selectivity'!$O$35</f>
        <v>1.2568578454237993E-2</v>
      </c>
      <c r="AB1831">
        <f>Y1831*'MRIP Selectivity'!$P$35</f>
        <v>1.8064342590837759E-3</v>
      </c>
      <c r="AC1831">
        <v>0.74741255597723821</v>
      </c>
      <c r="AD1831">
        <v>0.94160359434525442</v>
      </c>
      <c r="AE1831">
        <v>1.3432654004296583</v>
      </c>
      <c r="AF1831">
        <f t="shared" si="742"/>
        <v>9.4123070938771265E-3</v>
      </c>
      <c r="AG1831">
        <f t="shared" si="743"/>
        <v>1.1834618648320815E-2</v>
      </c>
      <c r="AH1831">
        <f t="shared" si="744"/>
        <v>2.4265206383780212E-3</v>
      </c>
      <c r="AI1831">
        <f t="shared" si="745"/>
        <v>2.6968201065062234E-2</v>
      </c>
      <c r="AJ1831">
        <f t="shared" si="746"/>
        <v>2.3673446380575964E-2</v>
      </c>
      <c r="AK1831">
        <f t="shared" si="747"/>
        <v>1.4375012713321769E-2</v>
      </c>
      <c r="AL1831">
        <f t="shared" si="748"/>
        <v>1.4261139286698837E-2</v>
      </c>
      <c r="AM1831">
        <f t="shared" si="749"/>
        <v>2.1246925742197942E-2</v>
      </c>
      <c r="AN1831">
        <f t="shared" si="750"/>
        <v>1.1834618648320815E-2</v>
      </c>
      <c r="AO1831">
        <v>0</v>
      </c>
      <c r="AP1831">
        <f t="shared" si="751"/>
        <v>2.516176680597846E-2</v>
      </c>
      <c r="AQ1831">
        <f t="shared" si="752"/>
        <v>1.2568578454237993E-2</v>
      </c>
      <c r="AR1831">
        <v>2</v>
      </c>
      <c r="AS1831">
        <f>AR1831*'MRIP Selectivity'!$N$35</f>
        <v>1.2593188351740467E-2</v>
      </c>
      <c r="AT1831">
        <f>AR1831*'MRIP Selectivity'!$O$35</f>
        <v>1.2568578454237993E-2</v>
      </c>
      <c r="AU1831">
        <f>AR1831*'MRIP Selectivity'!$P$35</f>
        <v>1.8064342590837759E-3</v>
      </c>
      <c r="AV1831">
        <v>6</v>
      </c>
      <c r="AW1831">
        <f t="shared" si="753"/>
        <v>30</v>
      </c>
      <c r="AX1831">
        <f t="shared" si="732"/>
        <v>0</v>
      </c>
      <c r="AY1831">
        <f t="shared" si="733"/>
        <v>0</v>
      </c>
      <c r="AZ1831">
        <f t="shared" si="734"/>
        <v>0</v>
      </c>
      <c r="BA1831">
        <v>264.0242475</v>
      </c>
      <c r="BB1831">
        <v>264.0242475</v>
      </c>
    </row>
    <row r="1832" spans="1:54" x14ac:dyDescent="0.25">
      <c r="A1832" t="s">
        <v>1647</v>
      </c>
      <c r="B1832" t="s">
        <v>3</v>
      </c>
      <c r="C1832">
        <v>2014</v>
      </c>
      <c r="D1832">
        <v>4</v>
      </c>
      <c r="E1832">
        <v>8</v>
      </c>
      <c r="F1832" t="s">
        <v>1818</v>
      </c>
      <c r="G1832" t="s">
        <v>1768</v>
      </c>
      <c r="H1832" t="s">
        <v>2035</v>
      </c>
      <c r="I1832" t="s">
        <v>1812</v>
      </c>
      <c r="J1832" t="s">
        <v>1813</v>
      </c>
      <c r="K1832" t="str">
        <f t="shared" si="735"/>
        <v>Inshore</v>
      </c>
      <c r="L1832">
        <v>0</v>
      </c>
      <c r="M1832">
        <f t="shared" si="728"/>
        <v>0</v>
      </c>
      <c r="N1832">
        <f t="shared" si="736"/>
        <v>1.258088340298923E-2</v>
      </c>
      <c r="O1832">
        <f t="shared" si="737"/>
        <v>6.2842892271189965E-3</v>
      </c>
      <c r="P1832">
        <v>0</v>
      </c>
      <c r="Q1832">
        <f t="shared" si="738"/>
        <v>0</v>
      </c>
      <c r="R1832">
        <v>0</v>
      </c>
      <c r="S1832">
        <f t="shared" si="729"/>
        <v>0</v>
      </c>
      <c r="T1832">
        <f t="shared" si="739"/>
        <v>0</v>
      </c>
      <c r="U1832">
        <f t="shared" si="730"/>
        <v>1.0623462871098971E-2</v>
      </c>
      <c r="V1832">
        <f t="shared" si="740"/>
        <v>0.84441310922369939</v>
      </c>
      <c r="W1832">
        <f t="shared" si="731"/>
        <v>5.9173093241604077E-3</v>
      </c>
      <c r="X1832">
        <f t="shared" si="741"/>
        <v>0.94160359434525431</v>
      </c>
      <c r="Y1832">
        <v>1</v>
      </c>
      <c r="Z1832">
        <f>Y1832*'MRIP Selectivity'!$N$35</f>
        <v>6.2965941758702333E-3</v>
      </c>
      <c r="AA1832">
        <f>Y1832*'MRIP Selectivity'!$O$35</f>
        <v>6.2842892271189965E-3</v>
      </c>
      <c r="AB1832">
        <f>Y1832*'MRIP Selectivity'!$P$35</f>
        <v>9.0321712954188795E-4</v>
      </c>
      <c r="AC1832">
        <v>0.74741255597723821</v>
      </c>
      <c r="AD1832">
        <v>0.94160359434525442</v>
      </c>
      <c r="AE1832">
        <v>1.3432654004296583</v>
      </c>
      <c r="AF1832">
        <f t="shared" si="742"/>
        <v>4.7061535469385633E-3</v>
      </c>
      <c r="AG1832">
        <f t="shared" si="743"/>
        <v>5.9173093241604077E-3</v>
      </c>
      <c r="AH1832">
        <f t="shared" si="744"/>
        <v>1.2132603191890106E-3</v>
      </c>
      <c r="AI1832">
        <f t="shared" si="745"/>
        <v>1.3484100532531117E-2</v>
      </c>
      <c r="AJ1832">
        <f t="shared" si="746"/>
        <v>1.1836723190287982E-2</v>
      </c>
      <c r="AK1832">
        <f t="shared" si="747"/>
        <v>7.1875063566608846E-3</v>
      </c>
      <c r="AL1832">
        <f t="shared" si="748"/>
        <v>7.1305696433494187E-3</v>
      </c>
      <c r="AM1832">
        <f t="shared" si="749"/>
        <v>1.0623462871098971E-2</v>
      </c>
      <c r="AN1832">
        <f t="shared" si="750"/>
        <v>5.9173093241604077E-3</v>
      </c>
      <c r="AO1832">
        <v>0</v>
      </c>
      <c r="AP1832">
        <f t="shared" si="751"/>
        <v>1.258088340298923E-2</v>
      </c>
      <c r="AQ1832">
        <f t="shared" si="752"/>
        <v>6.2842892271189965E-3</v>
      </c>
      <c r="AR1832">
        <v>1</v>
      </c>
      <c r="AS1832">
        <f>AR1832*'MRIP Selectivity'!$N$35</f>
        <v>6.2965941758702333E-3</v>
      </c>
      <c r="AT1832">
        <f>AR1832*'MRIP Selectivity'!$O$35</f>
        <v>6.2842892271189965E-3</v>
      </c>
      <c r="AU1832">
        <f>AR1832*'MRIP Selectivity'!$P$35</f>
        <v>9.0321712954188795E-4</v>
      </c>
      <c r="AV1832">
        <v>2</v>
      </c>
      <c r="AW1832">
        <f t="shared" si="753"/>
        <v>10</v>
      </c>
      <c r="AX1832">
        <f t="shared" si="732"/>
        <v>0</v>
      </c>
      <c r="AY1832">
        <f t="shared" si="733"/>
        <v>0</v>
      </c>
      <c r="AZ1832">
        <f t="shared" si="734"/>
        <v>0</v>
      </c>
      <c r="BA1832">
        <v>264.0242475</v>
      </c>
      <c r="BB1832">
        <v>264.0242475</v>
      </c>
    </row>
    <row r="1833" spans="1:54" x14ac:dyDescent="0.25">
      <c r="A1833" t="s">
        <v>1648</v>
      </c>
      <c r="B1833" t="s">
        <v>3</v>
      </c>
      <c r="C1833">
        <v>2014</v>
      </c>
      <c r="D1833">
        <v>4</v>
      </c>
      <c r="E1833">
        <v>8</v>
      </c>
      <c r="F1833" t="s">
        <v>1818</v>
      </c>
      <c r="G1833" t="s">
        <v>1768</v>
      </c>
      <c r="H1833" t="s">
        <v>2035</v>
      </c>
      <c r="I1833" t="s">
        <v>1812</v>
      </c>
      <c r="J1833" t="s">
        <v>1813</v>
      </c>
      <c r="K1833" t="str">
        <f t="shared" si="735"/>
        <v>Inshore</v>
      </c>
      <c r="L1833">
        <v>0</v>
      </c>
      <c r="M1833">
        <f t="shared" si="728"/>
        <v>0</v>
      </c>
      <c r="N1833">
        <f t="shared" si="736"/>
        <v>0.16355148423885998</v>
      </c>
      <c r="O1833">
        <f t="shared" si="737"/>
        <v>8.1695759952546951E-2</v>
      </c>
      <c r="P1833">
        <v>0</v>
      </c>
      <c r="Q1833">
        <f t="shared" si="738"/>
        <v>0</v>
      </c>
      <c r="R1833">
        <v>0</v>
      </c>
      <c r="S1833">
        <f t="shared" si="729"/>
        <v>0</v>
      </c>
      <c r="T1833">
        <f t="shared" si="739"/>
        <v>0</v>
      </c>
      <c r="U1833">
        <f t="shared" si="730"/>
        <v>0.13810501732428662</v>
      </c>
      <c r="V1833">
        <f t="shared" si="740"/>
        <v>0.84441310922369939</v>
      </c>
      <c r="W1833">
        <f t="shared" si="731"/>
        <v>7.6925021214085301E-2</v>
      </c>
      <c r="X1833">
        <f t="shared" si="741"/>
        <v>0.94160359434525442</v>
      </c>
      <c r="Y1833">
        <v>13</v>
      </c>
      <c r="Z1833">
        <f>Y1833*'MRIP Selectivity'!$N$35</f>
        <v>8.1855724286313034E-2</v>
      </c>
      <c r="AA1833">
        <f>Y1833*'MRIP Selectivity'!$O$35</f>
        <v>8.1695759952546951E-2</v>
      </c>
      <c r="AB1833">
        <f>Y1833*'MRIP Selectivity'!$P$35</f>
        <v>1.1741822684044544E-2</v>
      </c>
      <c r="AC1833">
        <v>0.74741255597723821</v>
      </c>
      <c r="AD1833">
        <v>0.94160359434525442</v>
      </c>
      <c r="AE1833">
        <v>1.3432654004296583</v>
      </c>
      <c r="AF1833">
        <f t="shared" si="742"/>
        <v>6.1179996110201321E-2</v>
      </c>
      <c r="AG1833">
        <f t="shared" si="743"/>
        <v>7.6925021214085301E-2</v>
      </c>
      <c r="AH1833">
        <f t="shared" si="744"/>
        <v>1.5772384149457138E-2</v>
      </c>
      <c r="AI1833">
        <f t="shared" si="745"/>
        <v>0.17529330692290454</v>
      </c>
      <c r="AJ1833">
        <f t="shared" si="746"/>
        <v>0.15387740147374376</v>
      </c>
      <c r="AK1833">
        <f t="shared" si="747"/>
        <v>9.3437582636591493E-2</v>
      </c>
      <c r="AL1833">
        <f t="shared" si="748"/>
        <v>9.2697405363542443E-2</v>
      </c>
      <c r="AM1833">
        <f t="shared" si="749"/>
        <v>0.13810501732428662</v>
      </c>
      <c r="AN1833">
        <f t="shared" si="750"/>
        <v>7.6925021214085301E-2</v>
      </c>
      <c r="AO1833">
        <v>0</v>
      </c>
      <c r="AP1833">
        <f t="shared" si="751"/>
        <v>0.16355148423885998</v>
      </c>
      <c r="AQ1833">
        <f t="shared" si="752"/>
        <v>8.1695759952546951E-2</v>
      </c>
      <c r="AR1833">
        <v>13</v>
      </c>
      <c r="AS1833">
        <f>AR1833*'MRIP Selectivity'!$N$35</f>
        <v>8.1855724286313034E-2</v>
      </c>
      <c r="AT1833">
        <f>AR1833*'MRIP Selectivity'!$O$35</f>
        <v>8.1695759952546951E-2</v>
      </c>
      <c r="AU1833">
        <f>AR1833*'MRIP Selectivity'!$P$35</f>
        <v>1.1741822684044544E-2</v>
      </c>
      <c r="AV1833">
        <v>6</v>
      </c>
      <c r="AW1833">
        <f t="shared" si="753"/>
        <v>30</v>
      </c>
      <c r="AX1833">
        <f t="shared" si="732"/>
        <v>0</v>
      </c>
      <c r="AY1833">
        <f t="shared" si="733"/>
        <v>0</v>
      </c>
      <c r="AZ1833">
        <f t="shared" si="734"/>
        <v>0</v>
      </c>
      <c r="BA1833">
        <v>264.0242475</v>
      </c>
      <c r="BB1833">
        <v>264.0242475</v>
      </c>
    </row>
    <row r="1834" spans="1:54" x14ac:dyDescent="0.25">
      <c r="A1834" t="s">
        <v>1649</v>
      </c>
      <c r="B1834" t="s">
        <v>3</v>
      </c>
      <c r="C1834">
        <v>2014</v>
      </c>
      <c r="D1834">
        <v>4</v>
      </c>
      <c r="E1834">
        <v>8</v>
      </c>
      <c r="F1834" t="s">
        <v>1838</v>
      </c>
      <c r="G1834" t="s">
        <v>1768</v>
      </c>
      <c r="H1834" t="s">
        <v>2035</v>
      </c>
      <c r="I1834" t="s">
        <v>1812</v>
      </c>
      <c r="J1834" t="s">
        <v>1819</v>
      </c>
      <c r="K1834" t="str">
        <f t="shared" si="735"/>
        <v>Offshore</v>
      </c>
      <c r="L1834">
        <v>10</v>
      </c>
      <c r="M1834">
        <f t="shared" si="728"/>
        <v>4775.5129348</v>
      </c>
      <c r="N1834">
        <f t="shared" si="736"/>
        <v>10.201294134447828</v>
      </c>
      <c r="O1834">
        <f t="shared" si="737"/>
        <v>10.100548627633904</v>
      </c>
      <c r="P1834">
        <v>144.17322834645668</v>
      </c>
      <c r="Q1834">
        <f t="shared" si="738"/>
        <v>14.417322834645669</v>
      </c>
      <c r="R1834">
        <v>12.345886682353143</v>
      </c>
      <c r="S1834">
        <f t="shared" si="729"/>
        <v>5895.7941543152492</v>
      </c>
      <c r="T1834">
        <f t="shared" si="739"/>
        <v>1.2345886682353142</v>
      </c>
      <c r="U1834">
        <f t="shared" si="730"/>
        <v>12.515862088290728</v>
      </c>
      <c r="V1834">
        <f t="shared" si="740"/>
        <v>1.2268896400141081</v>
      </c>
      <c r="W1834">
        <f t="shared" si="731"/>
        <v>12.44056363153971</v>
      </c>
      <c r="X1834">
        <f t="shared" si="741"/>
        <v>1.2316720695253922</v>
      </c>
      <c r="Y1834">
        <v>16</v>
      </c>
      <c r="Z1834">
        <f>Y1834*'MRIP Selectivity'!$N$35</f>
        <v>0.10074550681392373</v>
      </c>
      <c r="AA1834">
        <f>Y1834*'MRIP Selectivity'!$O$35</f>
        <v>0.10054862763390394</v>
      </c>
      <c r="AB1834">
        <f>Y1834*'MRIP Selectivity'!$P$35</f>
        <v>1.4451474072670207E-2</v>
      </c>
      <c r="AC1834">
        <v>0.74741255597723821</v>
      </c>
      <c r="AD1834">
        <v>0.94160359434525442</v>
      </c>
      <c r="AE1834">
        <v>1.3432654004296583</v>
      </c>
      <c r="AF1834">
        <f t="shared" si="742"/>
        <v>7.5298456751017012E-2</v>
      </c>
      <c r="AG1834">
        <f t="shared" si="743"/>
        <v>9.4676949186566522E-2</v>
      </c>
      <c r="AH1834">
        <f t="shared" si="744"/>
        <v>1.9412165107024169E-2</v>
      </c>
      <c r="AI1834">
        <f t="shared" si="745"/>
        <v>0.21574560852049787</v>
      </c>
      <c r="AJ1834">
        <f t="shared" si="746"/>
        <v>0.18938757104460771</v>
      </c>
      <c r="AK1834">
        <f t="shared" si="747"/>
        <v>0.11500010170657415</v>
      </c>
      <c r="AL1834">
        <f t="shared" si="748"/>
        <v>0.1140891142935907</v>
      </c>
      <c r="AM1834">
        <f t="shared" si="749"/>
        <v>12.515862088290728</v>
      </c>
      <c r="AN1834">
        <f t="shared" si="750"/>
        <v>12.44056363153971</v>
      </c>
      <c r="AO1834">
        <v>10</v>
      </c>
      <c r="AP1834">
        <f t="shared" si="751"/>
        <v>10.201294134447828</v>
      </c>
      <c r="AQ1834">
        <f t="shared" si="752"/>
        <v>10.100548627633904</v>
      </c>
      <c r="AR1834">
        <v>16</v>
      </c>
      <c r="AS1834">
        <f>AR1834*'MRIP Selectivity'!$N$35</f>
        <v>0.10074550681392373</v>
      </c>
      <c r="AT1834">
        <f>AR1834*'MRIP Selectivity'!$O$35</f>
        <v>0.10054862763390394</v>
      </c>
      <c r="AU1834">
        <f>AR1834*'MRIP Selectivity'!$P$35</f>
        <v>1.4451474072670207E-2</v>
      </c>
      <c r="AV1834">
        <v>4</v>
      </c>
      <c r="AW1834">
        <f t="shared" si="753"/>
        <v>20</v>
      </c>
      <c r="AX1834">
        <f t="shared" si="732"/>
        <v>0</v>
      </c>
      <c r="AY1834">
        <f t="shared" si="733"/>
        <v>0</v>
      </c>
      <c r="AZ1834">
        <f t="shared" si="734"/>
        <v>0</v>
      </c>
      <c r="BA1834">
        <v>477.55129348000003</v>
      </c>
      <c r="BB1834">
        <v>477.55129348000003</v>
      </c>
    </row>
    <row r="1835" spans="1:54" x14ac:dyDescent="0.25">
      <c r="A1835" t="s">
        <v>1650</v>
      </c>
      <c r="B1835" t="s">
        <v>3</v>
      </c>
      <c r="C1835">
        <v>2014</v>
      </c>
      <c r="D1835">
        <v>4</v>
      </c>
      <c r="E1835">
        <v>8</v>
      </c>
      <c r="F1835" t="s">
        <v>1849</v>
      </c>
      <c r="G1835" t="s">
        <v>1768</v>
      </c>
      <c r="H1835" t="s">
        <v>2035</v>
      </c>
      <c r="I1835" t="s">
        <v>1812</v>
      </c>
      <c r="J1835" t="s">
        <v>1767</v>
      </c>
      <c r="K1835" t="str">
        <f t="shared" si="735"/>
        <v>Inshore</v>
      </c>
      <c r="L1835">
        <v>0</v>
      </c>
      <c r="M1835">
        <f t="shared" si="728"/>
        <v>0</v>
      </c>
      <c r="N1835">
        <f t="shared" si="736"/>
        <v>2.516176680597846E-2</v>
      </c>
      <c r="O1835">
        <f t="shared" si="737"/>
        <v>1.2568578454237993E-2</v>
      </c>
      <c r="P1835">
        <v>0</v>
      </c>
      <c r="Q1835">
        <f t="shared" si="738"/>
        <v>0</v>
      </c>
      <c r="R1835">
        <v>0</v>
      </c>
      <c r="S1835">
        <f t="shared" si="729"/>
        <v>0</v>
      </c>
      <c r="T1835">
        <f t="shared" si="739"/>
        <v>0</v>
      </c>
      <c r="U1835">
        <f t="shared" si="730"/>
        <v>2.1246925742197942E-2</v>
      </c>
      <c r="V1835">
        <f t="shared" si="740"/>
        <v>0.84441310922369939</v>
      </c>
      <c r="W1835">
        <f t="shared" si="731"/>
        <v>1.1834618648320815E-2</v>
      </c>
      <c r="X1835">
        <f t="shared" si="741"/>
        <v>0.94160359434525431</v>
      </c>
      <c r="Y1835">
        <v>2</v>
      </c>
      <c r="Z1835">
        <f>Y1835*'MRIP Selectivity'!$N$35</f>
        <v>1.2593188351740467E-2</v>
      </c>
      <c r="AA1835">
        <f>Y1835*'MRIP Selectivity'!$O$35</f>
        <v>1.2568578454237993E-2</v>
      </c>
      <c r="AB1835">
        <f>Y1835*'MRIP Selectivity'!$P$35</f>
        <v>1.8064342590837759E-3</v>
      </c>
      <c r="AC1835">
        <v>0.74741255597723821</v>
      </c>
      <c r="AD1835">
        <v>0.94160359434525442</v>
      </c>
      <c r="AE1835">
        <v>1.3432654004296583</v>
      </c>
      <c r="AF1835">
        <f t="shared" si="742"/>
        <v>9.4123070938771265E-3</v>
      </c>
      <c r="AG1835">
        <f t="shared" si="743"/>
        <v>1.1834618648320815E-2</v>
      </c>
      <c r="AH1835">
        <f t="shared" si="744"/>
        <v>2.4265206383780212E-3</v>
      </c>
      <c r="AI1835">
        <f t="shared" si="745"/>
        <v>2.6968201065062234E-2</v>
      </c>
      <c r="AJ1835">
        <f t="shared" si="746"/>
        <v>2.3673446380575964E-2</v>
      </c>
      <c r="AK1835">
        <f t="shared" si="747"/>
        <v>1.4375012713321769E-2</v>
      </c>
      <c r="AL1835">
        <f t="shared" si="748"/>
        <v>1.4261139286698837E-2</v>
      </c>
      <c r="AM1835">
        <f t="shared" si="749"/>
        <v>2.1246925742197942E-2</v>
      </c>
      <c r="AN1835">
        <f t="shared" si="750"/>
        <v>1.1834618648320815E-2</v>
      </c>
      <c r="AO1835">
        <v>0</v>
      </c>
      <c r="AP1835">
        <f t="shared" si="751"/>
        <v>2.516176680597846E-2</v>
      </c>
      <c r="AQ1835">
        <f t="shared" si="752"/>
        <v>1.2568578454237993E-2</v>
      </c>
      <c r="AR1835">
        <v>2</v>
      </c>
      <c r="AS1835">
        <f>AR1835*'MRIP Selectivity'!$N$35</f>
        <v>1.2593188351740467E-2</v>
      </c>
      <c r="AT1835">
        <f>AR1835*'MRIP Selectivity'!$O$35</f>
        <v>1.2568578454237993E-2</v>
      </c>
      <c r="AU1835">
        <f>AR1835*'MRIP Selectivity'!$P$35</f>
        <v>1.8064342590837759E-3</v>
      </c>
      <c r="AV1835">
        <v>2</v>
      </c>
      <c r="AW1835">
        <f t="shared" si="753"/>
        <v>10</v>
      </c>
      <c r="AX1835">
        <f t="shared" si="732"/>
        <v>0</v>
      </c>
      <c r="AY1835">
        <f t="shared" si="733"/>
        <v>0</v>
      </c>
      <c r="AZ1835">
        <f t="shared" si="734"/>
        <v>0</v>
      </c>
      <c r="BA1835">
        <v>537.13347954000005</v>
      </c>
      <c r="BB1835">
        <v>537.13347954000005</v>
      </c>
    </row>
    <row r="1836" spans="1:54" x14ac:dyDescent="0.25">
      <c r="A1836" t="s">
        <v>1651</v>
      </c>
      <c r="B1836" t="s">
        <v>3</v>
      </c>
      <c r="C1836">
        <v>2014</v>
      </c>
      <c r="D1836">
        <v>4</v>
      </c>
      <c r="E1836">
        <v>8</v>
      </c>
      <c r="F1836" t="s">
        <v>1849</v>
      </c>
      <c r="G1836" t="s">
        <v>1768</v>
      </c>
      <c r="H1836" t="s">
        <v>2035</v>
      </c>
      <c r="I1836" t="s">
        <v>1812</v>
      </c>
      <c r="J1836" t="s">
        <v>1813</v>
      </c>
      <c r="K1836" t="str">
        <f t="shared" si="735"/>
        <v>Inshore</v>
      </c>
      <c r="L1836">
        <v>0</v>
      </c>
      <c r="M1836">
        <f t="shared" si="728"/>
        <v>0</v>
      </c>
      <c r="N1836">
        <f t="shared" si="736"/>
        <v>1.258088340298923E-2</v>
      </c>
      <c r="O1836">
        <f t="shared" si="737"/>
        <v>6.2842892271189965E-3</v>
      </c>
      <c r="P1836">
        <v>0</v>
      </c>
      <c r="Q1836">
        <f t="shared" si="738"/>
        <v>0</v>
      </c>
      <c r="R1836">
        <v>0</v>
      </c>
      <c r="S1836">
        <f t="shared" si="729"/>
        <v>0</v>
      </c>
      <c r="T1836">
        <f t="shared" si="739"/>
        <v>0</v>
      </c>
      <c r="U1836">
        <f t="shared" si="730"/>
        <v>1.0623462871098971E-2</v>
      </c>
      <c r="V1836">
        <f t="shared" si="740"/>
        <v>0.84441310922369939</v>
      </c>
      <c r="W1836">
        <f t="shared" si="731"/>
        <v>5.9173093241604077E-3</v>
      </c>
      <c r="X1836">
        <f t="shared" si="741"/>
        <v>0.94160359434525431</v>
      </c>
      <c r="Y1836">
        <v>1</v>
      </c>
      <c r="Z1836">
        <f>Y1836*'MRIP Selectivity'!$N$35</f>
        <v>6.2965941758702333E-3</v>
      </c>
      <c r="AA1836">
        <f>Y1836*'MRIP Selectivity'!$O$35</f>
        <v>6.2842892271189965E-3</v>
      </c>
      <c r="AB1836">
        <f>Y1836*'MRIP Selectivity'!$P$35</f>
        <v>9.0321712954188795E-4</v>
      </c>
      <c r="AC1836">
        <v>0.74741255597723821</v>
      </c>
      <c r="AD1836">
        <v>0.94160359434525442</v>
      </c>
      <c r="AE1836">
        <v>1.3432654004296583</v>
      </c>
      <c r="AF1836">
        <f t="shared" si="742"/>
        <v>4.7061535469385633E-3</v>
      </c>
      <c r="AG1836">
        <f t="shared" si="743"/>
        <v>5.9173093241604077E-3</v>
      </c>
      <c r="AH1836">
        <f t="shared" si="744"/>
        <v>1.2132603191890106E-3</v>
      </c>
      <c r="AI1836">
        <f t="shared" si="745"/>
        <v>1.3484100532531117E-2</v>
      </c>
      <c r="AJ1836">
        <f t="shared" si="746"/>
        <v>1.1836723190287982E-2</v>
      </c>
      <c r="AK1836">
        <f t="shared" si="747"/>
        <v>7.1875063566608846E-3</v>
      </c>
      <c r="AL1836">
        <f t="shared" si="748"/>
        <v>7.1305696433494187E-3</v>
      </c>
      <c r="AM1836">
        <f t="shared" si="749"/>
        <v>1.0623462871098971E-2</v>
      </c>
      <c r="AN1836">
        <f t="shared" si="750"/>
        <v>5.9173093241604077E-3</v>
      </c>
      <c r="AO1836">
        <v>0</v>
      </c>
      <c r="AP1836">
        <f t="shared" si="751"/>
        <v>1.258088340298923E-2</v>
      </c>
      <c r="AQ1836">
        <f t="shared" si="752"/>
        <v>6.2842892271189965E-3</v>
      </c>
      <c r="AR1836">
        <v>1</v>
      </c>
      <c r="AS1836">
        <f>AR1836*'MRIP Selectivity'!$N$35</f>
        <v>6.2965941758702333E-3</v>
      </c>
      <c r="AT1836">
        <f>AR1836*'MRIP Selectivity'!$O$35</f>
        <v>6.2842892271189965E-3</v>
      </c>
      <c r="AU1836">
        <f>AR1836*'MRIP Selectivity'!$P$35</f>
        <v>9.0321712954188795E-4</v>
      </c>
      <c r="AV1836">
        <v>3</v>
      </c>
      <c r="AW1836">
        <f t="shared" si="753"/>
        <v>15</v>
      </c>
      <c r="AX1836">
        <f t="shared" si="732"/>
        <v>0</v>
      </c>
      <c r="AY1836">
        <f t="shared" si="733"/>
        <v>0</v>
      </c>
      <c r="AZ1836">
        <f t="shared" si="734"/>
        <v>0</v>
      </c>
      <c r="BA1836">
        <v>805.70021930999997</v>
      </c>
      <c r="BB1836">
        <v>805.70021930999997</v>
      </c>
    </row>
    <row r="1837" spans="1:54" x14ac:dyDescent="0.25">
      <c r="A1837" t="s">
        <v>1652</v>
      </c>
      <c r="B1837" t="s">
        <v>3</v>
      </c>
      <c r="C1837">
        <v>2014</v>
      </c>
      <c r="D1837">
        <v>4</v>
      </c>
      <c r="E1837">
        <v>8</v>
      </c>
      <c r="F1837" t="s">
        <v>1849</v>
      </c>
      <c r="G1837" t="s">
        <v>1768</v>
      </c>
      <c r="H1837" t="s">
        <v>2035</v>
      </c>
      <c r="I1837" t="s">
        <v>1812</v>
      </c>
      <c r="J1837" t="s">
        <v>1767</v>
      </c>
      <c r="K1837" t="str">
        <f t="shared" si="735"/>
        <v>Inshore</v>
      </c>
      <c r="L1837">
        <v>0</v>
      </c>
      <c r="M1837">
        <f t="shared" si="728"/>
        <v>0</v>
      </c>
      <c r="N1837">
        <f t="shared" si="736"/>
        <v>0.21387501785081692</v>
      </c>
      <c r="O1837">
        <f t="shared" si="737"/>
        <v>0.10683291686102295</v>
      </c>
      <c r="P1837">
        <v>0</v>
      </c>
      <c r="Q1837">
        <f t="shared" si="738"/>
        <v>0</v>
      </c>
      <c r="R1837">
        <v>0</v>
      </c>
      <c r="S1837">
        <f t="shared" si="729"/>
        <v>0</v>
      </c>
      <c r="T1837">
        <f t="shared" si="739"/>
        <v>0</v>
      </c>
      <c r="U1837">
        <f t="shared" si="730"/>
        <v>0.18059886880868251</v>
      </c>
      <c r="V1837">
        <f t="shared" si="740"/>
        <v>0.84441310922369928</v>
      </c>
      <c r="W1837">
        <f t="shared" si="731"/>
        <v>0.10059425851072694</v>
      </c>
      <c r="X1837">
        <f t="shared" si="741"/>
        <v>0.94160359434525442</v>
      </c>
      <c r="Y1837">
        <v>17</v>
      </c>
      <c r="Z1837">
        <f>Y1837*'MRIP Selectivity'!$N$35</f>
        <v>0.10704210098979397</v>
      </c>
      <c r="AA1837">
        <f>Y1837*'MRIP Selectivity'!$O$35</f>
        <v>0.10683291686102295</v>
      </c>
      <c r="AB1837">
        <f>Y1837*'MRIP Selectivity'!$P$35</f>
        <v>1.5354691202212094E-2</v>
      </c>
      <c r="AC1837">
        <v>0.74741255597723821</v>
      </c>
      <c r="AD1837">
        <v>0.94160359434525442</v>
      </c>
      <c r="AE1837">
        <v>1.3432654004296583</v>
      </c>
      <c r="AF1837">
        <f t="shared" si="742"/>
        <v>8.0004610297955567E-2</v>
      </c>
      <c r="AG1837">
        <f t="shared" si="743"/>
        <v>0.10059425851072694</v>
      </c>
      <c r="AH1837">
        <f t="shared" si="744"/>
        <v>2.0625425426213179E-2</v>
      </c>
      <c r="AI1837">
        <f t="shared" si="745"/>
        <v>0.229229709053029</v>
      </c>
      <c r="AJ1837">
        <f t="shared" si="746"/>
        <v>0.20122429423489568</v>
      </c>
      <c r="AK1837">
        <f t="shared" si="747"/>
        <v>0.12218760806323505</v>
      </c>
      <c r="AL1837">
        <f t="shared" si="748"/>
        <v>0.12121968393694012</v>
      </c>
      <c r="AM1837">
        <f t="shared" si="749"/>
        <v>0.18059886880868251</v>
      </c>
      <c r="AN1837">
        <f t="shared" si="750"/>
        <v>0.10059425851072694</v>
      </c>
      <c r="AO1837">
        <v>0</v>
      </c>
      <c r="AP1837">
        <f t="shared" si="751"/>
        <v>0.21387501785081692</v>
      </c>
      <c r="AQ1837">
        <f t="shared" si="752"/>
        <v>0.10683291686102295</v>
      </c>
      <c r="AR1837">
        <v>17</v>
      </c>
      <c r="AS1837">
        <f>AR1837*'MRIP Selectivity'!$N$35</f>
        <v>0.10704210098979397</v>
      </c>
      <c r="AT1837">
        <f>AR1837*'MRIP Selectivity'!$O$35</f>
        <v>0.10683291686102295</v>
      </c>
      <c r="AU1837">
        <f>AR1837*'MRIP Selectivity'!$P$35</f>
        <v>1.5354691202212094E-2</v>
      </c>
      <c r="AV1837">
        <v>12</v>
      </c>
      <c r="AW1837">
        <f t="shared" si="753"/>
        <v>60</v>
      </c>
      <c r="AX1837">
        <f t="shared" si="732"/>
        <v>0</v>
      </c>
      <c r="AY1837">
        <f t="shared" si="733"/>
        <v>0</v>
      </c>
      <c r="AZ1837">
        <f t="shared" si="734"/>
        <v>0</v>
      </c>
      <c r="BA1837">
        <v>537.13347954000005</v>
      </c>
      <c r="BB1837">
        <v>537.13347954000005</v>
      </c>
    </row>
    <row r="1838" spans="1:54" x14ac:dyDescent="0.25">
      <c r="A1838" t="s">
        <v>2062</v>
      </c>
      <c r="B1838" t="s">
        <v>3</v>
      </c>
      <c r="C1838">
        <v>2014</v>
      </c>
      <c r="D1838">
        <v>4</v>
      </c>
      <c r="E1838">
        <v>8</v>
      </c>
      <c r="F1838" t="s">
        <v>1841</v>
      </c>
      <c r="G1838" t="s">
        <v>1768</v>
      </c>
      <c r="H1838" t="s">
        <v>2035</v>
      </c>
      <c r="I1838" t="s">
        <v>1812</v>
      </c>
      <c r="J1838" t="s">
        <v>1813</v>
      </c>
      <c r="K1838" t="str">
        <f t="shared" si="735"/>
        <v>Inshore</v>
      </c>
      <c r="L1838">
        <v>0</v>
      </c>
      <c r="M1838">
        <f t="shared" si="728"/>
        <v>0</v>
      </c>
      <c r="N1838">
        <f t="shared" si="736"/>
        <v>1.258088340298923E-2</v>
      </c>
      <c r="O1838">
        <f t="shared" si="737"/>
        <v>6.2842892271189965E-3</v>
      </c>
      <c r="P1838">
        <v>0</v>
      </c>
      <c r="Q1838">
        <f t="shared" si="738"/>
        <v>0</v>
      </c>
      <c r="R1838">
        <v>0</v>
      </c>
      <c r="S1838">
        <f t="shared" si="729"/>
        <v>0</v>
      </c>
      <c r="T1838">
        <f t="shared" si="739"/>
        <v>0</v>
      </c>
      <c r="U1838">
        <f t="shared" si="730"/>
        <v>1.0623462871098971E-2</v>
      </c>
      <c r="V1838">
        <f t="shared" si="740"/>
        <v>0.84441310922369939</v>
      </c>
      <c r="W1838">
        <f t="shared" si="731"/>
        <v>5.9173093241604077E-3</v>
      </c>
      <c r="X1838">
        <f t="shared" si="741"/>
        <v>0.94160359434525431</v>
      </c>
      <c r="Y1838">
        <v>1</v>
      </c>
      <c r="Z1838">
        <f>Y1838*'MRIP Selectivity'!$N$35</f>
        <v>6.2965941758702333E-3</v>
      </c>
      <c r="AA1838">
        <f>Y1838*'MRIP Selectivity'!$O$35</f>
        <v>6.2842892271189965E-3</v>
      </c>
      <c r="AB1838">
        <f>Y1838*'MRIP Selectivity'!$P$35</f>
        <v>9.0321712954188795E-4</v>
      </c>
      <c r="AC1838">
        <v>0.74741255597723821</v>
      </c>
      <c r="AD1838">
        <v>0.94160359434525442</v>
      </c>
      <c r="AE1838">
        <v>1.3432654004296583</v>
      </c>
      <c r="AF1838">
        <f t="shared" si="742"/>
        <v>4.7061535469385633E-3</v>
      </c>
      <c r="AG1838">
        <f t="shared" si="743"/>
        <v>5.9173093241604077E-3</v>
      </c>
      <c r="AH1838">
        <f t="shared" si="744"/>
        <v>1.2132603191890106E-3</v>
      </c>
      <c r="AI1838">
        <f t="shared" si="745"/>
        <v>1.3484100532531117E-2</v>
      </c>
      <c r="AJ1838">
        <f t="shared" si="746"/>
        <v>1.1836723190287982E-2</v>
      </c>
      <c r="AK1838">
        <f t="shared" si="747"/>
        <v>7.1875063566608846E-3</v>
      </c>
      <c r="AL1838">
        <f t="shared" si="748"/>
        <v>7.1305696433494187E-3</v>
      </c>
      <c r="AM1838">
        <f t="shared" si="749"/>
        <v>1.0623462871098971E-2</v>
      </c>
      <c r="AN1838">
        <f t="shared" si="750"/>
        <v>5.9173093241604077E-3</v>
      </c>
      <c r="AO1838">
        <v>0</v>
      </c>
      <c r="AP1838">
        <f t="shared" si="751"/>
        <v>1.258088340298923E-2</v>
      </c>
      <c r="AQ1838">
        <f t="shared" si="752"/>
        <v>6.2842892271189965E-3</v>
      </c>
      <c r="AR1838">
        <v>1</v>
      </c>
      <c r="AS1838">
        <f>AR1838*'MRIP Selectivity'!$N$35</f>
        <v>6.2965941758702333E-3</v>
      </c>
      <c r="AT1838">
        <f>AR1838*'MRIP Selectivity'!$O$35</f>
        <v>6.2842892271189965E-3</v>
      </c>
      <c r="AU1838">
        <f>AR1838*'MRIP Selectivity'!$P$35</f>
        <v>9.0321712954188795E-4</v>
      </c>
      <c r="AV1838">
        <v>3</v>
      </c>
      <c r="AW1838">
        <f t="shared" si="753"/>
        <v>15</v>
      </c>
      <c r="AX1838">
        <f t="shared" si="732"/>
        <v>0</v>
      </c>
      <c r="AY1838">
        <f t="shared" si="733"/>
        <v>0</v>
      </c>
      <c r="AZ1838">
        <f t="shared" si="734"/>
        <v>0</v>
      </c>
      <c r="BA1838">
        <v>354.10499046000001</v>
      </c>
      <c r="BB1838">
        <v>354.10499046000001</v>
      </c>
    </row>
    <row r="1839" spans="1:54" x14ac:dyDescent="0.25">
      <c r="A1839" t="s">
        <v>2063</v>
      </c>
      <c r="B1839" t="s">
        <v>3</v>
      </c>
      <c r="C1839">
        <v>2014</v>
      </c>
      <c r="D1839">
        <v>4</v>
      </c>
      <c r="E1839">
        <v>8</v>
      </c>
      <c r="F1839" t="s">
        <v>1841</v>
      </c>
      <c r="G1839" t="s">
        <v>1768</v>
      </c>
      <c r="H1839" t="s">
        <v>2035</v>
      </c>
      <c r="I1839" t="s">
        <v>1812</v>
      </c>
      <c r="J1839" t="s">
        <v>1813</v>
      </c>
      <c r="K1839" t="str">
        <f t="shared" si="735"/>
        <v>Inshore</v>
      </c>
      <c r="L1839">
        <v>0</v>
      </c>
      <c r="M1839">
        <f t="shared" si="728"/>
        <v>0</v>
      </c>
      <c r="N1839">
        <f t="shared" si="736"/>
        <v>2.516176680597846E-2</v>
      </c>
      <c r="O1839">
        <f t="shared" si="737"/>
        <v>1.2568578454237993E-2</v>
      </c>
      <c r="P1839">
        <v>0</v>
      </c>
      <c r="Q1839">
        <f t="shared" si="738"/>
        <v>0</v>
      </c>
      <c r="R1839">
        <v>0</v>
      </c>
      <c r="S1839">
        <f t="shared" si="729"/>
        <v>0</v>
      </c>
      <c r="T1839">
        <f t="shared" si="739"/>
        <v>0</v>
      </c>
      <c r="U1839">
        <f t="shared" si="730"/>
        <v>2.1246925742197942E-2</v>
      </c>
      <c r="V1839">
        <f t="shared" si="740"/>
        <v>0.84441310922369939</v>
      </c>
      <c r="W1839">
        <f t="shared" si="731"/>
        <v>1.1834618648320815E-2</v>
      </c>
      <c r="X1839">
        <f t="shared" si="741"/>
        <v>0.94160359434525431</v>
      </c>
      <c r="Y1839">
        <v>2</v>
      </c>
      <c r="Z1839">
        <f>Y1839*'MRIP Selectivity'!$N$35</f>
        <v>1.2593188351740467E-2</v>
      </c>
      <c r="AA1839">
        <f>Y1839*'MRIP Selectivity'!$O$35</f>
        <v>1.2568578454237993E-2</v>
      </c>
      <c r="AB1839">
        <f>Y1839*'MRIP Selectivity'!$P$35</f>
        <v>1.8064342590837759E-3</v>
      </c>
      <c r="AC1839">
        <v>0.74741255597723821</v>
      </c>
      <c r="AD1839">
        <v>0.94160359434525442</v>
      </c>
      <c r="AE1839">
        <v>1.3432654004296583</v>
      </c>
      <c r="AF1839">
        <f t="shared" si="742"/>
        <v>9.4123070938771265E-3</v>
      </c>
      <c r="AG1839">
        <f t="shared" si="743"/>
        <v>1.1834618648320815E-2</v>
      </c>
      <c r="AH1839">
        <f t="shared" si="744"/>
        <v>2.4265206383780212E-3</v>
      </c>
      <c r="AI1839">
        <f t="shared" si="745"/>
        <v>2.6968201065062234E-2</v>
      </c>
      <c r="AJ1839">
        <f t="shared" si="746"/>
        <v>2.3673446380575964E-2</v>
      </c>
      <c r="AK1839">
        <f t="shared" si="747"/>
        <v>1.4375012713321769E-2</v>
      </c>
      <c r="AL1839">
        <f t="shared" si="748"/>
        <v>1.4261139286698837E-2</v>
      </c>
      <c r="AM1839">
        <f t="shared" si="749"/>
        <v>2.1246925742197942E-2</v>
      </c>
      <c r="AN1839">
        <f t="shared" si="750"/>
        <v>1.1834618648320815E-2</v>
      </c>
      <c r="AO1839">
        <v>0</v>
      </c>
      <c r="AP1839">
        <f t="shared" si="751"/>
        <v>2.516176680597846E-2</v>
      </c>
      <c r="AQ1839">
        <f t="shared" si="752"/>
        <v>1.2568578454237993E-2</v>
      </c>
      <c r="AR1839">
        <v>2</v>
      </c>
      <c r="AS1839">
        <f>AR1839*'MRIP Selectivity'!$N$35</f>
        <v>1.2593188351740467E-2</v>
      </c>
      <c r="AT1839">
        <f>AR1839*'MRIP Selectivity'!$O$35</f>
        <v>1.2568578454237993E-2</v>
      </c>
      <c r="AU1839">
        <f>AR1839*'MRIP Selectivity'!$P$35</f>
        <v>1.8064342590837759E-3</v>
      </c>
      <c r="AV1839">
        <v>2</v>
      </c>
      <c r="AW1839">
        <f t="shared" si="753"/>
        <v>10</v>
      </c>
      <c r="AX1839">
        <f t="shared" si="732"/>
        <v>0</v>
      </c>
      <c r="AY1839">
        <f t="shared" si="733"/>
        <v>0</v>
      </c>
      <c r="AZ1839">
        <f t="shared" si="734"/>
        <v>0</v>
      </c>
      <c r="BA1839">
        <v>354.10499046000001</v>
      </c>
      <c r="BB1839">
        <v>354.10499046000001</v>
      </c>
    </row>
    <row r="1840" spans="1:54" x14ac:dyDescent="0.25">
      <c r="A1840" t="s">
        <v>2064</v>
      </c>
      <c r="B1840" t="s">
        <v>3</v>
      </c>
      <c r="C1840">
        <v>2014</v>
      </c>
      <c r="D1840">
        <v>4</v>
      </c>
      <c r="E1840">
        <v>8</v>
      </c>
      <c r="F1840" t="s">
        <v>1842</v>
      </c>
      <c r="G1840" t="s">
        <v>1768</v>
      </c>
      <c r="H1840" t="s">
        <v>2036</v>
      </c>
      <c r="I1840" t="s">
        <v>1812</v>
      </c>
      <c r="J1840" t="s">
        <v>1813</v>
      </c>
      <c r="K1840" t="str">
        <f t="shared" si="735"/>
        <v>Inshore</v>
      </c>
      <c r="L1840">
        <v>0</v>
      </c>
      <c r="M1840">
        <f t="shared" si="728"/>
        <v>0</v>
      </c>
      <c r="N1840">
        <f t="shared" si="736"/>
        <v>1.258088340298923E-2</v>
      </c>
      <c r="O1840">
        <f t="shared" si="737"/>
        <v>6.2842892271189965E-3</v>
      </c>
      <c r="P1840">
        <v>0</v>
      </c>
      <c r="Q1840">
        <f t="shared" si="738"/>
        <v>0</v>
      </c>
      <c r="R1840">
        <v>0</v>
      </c>
      <c r="S1840">
        <f t="shared" si="729"/>
        <v>0</v>
      </c>
      <c r="T1840">
        <f t="shared" si="739"/>
        <v>0</v>
      </c>
      <c r="U1840">
        <f t="shared" si="730"/>
        <v>1.0623462871098971E-2</v>
      </c>
      <c r="V1840">
        <f t="shared" si="740"/>
        <v>0.84441310922369939</v>
      </c>
      <c r="W1840">
        <f t="shared" si="731"/>
        <v>5.9173093241604077E-3</v>
      </c>
      <c r="X1840">
        <f t="shared" si="741"/>
        <v>0.94160359434525431</v>
      </c>
      <c r="Y1840">
        <v>1</v>
      </c>
      <c r="Z1840">
        <f>Y1840*'MRIP Selectivity'!$N$35</f>
        <v>6.2965941758702333E-3</v>
      </c>
      <c r="AA1840">
        <f>Y1840*'MRIP Selectivity'!$O$35</f>
        <v>6.2842892271189965E-3</v>
      </c>
      <c r="AB1840">
        <f>Y1840*'MRIP Selectivity'!$P$35</f>
        <v>9.0321712954188795E-4</v>
      </c>
      <c r="AC1840">
        <v>0.74741255597723821</v>
      </c>
      <c r="AD1840">
        <v>0.94160359434525442</v>
      </c>
      <c r="AE1840">
        <v>1.3432654004296583</v>
      </c>
      <c r="AF1840">
        <f t="shared" si="742"/>
        <v>4.7061535469385633E-3</v>
      </c>
      <c r="AG1840">
        <f t="shared" si="743"/>
        <v>5.9173093241604077E-3</v>
      </c>
      <c r="AH1840">
        <f t="shared" si="744"/>
        <v>1.2132603191890106E-3</v>
      </c>
      <c r="AI1840">
        <f t="shared" si="745"/>
        <v>1.3484100532531117E-2</v>
      </c>
      <c r="AJ1840">
        <f t="shared" si="746"/>
        <v>1.1836723190287982E-2</v>
      </c>
      <c r="AK1840">
        <f t="shared" si="747"/>
        <v>7.1875063566608846E-3</v>
      </c>
      <c r="AL1840">
        <f t="shared" si="748"/>
        <v>7.1305696433494187E-3</v>
      </c>
      <c r="AM1840">
        <f t="shared" si="749"/>
        <v>1.0623462871098971E-2</v>
      </c>
      <c r="AN1840">
        <f t="shared" si="750"/>
        <v>5.9173093241604077E-3</v>
      </c>
      <c r="AO1840">
        <v>0</v>
      </c>
      <c r="AP1840">
        <f t="shared" si="751"/>
        <v>1.258088340298923E-2</v>
      </c>
      <c r="AQ1840">
        <f t="shared" si="752"/>
        <v>6.2842892271189965E-3</v>
      </c>
      <c r="AR1840">
        <v>1</v>
      </c>
      <c r="AS1840">
        <f>AR1840*'MRIP Selectivity'!$N$35</f>
        <v>6.2965941758702333E-3</v>
      </c>
      <c r="AT1840">
        <f>AR1840*'MRIP Selectivity'!$O$35</f>
        <v>6.2842892271189965E-3</v>
      </c>
      <c r="AU1840">
        <f>AR1840*'MRIP Selectivity'!$P$35</f>
        <v>9.0321712954188795E-4</v>
      </c>
      <c r="AV1840">
        <v>2</v>
      </c>
      <c r="AW1840">
        <f t="shared" si="753"/>
        <v>10</v>
      </c>
      <c r="AX1840">
        <f t="shared" si="732"/>
        <v>0</v>
      </c>
      <c r="AY1840">
        <f t="shared" si="733"/>
        <v>0</v>
      </c>
      <c r="AZ1840">
        <f t="shared" si="734"/>
        <v>0</v>
      </c>
      <c r="BA1840">
        <v>380.52032299000001</v>
      </c>
      <c r="BB1840">
        <v>380.52032299000001</v>
      </c>
    </row>
    <row r="1841" spans="1:54" x14ac:dyDescent="0.25">
      <c r="A1841" t="s">
        <v>1653</v>
      </c>
      <c r="B1841" t="s">
        <v>3</v>
      </c>
      <c r="C1841">
        <v>2014</v>
      </c>
      <c r="D1841">
        <v>5</v>
      </c>
      <c r="E1841">
        <v>9</v>
      </c>
      <c r="F1841" t="s">
        <v>1833</v>
      </c>
      <c r="G1841" t="s">
        <v>1768</v>
      </c>
      <c r="H1841" t="s">
        <v>2036</v>
      </c>
      <c r="I1841" t="s">
        <v>1824</v>
      </c>
      <c r="J1841" t="s">
        <v>1767</v>
      </c>
      <c r="K1841" t="str">
        <f t="shared" si="735"/>
        <v>Inshore</v>
      </c>
      <c r="L1841">
        <v>0</v>
      </c>
      <c r="M1841">
        <f t="shared" si="728"/>
        <v>0</v>
      </c>
      <c r="N1841">
        <f t="shared" si="736"/>
        <v>1.258088340298923E-2</v>
      </c>
      <c r="O1841">
        <f t="shared" si="737"/>
        <v>6.2842892271189965E-3</v>
      </c>
      <c r="P1841">
        <v>0</v>
      </c>
      <c r="Q1841">
        <f t="shared" si="738"/>
        <v>0</v>
      </c>
      <c r="R1841">
        <v>0</v>
      </c>
      <c r="S1841">
        <f t="shared" si="729"/>
        <v>0</v>
      </c>
      <c r="T1841">
        <f t="shared" si="739"/>
        <v>0</v>
      </c>
      <c r="U1841">
        <f t="shared" si="730"/>
        <v>1.0623462871098971E-2</v>
      </c>
      <c r="V1841">
        <f t="shared" si="740"/>
        <v>0.84441310922369939</v>
      </c>
      <c r="W1841">
        <f t="shared" si="731"/>
        <v>5.9173093241604077E-3</v>
      </c>
      <c r="X1841">
        <f t="shared" si="741"/>
        <v>0.94160359434525431</v>
      </c>
      <c r="Y1841">
        <v>1</v>
      </c>
      <c r="Z1841">
        <f>Y1841*'MRIP Selectivity'!$N$35</f>
        <v>6.2965941758702333E-3</v>
      </c>
      <c r="AA1841">
        <f>Y1841*'MRIP Selectivity'!$O$35</f>
        <v>6.2842892271189965E-3</v>
      </c>
      <c r="AB1841">
        <f>Y1841*'MRIP Selectivity'!$P$35</f>
        <v>9.0321712954188795E-4</v>
      </c>
      <c r="AC1841">
        <v>0.74741255597723821</v>
      </c>
      <c r="AD1841">
        <v>0.94160359434525442</v>
      </c>
      <c r="AE1841">
        <v>1.3432654004296583</v>
      </c>
      <c r="AF1841">
        <f t="shared" si="742"/>
        <v>4.7061535469385633E-3</v>
      </c>
      <c r="AG1841">
        <f t="shared" si="743"/>
        <v>5.9173093241604077E-3</v>
      </c>
      <c r="AH1841">
        <f t="shared" si="744"/>
        <v>1.2132603191890106E-3</v>
      </c>
      <c r="AI1841">
        <f t="shared" si="745"/>
        <v>1.3484100532531117E-2</v>
      </c>
      <c r="AJ1841">
        <f t="shared" si="746"/>
        <v>1.1836723190287982E-2</v>
      </c>
      <c r="AK1841">
        <f t="shared" si="747"/>
        <v>7.1875063566608846E-3</v>
      </c>
      <c r="AL1841">
        <f t="shared" si="748"/>
        <v>7.1305696433494187E-3</v>
      </c>
      <c r="AM1841">
        <f t="shared" si="749"/>
        <v>1.0623462871098971E-2</v>
      </c>
      <c r="AN1841">
        <f t="shared" si="750"/>
        <v>5.9173093241604077E-3</v>
      </c>
      <c r="AO1841">
        <v>0</v>
      </c>
      <c r="AP1841">
        <f t="shared" si="751"/>
        <v>1.258088340298923E-2</v>
      </c>
      <c r="AQ1841">
        <f t="shared" si="752"/>
        <v>6.2842892271189965E-3</v>
      </c>
      <c r="AR1841">
        <v>1</v>
      </c>
      <c r="AS1841">
        <f>AR1841*'MRIP Selectivity'!$N$35</f>
        <v>6.2965941758702333E-3</v>
      </c>
      <c r="AT1841">
        <f>AR1841*'MRIP Selectivity'!$O$35</f>
        <v>6.2842892271189965E-3</v>
      </c>
      <c r="AU1841">
        <f>AR1841*'MRIP Selectivity'!$P$35</f>
        <v>9.0321712954188795E-4</v>
      </c>
      <c r="AV1841">
        <v>1</v>
      </c>
      <c r="AW1841">
        <f t="shared" si="753"/>
        <v>5</v>
      </c>
      <c r="AX1841">
        <f t="shared" si="732"/>
        <v>0</v>
      </c>
      <c r="AY1841">
        <f t="shared" si="733"/>
        <v>0</v>
      </c>
      <c r="AZ1841">
        <f t="shared" si="734"/>
        <v>0</v>
      </c>
      <c r="BA1841">
        <v>2271.5783203000001</v>
      </c>
      <c r="BB1841">
        <v>2271.5783203000001</v>
      </c>
    </row>
    <row r="1842" spans="1:54" x14ac:dyDescent="0.25">
      <c r="A1842" t="s">
        <v>1654</v>
      </c>
      <c r="B1842" t="s">
        <v>3</v>
      </c>
      <c r="C1842">
        <v>2014</v>
      </c>
      <c r="D1842">
        <v>5</v>
      </c>
      <c r="E1842">
        <v>9</v>
      </c>
      <c r="F1842" t="s">
        <v>1851</v>
      </c>
      <c r="G1842" t="s">
        <v>1768</v>
      </c>
      <c r="H1842" t="s">
        <v>2036</v>
      </c>
      <c r="I1842" t="s">
        <v>1824</v>
      </c>
      <c r="J1842" t="s">
        <v>1767</v>
      </c>
      <c r="K1842" t="str">
        <f t="shared" si="735"/>
        <v>Inshore</v>
      </c>
      <c r="L1842">
        <v>0</v>
      </c>
      <c r="M1842">
        <f t="shared" si="728"/>
        <v>0</v>
      </c>
      <c r="N1842">
        <f t="shared" si="736"/>
        <v>1.258088340298923E-2</v>
      </c>
      <c r="O1842">
        <f t="shared" si="737"/>
        <v>6.2842892271189965E-3</v>
      </c>
      <c r="P1842">
        <v>0</v>
      </c>
      <c r="Q1842">
        <f t="shared" si="738"/>
        <v>0</v>
      </c>
      <c r="R1842">
        <v>0</v>
      </c>
      <c r="S1842">
        <f t="shared" si="729"/>
        <v>0</v>
      </c>
      <c r="T1842">
        <f t="shared" si="739"/>
        <v>0</v>
      </c>
      <c r="U1842">
        <f t="shared" si="730"/>
        <v>1.0623462871098971E-2</v>
      </c>
      <c r="V1842">
        <f t="shared" si="740"/>
        <v>0.84441310922369939</v>
      </c>
      <c r="W1842">
        <f t="shared" si="731"/>
        <v>5.9173093241604077E-3</v>
      </c>
      <c r="X1842">
        <f t="shared" si="741"/>
        <v>0.94160359434525431</v>
      </c>
      <c r="Y1842">
        <v>1</v>
      </c>
      <c r="Z1842">
        <f>Y1842*'MRIP Selectivity'!$N$35</f>
        <v>6.2965941758702333E-3</v>
      </c>
      <c r="AA1842">
        <f>Y1842*'MRIP Selectivity'!$O$35</f>
        <v>6.2842892271189965E-3</v>
      </c>
      <c r="AB1842">
        <f>Y1842*'MRIP Selectivity'!$P$35</f>
        <v>9.0321712954188795E-4</v>
      </c>
      <c r="AC1842">
        <v>0.74741255597723821</v>
      </c>
      <c r="AD1842">
        <v>0.94160359434525442</v>
      </c>
      <c r="AE1842">
        <v>1.3432654004296583</v>
      </c>
      <c r="AF1842">
        <f t="shared" si="742"/>
        <v>4.7061535469385633E-3</v>
      </c>
      <c r="AG1842">
        <f t="shared" si="743"/>
        <v>5.9173093241604077E-3</v>
      </c>
      <c r="AH1842">
        <f t="shared" si="744"/>
        <v>1.2132603191890106E-3</v>
      </c>
      <c r="AI1842">
        <f t="shared" si="745"/>
        <v>1.3484100532531117E-2</v>
      </c>
      <c r="AJ1842">
        <f t="shared" si="746"/>
        <v>1.1836723190287982E-2</v>
      </c>
      <c r="AK1842">
        <f t="shared" si="747"/>
        <v>7.1875063566608846E-3</v>
      </c>
      <c r="AL1842">
        <f t="shared" si="748"/>
        <v>7.1305696433494187E-3</v>
      </c>
      <c r="AM1842">
        <f t="shared" si="749"/>
        <v>1.0623462871098971E-2</v>
      </c>
      <c r="AN1842">
        <f t="shared" si="750"/>
        <v>5.9173093241604077E-3</v>
      </c>
      <c r="AO1842">
        <v>0</v>
      </c>
      <c r="AP1842">
        <f t="shared" si="751"/>
        <v>1.258088340298923E-2</v>
      </c>
      <c r="AQ1842">
        <f t="shared" si="752"/>
        <v>6.2842892271189965E-3</v>
      </c>
      <c r="AR1842">
        <v>1</v>
      </c>
      <c r="AS1842">
        <f>AR1842*'MRIP Selectivity'!$N$35</f>
        <v>6.2965941758702333E-3</v>
      </c>
      <c r="AT1842">
        <f>AR1842*'MRIP Selectivity'!$O$35</f>
        <v>6.2842892271189965E-3</v>
      </c>
      <c r="AU1842">
        <f>AR1842*'MRIP Selectivity'!$P$35</f>
        <v>9.0321712954188795E-4</v>
      </c>
      <c r="AV1842">
        <v>1</v>
      </c>
      <c r="AW1842">
        <f t="shared" si="753"/>
        <v>5</v>
      </c>
      <c r="AX1842">
        <f t="shared" si="732"/>
        <v>0</v>
      </c>
      <c r="AY1842">
        <f t="shared" si="733"/>
        <v>0</v>
      </c>
      <c r="AZ1842">
        <f t="shared" si="734"/>
        <v>0</v>
      </c>
      <c r="BA1842">
        <v>881.88397655999995</v>
      </c>
      <c r="BB1842">
        <v>881.88397655999995</v>
      </c>
    </row>
    <row r="1843" spans="1:54" x14ac:dyDescent="0.25">
      <c r="A1843" t="s">
        <v>1655</v>
      </c>
      <c r="B1843" t="s">
        <v>3</v>
      </c>
      <c r="C1843">
        <v>2014</v>
      </c>
      <c r="D1843">
        <v>5</v>
      </c>
      <c r="E1843">
        <v>9</v>
      </c>
      <c r="F1843" t="s">
        <v>1851</v>
      </c>
      <c r="G1843" t="s">
        <v>1768</v>
      </c>
      <c r="H1843" t="s">
        <v>2036</v>
      </c>
      <c r="I1843" t="s">
        <v>1824</v>
      </c>
      <c r="J1843" t="s">
        <v>1767</v>
      </c>
      <c r="K1843" t="str">
        <f t="shared" si="735"/>
        <v>Inshore</v>
      </c>
      <c r="L1843">
        <v>0</v>
      </c>
      <c r="M1843">
        <f t="shared" si="728"/>
        <v>0</v>
      </c>
      <c r="N1843">
        <f t="shared" si="736"/>
        <v>1.258088340298923E-2</v>
      </c>
      <c r="O1843">
        <f t="shared" si="737"/>
        <v>6.2842892271189965E-3</v>
      </c>
      <c r="P1843">
        <v>0</v>
      </c>
      <c r="Q1843">
        <f t="shared" si="738"/>
        <v>0</v>
      </c>
      <c r="R1843">
        <v>0</v>
      </c>
      <c r="S1843">
        <f t="shared" si="729"/>
        <v>0</v>
      </c>
      <c r="T1843">
        <f t="shared" si="739"/>
        <v>0</v>
      </c>
      <c r="U1843">
        <f t="shared" si="730"/>
        <v>1.0623462871098971E-2</v>
      </c>
      <c r="V1843">
        <f t="shared" si="740"/>
        <v>0.84441310922369939</v>
      </c>
      <c r="W1843">
        <f t="shared" si="731"/>
        <v>5.9173093241604077E-3</v>
      </c>
      <c r="X1843">
        <f t="shared" si="741"/>
        <v>0.94160359434525431</v>
      </c>
      <c r="Y1843">
        <v>1</v>
      </c>
      <c r="Z1843">
        <f>Y1843*'MRIP Selectivity'!$N$35</f>
        <v>6.2965941758702333E-3</v>
      </c>
      <c r="AA1843">
        <f>Y1843*'MRIP Selectivity'!$O$35</f>
        <v>6.2842892271189965E-3</v>
      </c>
      <c r="AB1843">
        <f>Y1843*'MRIP Selectivity'!$P$35</f>
        <v>9.0321712954188795E-4</v>
      </c>
      <c r="AC1843">
        <v>0.74741255597723821</v>
      </c>
      <c r="AD1843">
        <v>0.94160359434525442</v>
      </c>
      <c r="AE1843">
        <v>1.3432654004296583</v>
      </c>
      <c r="AF1843">
        <f t="shared" si="742"/>
        <v>4.7061535469385633E-3</v>
      </c>
      <c r="AG1843">
        <f t="shared" si="743"/>
        <v>5.9173093241604077E-3</v>
      </c>
      <c r="AH1843">
        <f t="shared" si="744"/>
        <v>1.2132603191890106E-3</v>
      </c>
      <c r="AI1843">
        <f t="shared" si="745"/>
        <v>1.3484100532531117E-2</v>
      </c>
      <c r="AJ1843">
        <f t="shared" si="746"/>
        <v>1.1836723190287982E-2</v>
      </c>
      <c r="AK1843">
        <f t="shared" si="747"/>
        <v>7.1875063566608846E-3</v>
      </c>
      <c r="AL1843">
        <f t="shared" si="748"/>
        <v>7.1305696433494187E-3</v>
      </c>
      <c r="AM1843">
        <f t="shared" si="749"/>
        <v>1.0623462871098971E-2</v>
      </c>
      <c r="AN1843">
        <f t="shared" si="750"/>
        <v>5.9173093241604077E-3</v>
      </c>
      <c r="AO1843">
        <v>0</v>
      </c>
      <c r="AP1843">
        <f t="shared" si="751"/>
        <v>1.258088340298923E-2</v>
      </c>
      <c r="AQ1843">
        <f t="shared" si="752"/>
        <v>6.2842892271189965E-3</v>
      </c>
      <c r="AR1843">
        <v>1</v>
      </c>
      <c r="AS1843">
        <f>AR1843*'MRIP Selectivity'!$N$35</f>
        <v>6.2965941758702333E-3</v>
      </c>
      <c r="AT1843">
        <f>AR1843*'MRIP Selectivity'!$O$35</f>
        <v>6.2842892271189965E-3</v>
      </c>
      <c r="AU1843">
        <f>AR1843*'MRIP Selectivity'!$P$35</f>
        <v>9.0321712954188795E-4</v>
      </c>
      <c r="AV1843">
        <v>1</v>
      </c>
      <c r="AW1843">
        <f t="shared" si="753"/>
        <v>5</v>
      </c>
      <c r="AX1843">
        <f t="shared" si="732"/>
        <v>0</v>
      </c>
      <c r="AY1843">
        <f t="shared" si="733"/>
        <v>0</v>
      </c>
      <c r="AZ1843">
        <f t="shared" si="734"/>
        <v>0</v>
      </c>
      <c r="BA1843">
        <v>881.88397655999995</v>
      </c>
      <c r="BB1843">
        <v>881.88397655999995</v>
      </c>
    </row>
    <row r="1844" spans="1:54" x14ac:dyDescent="0.25">
      <c r="A1844" t="s">
        <v>2065</v>
      </c>
      <c r="B1844" t="s">
        <v>3</v>
      </c>
      <c r="C1844">
        <v>2014</v>
      </c>
      <c r="D1844">
        <v>5</v>
      </c>
      <c r="E1844">
        <v>9</v>
      </c>
      <c r="F1844" t="s">
        <v>1861</v>
      </c>
      <c r="G1844" t="s">
        <v>1768</v>
      </c>
      <c r="H1844" t="s">
        <v>2035</v>
      </c>
      <c r="I1844" t="s">
        <v>1812</v>
      </c>
      <c r="J1844" t="s">
        <v>1767</v>
      </c>
      <c r="K1844" t="str">
        <f t="shared" si="735"/>
        <v>Inshore</v>
      </c>
      <c r="L1844">
        <v>0</v>
      </c>
      <c r="M1844">
        <f t="shared" si="728"/>
        <v>0</v>
      </c>
      <c r="N1844">
        <f t="shared" si="736"/>
        <v>3.7742650208967693E-2</v>
      </c>
      <c r="O1844">
        <f t="shared" si="737"/>
        <v>1.8852867681356991E-2</v>
      </c>
      <c r="P1844">
        <v>0</v>
      </c>
      <c r="Q1844">
        <f t="shared" si="738"/>
        <v>0</v>
      </c>
      <c r="R1844">
        <v>0</v>
      </c>
      <c r="S1844">
        <f t="shared" si="729"/>
        <v>0</v>
      </c>
      <c r="T1844">
        <f t="shared" si="739"/>
        <v>0</v>
      </c>
      <c r="U1844">
        <f t="shared" si="730"/>
        <v>3.1870388613296913E-2</v>
      </c>
      <c r="V1844">
        <f t="shared" si="740"/>
        <v>0.84441310922369928</v>
      </c>
      <c r="W1844">
        <f t="shared" si="731"/>
        <v>1.7751927972481225E-2</v>
      </c>
      <c r="X1844">
        <f t="shared" si="741"/>
        <v>0.94160359434525442</v>
      </c>
      <c r="Y1844">
        <v>3</v>
      </c>
      <c r="Z1844">
        <f>Y1844*'MRIP Selectivity'!$N$35</f>
        <v>1.8889782527610699E-2</v>
      </c>
      <c r="AA1844">
        <f>Y1844*'MRIP Selectivity'!$O$35</f>
        <v>1.8852867681356991E-2</v>
      </c>
      <c r="AB1844">
        <f>Y1844*'MRIP Selectivity'!$P$35</f>
        <v>2.7096513886256638E-3</v>
      </c>
      <c r="AC1844">
        <v>0.74741255597723821</v>
      </c>
      <c r="AD1844">
        <v>0.94160359434525442</v>
      </c>
      <c r="AE1844">
        <v>1.3432654004296583</v>
      </c>
      <c r="AF1844">
        <f t="shared" si="742"/>
        <v>1.4118460640815688E-2</v>
      </c>
      <c r="AG1844">
        <f t="shared" si="743"/>
        <v>1.7751927972481225E-2</v>
      </c>
      <c r="AH1844">
        <f t="shared" si="744"/>
        <v>3.6397809575670318E-3</v>
      </c>
      <c r="AI1844">
        <f t="shared" si="745"/>
        <v>4.045230159759336E-2</v>
      </c>
      <c r="AJ1844">
        <f t="shared" si="746"/>
        <v>3.5510169570863948E-2</v>
      </c>
      <c r="AK1844">
        <f t="shared" si="747"/>
        <v>2.1562519069982654E-2</v>
      </c>
      <c r="AL1844">
        <f t="shared" si="748"/>
        <v>2.1391708930048256E-2</v>
      </c>
      <c r="AM1844">
        <f t="shared" si="749"/>
        <v>3.1870388613296913E-2</v>
      </c>
      <c r="AN1844">
        <f t="shared" si="750"/>
        <v>1.7751927972481225E-2</v>
      </c>
      <c r="AO1844">
        <v>0</v>
      </c>
      <c r="AP1844">
        <f t="shared" si="751"/>
        <v>3.7742650208967693E-2</v>
      </c>
      <c r="AQ1844">
        <f t="shared" si="752"/>
        <v>1.8852867681356991E-2</v>
      </c>
      <c r="AR1844">
        <v>3</v>
      </c>
      <c r="AS1844">
        <f>AR1844*'MRIP Selectivity'!$N$35</f>
        <v>1.8889782527610699E-2</v>
      </c>
      <c r="AT1844">
        <f>AR1844*'MRIP Selectivity'!$O$35</f>
        <v>1.8852867681356991E-2</v>
      </c>
      <c r="AU1844">
        <f>AR1844*'MRIP Selectivity'!$P$35</f>
        <v>2.7096513886256638E-3</v>
      </c>
      <c r="AV1844">
        <v>2</v>
      </c>
      <c r="AW1844">
        <f t="shared" si="753"/>
        <v>10</v>
      </c>
      <c r="AX1844">
        <f t="shared" si="732"/>
        <v>0</v>
      </c>
      <c r="AY1844">
        <f t="shared" si="733"/>
        <v>0</v>
      </c>
      <c r="AZ1844">
        <f t="shared" si="734"/>
        <v>0</v>
      </c>
      <c r="BA1844">
        <v>258.42899863999997</v>
      </c>
      <c r="BB1844">
        <v>258.42899863999997</v>
      </c>
    </row>
    <row r="1845" spans="1:54" x14ac:dyDescent="0.25">
      <c r="A1845" t="s">
        <v>1656</v>
      </c>
      <c r="B1845" t="s">
        <v>3</v>
      </c>
      <c r="C1845">
        <v>2014</v>
      </c>
      <c r="D1845">
        <v>5</v>
      </c>
      <c r="E1845">
        <v>9</v>
      </c>
      <c r="F1845" t="s">
        <v>1861</v>
      </c>
      <c r="G1845" t="s">
        <v>1768</v>
      </c>
      <c r="H1845" t="s">
        <v>2035</v>
      </c>
      <c r="I1845" t="s">
        <v>1812</v>
      </c>
      <c r="J1845" t="s">
        <v>1767</v>
      </c>
      <c r="K1845" t="str">
        <f t="shared" si="735"/>
        <v>Inshore</v>
      </c>
      <c r="L1845">
        <v>0</v>
      </c>
      <c r="M1845">
        <f t="shared" si="728"/>
        <v>0</v>
      </c>
      <c r="N1845">
        <f t="shared" si="736"/>
        <v>1.258088340298923E-2</v>
      </c>
      <c r="O1845">
        <f t="shared" si="737"/>
        <v>6.2842892271189965E-3</v>
      </c>
      <c r="P1845">
        <v>0</v>
      </c>
      <c r="Q1845">
        <f t="shared" si="738"/>
        <v>0</v>
      </c>
      <c r="R1845">
        <v>0</v>
      </c>
      <c r="S1845">
        <f t="shared" si="729"/>
        <v>0</v>
      </c>
      <c r="T1845">
        <f t="shared" si="739"/>
        <v>0</v>
      </c>
      <c r="U1845">
        <f t="shared" si="730"/>
        <v>1.0623462871098971E-2</v>
      </c>
      <c r="V1845">
        <f t="shared" si="740"/>
        <v>0.84441310922369939</v>
      </c>
      <c r="W1845">
        <f t="shared" si="731"/>
        <v>5.9173093241604077E-3</v>
      </c>
      <c r="X1845">
        <f t="shared" si="741"/>
        <v>0.94160359434525431</v>
      </c>
      <c r="Y1845">
        <v>1</v>
      </c>
      <c r="Z1845">
        <f>Y1845*'MRIP Selectivity'!$N$35</f>
        <v>6.2965941758702333E-3</v>
      </c>
      <c r="AA1845">
        <f>Y1845*'MRIP Selectivity'!$O$35</f>
        <v>6.2842892271189965E-3</v>
      </c>
      <c r="AB1845">
        <f>Y1845*'MRIP Selectivity'!$P$35</f>
        <v>9.0321712954188795E-4</v>
      </c>
      <c r="AC1845">
        <v>0.74741255597723821</v>
      </c>
      <c r="AD1845">
        <v>0.94160359434525442</v>
      </c>
      <c r="AE1845">
        <v>1.3432654004296583</v>
      </c>
      <c r="AF1845">
        <f t="shared" si="742"/>
        <v>4.7061535469385633E-3</v>
      </c>
      <c r="AG1845">
        <f t="shared" si="743"/>
        <v>5.9173093241604077E-3</v>
      </c>
      <c r="AH1845">
        <f t="shared" si="744"/>
        <v>1.2132603191890106E-3</v>
      </c>
      <c r="AI1845">
        <f t="shared" si="745"/>
        <v>1.3484100532531117E-2</v>
      </c>
      <c r="AJ1845">
        <f t="shared" si="746"/>
        <v>1.1836723190287982E-2</v>
      </c>
      <c r="AK1845">
        <f t="shared" si="747"/>
        <v>7.1875063566608846E-3</v>
      </c>
      <c r="AL1845">
        <f t="shared" si="748"/>
        <v>7.1305696433494187E-3</v>
      </c>
      <c r="AM1845">
        <f t="shared" si="749"/>
        <v>1.0623462871098971E-2</v>
      </c>
      <c r="AN1845">
        <f t="shared" si="750"/>
        <v>5.9173093241604077E-3</v>
      </c>
      <c r="AO1845">
        <v>0</v>
      </c>
      <c r="AP1845">
        <f t="shared" si="751"/>
        <v>1.258088340298923E-2</v>
      </c>
      <c r="AQ1845">
        <f t="shared" si="752"/>
        <v>6.2842892271189965E-3</v>
      </c>
      <c r="AR1845">
        <v>1</v>
      </c>
      <c r="AS1845">
        <f>AR1845*'MRIP Selectivity'!$N$35</f>
        <v>6.2965941758702333E-3</v>
      </c>
      <c r="AT1845">
        <f>AR1845*'MRIP Selectivity'!$O$35</f>
        <v>6.2842892271189965E-3</v>
      </c>
      <c r="AU1845">
        <f>AR1845*'MRIP Selectivity'!$P$35</f>
        <v>9.0321712954188795E-4</v>
      </c>
      <c r="AV1845">
        <v>1</v>
      </c>
      <c r="AW1845">
        <f t="shared" si="753"/>
        <v>5</v>
      </c>
      <c r="AX1845">
        <f t="shared" si="732"/>
        <v>0</v>
      </c>
      <c r="AY1845">
        <f t="shared" si="733"/>
        <v>0</v>
      </c>
      <c r="AZ1845">
        <f t="shared" si="734"/>
        <v>0</v>
      </c>
      <c r="BA1845">
        <v>258.42899863999997</v>
      </c>
      <c r="BB1845">
        <v>258.42899863999997</v>
      </c>
    </row>
    <row r="1846" spans="1:54" x14ac:dyDescent="0.25">
      <c r="A1846" t="s">
        <v>2066</v>
      </c>
      <c r="B1846" t="s">
        <v>3</v>
      </c>
      <c r="C1846">
        <v>2014</v>
      </c>
      <c r="D1846">
        <v>5</v>
      </c>
      <c r="E1846">
        <v>9</v>
      </c>
      <c r="F1846" t="s">
        <v>1861</v>
      </c>
      <c r="G1846" t="s">
        <v>1768</v>
      </c>
      <c r="H1846" t="s">
        <v>2035</v>
      </c>
      <c r="I1846" t="s">
        <v>1812</v>
      </c>
      <c r="J1846" t="s">
        <v>1813</v>
      </c>
      <c r="K1846" t="str">
        <f t="shared" si="735"/>
        <v>Inshore</v>
      </c>
      <c r="L1846">
        <v>0</v>
      </c>
      <c r="M1846">
        <f t="shared" si="728"/>
        <v>0</v>
      </c>
      <c r="N1846">
        <f t="shared" si="736"/>
        <v>1.258088340298923E-2</v>
      </c>
      <c r="O1846">
        <f t="shared" si="737"/>
        <v>6.2842892271189965E-3</v>
      </c>
      <c r="P1846">
        <v>0</v>
      </c>
      <c r="Q1846">
        <f t="shared" si="738"/>
        <v>0</v>
      </c>
      <c r="R1846">
        <v>0</v>
      </c>
      <c r="S1846">
        <f t="shared" si="729"/>
        <v>0</v>
      </c>
      <c r="T1846">
        <f t="shared" si="739"/>
        <v>0</v>
      </c>
      <c r="U1846">
        <f t="shared" si="730"/>
        <v>1.0623462871098971E-2</v>
      </c>
      <c r="V1846">
        <f t="shared" si="740"/>
        <v>0.84441310922369939</v>
      </c>
      <c r="W1846">
        <f t="shared" si="731"/>
        <v>5.9173093241604077E-3</v>
      </c>
      <c r="X1846">
        <f t="shared" si="741"/>
        <v>0.94160359434525431</v>
      </c>
      <c r="Y1846">
        <v>1</v>
      </c>
      <c r="Z1846">
        <f>Y1846*'MRIP Selectivity'!$N$35</f>
        <v>6.2965941758702333E-3</v>
      </c>
      <c r="AA1846">
        <f>Y1846*'MRIP Selectivity'!$O$35</f>
        <v>6.2842892271189965E-3</v>
      </c>
      <c r="AB1846">
        <f>Y1846*'MRIP Selectivity'!$P$35</f>
        <v>9.0321712954188795E-4</v>
      </c>
      <c r="AC1846">
        <v>0.74741255597723821</v>
      </c>
      <c r="AD1846">
        <v>0.94160359434525442</v>
      </c>
      <c r="AE1846">
        <v>1.3432654004296583</v>
      </c>
      <c r="AF1846">
        <f t="shared" si="742"/>
        <v>4.7061535469385633E-3</v>
      </c>
      <c r="AG1846">
        <f t="shared" si="743"/>
        <v>5.9173093241604077E-3</v>
      </c>
      <c r="AH1846">
        <f t="shared" si="744"/>
        <v>1.2132603191890106E-3</v>
      </c>
      <c r="AI1846">
        <f t="shared" si="745"/>
        <v>1.3484100532531117E-2</v>
      </c>
      <c r="AJ1846">
        <f t="shared" si="746"/>
        <v>1.1836723190287982E-2</v>
      </c>
      <c r="AK1846">
        <f t="shared" si="747"/>
        <v>7.1875063566608846E-3</v>
      </c>
      <c r="AL1846">
        <f t="shared" si="748"/>
        <v>7.1305696433494187E-3</v>
      </c>
      <c r="AM1846">
        <f t="shared" si="749"/>
        <v>1.0623462871098971E-2</v>
      </c>
      <c r="AN1846">
        <f t="shared" si="750"/>
        <v>5.9173093241604077E-3</v>
      </c>
      <c r="AO1846">
        <v>0</v>
      </c>
      <c r="AP1846">
        <f t="shared" si="751"/>
        <v>1.258088340298923E-2</v>
      </c>
      <c r="AQ1846">
        <f t="shared" si="752"/>
        <v>6.2842892271189965E-3</v>
      </c>
      <c r="AR1846">
        <v>1</v>
      </c>
      <c r="AS1846">
        <f>AR1846*'MRIP Selectivity'!$N$35</f>
        <v>6.2965941758702333E-3</v>
      </c>
      <c r="AT1846">
        <f>AR1846*'MRIP Selectivity'!$O$35</f>
        <v>6.2842892271189965E-3</v>
      </c>
      <c r="AU1846">
        <f>AR1846*'MRIP Selectivity'!$P$35</f>
        <v>9.0321712954188795E-4</v>
      </c>
      <c r="AV1846">
        <v>2</v>
      </c>
      <c r="AW1846">
        <f t="shared" si="753"/>
        <v>10</v>
      </c>
      <c r="AX1846">
        <f t="shared" si="732"/>
        <v>0</v>
      </c>
      <c r="AY1846">
        <f t="shared" si="733"/>
        <v>0</v>
      </c>
      <c r="AZ1846">
        <f t="shared" si="734"/>
        <v>0</v>
      </c>
      <c r="BA1846">
        <v>258.42899863999997</v>
      </c>
      <c r="BB1846">
        <v>258.42899863999997</v>
      </c>
    </row>
    <row r="1847" spans="1:54" x14ac:dyDescent="0.25">
      <c r="A1847" t="s">
        <v>1657</v>
      </c>
      <c r="B1847" t="s">
        <v>3</v>
      </c>
      <c r="C1847">
        <v>2014</v>
      </c>
      <c r="D1847">
        <v>5</v>
      </c>
      <c r="E1847">
        <v>9</v>
      </c>
      <c r="F1847" t="s">
        <v>1861</v>
      </c>
      <c r="G1847" t="s">
        <v>1768</v>
      </c>
      <c r="H1847" t="s">
        <v>2035</v>
      </c>
      <c r="I1847" t="s">
        <v>1812</v>
      </c>
      <c r="J1847" t="s">
        <v>1767</v>
      </c>
      <c r="K1847" t="str">
        <f t="shared" si="735"/>
        <v>Inshore</v>
      </c>
      <c r="L1847">
        <v>0</v>
      </c>
      <c r="M1847">
        <f t="shared" si="728"/>
        <v>0</v>
      </c>
      <c r="N1847">
        <f t="shared" si="736"/>
        <v>7.5485300417935386E-2</v>
      </c>
      <c r="O1847">
        <f t="shared" si="737"/>
        <v>3.7705735362713981E-2</v>
      </c>
      <c r="P1847">
        <v>0</v>
      </c>
      <c r="Q1847">
        <f t="shared" si="738"/>
        <v>0</v>
      </c>
      <c r="R1847">
        <v>0</v>
      </c>
      <c r="S1847">
        <f t="shared" si="729"/>
        <v>0</v>
      </c>
      <c r="T1847">
        <f t="shared" si="739"/>
        <v>0</v>
      </c>
      <c r="U1847">
        <f t="shared" si="730"/>
        <v>6.3740777226593825E-2</v>
      </c>
      <c r="V1847">
        <f t="shared" si="740"/>
        <v>0.84441310922369928</v>
      </c>
      <c r="W1847">
        <f t="shared" si="731"/>
        <v>3.5503855944962449E-2</v>
      </c>
      <c r="X1847">
        <f t="shared" si="741"/>
        <v>0.94160359434525442</v>
      </c>
      <c r="Y1847">
        <v>6</v>
      </c>
      <c r="Z1847">
        <f>Y1847*'MRIP Selectivity'!$N$35</f>
        <v>3.7779565055221398E-2</v>
      </c>
      <c r="AA1847">
        <f>Y1847*'MRIP Selectivity'!$O$35</f>
        <v>3.7705735362713981E-2</v>
      </c>
      <c r="AB1847">
        <f>Y1847*'MRIP Selectivity'!$P$35</f>
        <v>5.4193027772513275E-3</v>
      </c>
      <c r="AC1847">
        <v>0.74741255597723821</v>
      </c>
      <c r="AD1847">
        <v>0.94160359434525442</v>
      </c>
      <c r="AE1847">
        <v>1.3432654004296583</v>
      </c>
      <c r="AF1847">
        <f t="shared" si="742"/>
        <v>2.8236921281631376E-2</v>
      </c>
      <c r="AG1847">
        <f t="shared" si="743"/>
        <v>3.5503855944962449E-2</v>
      </c>
      <c r="AH1847">
        <f t="shared" si="744"/>
        <v>7.2795619151340635E-3</v>
      </c>
      <c r="AI1847">
        <f t="shared" si="745"/>
        <v>8.0904603195186719E-2</v>
      </c>
      <c r="AJ1847">
        <f t="shared" si="746"/>
        <v>7.1020339141727895E-2</v>
      </c>
      <c r="AK1847">
        <f t="shared" si="747"/>
        <v>4.3125038139965308E-2</v>
      </c>
      <c r="AL1847">
        <f t="shared" si="748"/>
        <v>4.2783417860096512E-2</v>
      </c>
      <c r="AM1847">
        <f t="shared" si="749"/>
        <v>6.3740777226593825E-2</v>
      </c>
      <c r="AN1847">
        <f t="shared" si="750"/>
        <v>3.5503855944962449E-2</v>
      </c>
      <c r="AO1847">
        <v>0</v>
      </c>
      <c r="AP1847">
        <f t="shared" si="751"/>
        <v>7.5485300417935386E-2</v>
      </c>
      <c r="AQ1847">
        <f t="shared" si="752"/>
        <v>3.7705735362713981E-2</v>
      </c>
      <c r="AR1847">
        <v>6</v>
      </c>
      <c r="AS1847">
        <f>AR1847*'MRIP Selectivity'!$N$35</f>
        <v>3.7779565055221398E-2</v>
      </c>
      <c r="AT1847">
        <f>AR1847*'MRIP Selectivity'!$O$35</f>
        <v>3.7705735362713981E-2</v>
      </c>
      <c r="AU1847">
        <f>AR1847*'MRIP Selectivity'!$P$35</f>
        <v>5.4193027772513275E-3</v>
      </c>
      <c r="AV1847">
        <v>4</v>
      </c>
      <c r="AW1847">
        <f t="shared" si="753"/>
        <v>20</v>
      </c>
      <c r="AX1847">
        <f t="shared" si="732"/>
        <v>0</v>
      </c>
      <c r="AY1847">
        <f t="shared" si="733"/>
        <v>0</v>
      </c>
      <c r="AZ1847">
        <f t="shared" si="734"/>
        <v>0</v>
      </c>
      <c r="BA1847">
        <v>258.42899863999997</v>
      </c>
      <c r="BB1847">
        <v>258.42899863999997</v>
      </c>
    </row>
    <row r="1848" spans="1:54" x14ac:dyDescent="0.25">
      <c r="A1848" t="s">
        <v>1658</v>
      </c>
      <c r="B1848" t="s">
        <v>3</v>
      </c>
      <c r="C1848">
        <v>2014</v>
      </c>
      <c r="D1848">
        <v>5</v>
      </c>
      <c r="E1848">
        <v>9</v>
      </c>
      <c r="F1848" t="s">
        <v>1859</v>
      </c>
      <c r="G1848" t="s">
        <v>1768</v>
      </c>
      <c r="H1848" t="s">
        <v>2035</v>
      </c>
      <c r="I1848" t="s">
        <v>1812</v>
      </c>
      <c r="J1848" t="s">
        <v>1819</v>
      </c>
      <c r="K1848" t="str">
        <f t="shared" si="735"/>
        <v>Offshore</v>
      </c>
      <c r="L1848">
        <v>8</v>
      </c>
      <c r="M1848">
        <f t="shared" si="728"/>
        <v>2164.4014013599999</v>
      </c>
      <c r="N1848">
        <f t="shared" si="736"/>
        <v>8.3145220850747297</v>
      </c>
      <c r="O1848">
        <f t="shared" si="737"/>
        <v>8.1571072306779744</v>
      </c>
      <c r="P1848">
        <v>107.99212598425197</v>
      </c>
      <c r="Q1848">
        <f t="shared" si="738"/>
        <v>13.499015748031496</v>
      </c>
      <c r="R1848">
        <v>11.023113109243878</v>
      </c>
      <c r="S1848">
        <f t="shared" si="729"/>
        <v>2982.3051826246547</v>
      </c>
      <c r="T1848">
        <f t="shared" si="739"/>
        <v>1.3778891386554848</v>
      </c>
      <c r="U1848">
        <f t="shared" si="730"/>
        <v>11.288699681021352</v>
      </c>
      <c r="V1848">
        <f t="shared" si="740"/>
        <v>1.3577087853654899</v>
      </c>
      <c r="W1848">
        <f t="shared" si="731"/>
        <v>11.171045842347889</v>
      </c>
      <c r="X1848">
        <f t="shared" si="741"/>
        <v>1.369486207112103</v>
      </c>
      <c r="Y1848">
        <v>25</v>
      </c>
      <c r="Z1848">
        <f>Y1848*'MRIP Selectivity'!$N$35</f>
        <v>0.15741485439675584</v>
      </c>
      <c r="AA1848">
        <f>Y1848*'MRIP Selectivity'!$O$35</f>
        <v>0.15710723067797491</v>
      </c>
      <c r="AB1848">
        <f>Y1848*'MRIP Selectivity'!$P$35</f>
        <v>2.2580428238547199E-2</v>
      </c>
      <c r="AC1848">
        <v>0.74741255597723821</v>
      </c>
      <c r="AD1848">
        <v>0.94160359434525442</v>
      </c>
      <c r="AE1848">
        <v>1.3432654004296583</v>
      </c>
      <c r="AF1848">
        <f t="shared" si="742"/>
        <v>0.11765383867346407</v>
      </c>
      <c r="AG1848">
        <f t="shared" si="743"/>
        <v>0.1479327331040102</v>
      </c>
      <c r="AH1848">
        <f t="shared" si="744"/>
        <v>3.0331507979725267E-2</v>
      </c>
      <c r="AI1848">
        <f t="shared" si="745"/>
        <v>0.33710251331327801</v>
      </c>
      <c r="AJ1848">
        <f t="shared" si="746"/>
        <v>0.29591807975719953</v>
      </c>
      <c r="AK1848">
        <f t="shared" si="747"/>
        <v>0.17968765891652211</v>
      </c>
      <c r="AL1848">
        <f t="shared" si="748"/>
        <v>0.17826424108373545</v>
      </c>
      <c r="AM1848">
        <f t="shared" si="749"/>
        <v>11.288699681021352</v>
      </c>
      <c r="AN1848">
        <f t="shared" si="750"/>
        <v>11.171045842347889</v>
      </c>
      <c r="AO1848">
        <v>8</v>
      </c>
      <c r="AP1848">
        <f t="shared" si="751"/>
        <v>8.3145220850747297</v>
      </c>
      <c r="AQ1848">
        <f t="shared" si="752"/>
        <v>8.1571072306779744</v>
      </c>
      <c r="AR1848">
        <v>25</v>
      </c>
      <c r="AS1848">
        <f>AR1848*'MRIP Selectivity'!$N$35</f>
        <v>0.15741485439675584</v>
      </c>
      <c r="AT1848">
        <f>AR1848*'MRIP Selectivity'!$O$35</f>
        <v>0.15710723067797491</v>
      </c>
      <c r="AU1848">
        <f>AR1848*'MRIP Selectivity'!$P$35</f>
        <v>2.2580428238547199E-2</v>
      </c>
      <c r="AV1848">
        <v>4</v>
      </c>
      <c r="AW1848">
        <f t="shared" si="753"/>
        <v>20</v>
      </c>
      <c r="AX1848">
        <f t="shared" si="732"/>
        <v>0</v>
      </c>
      <c r="AY1848">
        <f t="shared" si="733"/>
        <v>0</v>
      </c>
      <c r="AZ1848">
        <f t="shared" si="734"/>
        <v>0</v>
      </c>
      <c r="BA1848">
        <v>270.55017516999999</v>
      </c>
      <c r="BB1848">
        <v>270.55017516999999</v>
      </c>
    </row>
    <row r="1849" spans="1:54" x14ac:dyDescent="0.25">
      <c r="A1849" t="s">
        <v>1659</v>
      </c>
      <c r="B1849" t="s">
        <v>3</v>
      </c>
      <c r="C1849">
        <v>2014</v>
      </c>
      <c r="D1849">
        <v>5</v>
      </c>
      <c r="E1849">
        <v>9</v>
      </c>
      <c r="F1849" t="s">
        <v>1859</v>
      </c>
      <c r="G1849" t="s">
        <v>1768</v>
      </c>
      <c r="H1849" t="s">
        <v>2035</v>
      </c>
      <c r="I1849" t="s">
        <v>1812</v>
      </c>
      <c r="J1849" t="s">
        <v>1767</v>
      </c>
      <c r="K1849" t="str">
        <f t="shared" si="735"/>
        <v>Inshore</v>
      </c>
      <c r="L1849">
        <v>0</v>
      </c>
      <c r="M1849">
        <f t="shared" si="728"/>
        <v>0</v>
      </c>
      <c r="N1849">
        <f t="shared" si="736"/>
        <v>1.258088340298923E-2</v>
      </c>
      <c r="O1849">
        <f t="shared" si="737"/>
        <v>6.2842892271189965E-3</v>
      </c>
      <c r="P1849">
        <v>0</v>
      </c>
      <c r="Q1849">
        <f t="shared" si="738"/>
        <v>0</v>
      </c>
      <c r="R1849">
        <v>0</v>
      </c>
      <c r="S1849">
        <f t="shared" si="729"/>
        <v>0</v>
      </c>
      <c r="T1849">
        <f t="shared" si="739"/>
        <v>0</v>
      </c>
      <c r="U1849">
        <f t="shared" si="730"/>
        <v>1.0623462871098971E-2</v>
      </c>
      <c r="V1849">
        <f t="shared" si="740"/>
        <v>0.84441310922369939</v>
      </c>
      <c r="W1849">
        <f t="shared" si="731"/>
        <v>5.9173093241604077E-3</v>
      </c>
      <c r="X1849">
        <f t="shared" si="741"/>
        <v>0.94160359434525431</v>
      </c>
      <c r="Y1849">
        <v>1</v>
      </c>
      <c r="Z1849">
        <f>Y1849*'MRIP Selectivity'!$N$35</f>
        <v>6.2965941758702333E-3</v>
      </c>
      <c r="AA1849">
        <f>Y1849*'MRIP Selectivity'!$O$35</f>
        <v>6.2842892271189965E-3</v>
      </c>
      <c r="AB1849">
        <f>Y1849*'MRIP Selectivity'!$P$35</f>
        <v>9.0321712954188795E-4</v>
      </c>
      <c r="AC1849">
        <v>0.74741255597723821</v>
      </c>
      <c r="AD1849">
        <v>0.94160359434525442</v>
      </c>
      <c r="AE1849">
        <v>1.3432654004296583</v>
      </c>
      <c r="AF1849">
        <f t="shared" si="742"/>
        <v>4.7061535469385633E-3</v>
      </c>
      <c r="AG1849">
        <f t="shared" si="743"/>
        <v>5.9173093241604077E-3</v>
      </c>
      <c r="AH1849">
        <f t="shared" si="744"/>
        <v>1.2132603191890106E-3</v>
      </c>
      <c r="AI1849">
        <f t="shared" si="745"/>
        <v>1.3484100532531117E-2</v>
      </c>
      <c r="AJ1849">
        <f t="shared" si="746"/>
        <v>1.1836723190287982E-2</v>
      </c>
      <c r="AK1849">
        <f t="shared" si="747"/>
        <v>7.1875063566608846E-3</v>
      </c>
      <c r="AL1849">
        <f t="shared" si="748"/>
        <v>7.1305696433494187E-3</v>
      </c>
      <c r="AM1849">
        <f t="shared" si="749"/>
        <v>1.0623462871098971E-2</v>
      </c>
      <c r="AN1849">
        <f t="shared" si="750"/>
        <v>5.9173093241604077E-3</v>
      </c>
      <c r="AO1849">
        <v>0</v>
      </c>
      <c r="AP1849">
        <f t="shared" si="751"/>
        <v>1.258088340298923E-2</v>
      </c>
      <c r="AQ1849">
        <f t="shared" si="752"/>
        <v>6.2842892271189965E-3</v>
      </c>
      <c r="AR1849">
        <v>1</v>
      </c>
      <c r="AS1849">
        <f>AR1849*'MRIP Selectivity'!$N$35</f>
        <v>6.2965941758702333E-3</v>
      </c>
      <c r="AT1849">
        <f>AR1849*'MRIP Selectivity'!$O$35</f>
        <v>6.2842892271189965E-3</v>
      </c>
      <c r="AU1849">
        <f>AR1849*'MRIP Selectivity'!$P$35</f>
        <v>9.0321712954188795E-4</v>
      </c>
      <c r="AV1849">
        <v>2</v>
      </c>
      <c r="AW1849">
        <f t="shared" si="753"/>
        <v>10</v>
      </c>
      <c r="AX1849">
        <f t="shared" si="732"/>
        <v>0</v>
      </c>
      <c r="AY1849">
        <f t="shared" si="733"/>
        <v>0</v>
      </c>
      <c r="AZ1849">
        <f t="shared" si="734"/>
        <v>0</v>
      </c>
      <c r="BA1849">
        <v>270.55017516999999</v>
      </c>
      <c r="BB1849">
        <v>270.55017516999999</v>
      </c>
    </row>
    <row r="1850" spans="1:54" x14ac:dyDescent="0.25">
      <c r="A1850" t="s">
        <v>2067</v>
      </c>
      <c r="B1850" t="s">
        <v>3</v>
      </c>
      <c r="C1850">
        <v>2014</v>
      </c>
      <c r="D1850">
        <v>5</v>
      </c>
      <c r="E1850">
        <v>9</v>
      </c>
      <c r="F1850" t="s">
        <v>1825</v>
      </c>
      <c r="G1850" t="s">
        <v>1768</v>
      </c>
      <c r="H1850" t="s">
        <v>2035</v>
      </c>
      <c r="I1850" t="s">
        <v>1812</v>
      </c>
      <c r="J1850" t="s">
        <v>1767</v>
      </c>
      <c r="K1850" t="str">
        <f t="shared" si="735"/>
        <v>Inshore</v>
      </c>
      <c r="L1850">
        <v>0</v>
      </c>
      <c r="M1850">
        <f t="shared" si="728"/>
        <v>0</v>
      </c>
      <c r="N1850">
        <f t="shared" si="736"/>
        <v>1.258088340298923E-2</v>
      </c>
      <c r="O1850">
        <f t="shared" si="737"/>
        <v>6.2842892271189965E-3</v>
      </c>
      <c r="P1850">
        <v>0</v>
      </c>
      <c r="Q1850">
        <f t="shared" si="738"/>
        <v>0</v>
      </c>
      <c r="R1850">
        <v>0</v>
      </c>
      <c r="S1850">
        <f t="shared" si="729"/>
        <v>0</v>
      </c>
      <c r="T1850">
        <f t="shared" si="739"/>
        <v>0</v>
      </c>
      <c r="U1850">
        <f t="shared" si="730"/>
        <v>1.0623462871098971E-2</v>
      </c>
      <c r="V1850">
        <f t="shared" si="740"/>
        <v>0.84441310922369939</v>
      </c>
      <c r="W1850">
        <f t="shared" si="731"/>
        <v>5.9173093241604077E-3</v>
      </c>
      <c r="X1850">
        <f t="shared" si="741"/>
        <v>0.94160359434525431</v>
      </c>
      <c r="Y1850">
        <v>1</v>
      </c>
      <c r="Z1850">
        <f>Y1850*'MRIP Selectivity'!$N$35</f>
        <v>6.2965941758702333E-3</v>
      </c>
      <c r="AA1850">
        <f>Y1850*'MRIP Selectivity'!$O$35</f>
        <v>6.2842892271189965E-3</v>
      </c>
      <c r="AB1850">
        <f>Y1850*'MRIP Selectivity'!$P$35</f>
        <v>9.0321712954188795E-4</v>
      </c>
      <c r="AC1850">
        <v>0.74741255597723821</v>
      </c>
      <c r="AD1850">
        <v>0.94160359434525442</v>
      </c>
      <c r="AE1850">
        <v>1.3432654004296583</v>
      </c>
      <c r="AF1850">
        <f t="shared" si="742"/>
        <v>4.7061535469385633E-3</v>
      </c>
      <c r="AG1850">
        <f t="shared" si="743"/>
        <v>5.9173093241604077E-3</v>
      </c>
      <c r="AH1850">
        <f t="shared" si="744"/>
        <v>1.2132603191890106E-3</v>
      </c>
      <c r="AI1850">
        <f t="shared" si="745"/>
        <v>1.3484100532531117E-2</v>
      </c>
      <c r="AJ1850">
        <f t="shared" si="746"/>
        <v>1.1836723190287982E-2</v>
      </c>
      <c r="AK1850">
        <f t="shared" si="747"/>
        <v>7.1875063566608846E-3</v>
      </c>
      <c r="AL1850">
        <f t="shared" si="748"/>
        <v>7.1305696433494187E-3</v>
      </c>
      <c r="AM1850">
        <f t="shared" si="749"/>
        <v>1.0623462871098971E-2</v>
      </c>
      <c r="AN1850">
        <f t="shared" si="750"/>
        <v>5.9173093241604077E-3</v>
      </c>
      <c r="AO1850">
        <v>0</v>
      </c>
      <c r="AP1850">
        <f t="shared" si="751"/>
        <v>1.258088340298923E-2</v>
      </c>
      <c r="AQ1850">
        <f t="shared" si="752"/>
        <v>6.2842892271189965E-3</v>
      </c>
      <c r="AR1850">
        <v>1</v>
      </c>
      <c r="AS1850">
        <f>AR1850*'MRIP Selectivity'!$N$35</f>
        <v>6.2965941758702333E-3</v>
      </c>
      <c r="AT1850">
        <f>AR1850*'MRIP Selectivity'!$O$35</f>
        <v>6.2842892271189965E-3</v>
      </c>
      <c r="AU1850">
        <f>AR1850*'MRIP Selectivity'!$P$35</f>
        <v>9.0321712954188795E-4</v>
      </c>
      <c r="AV1850">
        <v>3</v>
      </c>
      <c r="AW1850">
        <f t="shared" si="753"/>
        <v>15</v>
      </c>
      <c r="AX1850">
        <f t="shared" si="732"/>
        <v>0</v>
      </c>
      <c r="AY1850">
        <f t="shared" si="733"/>
        <v>0</v>
      </c>
      <c r="AZ1850">
        <f t="shared" si="734"/>
        <v>0</v>
      </c>
      <c r="BA1850">
        <v>546.31430679000005</v>
      </c>
      <c r="BB1850">
        <v>546.31430679000005</v>
      </c>
    </row>
    <row r="1851" spans="1:54" x14ac:dyDescent="0.25">
      <c r="A1851" t="s">
        <v>2068</v>
      </c>
      <c r="B1851" t="s">
        <v>3</v>
      </c>
      <c r="C1851">
        <v>2014</v>
      </c>
      <c r="D1851">
        <v>5</v>
      </c>
      <c r="E1851">
        <v>9</v>
      </c>
      <c r="F1851" t="s">
        <v>1818</v>
      </c>
      <c r="G1851" t="s">
        <v>1768</v>
      </c>
      <c r="H1851" t="s">
        <v>2036</v>
      </c>
      <c r="I1851" t="s">
        <v>1812</v>
      </c>
      <c r="J1851" t="s">
        <v>1813</v>
      </c>
      <c r="K1851" t="str">
        <f t="shared" si="735"/>
        <v>Inshore</v>
      </c>
      <c r="L1851">
        <v>0</v>
      </c>
      <c r="M1851">
        <f t="shared" si="728"/>
        <v>0</v>
      </c>
      <c r="N1851">
        <f t="shared" si="736"/>
        <v>3.7742650208967693E-2</v>
      </c>
      <c r="O1851">
        <f t="shared" si="737"/>
        <v>1.8852867681356991E-2</v>
      </c>
      <c r="P1851">
        <v>0</v>
      </c>
      <c r="Q1851">
        <f t="shared" si="738"/>
        <v>0</v>
      </c>
      <c r="R1851">
        <v>0</v>
      </c>
      <c r="S1851">
        <f t="shared" si="729"/>
        <v>0</v>
      </c>
      <c r="T1851">
        <f t="shared" si="739"/>
        <v>0</v>
      </c>
      <c r="U1851">
        <f t="shared" si="730"/>
        <v>3.1870388613296913E-2</v>
      </c>
      <c r="V1851">
        <f t="shared" si="740"/>
        <v>0.84441310922369928</v>
      </c>
      <c r="W1851">
        <f t="shared" si="731"/>
        <v>1.7751927972481225E-2</v>
      </c>
      <c r="X1851">
        <f t="shared" si="741"/>
        <v>0.94160359434525442</v>
      </c>
      <c r="Y1851">
        <v>3</v>
      </c>
      <c r="Z1851">
        <f>Y1851*'MRIP Selectivity'!$N$35</f>
        <v>1.8889782527610699E-2</v>
      </c>
      <c r="AA1851">
        <f>Y1851*'MRIP Selectivity'!$O$35</f>
        <v>1.8852867681356991E-2</v>
      </c>
      <c r="AB1851">
        <f>Y1851*'MRIP Selectivity'!$P$35</f>
        <v>2.7096513886256638E-3</v>
      </c>
      <c r="AC1851">
        <v>0.74741255597723821</v>
      </c>
      <c r="AD1851">
        <v>0.94160359434525442</v>
      </c>
      <c r="AE1851">
        <v>1.3432654004296583</v>
      </c>
      <c r="AF1851">
        <f t="shared" si="742"/>
        <v>1.4118460640815688E-2</v>
      </c>
      <c r="AG1851">
        <f t="shared" si="743"/>
        <v>1.7751927972481225E-2</v>
      </c>
      <c r="AH1851">
        <f t="shared" si="744"/>
        <v>3.6397809575670318E-3</v>
      </c>
      <c r="AI1851">
        <f t="shared" si="745"/>
        <v>4.045230159759336E-2</v>
      </c>
      <c r="AJ1851">
        <f t="shared" si="746"/>
        <v>3.5510169570863948E-2</v>
      </c>
      <c r="AK1851">
        <f t="shared" si="747"/>
        <v>2.1562519069982654E-2</v>
      </c>
      <c r="AL1851">
        <f t="shared" si="748"/>
        <v>2.1391708930048256E-2</v>
      </c>
      <c r="AM1851">
        <f t="shared" si="749"/>
        <v>3.1870388613296913E-2</v>
      </c>
      <c r="AN1851">
        <f t="shared" si="750"/>
        <v>1.7751927972481225E-2</v>
      </c>
      <c r="AO1851">
        <v>0</v>
      </c>
      <c r="AP1851">
        <f t="shared" si="751"/>
        <v>3.7742650208967693E-2</v>
      </c>
      <c r="AQ1851">
        <f t="shared" si="752"/>
        <v>1.8852867681356991E-2</v>
      </c>
      <c r="AR1851">
        <v>3</v>
      </c>
      <c r="AS1851">
        <f>AR1851*'MRIP Selectivity'!$N$35</f>
        <v>1.8889782527610699E-2</v>
      </c>
      <c r="AT1851">
        <f>AR1851*'MRIP Selectivity'!$O$35</f>
        <v>1.8852867681356991E-2</v>
      </c>
      <c r="AU1851">
        <f>AR1851*'MRIP Selectivity'!$P$35</f>
        <v>2.7096513886256638E-3</v>
      </c>
      <c r="AV1851">
        <v>2</v>
      </c>
      <c r="AW1851">
        <f t="shared" si="753"/>
        <v>10</v>
      </c>
      <c r="AX1851">
        <f t="shared" si="732"/>
        <v>0</v>
      </c>
      <c r="AY1851">
        <f t="shared" si="733"/>
        <v>0</v>
      </c>
      <c r="AZ1851">
        <f t="shared" si="734"/>
        <v>0</v>
      </c>
      <c r="BA1851">
        <v>499.60709458000002</v>
      </c>
      <c r="BB1851">
        <v>499.60709458000002</v>
      </c>
    </row>
    <row r="1852" spans="1:54" x14ac:dyDescent="0.25">
      <c r="A1852" t="s">
        <v>1660</v>
      </c>
      <c r="B1852" t="s">
        <v>3</v>
      </c>
      <c r="C1852">
        <v>2014</v>
      </c>
      <c r="D1852">
        <v>5</v>
      </c>
      <c r="E1852">
        <v>9</v>
      </c>
      <c r="F1852" t="s">
        <v>1836</v>
      </c>
      <c r="G1852" t="s">
        <v>1768</v>
      </c>
      <c r="H1852" t="s">
        <v>2035</v>
      </c>
      <c r="I1852" t="s">
        <v>1812</v>
      </c>
      <c r="J1852" t="s">
        <v>1813</v>
      </c>
      <c r="K1852" t="str">
        <f t="shared" si="735"/>
        <v>Inshore</v>
      </c>
      <c r="L1852">
        <v>0</v>
      </c>
      <c r="M1852">
        <f t="shared" si="728"/>
        <v>0</v>
      </c>
      <c r="N1852">
        <f t="shared" si="736"/>
        <v>3.7742650208967693E-2</v>
      </c>
      <c r="O1852">
        <f t="shared" si="737"/>
        <v>1.8852867681356991E-2</v>
      </c>
      <c r="P1852">
        <v>0</v>
      </c>
      <c r="Q1852">
        <f t="shared" si="738"/>
        <v>0</v>
      </c>
      <c r="R1852">
        <v>0</v>
      </c>
      <c r="S1852">
        <f t="shared" si="729"/>
        <v>0</v>
      </c>
      <c r="T1852">
        <f t="shared" si="739"/>
        <v>0</v>
      </c>
      <c r="U1852">
        <f t="shared" si="730"/>
        <v>3.1870388613296913E-2</v>
      </c>
      <c r="V1852">
        <f t="shared" si="740"/>
        <v>0.84441310922369928</v>
      </c>
      <c r="W1852">
        <f t="shared" si="731"/>
        <v>1.7751927972481225E-2</v>
      </c>
      <c r="X1852">
        <f t="shared" si="741"/>
        <v>0.94160359434525442</v>
      </c>
      <c r="Y1852">
        <v>3</v>
      </c>
      <c r="Z1852">
        <f>Y1852*'MRIP Selectivity'!$N$35</f>
        <v>1.8889782527610699E-2</v>
      </c>
      <c r="AA1852">
        <f>Y1852*'MRIP Selectivity'!$O$35</f>
        <v>1.8852867681356991E-2</v>
      </c>
      <c r="AB1852">
        <f>Y1852*'MRIP Selectivity'!$P$35</f>
        <v>2.7096513886256638E-3</v>
      </c>
      <c r="AC1852">
        <v>0.74741255597723821</v>
      </c>
      <c r="AD1852">
        <v>0.94160359434525442</v>
      </c>
      <c r="AE1852">
        <v>1.3432654004296583</v>
      </c>
      <c r="AF1852">
        <f t="shared" si="742"/>
        <v>1.4118460640815688E-2</v>
      </c>
      <c r="AG1852">
        <f t="shared" si="743"/>
        <v>1.7751927972481225E-2</v>
      </c>
      <c r="AH1852">
        <f t="shared" si="744"/>
        <v>3.6397809575670318E-3</v>
      </c>
      <c r="AI1852">
        <f t="shared" si="745"/>
        <v>4.045230159759336E-2</v>
      </c>
      <c r="AJ1852">
        <f t="shared" si="746"/>
        <v>3.5510169570863948E-2</v>
      </c>
      <c r="AK1852">
        <f t="shared" si="747"/>
        <v>2.1562519069982654E-2</v>
      </c>
      <c r="AL1852">
        <f t="shared" si="748"/>
        <v>2.1391708930048256E-2</v>
      </c>
      <c r="AM1852">
        <f t="shared" si="749"/>
        <v>3.1870388613296913E-2</v>
      </c>
      <c r="AN1852">
        <f t="shared" si="750"/>
        <v>1.7751927972481225E-2</v>
      </c>
      <c r="AO1852">
        <v>0</v>
      </c>
      <c r="AP1852">
        <f t="shared" si="751"/>
        <v>3.7742650208967693E-2</v>
      </c>
      <c r="AQ1852">
        <f t="shared" si="752"/>
        <v>1.8852867681356991E-2</v>
      </c>
      <c r="AR1852">
        <v>3</v>
      </c>
      <c r="AS1852">
        <f>AR1852*'MRIP Selectivity'!$N$35</f>
        <v>1.8889782527610699E-2</v>
      </c>
      <c r="AT1852">
        <f>AR1852*'MRIP Selectivity'!$O$35</f>
        <v>1.8852867681356991E-2</v>
      </c>
      <c r="AU1852">
        <f>AR1852*'MRIP Selectivity'!$P$35</f>
        <v>2.7096513886256638E-3</v>
      </c>
      <c r="AV1852">
        <v>4</v>
      </c>
      <c r="AW1852">
        <f t="shared" si="753"/>
        <v>20</v>
      </c>
      <c r="AX1852">
        <f t="shared" si="732"/>
        <v>0</v>
      </c>
      <c r="AY1852">
        <f t="shared" si="733"/>
        <v>0</v>
      </c>
      <c r="AZ1852">
        <f t="shared" si="734"/>
        <v>0</v>
      </c>
      <c r="BA1852">
        <v>833.79199505999998</v>
      </c>
      <c r="BB1852">
        <v>833.79199505999998</v>
      </c>
    </row>
    <row r="1853" spans="1:54" x14ac:dyDescent="0.25">
      <c r="A1853" t="s">
        <v>2069</v>
      </c>
      <c r="B1853" t="s">
        <v>3</v>
      </c>
      <c r="C1853">
        <v>2014</v>
      </c>
      <c r="D1853">
        <v>5</v>
      </c>
      <c r="E1853">
        <v>9</v>
      </c>
      <c r="F1853" t="s">
        <v>1836</v>
      </c>
      <c r="G1853" t="s">
        <v>1768</v>
      </c>
      <c r="H1853" t="s">
        <v>2035</v>
      </c>
      <c r="I1853" t="s">
        <v>1812</v>
      </c>
      <c r="J1853" t="s">
        <v>1813</v>
      </c>
      <c r="K1853" t="str">
        <f t="shared" si="735"/>
        <v>Inshore</v>
      </c>
      <c r="L1853">
        <v>0</v>
      </c>
      <c r="M1853">
        <f t="shared" si="728"/>
        <v>0</v>
      </c>
      <c r="N1853">
        <f t="shared" si="736"/>
        <v>3.7742650208967693E-2</v>
      </c>
      <c r="O1853">
        <f t="shared" si="737"/>
        <v>1.8852867681356991E-2</v>
      </c>
      <c r="P1853">
        <v>0</v>
      </c>
      <c r="Q1853">
        <f t="shared" si="738"/>
        <v>0</v>
      </c>
      <c r="R1853">
        <v>0</v>
      </c>
      <c r="S1853">
        <f t="shared" si="729"/>
        <v>0</v>
      </c>
      <c r="T1853">
        <f t="shared" si="739"/>
        <v>0</v>
      </c>
      <c r="U1853">
        <f t="shared" si="730"/>
        <v>3.1870388613296913E-2</v>
      </c>
      <c r="V1853">
        <f t="shared" si="740"/>
        <v>0.84441310922369928</v>
      </c>
      <c r="W1853">
        <f t="shared" si="731"/>
        <v>1.7751927972481225E-2</v>
      </c>
      <c r="X1853">
        <f t="shared" si="741"/>
        <v>0.94160359434525442</v>
      </c>
      <c r="Y1853">
        <v>3</v>
      </c>
      <c r="Z1853">
        <f>Y1853*'MRIP Selectivity'!$N$35</f>
        <v>1.8889782527610699E-2</v>
      </c>
      <c r="AA1853">
        <f>Y1853*'MRIP Selectivity'!$O$35</f>
        <v>1.8852867681356991E-2</v>
      </c>
      <c r="AB1853">
        <f>Y1853*'MRIP Selectivity'!$P$35</f>
        <v>2.7096513886256638E-3</v>
      </c>
      <c r="AC1853">
        <v>0.74741255597723821</v>
      </c>
      <c r="AD1853">
        <v>0.94160359434525442</v>
      </c>
      <c r="AE1853">
        <v>1.3432654004296583</v>
      </c>
      <c r="AF1853">
        <f t="shared" si="742"/>
        <v>1.4118460640815688E-2</v>
      </c>
      <c r="AG1853">
        <f t="shared" si="743"/>
        <v>1.7751927972481225E-2</v>
      </c>
      <c r="AH1853">
        <f t="shared" si="744"/>
        <v>3.6397809575670318E-3</v>
      </c>
      <c r="AI1853">
        <f t="shared" si="745"/>
        <v>4.045230159759336E-2</v>
      </c>
      <c r="AJ1853">
        <f t="shared" si="746"/>
        <v>3.5510169570863948E-2</v>
      </c>
      <c r="AK1853">
        <f t="shared" si="747"/>
        <v>2.1562519069982654E-2</v>
      </c>
      <c r="AL1853">
        <f t="shared" si="748"/>
        <v>2.1391708930048256E-2</v>
      </c>
      <c r="AM1853">
        <f t="shared" si="749"/>
        <v>3.1870388613296913E-2</v>
      </c>
      <c r="AN1853">
        <f t="shared" si="750"/>
        <v>1.7751927972481225E-2</v>
      </c>
      <c r="AO1853">
        <v>0</v>
      </c>
      <c r="AP1853">
        <f t="shared" si="751"/>
        <v>3.7742650208967693E-2</v>
      </c>
      <c r="AQ1853">
        <f t="shared" si="752"/>
        <v>1.8852867681356991E-2</v>
      </c>
      <c r="AR1853">
        <v>3</v>
      </c>
      <c r="AS1853">
        <f>AR1853*'MRIP Selectivity'!$N$35</f>
        <v>1.8889782527610699E-2</v>
      </c>
      <c r="AT1853">
        <f>AR1853*'MRIP Selectivity'!$O$35</f>
        <v>1.8852867681356991E-2</v>
      </c>
      <c r="AU1853">
        <f>AR1853*'MRIP Selectivity'!$P$35</f>
        <v>2.7096513886256638E-3</v>
      </c>
      <c r="AV1853">
        <v>3</v>
      </c>
      <c r="AW1853">
        <f t="shared" si="753"/>
        <v>15</v>
      </c>
      <c r="AX1853">
        <f t="shared" si="732"/>
        <v>0</v>
      </c>
      <c r="AY1853">
        <f t="shared" si="733"/>
        <v>0</v>
      </c>
      <c r="AZ1853">
        <f t="shared" si="734"/>
        <v>0</v>
      </c>
      <c r="BA1853">
        <v>833.79199505999998</v>
      </c>
      <c r="BB1853">
        <v>833.79199505999998</v>
      </c>
    </row>
    <row r="1854" spans="1:54" x14ac:dyDescent="0.25">
      <c r="A1854" t="s">
        <v>1661</v>
      </c>
      <c r="B1854" t="s">
        <v>3</v>
      </c>
      <c r="C1854">
        <v>2014</v>
      </c>
      <c r="D1854">
        <v>5</v>
      </c>
      <c r="E1854">
        <v>9</v>
      </c>
      <c r="F1854" t="s">
        <v>1836</v>
      </c>
      <c r="G1854" t="s">
        <v>1768</v>
      </c>
      <c r="H1854" t="s">
        <v>2035</v>
      </c>
      <c r="I1854" t="s">
        <v>1812</v>
      </c>
      <c r="J1854" t="s">
        <v>1813</v>
      </c>
      <c r="K1854" t="str">
        <f t="shared" si="735"/>
        <v>Inshore</v>
      </c>
      <c r="L1854">
        <v>0</v>
      </c>
      <c r="M1854">
        <f t="shared" si="728"/>
        <v>0</v>
      </c>
      <c r="N1854">
        <f t="shared" si="736"/>
        <v>0.10064706722391384</v>
      </c>
      <c r="O1854">
        <f t="shared" si="737"/>
        <v>5.0274313816951972E-2</v>
      </c>
      <c r="P1854">
        <v>0</v>
      </c>
      <c r="Q1854">
        <f t="shared" si="738"/>
        <v>0</v>
      </c>
      <c r="R1854">
        <v>0</v>
      </c>
      <c r="S1854">
        <f t="shared" si="729"/>
        <v>0</v>
      </c>
      <c r="T1854">
        <f t="shared" si="739"/>
        <v>0</v>
      </c>
      <c r="U1854">
        <f t="shared" si="730"/>
        <v>8.4987702968791767E-2</v>
      </c>
      <c r="V1854">
        <f t="shared" si="740"/>
        <v>0.84441310922369939</v>
      </c>
      <c r="W1854">
        <f t="shared" si="731"/>
        <v>4.7338474593283261E-2</v>
      </c>
      <c r="X1854">
        <f t="shared" si="741"/>
        <v>0.94160359434525431</v>
      </c>
      <c r="Y1854">
        <v>8</v>
      </c>
      <c r="Z1854">
        <f>Y1854*'MRIP Selectivity'!$N$35</f>
        <v>5.0372753406961866E-2</v>
      </c>
      <c r="AA1854">
        <f>Y1854*'MRIP Selectivity'!$O$35</f>
        <v>5.0274313816951972E-2</v>
      </c>
      <c r="AB1854">
        <f>Y1854*'MRIP Selectivity'!$P$35</f>
        <v>7.2257370363351036E-3</v>
      </c>
      <c r="AC1854">
        <v>0.74741255597723821</v>
      </c>
      <c r="AD1854">
        <v>0.94160359434525442</v>
      </c>
      <c r="AE1854">
        <v>1.3432654004296583</v>
      </c>
      <c r="AF1854">
        <f t="shared" si="742"/>
        <v>3.7649228375508506E-2</v>
      </c>
      <c r="AG1854">
        <f t="shared" si="743"/>
        <v>4.7338474593283261E-2</v>
      </c>
      <c r="AH1854">
        <f t="shared" si="744"/>
        <v>9.7060825535120847E-3</v>
      </c>
      <c r="AI1854">
        <f t="shared" si="745"/>
        <v>0.10787280426024894</v>
      </c>
      <c r="AJ1854">
        <f t="shared" si="746"/>
        <v>9.4693785522303855E-2</v>
      </c>
      <c r="AK1854">
        <f t="shared" si="747"/>
        <v>5.7500050853287077E-2</v>
      </c>
      <c r="AL1854">
        <f t="shared" si="748"/>
        <v>5.7044557146795349E-2</v>
      </c>
      <c r="AM1854">
        <f t="shared" si="749"/>
        <v>8.4987702968791767E-2</v>
      </c>
      <c r="AN1854">
        <f t="shared" si="750"/>
        <v>4.7338474593283261E-2</v>
      </c>
      <c r="AO1854">
        <v>0</v>
      </c>
      <c r="AP1854">
        <f t="shared" si="751"/>
        <v>0.10064706722391384</v>
      </c>
      <c r="AQ1854">
        <f t="shared" si="752"/>
        <v>5.0274313816951972E-2</v>
      </c>
      <c r="AR1854">
        <v>8</v>
      </c>
      <c r="AS1854">
        <f>AR1854*'MRIP Selectivity'!$N$35</f>
        <v>5.0372753406961866E-2</v>
      </c>
      <c r="AT1854">
        <f>AR1854*'MRIP Selectivity'!$O$35</f>
        <v>5.0274313816951972E-2</v>
      </c>
      <c r="AU1854">
        <f>AR1854*'MRIP Selectivity'!$P$35</f>
        <v>7.2257370363351036E-3</v>
      </c>
      <c r="AV1854">
        <v>1</v>
      </c>
      <c r="AW1854">
        <f t="shared" si="753"/>
        <v>5</v>
      </c>
      <c r="AX1854">
        <f t="shared" si="732"/>
        <v>0</v>
      </c>
      <c r="AY1854">
        <f t="shared" si="733"/>
        <v>0</v>
      </c>
      <c r="AZ1854">
        <f t="shared" si="734"/>
        <v>0</v>
      </c>
      <c r="BA1854">
        <v>833.79199505999998</v>
      </c>
      <c r="BB1854">
        <v>833.79199505999998</v>
      </c>
    </row>
    <row r="1855" spans="1:54" x14ac:dyDescent="0.25">
      <c r="A1855" t="s">
        <v>1662</v>
      </c>
      <c r="B1855" t="s">
        <v>3</v>
      </c>
      <c r="C1855">
        <v>2014</v>
      </c>
      <c r="D1855">
        <v>5</v>
      </c>
      <c r="E1855">
        <v>9</v>
      </c>
      <c r="F1855" t="s">
        <v>1836</v>
      </c>
      <c r="G1855" t="s">
        <v>1768</v>
      </c>
      <c r="H1855" t="s">
        <v>2035</v>
      </c>
      <c r="I1855" t="s">
        <v>1812</v>
      </c>
      <c r="J1855" t="s">
        <v>1813</v>
      </c>
      <c r="K1855" t="str">
        <f t="shared" si="735"/>
        <v>Inshore</v>
      </c>
      <c r="L1855">
        <v>0</v>
      </c>
      <c r="M1855">
        <f t="shared" si="728"/>
        <v>0</v>
      </c>
      <c r="N1855">
        <f t="shared" si="736"/>
        <v>3.7742650208967693E-2</v>
      </c>
      <c r="O1855">
        <f t="shared" si="737"/>
        <v>1.8852867681356991E-2</v>
      </c>
      <c r="P1855">
        <v>0</v>
      </c>
      <c r="Q1855">
        <f t="shared" si="738"/>
        <v>0</v>
      </c>
      <c r="R1855">
        <v>0</v>
      </c>
      <c r="S1855">
        <f t="shared" si="729"/>
        <v>0</v>
      </c>
      <c r="T1855">
        <f t="shared" si="739"/>
        <v>0</v>
      </c>
      <c r="U1855">
        <f t="shared" si="730"/>
        <v>3.1870388613296913E-2</v>
      </c>
      <c r="V1855">
        <f t="shared" si="740"/>
        <v>0.84441310922369928</v>
      </c>
      <c r="W1855">
        <f t="shared" si="731"/>
        <v>1.7751927972481225E-2</v>
      </c>
      <c r="X1855">
        <f t="shared" si="741"/>
        <v>0.94160359434525442</v>
      </c>
      <c r="Y1855">
        <v>3</v>
      </c>
      <c r="Z1855">
        <f>Y1855*'MRIP Selectivity'!$N$35</f>
        <v>1.8889782527610699E-2</v>
      </c>
      <c r="AA1855">
        <f>Y1855*'MRIP Selectivity'!$O$35</f>
        <v>1.8852867681356991E-2</v>
      </c>
      <c r="AB1855">
        <f>Y1855*'MRIP Selectivity'!$P$35</f>
        <v>2.7096513886256638E-3</v>
      </c>
      <c r="AC1855">
        <v>0.74741255597723821</v>
      </c>
      <c r="AD1855">
        <v>0.94160359434525442</v>
      </c>
      <c r="AE1855">
        <v>1.3432654004296583</v>
      </c>
      <c r="AF1855">
        <f t="shared" si="742"/>
        <v>1.4118460640815688E-2</v>
      </c>
      <c r="AG1855">
        <f t="shared" si="743"/>
        <v>1.7751927972481225E-2</v>
      </c>
      <c r="AH1855">
        <f t="shared" si="744"/>
        <v>3.6397809575670318E-3</v>
      </c>
      <c r="AI1855">
        <f t="shared" si="745"/>
        <v>4.045230159759336E-2</v>
      </c>
      <c r="AJ1855">
        <f t="shared" si="746"/>
        <v>3.5510169570863948E-2</v>
      </c>
      <c r="AK1855">
        <f t="shared" si="747"/>
        <v>2.1562519069982654E-2</v>
      </c>
      <c r="AL1855">
        <f t="shared" si="748"/>
        <v>2.1391708930048256E-2</v>
      </c>
      <c r="AM1855">
        <f t="shared" si="749"/>
        <v>3.1870388613296913E-2</v>
      </c>
      <c r="AN1855">
        <f t="shared" si="750"/>
        <v>1.7751927972481225E-2</v>
      </c>
      <c r="AO1855">
        <v>0</v>
      </c>
      <c r="AP1855">
        <f t="shared" si="751"/>
        <v>3.7742650208967693E-2</v>
      </c>
      <c r="AQ1855">
        <f t="shared" si="752"/>
        <v>1.8852867681356991E-2</v>
      </c>
      <c r="AR1855">
        <v>3</v>
      </c>
      <c r="AS1855">
        <f>AR1855*'MRIP Selectivity'!$N$35</f>
        <v>1.8889782527610699E-2</v>
      </c>
      <c r="AT1855">
        <f>AR1855*'MRIP Selectivity'!$O$35</f>
        <v>1.8852867681356991E-2</v>
      </c>
      <c r="AU1855">
        <f>AR1855*'MRIP Selectivity'!$P$35</f>
        <v>2.7096513886256638E-3</v>
      </c>
      <c r="AV1855">
        <v>4</v>
      </c>
      <c r="AW1855">
        <f t="shared" si="753"/>
        <v>20</v>
      </c>
      <c r="AX1855">
        <f t="shared" si="732"/>
        <v>0</v>
      </c>
      <c r="AY1855">
        <f t="shared" si="733"/>
        <v>0</v>
      </c>
      <c r="AZ1855">
        <f t="shared" si="734"/>
        <v>0</v>
      </c>
      <c r="BA1855">
        <v>833.79199505999998</v>
      </c>
      <c r="BB1855">
        <v>833.79199505999998</v>
      </c>
    </row>
    <row r="1856" spans="1:54" x14ac:dyDescent="0.25">
      <c r="A1856" t="s">
        <v>1663</v>
      </c>
      <c r="B1856" t="s">
        <v>3</v>
      </c>
      <c r="C1856">
        <v>2014</v>
      </c>
      <c r="D1856">
        <v>5</v>
      </c>
      <c r="E1856">
        <v>9</v>
      </c>
      <c r="F1856" t="s">
        <v>1836</v>
      </c>
      <c r="G1856" t="s">
        <v>1768</v>
      </c>
      <c r="H1856" t="s">
        <v>2035</v>
      </c>
      <c r="I1856" t="s">
        <v>1812</v>
      </c>
      <c r="J1856" t="s">
        <v>1813</v>
      </c>
      <c r="K1856" t="str">
        <f t="shared" si="735"/>
        <v>Inshore</v>
      </c>
      <c r="L1856">
        <v>0</v>
      </c>
      <c r="M1856">
        <f t="shared" si="728"/>
        <v>0</v>
      </c>
      <c r="N1856">
        <f t="shared" si="736"/>
        <v>8.8066183820924612E-2</v>
      </c>
      <c r="O1856">
        <f t="shared" si="737"/>
        <v>4.3990024589832977E-2</v>
      </c>
      <c r="P1856">
        <v>0</v>
      </c>
      <c r="Q1856">
        <f t="shared" si="738"/>
        <v>0</v>
      </c>
      <c r="R1856">
        <v>0</v>
      </c>
      <c r="S1856">
        <f t="shared" si="729"/>
        <v>0</v>
      </c>
      <c r="T1856">
        <f t="shared" si="739"/>
        <v>0</v>
      </c>
      <c r="U1856">
        <f t="shared" si="730"/>
        <v>7.4364240097692796E-2</v>
      </c>
      <c r="V1856">
        <f t="shared" si="740"/>
        <v>0.84441310922369928</v>
      </c>
      <c r="W1856">
        <f t="shared" si="731"/>
        <v>4.1421165269122859E-2</v>
      </c>
      <c r="X1856">
        <f t="shared" si="741"/>
        <v>0.94160359434525442</v>
      </c>
      <c r="Y1856">
        <v>7</v>
      </c>
      <c r="Z1856">
        <f>Y1856*'MRIP Selectivity'!$N$35</f>
        <v>4.4076159231091636E-2</v>
      </c>
      <c r="AA1856">
        <f>Y1856*'MRIP Selectivity'!$O$35</f>
        <v>4.3990024589832977E-2</v>
      </c>
      <c r="AB1856">
        <f>Y1856*'MRIP Selectivity'!$P$35</f>
        <v>6.3225199067932156E-3</v>
      </c>
      <c r="AC1856">
        <v>0.74741255597723821</v>
      </c>
      <c r="AD1856">
        <v>0.94160359434525442</v>
      </c>
      <c r="AE1856">
        <v>1.3432654004296583</v>
      </c>
      <c r="AF1856">
        <f t="shared" si="742"/>
        <v>3.2943074828569945E-2</v>
      </c>
      <c r="AG1856">
        <f t="shared" si="743"/>
        <v>4.1421165269122859E-2</v>
      </c>
      <c r="AH1856">
        <f t="shared" si="744"/>
        <v>8.4928222343230737E-3</v>
      </c>
      <c r="AI1856">
        <f t="shared" si="745"/>
        <v>9.4388703727717821E-2</v>
      </c>
      <c r="AJ1856">
        <f t="shared" si="746"/>
        <v>8.2857062332015868E-2</v>
      </c>
      <c r="AK1856">
        <f t="shared" si="747"/>
        <v>5.0312544496626192E-2</v>
      </c>
      <c r="AL1856">
        <f t="shared" si="748"/>
        <v>4.9913987503445931E-2</v>
      </c>
      <c r="AM1856">
        <f t="shared" si="749"/>
        <v>7.4364240097692796E-2</v>
      </c>
      <c r="AN1856">
        <f t="shared" si="750"/>
        <v>4.1421165269122859E-2</v>
      </c>
      <c r="AO1856">
        <v>0</v>
      </c>
      <c r="AP1856">
        <f t="shared" si="751"/>
        <v>8.8066183820924612E-2</v>
      </c>
      <c r="AQ1856">
        <f t="shared" si="752"/>
        <v>4.3990024589832977E-2</v>
      </c>
      <c r="AR1856">
        <v>7</v>
      </c>
      <c r="AS1856">
        <f>AR1856*'MRIP Selectivity'!$N$35</f>
        <v>4.4076159231091636E-2</v>
      </c>
      <c r="AT1856">
        <f>AR1856*'MRIP Selectivity'!$O$35</f>
        <v>4.3990024589832977E-2</v>
      </c>
      <c r="AU1856">
        <f>AR1856*'MRIP Selectivity'!$P$35</f>
        <v>6.3225199067932156E-3</v>
      </c>
      <c r="AV1856">
        <v>1</v>
      </c>
      <c r="AW1856">
        <f t="shared" si="753"/>
        <v>5</v>
      </c>
      <c r="AX1856">
        <f t="shared" si="732"/>
        <v>0</v>
      </c>
      <c r="AY1856">
        <f t="shared" si="733"/>
        <v>0</v>
      </c>
      <c r="AZ1856">
        <f t="shared" si="734"/>
        <v>0</v>
      </c>
      <c r="BA1856">
        <v>833.79199505999998</v>
      </c>
      <c r="BB1856">
        <v>833.79199505999998</v>
      </c>
    </row>
    <row r="1857" spans="1:54" x14ac:dyDescent="0.25">
      <c r="A1857" t="s">
        <v>1664</v>
      </c>
      <c r="B1857" t="s">
        <v>3</v>
      </c>
      <c r="C1857">
        <v>2014</v>
      </c>
      <c r="D1857">
        <v>5</v>
      </c>
      <c r="E1857">
        <v>9</v>
      </c>
      <c r="F1857" t="s">
        <v>1836</v>
      </c>
      <c r="G1857" t="s">
        <v>1768</v>
      </c>
      <c r="H1857" t="s">
        <v>2035</v>
      </c>
      <c r="I1857" t="s">
        <v>1812</v>
      </c>
      <c r="J1857" t="s">
        <v>1813</v>
      </c>
      <c r="K1857" t="str">
        <f t="shared" si="735"/>
        <v>Inshore</v>
      </c>
      <c r="L1857">
        <v>0</v>
      </c>
      <c r="M1857">
        <f t="shared" si="728"/>
        <v>0</v>
      </c>
      <c r="N1857">
        <f t="shared" si="736"/>
        <v>3.7742650208967693E-2</v>
      </c>
      <c r="O1857">
        <f t="shared" si="737"/>
        <v>1.8852867681356991E-2</v>
      </c>
      <c r="P1857">
        <v>0</v>
      </c>
      <c r="Q1857">
        <f t="shared" si="738"/>
        <v>0</v>
      </c>
      <c r="R1857">
        <v>0</v>
      </c>
      <c r="S1857">
        <f t="shared" si="729"/>
        <v>0</v>
      </c>
      <c r="T1857">
        <f t="shared" si="739"/>
        <v>0</v>
      </c>
      <c r="U1857">
        <f t="shared" si="730"/>
        <v>3.1870388613296913E-2</v>
      </c>
      <c r="V1857">
        <f t="shared" si="740"/>
        <v>0.84441310922369928</v>
      </c>
      <c r="W1857">
        <f t="shared" si="731"/>
        <v>1.7751927972481225E-2</v>
      </c>
      <c r="X1857">
        <f t="shared" si="741"/>
        <v>0.94160359434525442</v>
      </c>
      <c r="Y1857">
        <v>3</v>
      </c>
      <c r="Z1857">
        <f>Y1857*'MRIP Selectivity'!$N$35</f>
        <v>1.8889782527610699E-2</v>
      </c>
      <c r="AA1857">
        <f>Y1857*'MRIP Selectivity'!$O$35</f>
        <v>1.8852867681356991E-2</v>
      </c>
      <c r="AB1857">
        <f>Y1857*'MRIP Selectivity'!$P$35</f>
        <v>2.7096513886256638E-3</v>
      </c>
      <c r="AC1857">
        <v>0.74741255597723821</v>
      </c>
      <c r="AD1857">
        <v>0.94160359434525442</v>
      </c>
      <c r="AE1857">
        <v>1.3432654004296583</v>
      </c>
      <c r="AF1857">
        <f t="shared" si="742"/>
        <v>1.4118460640815688E-2</v>
      </c>
      <c r="AG1857">
        <f t="shared" si="743"/>
        <v>1.7751927972481225E-2</v>
      </c>
      <c r="AH1857">
        <f t="shared" si="744"/>
        <v>3.6397809575670318E-3</v>
      </c>
      <c r="AI1857">
        <f t="shared" si="745"/>
        <v>4.045230159759336E-2</v>
      </c>
      <c r="AJ1857">
        <f t="shared" si="746"/>
        <v>3.5510169570863948E-2</v>
      </c>
      <c r="AK1857">
        <f t="shared" si="747"/>
        <v>2.1562519069982654E-2</v>
      </c>
      <c r="AL1857">
        <f t="shared" si="748"/>
        <v>2.1391708930048256E-2</v>
      </c>
      <c r="AM1857">
        <f t="shared" si="749"/>
        <v>3.1870388613296913E-2</v>
      </c>
      <c r="AN1857">
        <f t="shared" si="750"/>
        <v>1.7751927972481225E-2</v>
      </c>
      <c r="AO1857">
        <v>0</v>
      </c>
      <c r="AP1857">
        <f t="shared" si="751"/>
        <v>3.7742650208967693E-2</v>
      </c>
      <c r="AQ1857">
        <f t="shared" si="752"/>
        <v>1.8852867681356991E-2</v>
      </c>
      <c r="AR1857">
        <v>3</v>
      </c>
      <c r="AS1857">
        <f>AR1857*'MRIP Selectivity'!$N$35</f>
        <v>1.8889782527610699E-2</v>
      </c>
      <c r="AT1857">
        <f>AR1857*'MRIP Selectivity'!$O$35</f>
        <v>1.8852867681356991E-2</v>
      </c>
      <c r="AU1857">
        <f>AR1857*'MRIP Selectivity'!$P$35</f>
        <v>2.7096513886256638E-3</v>
      </c>
      <c r="AV1857">
        <v>2</v>
      </c>
      <c r="AW1857">
        <f t="shared" si="753"/>
        <v>10</v>
      </c>
      <c r="AX1857">
        <f t="shared" si="732"/>
        <v>0</v>
      </c>
      <c r="AY1857">
        <f t="shared" si="733"/>
        <v>0</v>
      </c>
      <c r="AZ1857">
        <f t="shared" si="734"/>
        <v>0</v>
      </c>
      <c r="BA1857">
        <v>833.79199505999998</v>
      </c>
      <c r="BB1857">
        <v>833.79199505999998</v>
      </c>
    </row>
    <row r="1858" spans="1:54" x14ac:dyDescent="0.25">
      <c r="A1858" t="s">
        <v>1665</v>
      </c>
      <c r="B1858" t="s">
        <v>3</v>
      </c>
      <c r="C1858">
        <v>2014</v>
      </c>
      <c r="D1858">
        <v>5</v>
      </c>
      <c r="E1858">
        <v>9</v>
      </c>
      <c r="F1858" t="s">
        <v>1836</v>
      </c>
      <c r="G1858" t="s">
        <v>1768</v>
      </c>
      <c r="H1858" t="s">
        <v>2035</v>
      </c>
      <c r="I1858" t="s">
        <v>1812</v>
      </c>
      <c r="J1858" t="s">
        <v>1813</v>
      </c>
      <c r="K1858" t="str">
        <f t="shared" si="735"/>
        <v>Inshore</v>
      </c>
      <c r="L1858">
        <v>0</v>
      </c>
      <c r="M1858">
        <f t="shared" ref="M1858:M1911" si="754">L1858*BA1858</f>
        <v>0</v>
      </c>
      <c r="N1858">
        <f t="shared" si="736"/>
        <v>1.258088340298923E-2</v>
      </c>
      <c r="O1858">
        <f t="shared" si="737"/>
        <v>6.2842892271189965E-3</v>
      </c>
      <c r="P1858">
        <v>0</v>
      </c>
      <c r="Q1858">
        <f t="shared" si="738"/>
        <v>0</v>
      </c>
      <c r="R1858">
        <v>0</v>
      </c>
      <c r="S1858">
        <f t="shared" ref="S1858:S1911" si="755">R1858*BA1858</f>
        <v>0</v>
      </c>
      <c r="T1858">
        <f t="shared" si="739"/>
        <v>0</v>
      </c>
      <c r="U1858">
        <f t="shared" ref="U1858:U1911" si="756">IF(AX1858=1,R1858+AF1858+AG1858+AH1858,R1858+AF1858+AG1858)</f>
        <v>1.0623462871098971E-2</v>
      </c>
      <c r="V1858">
        <f t="shared" si="740"/>
        <v>0.84441310922369939</v>
      </c>
      <c r="W1858">
        <f t="shared" ref="W1858:W1911" si="757">IF(AX1858=1,R1858+AG1858+AH1858,R1858+AG1858)</f>
        <v>5.9173093241604077E-3</v>
      </c>
      <c r="X1858">
        <f t="shared" si="741"/>
        <v>0.94160359434525431</v>
      </c>
      <c r="Y1858">
        <v>1</v>
      </c>
      <c r="Z1858">
        <f>Y1858*'MRIP Selectivity'!$N$35</f>
        <v>6.2965941758702333E-3</v>
      </c>
      <c r="AA1858">
        <f>Y1858*'MRIP Selectivity'!$O$35</f>
        <v>6.2842892271189965E-3</v>
      </c>
      <c r="AB1858">
        <f>Y1858*'MRIP Selectivity'!$P$35</f>
        <v>9.0321712954188795E-4</v>
      </c>
      <c r="AC1858">
        <v>0.74741255597723821</v>
      </c>
      <c r="AD1858">
        <v>0.94160359434525442</v>
      </c>
      <c r="AE1858">
        <v>1.3432654004296583</v>
      </c>
      <c r="AF1858">
        <f t="shared" si="742"/>
        <v>4.7061535469385633E-3</v>
      </c>
      <c r="AG1858">
        <f t="shared" si="743"/>
        <v>5.9173093241604077E-3</v>
      </c>
      <c r="AH1858">
        <f t="shared" si="744"/>
        <v>1.2132603191890106E-3</v>
      </c>
      <c r="AI1858">
        <f t="shared" si="745"/>
        <v>1.3484100532531117E-2</v>
      </c>
      <c r="AJ1858">
        <f t="shared" si="746"/>
        <v>1.1836723190287982E-2</v>
      </c>
      <c r="AK1858">
        <f t="shared" si="747"/>
        <v>7.1875063566608846E-3</v>
      </c>
      <c r="AL1858">
        <f t="shared" si="748"/>
        <v>7.1305696433494187E-3</v>
      </c>
      <c r="AM1858">
        <f t="shared" si="749"/>
        <v>1.0623462871098971E-2</v>
      </c>
      <c r="AN1858">
        <f t="shared" si="750"/>
        <v>5.9173093241604077E-3</v>
      </c>
      <c r="AO1858">
        <v>0</v>
      </c>
      <c r="AP1858">
        <f t="shared" si="751"/>
        <v>1.258088340298923E-2</v>
      </c>
      <c r="AQ1858">
        <f t="shared" si="752"/>
        <v>6.2842892271189965E-3</v>
      </c>
      <c r="AR1858">
        <v>1</v>
      </c>
      <c r="AS1858">
        <f>AR1858*'MRIP Selectivity'!$N$35</f>
        <v>6.2965941758702333E-3</v>
      </c>
      <c r="AT1858">
        <f>AR1858*'MRIP Selectivity'!$O$35</f>
        <v>6.2842892271189965E-3</v>
      </c>
      <c r="AU1858">
        <f>AR1858*'MRIP Selectivity'!$P$35</f>
        <v>9.0321712954188795E-4</v>
      </c>
      <c r="AV1858">
        <v>3</v>
      </c>
      <c r="AW1858">
        <f t="shared" si="753"/>
        <v>15</v>
      </c>
      <c r="AX1858">
        <f t="shared" ref="AX1858:AX1911" si="758">IF(AO1858&gt;=AW1858,1,0)</f>
        <v>0</v>
      </c>
      <c r="AY1858">
        <f t="shared" ref="AY1858:AY1911" si="759">IF(AP1858&gt;=AW1858,1,0)</f>
        <v>0</v>
      </c>
      <c r="AZ1858">
        <f t="shared" ref="AZ1858:AZ1911" si="760">IF(AQ1858&gt;=AW1858,1,0)</f>
        <v>0</v>
      </c>
      <c r="BA1858">
        <v>1250.6879925999999</v>
      </c>
      <c r="BB1858">
        <v>1250.6879925999999</v>
      </c>
    </row>
    <row r="1859" spans="1:54" x14ac:dyDescent="0.25">
      <c r="A1859" t="s">
        <v>1666</v>
      </c>
      <c r="B1859" t="s">
        <v>3</v>
      </c>
      <c r="C1859">
        <v>2014</v>
      </c>
      <c r="D1859">
        <v>5</v>
      </c>
      <c r="E1859">
        <v>10</v>
      </c>
      <c r="F1859" t="s">
        <v>1867</v>
      </c>
      <c r="G1859" t="s">
        <v>1768</v>
      </c>
      <c r="H1859" t="s">
        <v>2035</v>
      </c>
      <c r="I1859" t="s">
        <v>1812</v>
      </c>
      <c r="J1859" t="s">
        <v>1819</v>
      </c>
      <c r="K1859" t="str">
        <f t="shared" ref="K1859:K1911" si="761">IF(J1859="Federal","Offshore","Inshore")</f>
        <v>Offshore</v>
      </c>
      <c r="L1859">
        <v>0</v>
      </c>
      <c r="M1859">
        <f t="shared" si="754"/>
        <v>0</v>
      </c>
      <c r="N1859">
        <f t="shared" ref="N1859:N1911" si="762">L1859+Z1859+AA1859</f>
        <v>0.25161766805978458</v>
      </c>
      <c r="O1859">
        <f t="shared" ref="O1859:O1911" si="763">L1859+AA1859</f>
        <v>0.12568578454237994</v>
      </c>
      <c r="P1859">
        <v>0</v>
      </c>
      <c r="Q1859">
        <f t="shared" ref="Q1859:Q1911" si="764">IF(L1859=0,0,P1859/L1859)</f>
        <v>0</v>
      </c>
      <c r="R1859">
        <v>0</v>
      </c>
      <c r="S1859">
        <f t="shared" si="755"/>
        <v>0</v>
      </c>
      <c r="T1859">
        <f t="shared" ref="T1859:T1911" si="765">IF(L1859=0,0,R1859/L1859)</f>
        <v>0</v>
      </c>
      <c r="U1859">
        <f t="shared" si="756"/>
        <v>0.21246925742197942</v>
      </c>
      <c r="V1859">
        <f t="shared" ref="V1859:V1911" si="766">U1859/N1859</f>
        <v>0.84441310922369939</v>
      </c>
      <c r="W1859">
        <f t="shared" si="757"/>
        <v>0.11834618648320817</v>
      </c>
      <c r="X1859">
        <f t="shared" ref="X1859:X1911" si="767">W1859/O1859</f>
        <v>0.94160359434525442</v>
      </c>
      <c r="Y1859">
        <v>20</v>
      </c>
      <c r="Z1859">
        <f>Y1859*'MRIP Selectivity'!$N$35</f>
        <v>0.12593188351740467</v>
      </c>
      <c r="AA1859">
        <f>Y1859*'MRIP Selectivity'!$O$35</f>
        <v>0.12568578454237994</v>
      </c>
      <c r="AB1859">
        <f>Y1859*'MRIP Selectivity'!$P$35</f>
        <v>1.8064342590837758E-2</v>
      </c>
      <c r="AC1859">
        <v>0.74741255597723821</v>
      </c>
      <c r="AD1859">
        <v>0.94160359434525442</v>
      </c>
      <c r="AE1859">
        <v>1.3432654004296583</v>
      </c>
      <c r="AF1859">
        <f t="shared" ref="AF1859:AF1911" si="768">Z1859*AC1859</f>
        <v>9.4123070938771258E-2</v>
      </c>
      <c r="AG1859">
        <f t="shared" ref="AG1859:AG1911" si="769">AA1859*AD1859</f>
        <v>0.11834618648320817</v>
      </c>
      <c r="AH1859">
        <f t="shared" ref="AH1859:AH1911" si="770">AB1859*AE1859</f>
        <v>2.426520638378021E-2</v>
      </c>
      <c r="AI1859">
        <f t="shared" ref="AI1859:AI1911" si="771">Z1859+AA1859+AB1859</f>
        <v>0.26968201065062236</v>
      </c>
      <c r="AJ1859">
        <f t="shared" ref="AJ1859:AJ1911" si="772">AF1859+AG1859+AH1859</f>
        <v>0.23673446380575963</v>
      </c>
      <c r="AK1859">
        <f t="shared" ref="AK1859:AK1911" si="773">AA1859+AB1859</f>
        <v>0.14375012713321769</v>
      </c>
      <c r="AL1859">
        <f t="shared" ref="AL1859:AL1911" si="774">AG1859+AH1859</f>
        <v>0.14261139286698837</v>
      </c>
      <c r="AM1859">
        <f t="shared" ref="AM1859:AM1911" si="775">R1859+AF1859+AG1859</f>
        <v>0.21246925742197942</v>
      </c>
      <c r="AN1859">
        <f t="shared" ref="AN1859:AN1911" si="776">R1859+AG1859</f>
        <v>0.11834618648320817</v>
      </c>
      <c r="AO1859">
        <v>0</v>
      </c>
      <c r="AP1859">
        <f t="shared" ref="AP1859:AP1911" si="777">AO1859+AS1859+AT1859</f>
        <v>0.25161766805978458</v>
      </c>
      <c r="AQ1859">
        <f t="shared" ref="AQ1859:AQ1911" si="778">AO1859+AT1859</f>
        <v>0.12568578454237994</v>
      </c>
      <c r="AR1859">
        <v>20</v>
      </c>
      <c r="AS1859">
        <f>AR1859*'MRIP Selectivity'!$N$35</f>
        <v>0.12593188351740467</v>
      </c>
      <c r="AT1859">
        <f>AR1859*'MRIP Selectivity'!$O$35</f>
        <v>0.12568578454237994</v>
      </c>
      <c r="AU1859">
        <f>AR1859*'MRIP Selectivity'!$P$35</f>
        <v>1.8064342590837758E-2</v>
      </c>
      <c r="AV1859">
        <v>4</v>
      </c>
      <c r="AW1859">
        <f t="shared" ref="AW1859:AW1911" si="779">AV1859*5</f>
        <v>20</v>
      </c>
      <c r="AX1859">
        <f t="shared" si="758"/>
        <v>0</v>
      </c>
      <c r="AY1859">
        <f t="shared" si="759"/>
        <v>0</v>
      </c>
      <c r="AZ1859">
        <f t="shared" si="760"/>
        <v>0</v>
      </c>
      <c r="BA1859">
        <v>362.56328653000003</v>
      </c>
      <c r="BB1859">
        <v>362.56328653000003</v>
      </c>
    </row>
    <row r="1860" spans="1:54" x14ac:dyDescent="0.25">
      <c r="A1860" t="s">
        <v>1667</v>
      </c>
      <c r="B1860" t="s">
        <v>3</v>
      </c>
      <c r="C1860">
        <v>2014</v>
      </c>
      <c r="D1860">
        <v>5</v>
      </c>
      <c r="E1860">
        <v>10</v>
      </c>
      <c r="F1860" t="s">
        <v>1867</v>
      </c>
      <c r="G1860" t="s">
        <v>1768</v>
      </c>
      <c r="H1860" t="s">
        <v>2035</v>
      </c>
      <c r="I1860" t="s">
        <v>1812</v>
      </c>
      <c r="J1860" t="s">
        <v>1813</v>
      </c>
      <c r="K1860" t="str">
        <f t="shared" si="761"/>
        <v>Inshore</v>
      </c>
      <c r="L1860">
        <v>0</v>
      </c>
      <c r="M1860">
        <f t="shared" si="754"/>
        <v>0</v>
      </c>
      <c r="N1860">
        <f t="shared" si="762"/>
        <v>2.516176680597846E-2</v>
      </c>
      <c r="O1860">
        <f t="shared" si="763"/>
        <v>1.2568578454237993E-2</v>
      </c>
      <c r="P1860">
        <v>0</v>
      </c>
      <c r="Q1860">
        <f t="shared" si="764"/>
        <v>0</v>
      </c>
      <c r="R1860">
        <v>0</v>
      </c>
      <c r="S1860">
        <f t="shared" si="755"/>
        <v>0</v>
      </c>
      <c r="T1860">
        <f t="shared" si="765"/>
        <v>0</v>
      </c>
      <c r="U1860">
        <f t="shared" si="756"/>
        <v>2.1246925742197942E-2</v>
      </c>
      <c r="V1860">
        <f t="shared" si="766"/>
        <v>0.84441310922369939</v>
      </c>
      <c r="W1860">
        <f t="shared" si="757"/>
        <v>1.1834618648320815E-2</v>
      </c>
      <c r="X1860">
        <f t="shared" si="767"/>
        <v>0.94160359434525431</v>
      </c>
      <c r="Y1860">
        <v>2</v>
      </c>
      <c r="Z1860">
        <f>Y1860*'MRIP Selectivity'!$N$35</f>
        <v>1.2593188351740467E-2</v>
      </c>
      <c r="AA1860">
        <f>Y1860*'MRIP Selectivity'!$O$35</f>
        <v>1.2568578454237993E-2</v>
      </c>
      <c r="AB1860">
        <f>Y1860*'MRIP Selectivity'!$P$35</f>
        <v>1.8064342590837759E-3</v>
      </c>
      <c r="AC1860">
        <v>0.74741255597723821</v>
      </c>
      <c r="AD1860">
        <v>0.94160359434525442</v>
      </c>
      <c r="AE1860">
        <v>1.3432654004296583</v>
      </c>
      <c r="AF1860">
        <f t="shared" si="768"/>
        <v>9.4123070938771265E-3</v>
      </c>
      <c r="AG1860">
        <f t="shared" si="769"/>
        <v>1.1834618648320815E-2</v>
      </c>
      <c r="AH1860">
        <f t="shared" si="770"/>
        <v>2.4265206383780212E-3</v>
      </c>
      <c r="AI1860">
        <f t="shared" si="771"/>
        <v>2.6968201065062234E-2</v>
      </c>
      <c r="AJ1860">
        <f t="shared" si="772"/>
        <v>2.3673446380575964E-2</v>
      </c>
      <c r="AK1860">
        <f t="shared" si="773"/>
        <v>1.4375012713321769E-2</v>
      </c>
      <c r="AL1860">
        <f t="shared" si="774"/>
        <v>1.4261139286698837E-2</v>
      </c>
      <c r="AM1860">
        <f t="shared" si="775"/>
        <v>2.1246925742197942E-2</v>
      </c>
      <c r="AN1860">
        <f t="shared" si="776"/>
        <v>1.1834618648320815E-2</v>
      </c>
      <c r="AO1860">
        <v>0</v>
      </c>
      <c r="AP1860">
        <f t="shared" si="777"/>
        <v>2.516176680597846E-2</v>
      </c>
      <c r="AQ1860">
        <f t="shared" si="778"/>
        <v>1.2568578454237993E-2</v>
      </c>
      <c r="AR1860">
        <v>2</v>
      </c>
      <c r="AS1860">
        <f>AR1860*'MRIP Selectivity'!$N$35</f>
        <v>1.2593188351740467E-2</v>
      </c>
      <c r="AT1860">
        <f>AR1860*'MRIP Selectivity'!$O$35</f>
        <v>1.2568578454237993E-2</v>
      </c>
      <c r="AU1860">
        <f>AR1860*'MRIP Selectivity'!$P$35</f>
        <v>1.8064342590837759E-3</v>
      </c>
      <c r="AV1860">
        <v>2</v>
      </c>
      <c r="AW1860">
        <f t="shared" si="779"/>
        <v>10</v>
      </c>
      <c r="AX1860">
        <f t="shared" si="758"/>
        <v>0</v>
      </c>
      <c r="AY1860">
        <f t="shared" si="759"/>
        <v>0</v>
      </c>
      <c r="AZ1860">
        <f t="shared" si="760"/>
        <v>0</v>
      </c>
      <c r="BA1860">
        <v>362.56328653000003</v>
      </c>
      <c r="BB1860">
        <v>362.56328653000003</v>
      </c>
    </row>
    <row r="1861" spans="1:54" x14ac:dyDescent="0.25">
      <c r="A1861" t="s">
        <v>1668</v>
      </c>
      <c r="B1861" t="s">
        <v>3</v>
      </c>
      <c r="C1861">
        <v>2014</v>
      </c>
      <c r="D1861">
        <v>5</v>
      </c>
      <c r="E1861">
        <v>10</v>
      </c>
      <c r="F1861" t="s">
        <v>1867</v>
      </c>
      <c r="G1861" t="s">
        <v>1768</v>
      </c>
      <c r="H1861" t="s">
        <v>2035</v>
      </c>
      <c r="I1861" t="s">
        <v>1812</v>
      </c>
      <c r="J1861" t="s">
        <v>1813</v>
      </c>
      <c r="K1861" t="str">
        <f t="shared" si="761"/>
        <v>Inshore</v>
      </c>
      <c r="L1861">
        <v>0</v>
      </c>
      <c r="M1861">
        <f t="shared" si="754"/>
        <v>0</v>
      </c>
      <c r="N1861">
        <f t="shared" si="762"/>
        <v>5.0323533611956919E-2</v>
      </c>
      <c r="O1861">
        <f t="shared" si="763"/>
        <v>2.5137156908475986E-2</v>
      </c>
      <c r="P1861">
        <v>0</v>
      </c>
      <c r="Q1861">
        <f t="shared" si="764"/>
        <v>0</v>
      </c>
      <c r="R1861">
        <v>0</v>
      </c>
      <c r="S1861">
        <f t="shared" si="755"/>
        <v>0</v>
      </c>
      <c r="T1861">
        <f t="shared" si="765"/>
        <v>0</v>
      </c>
      <c r="U1861">
        <f t="shared" si="756"/>
        <v>4.2493851484395884E-2</v>
      </c>
      <c r="V1861">
        <f t="shared" si="766"/>
        <v>0.84441310922369939</v>
      </c>
      <c r="W1861">
        <f t="shared" si="757"/>
        <v>2.3669237296641631E-2</v>
      </c>
      <c r="X1861">
        <f t="shared" si="767"/>
        <v>0.94160359434525431</v>
      </c>
      <c r="Y1861">
        <v>4</v>
      </c>
      <c r="Z1861">
        <f>Y1861*'MRIP Selectivity'!$N$35</f>
        <v>2.5186376703480933E-2</v>
      </c>
      <c r="AA1861">
        <f>Y1861*'MRIP Selectivity'!$O$35</f>
        <v>2.5137156908475986E-2</v>
      </c>
      <c r="AB1861">
        <f>Y1861*'MRIP Selectivity'!$P$35</f>
        <v>3.6128685181675518E-3</v>
      </c>
      <c r="AC1861">
        <v>0.74741255597723821</v>
      </c>
      <c r="AD1861">
        <v>0.94160359434525442</v>
      </c>
      <c r="AE1861">
        <v>1.3432654004296583</v>
      </c>
      <c r="AF1861">
        <f t="shared" si="768"/>
        <v>1.8824614187754253E-2</v>
      </c>
      <c r="AG1861">
        <f t="shared" si="769"/>
        <v>2.3669237296641631E-2</v>
      </c>
      <c r="AH1861">
        <f t="shared" si="770"/>
        <v>4.8530412767560423E-3</v>
      </c>
      <c r="AI1861">
        <f t="shared" si="771"/>
        <v>5.3936402130124468E-2</v>
      </c>
      <c r="AJ1861">
        <f t="shared" si="772"/>
        <v>4.7346892761151928E-2</v>
      </c>
      <c r="AK1861">
        <f t="shared" si="773"/>
        <v>2.8750025426643538E-2</v>
      </c>
      <c r="AL1861">
        <f t="shared" si="774"/>
        <v>2.8522278573397675E-2</v>
      </c>
      <c r="AM1861">
        <f t="shared" si="775"/>
        <v>4.2493851484395884E-2</v>
      </c>
      <c r="AN1861">
        <f t="shared" si="776"/>
        <v>2.3669237296641631E-2</v>
      </c>
      <c r="AO1861">
        <v>0</v>
      </c>
      <c r="AP1861">
        <f t="shared" si="777"/>
        <v>5.0323533611956919E-2</v>
      </c>
      <c r="AQ1861">
        <f t="shared" si="778"/>
        <v>2.5137156908475986E-2</v>
      </c>
      <c r="AR1861">
        <v>4</v>
      </c>
      <c r="AS1861">
        <f>AR1861*'MRIP Selectivity'!$N$35</f>
        <v>2.5186376703480933E-2</v>
      </c>
      <c r="AT1861">
        <f>AR1861*'MRIP Selectivity'!$O$35</f>
        <v>2.5137156908475986E-2</v>
      </c>
      <c r="AU1861">
        <f>AR1861*'MRIP Selectivity'!$P$35</f>
        <v>3.6128685181675518E-3</v>
      </c>
      <c r="AV1861">
        <v>4</v>
      </c>
      <c r="AW1861">
        <f t="shared" si="779"/>
        <v>20</v>
      </c>
      <c r="AX1861">
        <f t="shared" si="758"/>
        <v>0</v>
      </c>
      <c r="AY1861">
        <f t="shared" si="759"/>
        <v>0</v>
      </c>
      <c r="AZ1861">
        <f t="shared" si="760"/>
        <v>0</v>
      </c>
      <c r="BA1861">
        <v>362.56328653000003</v>
      </c>
      <c r="BB1861">
        <v>362.56328653000003</v>
      </c>
    </row>
    <row r="1862" spans="1:54" x14ac:dyDescent="0.25">
      <c r="A1862" t="s">
        <v>1669</v>
      </c>
      <c r="B1862" t="s">
        <v>3</v>
      </c>
      <c r="C1862">
        <v>2014</v>
      </c>
      <c r="D1862">
        <v>5</v>
      </c>
      <c r="E1862">
        <v>10</v>
      </c>
      <c r="F1862" t="s">
        <v>1867</v>
      </c>
      <c r="G1862" t="s">
        <v>1768</v>
      </c>
      <c r="H1862" t="s">
        <v>2035</v>
      </c>
      <c r="I1862" t="s">
        <v>1812</v>
      </c>
      <c r="J1862" t="s">
        <v>1767</v>
      </c>
      <c r="K1862" t="str">
        <f t="shared" si="761"/>
        <v>Inshore</v>
      </c>
      <c r="L1862">
        <v>0</v>
      </c>
      <c r="M1862">
        <f t="shared" si="754"/>
        <v>0</v>
      </c>
      <c r="N1862">
        <f t="shared" si="762"/>
        <v>0.20129413444782768</v>
      </c>
      <c r="O1862">
        <f t="shared" si="763"/>
        <v>0.10054862763390394</v>
      </c>
      <c r="P1862">
        <v>0</v>
      </c>
      <c r="Q1862">
        <f t="shared" si="764"/>
        <v>0</v>
      </c>
      <c r="R1862">
        <v>0</v>
      </c>
      <c r="S1862">
        <f t="shared" si="755"/>
        <v>0</v>
      </c>
      <c r="T1862">
        <f t="shared" si="765"/>
        <v>0</v>
      </c>
      <c r="U1862">
        <f t="shared" si="756"/>
        <v>0.16997540593758353</v>
      </c>
      <c r="V1862">
        <f t="shared" si="766"/>
        <v>0.84441310922369939</v>
      </c>
      <c r="W1862">
        <f t="shared" si="757"/>
        <v>9.4676949186566522E-2</v>
      </c>
      <c r="X1862">
        <f t="shared" si="767"/>
        <v>0.94160359434525431</v>
      </c>
      <c r="Y1862">
        <v>16</v>
      </c>
      <c r="Z1862">
        <f>Y1862*'MRIP Selectivity'!$N$35</f>
        <v>0.10074550681392373</v>
      </c>
      <c r="AA1862">
        <f>Y1862*'MRIP Selectivity'!$O$35</f>
        <v>0.10054862763390394</v>
      </c>
      <c r="AB1862">
        <f>Y1862*'MRIP Selectivity'!$P$35</f>
        <v>1.4451474072670207E-2</v>
      </c>
      <c r="AC1862">
        <v>0.74741255597723821</v>
      </c>
      <c r="AD1862">
        <v>0.94160359434525442</v>
      </c>
      <c r="AE1862">
        <v>1.3432654004296583</v>
      </c>
      <c r="AF1862">
        <f t="shared" si="768"/>
        <v>7.5298456751017012E-2</v>
      </c>
      <c r="AG1862">
        <f t="shared" si="769"/>
        <v>9.4676949186566522E-2</v>
      </c>
      <c r="AH1862">
        <f t="shared" si="770"/>
        <v>1.9412165107024169E-2</v>
      </c>
      <c r="AI1862">
        <f t="shared" si="771"/>
        <v>0.21574560852049787</v>
      </c>
      <c r="AJ1862">
        <f t="shared" si="772"/>
        <v>0.18938757104460771</v>
      </c>
      <c r="AK1862">
        <f t="shared" si="773"/>
        <v>0.11500010170657415</v>
      </c>
      <c r="AL1862">
        <f t="shared" si="774"/>
        <v>0.1140891142935907</v>
      </c>
      <c r="AM1862">
        <f t="shared" si="775"/>
        <v>0.16997540593758353</v>
      </c>
      <c r="AN1862">
        <f t="shared" si="776"/>
        <v>9.4676949186566522E-2</v>
      </c>
      <c r="AO1862">
        <v>0</v>
      </c>
      <c r="AP1862">
        <f t="shared" si="777"/>
        <v>0.20129413444782768</v>
      </c>
      <c r="AQ1862">
        <f t="shared" si="778"/>
        <v>0.10054862763390394</v>
      </c>
      <c r="AR1862">
        <v>16</v>
      </c>
      <c r="AS1862">
        <f>AR1862*'MRIP Selectivity'!$N$35</f>
        <v>0.10074550681392373</v>
      </c>
      <c r="AT1862">
        <f>AR1862*'MRIP Selectivity'!$O$35</f>
        <v>0.10054862763390394</v>
      </c>
      <c r="AU1862">
        <f>AR1862*'MRIP Selectivity'!$P$35</f>
        <v>1.4451474072670207E-2</v>
      </c>
      <c r="AV1862">
        <v>12</v>
      </c>
      <c r="AW1862">
        <f t="shared" si="779"/>
        <v>60</v>
      </c>
      <c r="AX1862">
        <f t="shared" si="758"/>
        <v>0</v>
      </c>
      <c r="AY1862">
        <f t="shared" si="759"/>
        <v>0</v>
      </c>
      <c r="AZ1862">
        <f t="shared" si="760"/>
        <v>0</v>
      </c>
      <c r="BA1862">
        <v>362.56328653000008</v>
      </c>
      <c r="BB1862">
        <v>362.56328653000008</v>
      </c>
    </row>
    <row r="1863" spans="1:54" x14ac:dyDescent="0.25">
      <c r="A1863" t="s">
        <v>2070</v>
      </c>
      <c r="B1863" t="s">
        <v>3</v>
      </c>
      <c r="C1863">
        <v>2014</v>
      </c>
      <c r="D1863">
        <v>5</v>
      </c>
      <c r="E1863">
        <v>10</v>
      </c>
      <c r="F1863" t="s">
        <v>1867</v>
      </c>
      <c r="G1863" t="s">
        <v>1768</v>
      </c>
      <c r="H1863" t="s">
        <v>2035</v>
      </c>
      <c r="I1863" t="s">
        <v>1812</v>
      </c>
      <c r="J1863" t="s">
        <v>1813</v>
      </c>
      <c r="K1863" t="str">
        <f t="shared" si="761"/>
        <v>Inshore</v>
      </c>
      <c r="L1863">
        <v>0</v>
      </c>
      <c r="M1863">
        <f t="shared" si="754"/>
        <v>0</v>
      </c>
      <c r="N1863">
        <f t="shared" si="762"/>
        <v>3.7742650208967693E-2</v>
      </c>
      <c r="O1863">
        <f t="shared" si="763"/>
        <v>1.8852867681356991E-2</v>
      </c>
      <c r="P1863">
        <v>0</v>
      </c>
      <c r="Q1863">
        <f t="shared" si="764"/>
        <v>0</v>
      </c>
      <c r="R1863">
        <v>0</v>
      </c>
      <c r="S1863">
        <f t="shared" si="755"/>
        <v>0</v>
      </c>
      <c r="T1863">
        <f t="shared" si="765"/>
        <v>0</v>
      </c>
      <c r="U1863">
        <f t="shared" si="756"/>
        <v>3.1870388613296913E-2</v>
      </c>
      <c r="V1863">
        <f t="shared" si="766"/>
        <v>0.84441310922369928</v>
      </c>
      <c r="W1863">
        <f t="shared" si="757"/>
        <v>1.7751927972481225E-2</v>
      </c>
      <c r="X1863">
        <f t="shared" si="767"/>
        <v>0.94160359434525442</v>
      </c>
      <c r="Y1863">
        <v>3</v>
      </c>
      <c r="Z1863">
        <f>Y1863*'MRIP Selectivity'!$N$35</f>
        <v>1.8889782527610699E-2</v>
      </c>
      <c r="AA1863">
        <f>Y1863*'MRIP Selectivity'!$O$35</f>
        <v>1.8852867681356991E-2</v>
      </c>
      <c r="AB1863">
        <f>Y1863*'MRIP Selectivity'!$P$35</f>
        <v>2.7096513886256638E-3</v>
      </c>
      <c r="AC1863">
        <v>0.74741255597723821</v>
      </c>
      <c r="AD1863">
        <v>0.94160359434525442</v>
      </c>
      <c r="AE1863">
        <v>1.3432654004296583</v>
      </c>
      <c r="AF1863">
        <f t="shared" si="768"/>
        <v>1.4118460640815688E-2</v>
      </c>
      <c r="AG1863">
        <f t="shared" si="769"/>
        <v>1.7751927972481225E-2</v>
      </c>
      <c r="AH1863">
        <f t="shared" si="770"/>
        <v>3.6397809575670318E-3</v>
      </c>
      <c r="AI1863">
        <f t="shared" si="771"/>
        <v>4.045230159759336E-2</v>
      </c>
      <c r="AJ1863">
        <f t="shared" si="772"/>
        <v>3.5510169570863948E-2</v>
      </c>
      <c r="AK1863">
        <f t="shared" si="773"/>
        <v>2.1562519069982654E-2</v>
      </c>
      <c r="AL1863">
        <f t="shared" si="774"/>
        <v>2.1391708930048256E-2</v>
      </c>
      <c r="AM1863">
        <f t="shared" si="775"/>
        <v>3.1870388613296913E-2</v>
      </c>
      <c r="AN1863">
        <f t="shared" si="776"/>
        <v>1.7751927972481225E-2</v>
      </c>
      <c r="AO1863">
        <v>0</v>
      </c>
      <c r="AP1863">
        <f t="shared" si="777"/>
        <v>3.7742650208967693E-2</v>
      </c>
      <c r="AQ1863">
        <f t="shared" si="778"/>
        <v>1.8852867681356991E-2</v>
      </c>
      <c r="AR1863">
        <v>3</v>
      </c>
      <c r="AS1863">
        <f>AR1863*'MRIP Selectivity'!$N$35</f>
        <v>1.8889782527610699E-2</v>
      </c>
      <c r="AT1863">
        <f>AR1863*'MRIP Selectivity'!$O$35</f>
        <v>1.8852867681356991E-2</v>
      </c>
      <c r="AU1863">
        <f>AR1863*'MRIP Selectivity'!$P$35</f>
        <v>2.7096513886256638E-3</v>
      </c>
      <c r="AV1863">
        <v>2</v>
      </c>
      <c r="AW1863">
        <f t="shared" si="779"/>
        <v>10</v>
      </c>
      <c r="AX1863">
        <f t="shared" si="758"/>
        <v>0</v>
      </c>
      <c r="AY1863">
        <f t="shared" si="759"/>
        <v>0</v>
      </c>
      <c r="AZ1863">
        <f t="shared" si="760"/>
        <v>0</v>
      </c>
      <c r="BA1863">
        <v>362.56328653000003</v>
      </c>
      <c r="BB1863">
        <v>362.56328653000003</v>
      </c>
    </row>
    <row r="1864" spans="1:54" x14ac:dyDescent="0.25">
      <c r="A1864" t="s">
        <v>1670</v>
      </c>
      <c r="B1864" t="s">
        <v>3</v>
      </c>
      <c r="C1864">
        <v>2014</v>
      </c>
      <c r="D1864">
        <v>5</v>
      </c>
      <c r="E1864">
        <v>10</v>
      </c>
      <c r="F1864" t="s">
        <v>1867</v>
      </c>
      <c r="G1864" t="s">
        <v>1768</v>
      </c>
      <c r="H1864" t="s">
        <v>2035</v>
      </c>
      <c r="I1864" t="s">
        <v>1812</v>
      </c>
      <c r="J1864" t="s">
        <v>1813</v>
      </c>
      <c r="K1864" t="str">
        <f t="shared" si="761"/>
        <v>Inshore</v>
      </c>
      <c r="L1864">
        <v>0</v>
      </c>
      <c r="M1864">
        <f t="shared" si="754"/>
        <v>0</v>
      </c>
      <c r="N1864">
        <f t="shared" si="762"/>
        <v>2.516176680597846E-2</v>
      </c>
      <c r="O1864">
        <f t="shared" si="763"/>
        <v>1.2568578454237993E-2</v>
      </c>
      <c r="P1864">
        <v>0</v>
      </c>
      <c r="Q1864">
        <f t="shared" si="764"/>
        <v>0</v>
      </c>
      <c r="R1864">
        <v>0</v>
      </c>
      <c r="S1864">
        <f t="shared" si="755"/>
        <v>0</v>
      </c>
      <c r="T1864">
        <f t="shared" si="765"/>
        <v>0</v>
      </c>
      <c r="U1864">
        <f t="shared" si="756"/>
        <v>2.1246925742197942E-2</v>
      </c>
      <c r="V1864">
        <f t="shared" si="766"/>
        <v>0.84441310922369939</v>
      </c>
      <c r="W1864">
        <f t="shared" si="757"/>
        <v>1.1834618648320815E-2</v>
      </c>
      <c r="X1864">
        <f t="shared" si="767"/>
        <v>0.94160359434525431</v>
      </c>
      <c r="Y1864">
        <v>2</v>
      </c>
      <c r="Z1864">
        <f>Y1864*'MRIP Selectivity'!$N$35</f>
        <v>1.2593188351740467E-2</v>
      </c>
      <c r="AA1864">
        <f>Y1864*'MRIP Selectivity'!$O$35</f>
        <v>1.2568578454237993E-2</v>
      </c>
      <c r="AB1864">
        <f>Y1864*'MRIP Selectivity'!$P$35</f>
        <v>1.8064342590837759E-3</v>
      </c>
      <c r="AC1864">
        <v>0.74741255597723821</v>
      </c>
      <c r="AD1864">
        <v>0.94160359434525442</v>
      </c>
      <c r="AE1864">
        <v>1.3432654004296583</v>
      </c>
      <c r="AF1864">
        <f t="shared" si="768"/>
        <v>9.4123070938771265E-3</v>
      </c>
      <c r="AG1864">
        <f t="shared" si="769"/>
        <v>1.1834618648320815E-2</v>
      </c>
      <c r="AH1864">
        <f t="shared" si="770"/>
        <v>2.4265206383780212E-3</v>
      </c>
      <c r="AI1864">
        <f t="shared" si="771"/>
        <v>2.6968201065062234E-2</v>
      </c>
      <c r="AJ1864">
        <f t="shared" si="772"/>
        <v>2.3673446380575964E-2</v>
      </c>
      <c r="AK1864">
        <f t="shared" si="773"/>
        <v>1.4375012713321769E-2</v>
      </c>
      <c r="AL1864">
        <f t="shared" si="774"/>
        <v>1.4261139286698837E-2</v>
      </c>
      <c r="AM1864">
        <f t="shared" si="775"/>
        <v>2.1246925742197942E-2</v>
      </c>
      <c r="AN1864">
        <f t="shared" si="776"/>
        <v>1.1834618648320815E-2</v>
      </c>
      <c r="AO1864">
        <v>0</v>
      </c>
      <c r="AP1864">
        <f t="shared" si="777"/>
        <v>2.516176680597846E-2</v>
      </c>
      <c r="AQ1864">
        <f t="shared" si="778"/>
        <v>1.2568578454237993E-2</v>
      </c>
      <c r="AR1864">
        <v>2</v>
      </c>
      <c r="AS1864">
        <f>AR1864*'MRIP Selectivity'!$N$35</f>
        <v>1.2593188351740467E-2</v>
      </c>
      <c r="AT1864">
        <f>AR1864*'MRIP Selectivity'!$O$35</f>
        <v>1.2568578454237993E-2</v>
      </c>
      <c r="AU1864">
        <f>AR1864*'MRIP Selectivity'!$P$35</f>
        <v>1.8064342590837759E-3</v>
      </c>
      <c r="AV1864">
        <v>4</v>
      </c>
      <c r="AW1864">
        <f t="shared" si="779"/>
        <v>20</v>
      </c>
      <c r="AX1864">
        <f t="shared" si="758"/>
        <v>0</v>
      </c>
      <c r="AY1864">
        <f t="shared" si="759"/>
        <v>0</v>
      </c>
      <c r="AZ1864">
        <f t="shared" si="760"/>
        <v>0</v>
      </c>
      <c r="BA1864">
        <v>362.56328653000003</v>
      </c>
      <c r="BB1864">
        <v>362.56328653000003</v>
      </c>
    </row>
    <row r="1865" spans="1:54" x14ac:dyDescent="0.25">
      <c r="A1865" t="s">
        <v>1671</v>
      </c>
      <c r="B1865" t="s">
        <v>3</v>
      </c>
      <c r="C1865">
        <v>2014</v>
      </c>
      <c r="D1865">
        <v>5</v>
      </c>
      <c r="E1865">
        <v>10</v>
      </c>
      <c r="F1865" t="s">
        <v>1867</v>
      </c>
      <c r="G1865" t="s">
        <v>1768</v>
      </c>
      <c r="H1865" t="s">
        <v>2035</v>
      </c>
      <c r="I1865" t="s">
        <v>1812</v>
      </c>
      <c r="J1865" t="s">
        <v>1813</v>
      </c>
      <c r="K1865" t="str">
        <f t="shared" si="761"/>
        <v>Inshore</v>
      </c>
      <c r="L1865">
        <v>0</v>
      </c>
      <c r="M1865">
        <f t="shared" si="754"/>
        <v>0</v>
      </c>
      <c r="N1865">
        <f t="shared" si="762"/>
        <v>2.516176680597846E-2</v>
      </c>
      <c r="O1865">
        <f t="shared" si="763"/>
        <v>1.2568578454237993E-2</v>
      </c>
      <c r="P1865">
        <v>0</v>
      </c>
      <c r="Q1865">
        <f t="shared" si="764"/>
        <v>0</v>
      </c>
      <c r="R1865">
        <v>0</v>
      </c>
      <c r="S1865">
        <f t="shared" si="755"/>
        <v>0</v>
      </c>
      <c r="T1865">
        <f t="shared" si="765"/>
        <v>0</v>
      </c>
      <c r="U1865">
        <f t="shared" si="756"/>
        <v>2.1246925742197942E-2</v>
      </c>
      <c r="V1865">
        <f t="shared" si="766"/>
        <v>0.84441310922369939</v>
      </c>
      <c r="W1865">
        <f t="shared" si="757"/>
        <v>1.1834618648320815E-2</v>
      </c>
      <c r="X1865">
        <f t="shared" si="767"/>
        <v>0.94160359434525431</v>
      </c>
      <c r="Y1865">
        <v>2</v>
      </c>
      <c r="Z1865">
        <f>Y1865*'MRIP Selectivity'!$N$35</f>
        <v>1.2593188351740467E-2</v>
      </c>
      <c r="AA1865">
        <f>Y1865*'MRIP Selectivity'!$O$35</f>
        <v>1.2568578454237993E-2</v>
      </c>
      <c r="AB1865">
        <f>Y1865*'MRIP Selectivity'!$P$35</f>
        <v>1.8064342590837759E-3</v>
      </c>
      <c r="AC1865">
        <v>0.74741255597723821</v>
      </c>
      <c r="AD1865">
        <v>0.94160359434525442</v>
      </c>
      <c r="AE1865">
        <v>1.3432654004296583</v>
      </c>
      <c r="AF1865">
        <f t="shared" si="768"/>
        <v>9.4123070938771265E-3</v>
      </c>
      <c r="AG1865">
        <f t="shared" si="769"/>
        <v>1.1834618648320815E-2</v>
      </c>
      <c r="AH1865">
        <f t="shared" si="770"/>
        <v>2.4265206383780212E-3</v>
      </c>
      <c r="AI1865">
        <f t="shared" si="771"/>
        <v>2.6968201065062234E-2</v>
      </c>
      <c r="AJ1865">
        <f t="shared" si="772"/>
        <v>2.3673446380575964E-2</v>
      </c>
      <c r="AK1865">
        <f t="shared" si="773"/>
        <v>1.4375012713321769E-2</v>
      </c>
      <c r="AL1865">
        <f t="shared" si="774"/>
        <v>1.4261139286698837E-2</v>
      </c>
      <c r="AM1865">
        <f t="shared" si="775"/>
        <v>2.1246925742197942E-2</v>
      </c>
      <c r="AN1865">
        <f t="shared" si="776"/>
        <v>1.1834618648320815E-2</v>
      </c>
      <c r="AO1865">
        <v>0</v>
      </c>
      <c r="AP1865">
        <f t="shared" si="777"/>
        <v>2.516176680597846E-2</v>
      </c>
      <c r="AQ1865">
        <f t="shared" si="778"/>
        <v>1.2568578454237993E-2</v>
      </c>
      <c r="AR1865">
        <v>2</v>
      </c>
      <c r="AS1865">
        <f>AR1865*'MRIP Selectivity'!$N$35</f>
        <v>1.2593188351740467E-2</v>
      </c>
      <c r="AT1865">
        <f>AR1865*'MRIP Selectivity'!$O$35</f>
        <v>1.2568578454237993E-2</v>
      </c>
      <c r="AU1865">
        <f>AR1865*'MRIP Selectivity'!$P$35</f>
        <v>1.8064342590837759E-3</v>
      </c>
      <c r="AV1865">
        <v>1</v>
      </c>
      <c r="AW1865">
        <f t="shared" si="779"/>
        <v>5</v>
      </c>
      <c r="AX1865">
        <f t="shared" si="758"/>
        <v>0</v>
      </c>
      <c r="AY1865">
        <f t="shared" si="759"/>
        <v>0</v>
      </c>
      <c r="AZ1865">
        <f t="shared" si="760"/>
        <v>0</v>
      </c>
      <c r="BA1865">
        <v>362.56328653000003</v>
      </c>
      <c r="BB1865">
        <v>362.56328653000003</v>
      </c>
    </row>
    <row r="1866" spans="1:54" x14ac:dyDescent="0.25">
      <c r="A1866" t="s">
        <v>1672</v>
      </c>
      <c r="B1866" t="s">
        <v>3</v>
      </c>
      <c r="C1866">
        <v>2014</v>
      </c>
      <c r="D1866">
        <v>5</v>
      </c>
      <c r="E1866">
        <v>10</v>
      </c>
      <c r="F1866" t="s">
        <v>1867</v>
      </c>
      <c r="G1866" t="s">
        <v>1768</v>
      </c>
      <c r="H1866" t="s">
        <v>2035</v>
      </c>
      <c r="I1866" t="s">
        <v>1812</v>
      </c>
      <c r="J1866" t="s">
        <v>1813</v>
      </c>
      <c r="K1866" t="str">
        <f t="shared" si="761"/>
        <v>Inshore</v>
      </c>
      <c r="L1866">
        <v>0</v>
      </c>
      <c r="M1866">
        <f t="shared" si="754"/>
        <v>0</v>
      </c>
      <c r="N1866">
        <f t="shared" si="762"/>
        <v>7.5485300417935386E-2</v>
      </c>
      <c r="O1866">
        <f t="shared" si="763"/>
        <v>3.7705735362713981E-2</v>
      </c>
      <c r="P1866">
        <v>0</v>
      </c>
      <c r="Q1866">
        <f t="shared" si="764"/>
        <v>0</v>
      </c>
      <c r="R1866">
        <v>0</v>
      </c>
      <c r="S1866">
        <f t="shared" si="755"/>
        <v>0</v>
      </c>
      <c r="T1866">
        <f t="shared" si="765"/>
        <v>0</v>
      </c>
      <c r="U1866">
        <f t="shared" si="756"/>
        <v>6.3740777226593825E-2</v>
      </c>
      <c r="V1866">
        <f t="shared" si="766"/>
        <v>0.84441310922369928</v>
      </c>
      <c r="W1866">
        <f t="shared" si="757"/>
        <v>3.5503855944962449E-2</v>
      </c>
      <c r="X1866">
        <f t="shared" si="767"/>
        <v>0.94160359434525442</v>
      </c>
      <c r="Y1866">
        <v>6</v>
      </c>
      <c r="Z1866">
        <f>Y1866*'MRIP Selectivity'!$N$35</f>
        <v>3.7779565055221398E-2</v>
      </c>
      <c r="AA1866">
        <f>Y1866*'MRIP Selectivity'!$O$35</f>
        <v>3.7705735362713981E-2</v>
      </c>
      <c r="AB1866">
        <f>Y1866*'MRIP Selectivity'!$P$35</f>
        <v>5.4193027772513275E-3</v>
      </c>
      <c r="AC1866">
        <v>0.74741255597723821</v>
      </c>
      <c r="AD1866">
        <v>0.94160359434525442</v>
      </c>
      <c r="AE1866">
        <v>1.3432654004296583</v>
      </c>
      <c r="AF1866">
        <f t="shared" si="768"/>
        <v>2.8236921281631376E-2</v>
      </c>
      <c r="AG1866">
        <f t="shared" si="769"/>
        <v>3.5503855944962449E-2</v>
      </c>
      <c r="AH1866">
        <f t="shared" si="770"/>
        <v>7.2795619151340635E-3</v>
      </c>
      <c r="AI1866">
        <f t="shared" si="771"/>
        <v>8.0904603195186719E-2</v>
      </c>
      <c r="AJ1866">
        <f t="shared" si="772"/>
        <v>7.1020339141727895E-2</v>
      </c>
      <c r="AK1866">
        <f t="shared" si="773"/>
        <v>4.3125038139965308E-2</v>
      </c>
      <c r="AL1866">
        <f t="shared" si="774"/>
        <v>4.2783417860096512E-2</v>
      </c>
      <c r="AM1866">
        <f t="shared" si="775"/>
        <v>6.3740777226593825E-2</v>
      </c>
      <c r="AN1866">
        <f t="shared" si="776"/>
        <v>3.5503855944962449E-2</v>
      </c>
      <c r="AO1866">
        <v>0</v>
      </c>
      <c r="AP1866">
        <f t="shared" si="777"/>
        <v>7.5485300417935386E-2</v>
      </c>
      <c r="AQ1866">
        <f t="shared" si="778"/>
        <v>3.7705735362713981E-2</v>
      </c>
      <c r="AR1866">
        <v>6</v>
      </c>
      <c r="AS1866">
        <f>AR1866*'MRIP Selectivity'!$N$35</f>
        <v>3.7779565055221398E-2</v>
      </c>
      <c r="AT1866">
        <f>AR1866*'MRIP Selectivity'!$O$35</f>
        <v>3.7705735362713981E-2</v>
      </c>
      <c r="AU1866">
        <f>AR1866*'MRIP Selectivity'!$P$35</f>
        <v>5.4193027772513275E-3</v>
      </c>
      <c r="AV1866">
        <v>2</v>
      </c>
      <c r="AW1866">
        <f t="shared" si="779"/>
        <v>10</v>
      </c>
      <c r="AX1866">
        <f t="shared" si="758"/>
        <v>0</v>
      </c>
      <c r="AY1866">
        <f t="shared" si="759"/>
        <v>0</v>
      </c>
      <c r="AZ1866">
        <f t="shared" si="760"/>
        <v>0</v>
      </c>
      <c r="BA1866">
        <v>362.56328653000003</v>
      </c>
      <c r="BB1866">
        <v>362.56328653000003</v>
      </c>
    </row>
    <row r="1867" spans="1:54" x14ac:dyDescent="0.25">
      <c r="A1867" t="s">
        <v>1673</v>
      </c>
      <c r="B1867" t="s">
        <v>3</v>
      </c>
      <c r="C1867">
        <v>2014</v>
      </c>
      <c r="D1867">
        <v>5</v>
      </c>
      <c r="E1867">
        <v>10</v>
      </c>
      <c r="F1867" t="s">
        <v>1835</v>
      </c>
      <c r="G1867" t="s">
        <v>1768</v>
      </c>
      <c r="H1867" t="s">
        <v>2035</v>
      </c>
      <c r="I1867" t="s">
        <v>1812</v>
      </c>
      <c r="J1867" t="s">
        <v>1813</v>
      </c>
      <c r="K1867" t="str">
        <f t="shared" si="761"/>
        <v>Inshore</v>
      </c>
      <c r="L1867">
        <v>0</v>
      </c>
      <c r="M1867">
        <f t="shared" si="754"/>
        <v>0</v>
      </c>
      <c r="N1867">
        <f t="shared" si="762"/>
        <v>5.0323533611956919E-2</v>
      </c>
      <c r="O1867">
        <f t="shared" si="763"/>
        <v>2.5137156908475986E-2</v>
      </c>
      <c r="P1867">
        <v>0</v>
      </c>
      <c r="Q1867">
        <f t="shared" si="764"/>
        <v>0</v>
      </c>
      <c r="R1867">
        <v>0</v>
      </c>
      <c r="S1867">
        <f t="shared" si="755"/>
        <v>0</v>
      </c>
      <c r="T1867">
        <f t="shared" si="765"/>
        <v>0</v>
      </c>
      <c r="U1867">
        <f t="shared" si="756"/>
        <v>4.2493851484395884E-2</v>
      </c>
      <c r="V1867">
        <f t="shared" si="766"/>
        <v>0.84441310922369939</v>
      </c>
      <c r="W1867">
        <f t="shared" si="757"/>
        <v>2.3669237296641631E-2</v>
      </c>
      <c r="X1867">
        <f t="shared" si="767"/>
        <v>0.94160359434525431</v>
      </c>
      <c r="Y1867">
        <v>4</v>
      </c>
      <c r="Z1867">
        <f>Y1867*'MRIP Selectivity'!$N$35</f>
        <v>2.5186376703480933E-2</v>
      </c>
      <c r="AA1867">
        <f>Y1867*'MRIP Selectivity'!$O$35</f>
        <v>2.5137156908475986E-2</v>
      </c>
      <c r="AB1867">
        <f>Y1867*'MRIP Selectivity'!$P$35</f>
        <v>3.6128685181675518E-3</v>
      </c>
      <c r="AC1867">
        <v>0.74741255597723821</v>
      </c>
      <c r="AD1867">
        <v>0.94160359434525442</v>
      </c>
      <c r="AE1867">
        <v>1.3432654004296583</v>
      </c>
      <c r="AF1867">
        <f t="shared" si="768"/>
        <v>1.8824614187754253E-2</v>
      </c>
      <c r="AG1867">
        <f t="shared" si="769"/>
        <v>2.3669237296641631E-2</v>
      </c>
      <c r="AH1867">
        <f t="shared" si="770"/>
        <v>4.8530412767560423E-3</v>
      </c>
      <c r="AI1867">
        <f t="shared" si="771"/>
        <v>5.3936402130124468E-2</v>
      </c>
      <c r="AJ1867">
        <f t="shared" si="772"/>
        <v>4.7346892761151928E-2</v>
      </c>
      <c r="AK1867">
        <f t="shared" si="773"/>
        <v>2.8750025426643538E-2</v>
      </c>
      <c r="AL1867">
        <f t="shared" si="774"/>
        <v>2.8522278573397675E-2</v>
      </c>
      <c r="AM1867">
        <f t="shared" si="775"/>
        <v>4.2493851484395884E-2</v>
      </c>
      <c r="AN1867">
        <f t="shared" si="776"/>
        <v>2.3669237296641631E-2</v>
      </c>
      <c r="AO1867">
        <v>0</v>
      </c>
      <c r="AP1867">
        <f t="shared" si="777"/>
        <v>5.0323533611956919E-2</v>
      </c>
      <c r="AQ1867">
        <f t="shared" si="778"/>
        <v>2.5137156908475986E-2</v>
      </c>
      <c r="AR1867">
        <v>4</v>
      </c>
      <c r="AS1867">
        <f>AR1867*'MRIP Selectivity'!$N$35</f>
        <v>2.5186376703480933E-2</v>
      </c>
      <c r="AT1867">
        <f>AR1867*'MRIP Selectivity'!$O$35</f>
        <v>2.5137156908475986E-2</v>
      </c>
      <c r="AU1867">
        <f>AR1867*'MRIP Selectivity'!$P$35</f>
        <v>3.6128685181675518E-3</v>
      </c>
      <c r="AV1867">
        <v>1</v>
      </c>
      <c r="AW1867">
        <f t="shared" si="779"/>
        <v>5</v>
      </c>
      <c r="AX1867">
        <f t="shared" si="758"/>
        <v>0</v>
      </c>
      <c r="AY1867">
        <f t="shared" si="759"/>
        <v>0</v>
      </c>
      <c r="AZ1867">
        <f t="shared" si="760"/>
        <v>0</v>
      </c>
      <c r="BA1867">
        <v>744.72996247000003</v>
      </c>
      <c r="BB1867">
        <v>744.72996247000003</v>
      </c>
    </row>
    <row r="1868" spans="1:54" x14ac:dyDescent="0.25">
      <c r="A1868" t="s">
        <v>1674</v>
      </c>
      <c r="B1868" t="s">
        <v>3</v>
      </c>
      <c r="C1868">
        <v>2014</v>
      </c>
      <c r="D1868">
        <v>5</v>
      </c>
      <c r="E1868">
        <v>10</v>
      </c>
      <c r="F1868" t="s">
        <v>1835</v>
      </c>
      <c r="G1868" t="s">
        <v>1768</v>
      </c>
      <c r="H1868" t="s">
        <v>2035</v>
      </c>
      <c r="I1868" t="s">
        <v>1812</v>
      </c>
      <c r="J1868" t="s">
        <v>1813</v>
      </c>
      <c r="K1868" t="str">
        <f t="shared" si="761"/>
        <v>Inshore</v>
      </c>
      <c r="L1868">
        <v>0</v>
      </c>
      <c r="M1868">
        <f t="shared" si="754"/>
        <v>0</v>
      </c>
      <c r="N1868">
        <f t="shared" si="762"/>
        <v>0.12580883402989229</v>
      </c>
      <c r="O1868">
        <f t="shared" si="763"/>
        <v>6.2842892271189971E-2</v>
      </c>
      <c r="P1868">
        <v>0</v>
      </c>
      <c r="Q1868">
        <f t="shared" si="764"/>
        <v>0</v>
      </c>
      <c r="R1868">
        <v>0</v>
      </c>
      <c r="S1868">
        <f t="shared" si="755"/>
        <v>0</v>
      </c>
      <c r="T1868">
        <f t="shared" si="765"/>
        <v>0</v>
      </c>
      <c r="U1868">
        <f t="shared" si="756"/>
        <v>0.10623462871098971</v>
      </c>
      <c r="V1868">
        <f t="shared" si="766"/>
        <v>0.84441310922369939</v>
      </c>
      <c r="W1868">
        <f t="shared" si="757"/>
        <v>5.9173093241604087E-2</v>
      </c>
      <c r="X1868">
        <f t="shared" si="767"/>
        <v>0.94160359434525442</v>
      </c>
      <c r="Y1868">
        <v>10</v>
      </c>
      <c r="Z1868">
        <f>Y1868*'MRIP Selectivity'!$N$35</f>
        <v>6.2965941758702335E-2</v>
      </c>
      <c r="AA1868">
        <f>Y1868*'MRIP Selectivity'!$O$35</f>
        <v>6.2842892271189971E-2</v>
      </c>
      <c r="AB1868">
        <f>Y1868*'MRIP Selectivity'!$P$35</f>
        <v>9.0321712954188789E-3</v>
      </c>
      <c r="AC1868">
        <v>0.74741255597723821</v>
      </c>
      <c r="AD1868">
        <v>0.94160359434525442</v>
      </c>
      <c r="AE1868">
        <v>1.3432654004296583</v>
      </c>
      <c r="AF1868">
        <f t="shared" si="768"/>
        <v>4.7061535469385629E-2</v>
      </c>
      <c r="AG1868">
        <f t="shared" si="769"/>
        <v>5.9173093241604087E-2</v>
      </c>
      <c r="AH1868">
        <f t="shared" si="770"/>
        <v>1.2132603191890105E-2</v>
      </c>
      <c r="AI1868">
        <f t="shared" si="771"/>
        <v>0.13484100532531118</v>
      </c>
      <c r="AJ1868">
        <f t="shared" si="772"/>
        <v>0.11836723190287982</v>
      </c>
      <c r="AK1868">
        <f t="shared" si="773"/>
        <v>7.1875063566608846E-2</v>
      </c>
      <c r="AL1868">
        <f t="shared" si="774"/>
        <v>7.1305696433494187E-2</v>
      </c>
      <c r="AM1868">
        <f t="shared" si="775"/>
        <v>0.10623462871098971</v>
      </c>
      <c r="AN1868">
        <f t="shared" si="776"/>
        <v>5.9173093241604087E-2</v>
      </c>
      <c r="AO1868">
        <v>0</v>
      </c>
      <c r="AP1868">
        <f t="shared" si="777"/>
        <v>0.12580883402989229</v>
      </c>
      <c r="AQ1868">
        <f t="shared" si="778"/>
        <v>6.2842892271189971E-2</v>
      </c>
      <c r="AR1868">
        <v>10</v>
      </c>
      <c r="AS1868">
        <f>AR1868*'MRIP Selectivity'!$N$35</f>
        <v>6.2965941758702335E-2</v>
      </c>
      <c r="AT1868">
        <f>AR1868*'MRIP Selectivity'!$O$35</f>
        <v>6.2842892271189971E-2</v>
      </c>
      <c r="AU1868">
        <f>AR1868*'MRIP Selectivity'!$P$35</f>
        <v>9.0321712954188789E-3</v>
      </c>
      <c r="AV1868">
        <v>6</v>
      </c>
      <c r="AW1868">
        <f t="shared" si="779"/>
        <v>30</v>
      </c>
      <c r="AX1868">
        <f t="shared" si="758"/>
        <v>0</v>
      </c>
      <c r="AY1868">
        <f t="shared" si="759"/>
        <v>0</v>
      </c>
      <c r="AZ1868">
        <f t="shared" si="760"/>
        <v>0</v>
      </c>
      <c r="BA1868">
        <v>1062.5313093</v>
      </c>
      <c r="BB1868">
        <v>1062.5313093</v>
      </c>
    </row>
    <row r="1869" spans="1:54" x14ac:dyDescent="0.25">
      <c r="A1869" t="s">
        <v>1675</v>
      </c>
      <c r="B1869" t="s">
        <v>3</v>
      </c>
      <c r="C1869">
        <v>2014</v>
      </c>
      <c r="D1869">
        <v>5</v>
      </c>
      <c r="E1869">
        <v>10</v>
      </c>
      <c r="F1869" t="s">
        <v>1835</v>
      </c>
      <c r="G1869" t="s">
        <v>1768</v>
      </c>
      <c r="H1869" t="s">
        <v>2035</v>
      </c>
      <c r="I1869" t="s">
        <v>1812</v>
      </c>
      <c r="J1869" t="s">
        <v>1767</v>
      </c>
      <c r="K1869" t="str">
        <f t="shared" si="761"/>
        <v>Inshore</v>
      </c>
      <c r="L1869">
        <v>0</v>
      </c>
      <c r="M1869">
        <f t="shared" si="754"/>
        <v>0</v>
      </c>
      <c r="N1869">
        <f t="shared" si="762"/>
        <v>3.7742650208967693E-2</v>
      </c>
      <c r="O1869">
        <f t="shared" si="763"/>
        <v>1.8852867681356991E-2</v>
      </c>
      <c r="P1869">
        <v>0</v>
      </c>
      <c r="Q1869">
        <f t="shared" si="764"/>
        <v>0</v>
      </c>
      <c r="R1869">
        <v>0</v>
      </c>
      <c r="S1869">
        <f t="shared" si="755"/>
        <v>0</v>
      </c>
      <c r="T1869">
        <f t="shared" si="765"/>
        <v>0</v>
      </c>
      <c r="U1869">
        <f t="shared" si="756"/>
        <v>3.1870388613296913E-2</v>
      </c>
      <c r="V1869">
        <f t="shared" si="766"/>
        <v>0.84441310922369928</v>
      </c>
      <c r="W1869">
        <f t="shared" si="757"/>
        <v>1.7751927972481225E-2</v>
      </c>
      <c r="X1869">
        <f t="shared" si="767"/>
        <v>0.94160359434525442</v>
      </c>
      <c r="Y1869">
        <v>3</v>
      </c>
      <c r="Z1869">
        <f>Y1869*'MRIP Selectivity'!$N$35</f>
        <v>1.8889782527610699E-2</v>
      </c>
      <c r="AA1869">
        <f>Y1869*'MRIP Selectivity'!$O$35</f>
        <v>1.8852867681356991E-2</v>
      </c>
      <c r="AB1869">
        <f>Y1869*'MRIP Selectivity'!$P$35</f>
        <v>2.7096513886256638E-3</v>
      </c>
      <c r="AC1869">
        <v>0.74741255597723821</v>
      </c>
      <c r="AD1869">
        <v>0.94160359434525442</v>
      </c>
      <c r="AE1869">
        <v>1.3432654004296583</v>
      </c>
      <c r="AF1869">
        <f t="shared" si="768"/>
        <v>1.4118460640815688E-2</v>
      </c>
      <c r="AG1869">
        <f t="shared" si="769"/>
        <v>1.7751927972481225E-2</v>
      </c>
      <c r="AH1869">
        <f t="shared" si="770"/>
        <v>3.6397809575670318E-3</v>
      </c>
      <c r="AI1869">
        <f t="shared" si="771"/>
        <v>4.045230159759336E-2</v>
      </c>
      <c r="AJ1869">
        <f t="shared" si="772"/>
        <v>3.5510169570863948E-2</v>
      </c>
      <c r="AK1869">
        <f t="shared" si="773"/>
        <v>2.1562519069982654E-2</v>
      </c>
      <c r="AL1869">
        <f t="shared" si="774"/>
        <v>2.1391708930048256E-2</v>
      </c>
      <c r="AM1869">
        <f t="shared" si="775"/>
        <v>3.1870388613296913E-2</v>
      </c>
      <c r="AN1869">
        <f t="shared" si="776"/>
        <v>1.7751927972481225E-2</v>
      </c>
      <c r="AO1869">
        <v>0</v>
      </c>
      <c r="AP1869">
        <f t="shared" si="777"/>
        <v>3.7742650208967693E-2</v>
      </c>
      <c r="AQ1869">
        <f t="shared" si="778"/>
        <v>1.8852867681356991E-2</v>
      </c>
      <c r="AR1869">
        <v>3</v>
      </c>
      <c r="AS1869">
        <f>AR1869*'MRIP Selectivity'!$N$35</f>
        <v>1.8889782527610699E-2</v>
      </c>
      <c r="AT1869">
        <f>AR1869*'MRIP Selectivity'!$O$35</f>
        <v>1.8852867681356991E-2</v>
      </c>
      <c r="AU1869">
        <f>AR1869*'MRIP Selectivity'!$P$35</f>
        <v>2.7096513886256638E-3</v>
      </c>
      <c r="AV1869">
        <v>4</v>
      </c>
      <c r="AW1869">
        <f t="shared" si="779"/>
        <v>20</v>
      </c>
      <c r="AX1869">
        <f t="shared" si="758"/>
        <v>0</v>
      </c>
      <c r="AY1869">
        <f t="shared" si="759"/>
        <v>0</v>
      </c>
      <c r="AZ1869">
        <f t="shared" si="760"/>
        <v>0</v>
      </c>
      <c r="BA1869">
        <v>744.72996247000003</v>
      </c>
      <c r="BB1869">
        <v>744.72996247000003</v>
      </c>
    </row>
    <row r="1870" spans="1:54" x14ac:dyDescent="0.25">
      <c r="A1870" t="s">
        <v>1676</v>
      </c>
      <c r="B1870" t="s">
        <v>3</v>
      </c>
      <c r="C1870">
        <v>2014</v>
      </c>
      <c r="D1870">
        <v>5</v>
      </c>
      <c r="E1870">
        <v>10</v>
      </c>
      <c r="F1870" t="s">
        <v>1841</v>
      </c>
      <c r="G1870" t="s">
        <v>1768</v>
      </c>
      <c r="H1870" t="s">
        <v>2035</v>
      </c>
      <c r="I1870" t="s">
        <v>1812</v>
      </c>
      <c r="J1870" t="s">
        <v>1813</v>
      </c>
      <c r="K1870" t="str">
        <f t="shared" si="761"/>
        <v>Inshore</v>
      </c>
      <c r="L1870">
        <v>0</v>
      </c>
      <c r="M1870">
        <f t="shared" si="754"/>
        <v>0</v>
      </c>
      <c r="N1870">
        <f t="shared" si="762"/>
        <v>0.10064706722391384</v>
      </c>
      <c r="O1870">
        <f t="shared" si="763"/>
        <v>5.0274313816951972E-2</v>
      </c>
      <c r="P1870">
        <v>0</v>
      </c>
      <c r="Q1870">
        <f t="shared" si="764"/>
        <v>0</v>
      </c>
      <c r="R1870">
        <v>0</v>
      </c>
      <c r="S1870">
        <f t="shared" si="755"/>
        <v>0</v>
      </c>
      <c r="T1870">
        <f t="shared" si="765"/>
        <v>0</v>
      </c>
      <c r="U1870">
        <f t="shared" si="756"/>
        <v>8.4987702968791767E-2</v>
      </c>
      <c r="V1870">
        <f t="shared" si="766"/>
        <v>0.84441310922369939</v>
      </c>
      <c r="W1870">
        <f t="shared" si="757"/>
        <v>4.7338474593283261E-2</v>
      </c>
      <c r="X1870">
        <f t="shared" si="767"/>
        <v>0.94160359434525431</v>
      </c>
      <c r="Y1870">
        <v>8</v>
      </c>
      <c r="Z1870">
        <f>Y1870*'MRIP Selectivity'!$N$35</f>
        <v>5.0372753406961866E-2</v>
      </c>
      <c r="AA1870">
        <f>Y1870*'MRIP Selectivity'!$O$35</f>
        <v>5.0274313816951972E-2</v>
      </c>
      <c r="AB1870">
        <f>Y1870*'MRIP Selectivity'!$P$35</f>
        <v>7.2257370363351036E-3</v>
      </c>
      <c r="AC1870">
        <v>0.74741255597723821</v>
      </c>
      <c r="AD1870">
        <v>0.94160359434525442</v>
      </c>
      <c r="AE1870">
        <v>1.3432654004296583</v>
      </c>
      <c r="AF1870">
        <f t="shared" si="768"/>
        <v>3.7649228375508506E-2</v>
      </c>
      <c r="AG1870">
        <f t="shared" si="769"/>
        <v>4.7338474593283261E-2</v>
      </c>
      <c r="AH1870">
        <f t="shared" si="770"/>
        <v>9.7060825535120847E-3</v>
      </c>
      <c r="AI1870">
        <f t="shared" si="771"/>
        <v>0.10787280426024894</v>
      </c>
      <c r="AJ1870">
        <f t="shared" si="772"/>
        <v>9.4693785522303855E-2</v>
      </c>
      <c r="AK1870">
        <f t="shared" si="773"/>
        <v>5.7500050853287077E-2</v>
      </c>
      <c r="AL1870">
        <f t="shared" si="774"/>
        <v>5.7044557146795349E-2</v>
      </c>
      <c r="AM1870">
        <f t="shared" si="775"/>
        <v>8.4987702968791767E-2</v>
      </c>
      <c r="AN1870">
        <f t="shared" si="776"/>
        <v>4.7338474593283261E-2</v>
      </c>
      <c r="AO1870">
        <v>0</v>
      </c>
      <c r="AP1870">
        <f t="shared" si="777"/>
        <v>0.10064706722391384</v>
      </c>
      <c r="AQ1870">
        <f t="shared" si="778"/>
        <v>5.0274313816951972E-2</v>
      </c>
      <c r="AR1870">
        <v>8</v>
      </c>
      <c r="AS1870">
        <f>AR1870*'MRIP Selectivity'!$N$35</f>
        <v>5.0372753406961866E-2</v>
      </c>
      <c r="AT1870">
        <f>AR1870*'MRIP Selectivity'!$O$35</f>
        <v>5.0274313816951972E-2</v>
      </c>
      <c r="AU1870">
        <f>AR1870*'MRIP Selectivity'!$P$35</f>
        <v>7.2257370363351036E-3</v>
      </c>
      <c r="AV1870">
        <v>4</v>
      </c>
      <c r="AW1870">
        <f t="shared" si="779"/>
        <v>20</v>
      </c>
      <c r="AX1870">
        <f t="shared" si="758"/>
        <v>0</v>
      </c>
      <c r="AY1870">
        <f t="shared" si="759"/>
        <v>0</v>
      </c>
      <c r="AZ1870">
        <f t="shared" si="760"/>
        <v>0</v>
      </c>
      <c r="BA1870">
        <v>496.76597042999998</v>
      </c>
      <c r="BB1870">
        <v>496.76597042999998</v>
      </c>
    </row>
    <row r="1871" spans="1:54" x14ac:dyDescent="0.25">
      <c r="A1871" t="s">
        <v>1677</v>
      </c>
      <c r="B1871" t="s">
        <v>3</v>
      </c>
      <c r="C1871">
        <v>2014</v>
      </c>
      <c r="D1871">
        <v>5</v>
      </c>
      <c r="E1871">
        <v>10</v>
      </c>
      <c r="F1871" t="s">
        <v>1841</v>
      </c>
      <c r="G1871" t="s">
        <v>1768</v>
      </c>
      <c r="H1871" t="s">
        <v>2035</v>
      </c>
      <c r="I1871" t="s">
        <v>1812</v>
      </c>
      <c r="J1871" t="s">
        <v>1813</v>
      </c>
      <c r="K1871" t="str">
        <f t="shared" si="761"/>
        <v>Inshore</v>
      </c>
      <c r="L1871">
        <v>0</v>
      </c>
      <c r="M1871">
        <f t="shared" si="754"/>
        <v>0</v>
      </c>
      <c r="N1871">
        <f t="shared" si="762"/>
        <v>7.5485300417935386E-2</v>
      </c>
      <c r="O1871">
        <f t="shared" si="763"/>
        <v>3.7705735362713981E-2</v>
      </c>
      <c r="P1871">
        <v>0</v>
      </c>
      <c r="Q1871">
        <f t="shared" si="764"/>
        <v>0</v>
      </c>
      <c r="R1871">
        <v>0</v>
      </c>
      <c r="S1871">
        <f t="shared" si="755"/>
        <v>0</v>
      </c>
      <c r="T1871">
        <f t="shared" si="765"/>
        <v>0</v>
      </c>
      <c r="U1871">
        <f t="shared" si="756"/>
        <v>6.3740777226593825E-2</v>
      </c>
      <c r="V1871">
        <f t="shared" si="766"/>
        <v>0.84441310922369928</v>
      </c>
      <c r="W1871">
        <f t="shared" si="757"/>
        <v>3.5503855944962449E-2</v>
      </c>
      <c r="X1871">
        <f t="shared" si="767"/>
        <v>0.94160359434525442</v>
      </c>
      <c r="Y1871">
        <v>6</v>
      </c>
      <c r="Z1871">
        <f>Y1871*'MRIP Selectivity'!$N$35</f>
        <v>3.7779565055221398E-2</v>
      </c>
      <c r="AA1871">
        <f>Y1871*'MRIP Selectivity'!$O$35</f>
        <v>3.7705735362713981E-2</v>
      </c>
      <c r="AB1871">
        <f>Y1871*'MRIP Selectivity'!$P$35</f>
        <v>5.4193027772513275E-3</v>
      </c>
      <c r="AC1871">
        <v>0.74741255597723821</v>
      </c>
      <c r="AD1871">
        <v>0.94160359434525442</v>
      </c>
      <c r="AE1871">
        <v>1.3432654004296583</v>
      </c>
      <c r="AF1871">
        <f t="shared" si="768"/>
        <v>2.8236921281631376E-2</v>
      </c>
      <c r="AG1871">
        <f t="shared" si="769"/>
        <v>3.5503855944962449E-2</v>
      </c>
      <c r="AH1871">
        <f t="shared" si="770"/>
        <v>7.2795619151340635E-3</v>
      </c>
      <c r="AI1871">
        <f t="shared" si="771"/>
        <v>8.0904603195186719E-2</v>
      </c>
      <c r="AJ1871">
        <f t="shared" si="772"/>
        <v>7.1020339141727895E-2</v>
      </c>
      <c r="AK1871">
        <f t="shared" si="773"/>
        <v>4.3125038139965308E-2</v>
      </c>
      <c r="AL1871">
        <f t="shared" si="774"/>
        <v>4.2783417860096512E-2</v>
      </c>
      <c r="AM1871">
        <f t="shared" si="775"/>
        <v>6.3740777226593825E-2</v>
      </c>
      <c r="AN1871">
        <f t="shared" si="776"/>
        <v>3.5503855944962449E-2</v>
      </c>
      <c r="AO1871">
        <v>0</v>
      </c>
      <c r="AP1871">
        <f t="shared" si="777"/>
        <v>7.5485300417935386E-2</v>
      </c>
      <c r="AQ1871">
        <f t="shared" si="778"/>
        <v>3.7705735362713981E-2</v>
      </c>
      <c r="AR1871">
        <v>6</v>
      </c>
      <c r="AS1871">
        <f>AR1871*'MRIP Selectivity'!$N$35</f>
        <v>3.7779565055221398E-2</v>
      </c>
      <c r="AT1871">
        <f>AR1871*'MRIP Selectivity'!$O$35</f>
        <v>3.7705735362713981E-2</v>
      </c>
      <c r="AU1871">
        <f>AR1871*'MRIP Selectivity'!$P$35</f>
        <v>5.4193027772513275E-3</v>
      </c>
      <c r="AV1871">
        <v>4</v>
      </c>
      <c r="AW1871">
        <f t="shared" si="779"/>
        <v>20</v>
      </c>
      <c r="AX1871">
        <f t="shared" si="758"/>
        <v>0</v>
      </c>
      <c r="AY1871">
        <f t="shared" si="759"/>
        <v>0</v>
      </c>
      <c r="AZ1871">
        <f t="shared" si="760"/>
        <v>0</v>
      </c>
      <c r="BA1871">
        <v>496.76597042999998</v>
      </c>
      <c r="BB1871">
        <v>496.76597042999998</v>
      </c>
    </row>
    <row r="1872" spans="1:54" x14ac:dyDescent="0.25">
      <c r="A1872" t="s">
        <v>1678</v>
      </c>
      <c r="B1872" t="s">
        <v>3</v>
      </c>
      <c r="C1872">
        <v>2014</v>
      </c>
      <c r="D1872">
        <v>5</v>
      </c>
      <c r="E1872">
        <v>10</v>
      </c>
      <c r="F1872" t="s">
        <v>1841</v>
      </c>
      <c r="G1872" t="s">
        <v>1768</v>
      </c>
      <c r="H1872" t="s">
        <v>2035</v>
      </c>
      <c r="I1872" t="s">
        <v>1812</v>
      </c>
      <c r="J1872" t="s">
        <v>1813</v>
      </c>
      <c r="K1872" t="str">
        <f t="shared" si="761"/>
        <v>Inshore</v>
      </c>
      <c r="L1872">
        <v>0</v>
      </c>
      <c r="M1872">
        <f t="shared" si="754"/>
        <v>0</v>
      </c>
      <c r="N1872">
        <f t="shared" si="762"/>
        <v>0.25161766805978458</v>
      </c>
      <c r="O1872">
        <f t="shared" si="763"/>
        <v>0.12568578454237994</v>
      </c>
      <c r="P1872">
        <v>0</v>
      </c>
      <c r="Q1872">
        <f t="shared" si="764"/>
        <v>0</v>
      </c>
      <c r="R1872">
        <v>0</v>
      </c>
      <c r="S1872">
        <f t="shared" si="755"/>
        <v>0</v>
      </c>
      <c r="T1872">
        <f t="shared" si="765"/>
        <v>0</v>
      </c>
      <c r="U1872">
        <f t="shared" si="756"/>
        <v>0.21246925742197942</v>
      </c>
      <c r="V1872">
        <f t="shared" si="766"/>
        <v>0.84441310922369939</v>
      </c>
      <c r="W1872">
        <f t="shared" si="757"/>
        <v>0.11834618648320817</v>
      </c>
      <c r="X1872">
        <f t="shared" si="767"/>
        <v>0.94160359434525442</v>
      </c>
      <c r="Y1872">
        <v>20</v>
      </c>
      <c r="Z1872">
        <f>Y1872*'MRIP Selectivity'!$N$35</f>
        <v>0.12593188351740467</v>
      </c>
      <c r="AA1872">
        <f>Y1872*'MRIP Selectivity'!$O$35</f>
        <v>0.12568578454237994</v>
      </c>
      <c r="AB1872">
        <f>Y1872*'MRIP Selectivity'!$P$35</f>
        <v>1.8064342590837758E-2</v>
      </c>
      <c r="AC1872">
        <v>0.74741255597723821</v>
      </c>
      <c r="AD1872">
        <v>0.94160359434525442</v>
      </c>
      <c r="AE1872">
        <v>1.3432654004296583</v>
      </c>
      <c r="AF1872">
        <f t="shared" si="768"/>
        <v>9.4123070938771258E-2</v>
      </c>
      <c r="AG1872">
        <f t="shared" si="769"/>
        <v>0.11834618648320817</v>
      </c>
      <c r="AH1872">
        <f t="shared" si="770"/>
        <v>2.426520638378021E-2</v>
      </c>
      <c r="AI1872">
        <f t="shared" si="771"/>
        <v>0.26968201065062236</v>
      </c>
      <c r="AJ1872">
        <f t="shared" si="772"/>
        <v>0.23673446380575963</v>
      </c>
      <c r="AK1872">
        <f t="shared" si="773"/>
        <v>0.14375012713321769</v>
      </c>
      <c r="AL1872">
        <f t="shared" si="774"/>
        <v>0.14261139286698837</v>
      </c>
      <c r="AM1872">
        <f t="shared" si="775"/>
        <v>0.21246925742197942</v>
      </c>
      <c r="AN1872">
        <f t="shared" si="776"/>
        <v>0.11834618648320817</v>
      </c>
      <c r="AO1872">
        <v>0</v>
      </c>
      <c r="AP1872">
        <f t="shared" si="777"/>
        <v>0.25161766805978458</v>
      </c>
      <c r="AQ1872">
        <f t="shared" si="778"/>
        <v>0.12568578454237994</v>
      </c>
      <c r="AR1872">
        <v>20</v>
      </c>
      <c r="AS1872">
        <f>AR1872*'MRIP Selectivity'!$N$35</f>
        <v>0.12593188351740467</v>
      </c>
      <c r="AT1872">
        <f>AR1872*'MRIP Selectivity'!$O$35</f>
        <v>0.12568578454237994</v>
      </c>
      <c r="AU1872">
        <f>AR1872*'MRIP Selectivity'!$P$35</f>
        <v>1.8064342590837758E-2</v>
      </c>
      <c r="AV1872">
        <v>4</v>
      </c>
      <c r="AW1872">
        <f t="shared" si="779"/>
        <v>20</v>
      </c>
      <c r="AX1872">
        <f t="shared" si="758"/>
        <v>0</v>
      </c>
      <c r="AY1872">
        <f t="shared" si="759"/>
        <v>0</v>
      </c>
      <c r="AZ1872">
        <f t="shared" si="760"/>
        <v>0</v>
      </c>
      <c r="BA1872">
        <v>496.76597042999998</v>
      </c>
      <c r="BB1872">
        <v>496.76597042999998</v>
      </c>
    </row>
    <row r="1873" spans="1:54" x14ac:dyDescent="0.25">
      <c r="A1873" t="s">
        <v>2071</v>
      </c>
      <c r="B1873" t="s">
        <v>3</v>
      </c>
      <c r="C1873">
        <v>2014</v>
      </c>
      <c r="D1873">
        <v>5</v>
      </c>
      <c r="E1873">
        <v>10</v>
      </c>
      <c r="F1873" t="s">
        <v>1843</v>
      </c>
      <c r="G1873" t="s">
        <v>1768</v>
      </c>
      <c r="H1873" t="s">
        <v>2035</v>
      </c>
      <c r="I1873" t="s">
        <v>1812</v>
      </c>
      <c r="J1873" t="s">
        <v>1813</v>
      </c>
      <c r="K1873" t="str">
        <f t="shared" si="761"/>
        <v>Inshore</v>
      </c>
      <c r="L1873">
        <v>0</v>
      </c>
      <c r="M1873">
        <f t="shared" si="754"/>
        <v>0</v>
      </c>
      <c r="N1873">
        <f t="shared" si="762"/>
        <v>1.258088340298923E-2</v>
      </c>
      <c r="O1873">
        <f t="shared" si="763"/>
        <v>6.2842892271189965E-3</v>
      </c>
      <c r="P1873">
        <v>0</v>
      </c>
      <c r="Q1873">
        <f t="shared" si="764"/>
        <v>0</v>
      </c>
      <c r="R1873">
        <v>0</v>
      </c>
      <c r="S1873">
        <f t="shared" si="755"/>
        <v>0</v>
      </c>
      <c r="T1873">
        <f t="shared" si="765"/>
        <v>0</v>
      </c>
      <c r="U1873">
        <f t="shared" si="756"/>
        <v>1.0623462871098971E-2</v>
      </c>
      <c r="V1873">
        <f t="shared" si="766"/>
        <v>0.84441310922369939</v>
      </c>
      <c r="W1873">
        <f t="shared" si="757"/>
        <v>5.9173093241604077E-3</v>
      </c>
      <c r="X1873">
        <f t="shared" si="767"/>
        <v>0.94160359434525431</v>
      </c>
      <c r="Y1873">
        <v>1</v>
      </c>
      <c r="Z1873">
        <f>Y1873*'MRIP Selectivity'!$N$35</f>
        <v>6.2965941758702333E-3</v>
      </c>
      <c r="AA1873">
        <f>Y1873*'MRIP Selectivity'!$O$35</f>
        <v>6.2842892271189965E-3</v>
      </c>
      <c r="AB1873">
        <f>Y1873*'MRIP Selectivity'!$P$35</f>
        <v>9.0321712954188795E-4</v>
      </c>
      <c r="AC1873">
        <v>0.74741255597723821</v>
      </c>
      <c r="AD1873">
        <v>0.94160359434525442</v>
      </c>
      <c r="AE1873">
        <v>1.3432654004296583</v>
      </c>
      <c r="AF1873">
        <f t="shared" si="768"/>
        <v>4.7061535469385633E-3</v>
      </c>
      <c r="AG1873">
        <f t="shared" si="769"/>
        <v>5.9173093241604077E-3</v>
      </c>
      <c r="AH1873">
        <f t="shared" si="770"/>
        <v>1.2132603191890106E-3</v>
      </c>
      <c r="AI1873">
        <f t="shared" si="771"/>
        <v>1.3484100532531117E-2</v>
      </c>
      <c r="AJ1873">
        <f t="shared" si="772"/>
        <v>1.1836723190287982E-2</v>
      </c>
      <c r="AK1873">
        <f t="shared" si="773"/>
        <v>7.1875063566608846E-3</v>
      </c>
      <c r="AL1873">
        <f t="shared" si="774"/>
        <v>7.1305696433494187E-3</v>
      </c>
      <c r="AM1873">
        <f t="shared" si="775"/>
        <v>1.0623462871098971E-2</v>
      </c>
      <c r="AN1873">
        <f t="shared" si="776"/>
        <v>5.9173093241604077E-3</v>
      </c>
      <c r="AO1873">
        <v>0</v>
      </c>
      <c r="AP1873">
        <f t="shared" si="777"/>
        <v>1.258088340298923E-2</v>
      </c>
      <c r="AQ1873">
        <f t="shared" si="778"/>
        <v>6.2842892271189965E-3</v>
      </c>
      <c r="AR1873">
        <v>1</v>
      </c>
      <c r="AS1873">
        <f>AR1873*'MRIP Selectivity'!$N$35</f>
        <v>6.2965941758702333E-3</v>
      </c>
      <c r="AT1873">
        <f>AR1873*'MRIP Selectivity'!$O$35</f>
        <v>6.2842892271189965E-3</v>
      </c>
      <c r="AU1873">
        <f>AR1873*'MRIP Selectivity'!$P$35</f>
        <v>9.0321712954188795E-4</v>
      </c>
      <c r="AV1873">
        <v>4</v>
      </c>
      <c r="AW1873">
        <f t="shared" si="779"/>
        <v>20</v>
      </c>
      <c r="AX1873">
        <f t="shared" si="758"/>
        <v>0</v>
      </c>
      <c r="AY1873">
        <f t="shared" si="759"/>
        <v>0</v>
      </c>
      <c r="AZ1873">
        <f t="shared" si="760"/>
        <v>0</v>
      </c>
      <c r="BA1873">
        <v>179.74979037</v>
      </c>
      <c r="BB1873">
        <v>179.74979037</v>
      </c>
    </row>
    <row r="1874" spans="1:54" x14ac:dyDescent="0.25">
      <c r="A1874" t="s">
        <v>1679</v>
      </c>
      <c r="B1874" t="s">
        <v>3</v>
      </c>
      <c r="C1874">
        <v>2014</v>
      </c>
      <c r="D1874">
        <v>5</v>
      </c>
      <c r="E1874">
        <v>10</v>
      </c>
      <c r="F1874" t="s">
        <v>1843</v>
      </c>
      <c r="G1874" t="s">
        <v>1768</v>
      </c>
      <c r="H1874" t="s">
        <v>2035</v>
      </c>
      <c r="I1874" t="s">
        <v>1837</v>
      </c>
      <c r="J1874" t="s">
        <v>1767</v>
      </c>
      <c r="K1874" t="str">
        <f t="shared" si="761"/>
        <v>Inshore</v>
      </c>
      <c r="L1874">
        <v>0</v>
      </c>
      <c r="M1874">
        <f t="shared" si="754"/>
        <v>0</v>
      </c>
      <c r="N1874">
        <f t="shared" si="762"/>
        <v>0.10064706722391384</v>
      </c>
      <c r="O1874">
        <f t="shared" si="763"/>
        <v>5.0274313816951972E-2</v>
      </c>
      <c r="P1874">
        <v>0</v>
      </c>
      <c r="Q1874">
        <f t="shared" si="764"/>
        <v>0</v>
      </c>
      <c r="R1874">
        <v>0</v>
      </c>
      <c r="S1874">
        <f t="shared" si="755"/>
        <v>0</v>
      </c>
      <c r="T1874">
        <f t="shared" si="765"/>
        <v>0</v>
      </c>
      <c r="U1874">
        <f t="shared" si="756"/>
        <v>8.4987702968791767E-2</v>
      </c>
      <c r="V1874">
        <f t="shared" si="766"/>
        <v>0.84441310922369939</v>
      </c>
      <c r="W1874">
        <f t="shared" si="757"/>
        <v>4.7338474593283261E-2</v>
      </c>
      <c r="X1874">
        <f t="shared" si="767"/>
        <v>0.94160359434525431</v>
      </c>
      <c r="Y1874">
        <v>8</v>
      </c>
      <c r="Z1874">
        <f>Y1874*'MRIP Selectivity'!$N$35</f>
        <v>5.0372753406961866E-2</v>
      </c>
      <c r="AA1874">
        <f>Y1874*'MRIP Selectivity'!$O$35</f>
        <v>5.0274313816951972E-2</v>
      </c>
      <c r="AB1874">
        <f>Y1874*'MRIP Selectivity'!$P$35</f>
        <v>7.2257370363351036E-3</v>
      </c>
      <c r="AC1874">
        <v>0.74741255597723821</v>
      </c>
      <c r="AD1874">
        <v>0.94160359434525442</v>
      </c>
      <c r="AE1874">
        <v>1.3432654004296583</v>
      </c>
      <c r="AF1874">
        <f t="shared" si="768"/>
        <v>3.7649228375508506E-2</v>
      </c>
      <c r="AG1874">
        <f t="shared" si="769"/>
        <v>4.7338474593283261E-2</v>
      </c>
      <c r="AH1874">
        <f t="shared" si="770"/>
        <v>9.7060825535120847E-3</v>
      </c>
      <c r="AI1874">
        <f t="shared" si="771"/>
        <v>0.10787280426024894</v>
      </c>
      <c r="AJ1874">
        <f t="shared" si="772"/>
        <v>9.4693785522303855E-2</v>
      </c>
      <c r="AK1874">
        <f t="shared" si="773"/>
        <v>5.7500050853287077E-2</v>
      </c>
      <c r="AL1874">
        <f t="shared" si="774"/>
        <v>5.7044557146795349E-2</v>
      </c>
      <c r="AM1874">
        <f t="shared" si="775"/>
        <v>8.4987702968791767E-2</v>
      </c>
      <c r="AN1874">
        <f t="shared" si="776"/>
        <v>4.7338474593283261E-2</v>
      </c>
      <c r="AO1874">
        <v>0</v>
      </c>
      <c r="AP1874">
        <f t="shared" si="777"/>
        <v>0.10064706722391384</v>
      </c>
      <c r="AQ1874">
        <f t="shared" si="778"/>
        <v>5.0274313816951972E-2</v>
      </c>
      <c r="AR1874">
        <v>8</v>
      </c>
      <c r="AS1874">
        <f>AR1874*'MRIP Selectivity'!$N$35</f>
        <v>5.0372753406961866E-2</v>
      </c>
      <c r="AT1874">
        <f>AR1874*'MRIP Selectivity'!$O$35</f>
        <v>5.0274313816951972E-2</v>
      </c>
      <c r="AU1874">
        <f>AR1874*'MRIP Selectivity'!$P$35</f>
        <v>7.2257370363351036E-3</v>
      </c>
      <c r="AV1874">
        <v>4</v>
      </c>
      <c r="AW1874">
        <f t="shared" si="779"/>
        <v>20</v>
      </c>
      <c r="AX1874">
        <f t="shared" si="758"/>
        <v>0</v>
      </c>
      <c r="AY1874">
        <f t="shared" si="759"/>
        <v>0</v>
      </c>
      <c r="AZ1874">
        <f t="shared" si="760"/>
        <v>0</v>
      </c>
      <c r="BA1874">
        <v>62.435000539000001</v>
      </c>
      <c r="BB1874">
        <v>62.435000539000001</v>
      </c>
    </row>
    <row r="1875" spans="1:54" x14ac:dyDescent="0.25">
      <c r="A1875" t="s">
        <v>1680</v>
      </c>
      <c r="B1875" t="s">
        <v>3</v>
      </c>
      <c r="C1875">
        <v>2014</v>
      </c>
      <c r="D1875">
        <v>5</v>
      </c>
      <c r="E1875">
        <v>10</v>
      </c>
      <c r="F1875" t="s">
        <v>1870</v>
      </c>
      <c r="G1875" t="s">
        <v>1768</v>
      </c>
      <c r="H1875" t="s">
        <v>2036</v>
      </c>
      <c r="I1875" t="s">
        <v>1824</v>
      </c>
      <c r="J1875" t="s">
        <v>1767</v>
      </c>
      <c r="K1875" t="str">
        <f t="shared" si="761"/>
        <v>Inshore</v>
      </c>
      <c r="L1875">
        <v>0</v>
      </c>
      <c r="M1875">
        <f t="shared" si="754"/>
        <v>0</v>
      </c>
      <c r="N1875">
        <f t="shared" si="762"/>
        <v>1.258088340298923E-2</v>
      </c>
      <c r="O1875">
        <f t="shared" si="763"/>
        <v>6.2842892271189965E-3</v>
      </c>
      <c r="P1875">
        <v>0</v>
      </c>
      <c r="Q1875">
        <f t="shared" si="764"/>
        <v>0</v>
      </c>
      <c r="R1875">
        <v>0</v>
      </c>
      <c r="S1875">
        <f t="shared" si="755"/>
        <v>0</v>
      </c>
      <c r="T1875">
        <f t="shared" si="765"/>
        <v>0</v>
      </c>
      <c r="U1875">
        <f t="shared" si="756"/>
        <v>1.0623462871098971E-2</v>
      </c>
      <c r="V1875">
        <f t="shared" si="766"/>
        <v>0.84441310922369939</v>
      </c>
      <c r="W1875">
        <f t="shared" si="757"/>
        <v>5.9173093241604077E-3</v>
      </c>
      <c r="X1875">
        <f t="shared" si="767"/>
        <v>0.94160359434525431</v>
      </c>
      <c r="Y1875">
        <v>1</v>
      </c>
      <c r="Z1875">
        <f>Y1875*'MRIP Selectivity'!$N$35</f>
        <v>6.2965941758702333E-3</v>
      </c>
      <c r="AA1875">
        <f>Y1875*'MRIP Selectivity'!$O$35</f>
        <v>6.2842892271189965E-3</v>
      </c>
      <c r="AB1875">
        <f>Y1875*'MRIP Selectivity'!$P$35</f>
        <v>9.0321712954188795E-4</v>
      </c>
      <c r="AC1875">
        <v>0.74741255597723821</v>
      </c>
      <c r="AD1875">
        <v>0.94160359434525442</v>
      </c>
      <c r="AE1875">
        <v>1.3432654004296583</v>
      </c>
      <c r="AF1875">
        <f t="shared" si="768"/>
        <v>4.7061535469385633E-3</v>
      </c>
      <c r="AG1875">
        <f t="shared" si="769"/>
        <v>5.9173093241604077E-3</v>
      </c>
      <c r="AH1875">
        <f t="shared" si="770"/>
        <v>1.2132603191890106E-3</v>
      </c>
      <c r="AI1875">
        <f t="shared" si="771"/>
        <v>1.3484100532531117E-2</v>
      </c>
      <c r="AJ1875">
        <f t="shared" si="772"/>
        <v>1.1836723190287982E-2</v>
      </c>
      <c r="AK1875">
        <f t="shared" si="773"/>
        <v>7.1875063566608846E-3</v>
      </c>
      <c r="AL1875">
        <f t="shared" si="774"/>
        <v>7.1305696433494187E-3</v>
      </c>
      <c r="AM1875">
        <f t="shared" si="775"/>
        <v>1.0623462871098971E-2</v>
      </c>
      <c r="AN1875">
        <f t="shared" si="776"/>
        <v>5.9173093241604077E-3</v>
      </c>
      <c r="AO1875">
        <v>0</v>
      </c>
      <c r="AP1875">
        <f t="shared" si="777"/>
        <v>1.258088340298923E-2</v>
      </c>
      <c r="AQ1875">
        <f t="shared" si="778"/>
        <v>6.2842892271189965E-3</v>
      </c>
      <c r="AR1875">
        <v>1</v>
      </c>
      <c r="AS1875">
        <f>AR1875*'MRIP Selectivity'!$N$35</f>
        <v>6.2965941758702333E-3</v>
      </c>
      <c r="AT1875">
        <f>AR1875*'MRIP Selectivity'!$O$35</f>
        <v>6.2842892271189965E-3</v>
      </c>
      <c r="AU1875">
        <f>AR1875*'MRIP Selectivity'!$P$35</f>
        <v>9.0321712954188795E-4</v>
      </c>
      <c r="AV1875">
        <v>1</v>
      </c>
      <c r="AW1875">
        <f t="shared" si="779"/>
        <v>5</v>
      </c>
      <c r="AX1875">
        <f t="shared" si="758"/>
        <v>0</v>
      </c>
      <c r="AY1875">
        <f t="shared" si="759"/>
        <v>0</v>
      </c>
      <c r="AZ1875">
        <f t="shared" si="760"/>
        <v>0</v>
      </c>
      <c r="BA1875">
        <v>2358.0460122</v>
      </c>
      <c r="BB1875">
        <v>2358.0460122</v>
      </c>
    </row>
    <row r="1876" spans="1:54" x14ac:dyDescent="0.25">
      <c r="A1876" t="s">
        <v>2072</v>
      </c>
      <c r="B1876" t="s">
        <v>3</v>
      </c>
      <c r="C1876">
        <v>2014</v>
      </c>
      <c r="D1876">
        <v>5</v>
      </c>
      <c r="E1876">
        <v>10</v>
      </c>
      <c r="F1876" t="s">
        <v>1853</v>
      </c>
      <c r="G1876" t="s">
        <v>1768</v>
      </c>
      <c r="H1876" t="s">
        <v>2035</v>
      </c>
      <c r="I1876" t="s">
        <v>1812</v>
      </c>
      <c r="J1876" t="s">
        <v>1813</v>
      </c>
      <c r="K1876" t="str">
        <f t="shared" si="761"/>
        <v>Inshore</v>
      </c>
      <c r="L1876">
        <v>0</v>
      </c>
      <c r="M1876">
        <f t="shared" si="754"/>
        <v>0</v>
      </c>
      <c r="N1876">
        <f t="shared" si="762"/>
        <v>1.258088340298923E-2</v>
      </c>
      <c r="O1876">
        <f t="shared" si="763"/>
        <v>6.2842892271189965E-3</v>
      </c>
      <c r="P1876">
        <v>0</v>
      </c>
      <c r="Q1876">
        <f t="shared" si="764"/>
        <v>0</v>
      </c>
      <c r="R1876">
        <v>0</v>
      </c>
      <c r="S1876">
        <f t="shared" si="755"/>
        <v>0</v>
      </c>
      <c r="T1876">
        <f t="shared" si="765"/>
        <v>0</v>
      </c>
      <c r="U1876">
        <f t="shared" si="756"/>
        <v>1.0623462871098971E-2</v>
      </c>
      <c r="V1876">
        <f t="shared" si="766"/>
        <v>0.84441310922369939</v>
      </c>
      <c r="W1876">
        <f t="shared" si="757"/>
        <v>5.9173093241604077E-3</v>
      </c>
      <c r="X1876">
        <f t="shared" si="767"/>
        <v>0.94160359434525431</v>
      </c>
      <c r="Y1876">
        <v>1</v>
      </c>
      <c r="Z1876">
        <f>Y1876*'MRIP Selectivity'!$N$35</f>
        <v>6.2965941758702333E-3</v>
      </c>
      <c r="AA1876">
        <f>Y1876*'MRIP Selectivity'!$O$35</f>
        <v>6.2842892271189965E-3</v>
      </c>
      <c r="AB1876">
        <f>Y1876*'MRIP Selectivity'!$P$35</f>
        <v>9.0321712954188795E-4</v>
      </c>
      <c r="AC1876">
        <v>0.74741255597723821</v>
      </c>
      <c r="AD1876">
        <v>0.94160359434525442</v>
      </c>
      <c r="AE1876">
        <v>1.3432654004296583</v>
      </c>
      <c r="AF1876">
        <f t="shared" si="768"/>
        <v>4.7061535469385633E-3</v>
      </c>
      <c r="AG1876">
        <f t="shared" si="769"/>
        <v>5.9173093241604077E-3</v>
      </c>
      <c r="AH1876">
        <f t="shared" si="770"/>
        <v>1.2132603191890106E-3</v>
      </c>
      <c r="AI1876">
        <f t="shared" si="771"/>
        <v>1.3484100532531117E-2</v>
      </c>
      <c r="AJ1876">
        <f t="shared" si="772"/>
        <v>1.1836723190287982E-2</v>
      </c>
      <c r="AK1876">
        <f t="shared" si="773"/>
        <v>7.1875063566608846E-3</v>
      </c>
      <c r="AL1876">
        <f t="shared" si="774"/>
        <v>7.1305696433494187E-3</v>
      </c>
      <c r="AM1876">
        <f t="shared" si="775"/>
        <v>1.0623462871098971E-2</v>
      </c>
      <c r="AN1876">
        <f t="shared" si="776"/>
        <v>5.9173093241604077E-3</v>
      </c>
      <c r="AO1876">
        <v>0</v>
      </c>
      <c r="AP1876">
        <f t="shared" si="777"/>
        <v>1.258088340298923E-2</v>
      </c>
      <c r="AQ1876">
        <f t="shared" si="778"/>
        <v>6.2842892271189965E-3</v>
      </c>
      <c r="AR1876">
        <v>1</v>
      </c>
      <c r="AS1876">
        <f>AR1876*'MRIP Selectivity'!$N$35</f>
        <v>6.2965941758702333E-3</v>
      </c>
      <c r="AT1876">
        <f>AR1876*'MRIP Selectivity'!$O$35</f>
        <v>6.2842892271189965E-3</v>
      </c>
      <c r="AU1876">
        <f>AR1876*'MRIP Selectivity'!$P$35</f>
        <v>9.0321712954188795E-4</v>
      </c>
      <c r="AV1876">
        <v>3</v>
      </c>
      <c r="AW1876">
        <f t="shared" si="779"/>
        <v>15</v>
      </c>
      <c r="AX1876">
        <f t="shared" si="758"/>
        <v>0</v>
      </c>
      <c r="AY1876">
        <f t="shared" si="759"/>
        <v>0</v>
      </c>
      <c r="AZ1876">
        <f t="shared" si="760"/>
        <v>0</v>
      </c>
      <c r="BA1876">
        <v>857.55918980000001</v>
      </c>
      <c r="BB1876">
        <v>857.55918980000001</v>
      </c>
    </row>
    <row r="1877" spans="1:54" x14ac:dyDescent="0.25">
      <c r="A1877" t="s">
        <v>1681</v>
      </c>
      <c r="B1877" t="s">
        <v>3</v>
      </c>
      <c r="C1877">
        <v>2014</v>
      </c>
      <c r="D1877">
        <v>5</v>
      </c>
      <c r="E1877">
        <v>10</v>
      </c>
      <c r="F1877" t="s">
        <v>1853</v>
      </c>
      <c r="G1877" t="s">
        <v>1768</v>
      </c>
      <c r="H1877" t="s">
        <v>2035</v>
      </c>
      <c r="I1877" t="s">
        <v>1812</v>
      </c>
      <c r="J1877" t="s">
        <v>1767</v>
      </c>
      <c r="K1877" t="str">
        <f t="shared" si="761"/>
        <v>Inshore</v>
      </c>
      <c r="L1877">
        <v>0</v>
      </c>
      <c r="M1877">
        <f t="shared" si="754"/>
        <v>0</v>
      </c>
      <c r="N1877">
        <f t="shared" si="762"/>
        <v>7.5485300417935386E-2</v>
      </c>
      <c r="O1877">
        <f t="shared" si="763"/>
        <v>3.7705735362713981E-2</v>
      </c>
      <c r="P1877">
        <v>0</v>
      </c>
      <c r="Q1877">
        <f t="shared" si="764"/>
        <v>0</v>
      </c>
      <c r="R1877">
        <v>0</v>
      </c>
      <c r="S1877">
        <f t="shared" si="755"/>
        <v>0</v>
      </c>
      <c r="T1877">
        <f t="shared" si="765"/>
        <v>0</v>
      </c>
      <c r="U1877">
        <f t="shared" si="756"/>
        <v>6.3740777226593825E-2</v>
      </c>
      <c r="V1877">
        <f t="shared" si="766"/>
        <v>0.84441310922369928</v>
      </c>
      <c r="W1877">
        <f t="shared" si="757"/>
        <v>3.5503855944962449E-2</v>
      </c>
      <c r="X1877">
        <f t="shared" si="767"/>
        <v>0.94160359434525442</v>
      </c>
      <c r="Y1877">
        <v>6</v>
      </c>
      <c r="Z1877">
        <f>Y1877*'MRIP Selectivity'!$N$35</f>
        <v>3.7779565055221398E-2</v>
      </c>
      <c r="AA1877">
        <f>Y1877*'MRIP Selectivity'!$O$35</f>
        <v>3.7705735362713981E-2</v>
      </c>
      <c r="AB1877">
        <f>Y1877*'MRIP Selectivity'!$P$35</f>
        <v>5.4193027772513275E-3</v>
      </c>
      <c r="AC1877">
        <v>0.74741255597723821</v>
      </c>
      <c r="AD1877">
        <v>0.94160359434525442</v>
      </c>
      <c r="AE1877">
        <v>1.3432654004296583</v>
      </c>
      <c r="AF1877">
        <f t="shared" si="768"/>
        <v>2.8236921281631376E-2</v>
      </c>
      <c r="AG1877">
        <f t="shared" si="769"/>
        <v>3.5503855944962449E-2</v>
      </c>
      <c r="AH1877">
        <f t="shared" si="770"/>
        <v>7.2795619151340635E-3</v>
      </c>
      <c r="AI1877">
        <f t="shared" si="771"/>
        <v>8.0904603195186719E-2</v>
      </c>
      <c r="AJ1877">
        <f t="shared" si="772"/>
        <v>7.1020339141727895E-2</v>
      </c>
      <c r="AK1877">
        <f t="shared" si="773"/>
        <v>4.3125038139965308E-2</v>
      </c>
      <c r="AL1877">
        <f t="shared" si="774"/>
        <v>4.2783417860096512E-2</v>
      </c>
      <c r="AM1877">
        <f t="shared" si="775"/>
        <v>6.3740777226593825E-2</v>
      </c>
      <c r="AN1877">
        <f t="shared" si="776"/>
        <v>3.5503855944962449E-2</v>
      </c>
      <c r="AO1877">
        <v>0</v>
      </c>
      <c r="AP1877">
        <f t="shared" si="777"/>
        <v>7.5485300417935386E-2</v>
      </c>
      <c r="AQ1877">
        <f t="shared" si="778"/>
        <v>3.7705735362713981E-2</v>
      </c>
      <c r="AR1877">
        <v>6</v>
      </c>
      <c r="AS1877">
        <f>AR1877*'MRIP Selectivity'!$N$35</f>
        <v>3.7779565055221398E-2</v>
      </c>
      <c r="AT1877">
        <f>AR1877*'MRIP Selectivity'!$O$35</f>
        <v>3.7705735362713981E-2</v>
      </c>
      <c r="AU1877">
        <f>AR1877*'MRIP Selectivity'!$P$35</f>
        <v>5.4193027772513275E-3</v>
      </c>
      <c r="AV1877">
        <v>4</v>
      </c>
      <c r="AW1877">
        <f t="shared" si="779"/>
        <v>20</v>
      </c>
      <c r="AX1877">
        <f t="shared" si="758"/>
        <v>0</v>
      </c>
      <c r="AY1877">
        <f t="shared" si="759"/>
        <v>0</v>
      </c>
      <c r="AZ1877">
        <f t="shared" si="760"/>
        <v>0</v>
      </c>
      <c r="BA1877">
        <v>857.55918980000001</v>
      </c>
      <c r="BB1877">
        <v>857.55918980000001</v>
      </c>
    </row>
    <row r="1878" spans="1:54" x14ac:dyDescent="0.25">
      <c r="A1878" t="s">
        <v>1682</v>
      </c>
      <c r="B1878" t="s">
        <v>3</v>
      </c>
      <c r="C1878">
        <v>2014</v>
      </c>
      <c r="D1878">
        <v>6</v>
      </c>
      <c r="E1878">
        <v>11</v>
      </c>
      <c r="F1878" t="s">
        <v>1810</v>
      </c>
      <c r="G1878" t="s">
        <v>1768</v>
      </c>
      <c r="H1878" t="s">
        <v>2036</v>
      </c>
      <c r="I1878" t="s">
        <v>1812</v>
      </c>
      <c r="J1878" t="s">
        <v>1813</v>
      </c>
      <c r="K1878" t="str">
        <f t="shared" si="761"/>
        <v>Inshore</v>
      </c>
      <c r="L1878">
        <v>0</v>
      </c>
      <c r="M1878">
        <f t="shared" si="754"/>
        <v>0</v>
      </c>
      <c r="N1878">
        <f t="shared" si="762"/>
        <v>0.10064706722391384</v>
      </c>
      <c r="O1878">
        <f t="shared" si="763"/>
        <v>5.0274313816951972E-2</v>
      </c>
      <c r="P1878">
        <v>0</v>
      </c>
      <c r="Q1878">
        <f t="shared" si="764"/>
        <v>0</v>
      </c>
      <c r="R1878">
        <v>0</v>
      </c>
      <c r="S1878">
        <f t="shared" si="755"/>
        <v>0</v>
      </c>
      <c r="T1878">
        <f t="shared" si="765"/>
        <v>0</v>
      </c>
      <c r="U1878">
        <f t="shared" si="756"/>
        <v>8.4987702968791767E-2</v>
      </c>
      <c r="V1878">
        <f t="shared" si="766"/>
        <v>0.84441310922369939</v>
      </c>
      <c r="W1878">
        <f t="shared" si="757"/>
        <v>4.7338474593283261E-2</v>
      </c>
      <c r="X1878">
        <f t="shared" si="767"/>
        <v>0.94160359434525431</v>
      </c>
      <c r="Y1878">
        <v>8</v>
      </c>
      <c r="Z1878">
        <f>Y1878*'MRIP Selectivity'!$N$35</f>
        <v>5.0372753406961866E-2</v>
      </c>
      <c r="AA1878">
        <f>Y1878*'MRIP Selectivity'!$O$35</f>
        <v>5.0274313816951972E-2</v>
      </c>
      <c r="AB1878">
        <f>Y1878*'MRIP Selectivity'!$P$35</f>
        <v>7.2257370363351036E-3</v>
      </c>
      <c r="AC1878">
        <v>0.74741255597723821</v>
      </c>
      <c r="AD1878">
        <v>0.94160359434525442</v>
      </c>
      <c r="AE1878">
        <v>1.3432654004296583</v>
      </c>
      <c r="AF1878">
        <f t="shared" si="768"/>
        <v>3.7649228375508506E-2</v>
      </c>
      <c r="AG1878">
        <f t="shared" si="769"/>
        <v>4.7338474593283261E-2</v>
      </c>
      <c r="AH1878">
        <f t="shared" si="770"/>
        <v>9.7060825535120847E-3</v>
      </c>
      <c r="AI1878">
        <f t="shared" si="771"/>
        <v>0.10787280426024894</v>
      </c>
      <c r="AJ1878">
        <f t="shared" si="772"/>
        <v>9.4693785522303855E-2</v>
      </c>
      <c r="AK1878">
        <f t="shared" si="773"/>
        <v>5.7500050853287077E-2</v>
      </c>
      <c r="AL1878">
        <f t="shared" si="774"/>
        <v>5.7044557146795349E-2</v>
      </c>
      <c r="AM1878">
        <f t="shared" si="775"/>
        <v>8.4987702968791767E-2</v>
      </c>
      <c r="AN1878">
        <f t="shared" si="776"/>
        <v>4.7338474593283261E-2</v>
      </c>
      <c r="AO1878">
        <v>0</v>
      </c>
      <c r="AP1878">
        <f t="shared" si="777"/>
        <v>0.10064706722391384</v>
      </c>
      <c r="AQ1878">
        <f t="shared" si="778"/>
        <v>5.0274313816951972E-2</v>
      </c>
      <c r="AR1878">
        <v>8</v>
      </c>
      <c r="AS1878">
        <f>AR1878*'MRIP Selectivity'!$N$35</f>
        <v>5.0372753406961866E-2</v>
      </c>
      <c r="AT1878">
        <f>AR1878*'MRIP Selectivity'!$O$35</f>
        <v>5.0274313816951972E-2</v>
      </c>
      <c r="AU1878">
        <f>AR1878*'MRIP Selectivity'!$P$35</f>
        <v>7.2257370363351036E-3</v>
      </c>
      <c r="AV1878">
        <v>1</v>
      </c>
      <c r="AW1878">
        <f t="shared" si="779"/>
        <v>5</v>
      </c>
      <c r="AX1878">
        <f t="shared" si="758"/>
        <v>0</v>
      </c>
      <c r="AY1878">
        <f t="shared" si="759"/>
        <v>0</v>
      </c>
      <c r="AZ1878">
        <f t="shared" si="760"/>
        <v>0</v>
      </c>
      <c r="BA1878">
        <v>43.522330214</v>
      </c>
      <c r="BB1878">
        <v>43.522330214</v>
      </c>
    </row>
    <row r="1879" spans="1:54" x14ac:dyDescent="0.25">
      <c r="A1879" t="s">
        <v>1683</v>
      </c>
      <c r="B1879" t="s">
        <v>3</v>
      </c>
      <c r="C1879">
        <v>2014</v>
      </c>
      <c r="D1879">
        <v>6</v>
      </c>
      <c r="E1879">
        <v>11</v>
      </c>
      <c r="F1879" t="s">
        <v>1810</v>
      </c>
      <c r="G1879" t="s">
        <v>1768</v>
      </c>
      <c r="H1879" t="s">
        <v>2036</v>
      </c>
      <c r="I1879" t="s">
        <v>1812</v>
      </c>
      <c r="J1879" t="s">
        <v>1813</v>
      </c>
      <c r="K1879" t="str">
        <f t="shared" si="761"/>
        <v>Inshore</v>
      </c>
      <c r="L1879">
        <v>0</v>
      </c>
      <c r="M1879">
        <f t="shared" si="754"/>
        <v>0</v>
      </c>
      <c r="N1879">
        <f t="shared" si="762"/>
        <v>1.258088340298923E-2</v>
      </c>
      <c r="O1879">
        <f t="shared" si="763"/>
        <v>6.2842892271189965E-3</v>
      </c>
      <c r="P1879">
        <v>0</v>
      </c>
      <c r="Q1879">
        <f t="shared" si="764"/>
        <v>0</v>
      </c>
      <c r="R1879">
        <v>0</v>
      </c>
      <c r="S1879">
        <f t="shared" si="755"/>
        <v>0</v>
      </c>
      <c r="T1879">
        <f t="shared" si="765"/>
        <v>0</v>
      </c>
      <c r="U1879">
        <f t="shared" si="756"/>
        <v>1.0623462871098971E-2</v>
      </c>
      <c r="V1879">
        <f t="shared" si="766"/>
        <v>0.84441310922369939</v>
      </c>
      <c r="W1879">
        <f t="shared" si="757"/>
        <v>5.9173093241604077E-3</v>
      </c>
      <c r="X1879">
        <f t="shared" si="767"/>
        <v>0.94160359434525431</v>
      </c>
      <c r="Y1879">
        <v>1</v>
      </c>
      <c r="Z1879">
        <f>Y1879*'MRIP Selectivity'!$N$35</f>
        <v>6.2965941758702333E-3</v>
      </c>
      <c r="AA1879">
        <f>Y1879*'MRIP Selectivity'!$O$35</f>
        <v>6.2842892271189965E-3</v>
      </c>
      <c r="AB1879">
        <f>Y1879*'MRIP Selectivity'!$P$35</f>
        <v>9.0321712954188795E-4</v>
      </c>
      <c r="AC1879">
        <v>0.74741255597723821</v>
      </c>
      <c r="AD1879">
        <v>0.94160359434525442</v>
      </c>
      <c r="AE1879">
        <v>1.3432654004296583</v>
      </c>
      <c r="AF1879">
        <f t="shared" si="768"/>
        <v>4.7061535469385633E-3</v>
      </c>
      <c r="AG1879">
        <f t="shared" si="769"/>
        <v>5.9173093241604077E-3</v>
      </c>
      <c r="AH1879">
        <f t="shared" si="770"/>
        <v>1.2132603191890106E-3</v>
      </c>
      <c r="AI1879">
        <f t="shared" si="771"/>
        <v>1.3484100532531117E-2</v>
      </c>
      <c r="AJ1879">
        <f t="shared" si="772"/>
        <v>1.1836723190287982E-2</v>
      </c>
      <c r="AK1879">
        <f t="shared" si="773"/>
        <v>7.1875063566608846E-3</v>
      </c>
      <c r="AL1879">
        <f t="shared" si="774"/>
        <v>7.1305696433494187E-3</v>
      </c>
      <c r="AM1879">
        <f t="shared" si="775"/>
        <v>1.0623462871098971E-2</v>
      </c>
      <c r="AN1879">
        <f t="shared" si="776"/>
        <v>5.9173093241604077E-3</v>
      </c>
      <c r="AO1879">
        <v>0</v>
      </c>
      <c r="AP1879">
        <f t="shared" si="777"/>
        <v>1.258088340298923E-2</v>
      </c>
      <c r="AQ1879">
        <f t="shared" si="778"/>
        <v>6.2842892271189965E-3</v>
      </c>
      <c r="AR1879">
        <v>1</v>
      </c>
      <c r="AS1879">
        <f>AR1879*'MRIP Selectivity'!$N$35</f>
        <v>6.2965941758702333E-3</v>
      </c>
      <c r="AT1879">
        <f>AR1879*'MRIP Selectivity'!$O$35</f>
        <v>6.2842892271189965E-3</v>
      </c>
      <c r="AU1879">
        <f>AR1879*'MRIP Selectivity'!$P$35</f>
        <v>9.0321712954188795E-4</v>
      </c>
      <c r="AV1879">
        <v>1</v>
      </c>
      <c r="AW1879">
        <f t="shared" si="779"/>
        <v>5</v>
      </c>
      <c r="AX1879">
        <f t="shared" si="758"/>
        <v>0</v>
      </c>
      <c r="AY1879">
        <f t="shared" si="759"/>
        <v>0</v>
      </c>
      <c r="AZ1879">
        <f t="shared" si="760"/>
        <v>0</v>
      </c>
      <c r="BA1879">
        <v>53.54805795</v>
      </c>
      <c r="BB1879">
        <v>53.54805795</v>
      </c>
    </row>
    <row r="1880" spans="1:54" x14ac:dyDescent="0.25">
      <c r="A1880" t="s">
        <v>2073</v>
      </c>
      <c r="B1880" t="s">
        <v>3</v>
      </c>
      <c r="C1880">
        <v>2014</v>
      </c>
      <c r="D1880">
        <v>6</v>
      </c>
      <c r="E1880">
        <v>11</v>
      </c>
      <c r="F1880" t="s">
        <v>1810</v>
      </c>
      <c r="G1880" t="s">
        <v>1768</v>
      </c>
      <c r="H1880" t="s">
        <v>2036</v>
      </c>
      <c r="I1880" t="s">
        <v>1812</v>
      </c>
      <c r="J1880" t="s">
        <v>1813</v>
      </c>
      <c r="K1880" t="str">
        <f t="shared" si="761"/>
        <v>Inshore</v>
      </c>
      <c r="L1880">
        <v>0</v>
      </c>
      <c r="M1880">
        <f t="shared" si="754"/>
        <v>0</v>
      </c>
      <c r="N1880">
        <f t="shared" si="762"/>
        <v>1.258088340298923E-2</v>
      </c>
      <c r="O1880">
        <f t="shared" si="763"/>
        <v>6.2842892271189965E-3</v>
      </c>
      <c r="P1880">
        <v>0</v>
      </c>
      <c r="Q1880">
        <f t="shared" si="764"/>
        <v>0</v>
      </c>
      <c r="R1880">
        <v>0</v>
      </c>
      <c r="S1880">
        <f t="shared" si="755"/>
        <v>0</v>
      </c>
      <c r="T1880">
        <f t="shared" si="765"/>
        <v>0</v>
      </c>
      <c r="U1880">
        <f t="shared" si="756"/>
        <v>1.0623462871098971E-2</v>
      </c>
      <c r="V1880">
        <f t="shared" si="766"/>
        <v>0.84441310922369939</v>
      </c>
      <c r="W1880">
        <f t="shared" si="757"/>
        <v>5.9173093241604077E-3</v>
      </c>
      <c r="X1880">
        <f t="shared" si="767"/>
        <v>0.94160359434525431</v>
      </c>
      <c r="Y1880">
        <v>1</v>
      </c>
      <c r="Z1880">
        <f>Y1880*'MRIP Selectivity'!$N$35</f>
        <v>6.2965941758702333E-3</v>
      </c>
      <c r="AA1880">
        <f>Y1880*'MRIP Selectivity'!$O$35</f>
        <v>6.2842892271189965E-3</v>
      </c>
      <c r="AB1880">
        <f>Y1880*'MRIP Selectivity'!$P$35</f>
        <v>9.0321712954188795E-4</v>
      </c>
      <c r="AC1880">
        <v>0.74741255597723821</v>
      </c>
      <c r="AD1880">
        <v>0.94160359434525442</v>
      </c>
      <c r="AE1880">
        <v>1.3432654004296583</v>
      </c>
      <c r="AF1880">
        <f t="shared" si="768"/>
        <v>4.7061535469385633E-3</v>
      </c>
      <c r="AG1880">
        <f t="shared" si="769"/>
        <v>5.9173093241604077E-3</v>
      </c>
      <c r="AH1880">
        <f t="shared" si="770"/>
        <v>1.2132603191890106E-3</v>
      </c>
      <c r="AI1880">
        <f t="shared" si="771"/>
        <v>1.3484100532531117E-2</v>
      </c>
      <c r="AJ1880">
        <f t="shared" si="772"/>
        <v>1.1836723190287982E-2</v>
      </c>
      <c r="AK1880">
        <f t="shared" si="773"/>
        <v>7.1875063566608846E-3</v>
      </c>
      <c r="AL1880">
        <f t="shared" si="774"/>
        <v>7.1305696433494187E-3</v>
      </c>
      <c r="AM1880">
        <f t="shared" si="775"/>
        <v>1.0623462871098971E-2</v>
      </c>
      <c r="AN1880">
        <f t="shared" si="776"/>
        <v>5.9173093241604077E-3</v>
      </c>
      <c r="AO1880">
        <v>0</v>
      </c>
      <c r="AP1880">
        <f t="shared" si="777"/>
        <v>1.258088340298923E-2</v>
      </c>
      <c r="AQ1880">
        <f t="shared" si="778"/>
        <v>6.2842892271189965E-3</v>
      </c>
      <c r="AR1880">
        <v>1</v>
      </c>
      <c r="AS1880">
        <f>AR1880*'MRIP Selectivity'!$N$35</f>
        <v>6.2965941758702333E-3</v>
      </c>
      <c r="AT1880">
        <f>AR1880*'MRIP Selectivity'!$O$35</f>
        <v>6.2842892271189965E-3</v>
      </c>
      <c r="AU1880">
        <f>AR1880*'MRIP Selectivity'!$P$35</f>
        <v>9.0321712954188795E-4</v>
      </c>
      <c r="AV1880">
        <v>3</v>
      </c>
      <c r="AW1880">
        <f t="shared" si="779"/>
        <v>15</v>
      </c>
      <c r="AX1880">
        <f t="shared" si="758"/>
        <v>0</v>
      </c>
      <c r="AY1880">
        <f t="shared" si="759"/>
        <v>0</v>
      </c>
      <c r="AZ1880">
        <f t="shared" si="760"/>
        <v>0</v>
      </c>
      <c r="BA1880">
        <v>53.54805795</v>
      </c>
      <c r="BB1880">
        <v>53.54805795</v>
      </c>
    </row>
    <row r="1881" spans="1:54" x14ac:dyDescent="0.25">
      <c r="A1881" t="s">
        <v>1684</v>
      </c>
      <c r="B1881" t="s">
        <v>3</v>
      </c>
      <c r="C1881">
        <v>2014</v>
      </c>
      <c r="D1881">
        <v>6</v>
      </c>
      <c r="E1881">
        <v>11</v>
      </c>
      <c r="F1881" t="s">
        <v>1810</v>
      </c>
      <c r="G1881" t="s">
        <v>1768</v>
      </c>
      <c r="H1881" t="s">
        <v>2036</v>
      </c>
      <c r="I1881" t="s">
        <v>1812</v>
      </c>
      <c r="J1881" t="s">
        <v>1819</v>
      </c>
      <c r="K1881" t="str">
        <f t="shared" si="761"/>
        <v>Offshore</v>
      </c>
      <c r="L1881">
        <v>1</v>
      </c>
      <c r="M1881">
        <f t="shared" si="754"/>
        <v>53.54805795</v>
      </c>
      <c r="N1881">
        <f t="shared" si="762"/>
        <v>1</v>
      </c>
      <c r="O1881">
        <f t="shared" si="763"/>
        <v>1</v>
      </c>
      <c r="P1881">
        <v>12.992125984251969</v>
      </c>
      <c r="Q1881">
        <f t="shared" si="764"/>
        <v>12.992125984251969</v>
      </c>
      <c r="R1881">
        <v>1.3227735731092654</v>
      </c>
      <c r="S1881">
        <f t="shared" si="755"/>
        <v>70.831955947583509</v>
      </c>
      <c r="T1881">
        <f t="shared" si="765"/>
        <v>1.3227735731092654</v>
      </c>
      <c r="U1881">
        <f t="shared" si="756"/>
        <v>1.3227735731092654</v>
      </c>
      <c r="V1881">
        <f t="shared" si="766"/>
        <v>1.3227735731092654</v>
      </c>
      <c r="W1881">
        <f t="shared" si="757"/>
        <v>1.3227735731092654</v>
      </c>
      <c r="X1881">
        <f t="shared" si="767"/>
        <v>1.3227735731092654</v>
      </c>
      <c r="Y1881">
        <v>0</v>
      </c>
      <c r="Z1881">
        <f>Y1881*'MRIP Selectivity'!$N$35</f>
        <v>0</v>
      </c>
      <c r="AA1881">
        <f>Y1881*'MRIP Selectivity'!$O$35</f>
        <v>0</v>
      </c>
      <c r="AB1881">
        <f>Y1881*'MRIP Selectivity'!$P$35</f>
        <v>0</v>
      </c>
      <c r="AC1881">
        <v>0.74741255597723821</v>
      </c>
      <c r="AD1881">
        <v>0.94160359434525442</v>
      </c>
      <c r="AE1881">
        <v>1.3432654004296583</v>
      </c>
      <c r="AF1881">
        <f t="shared" si="768"/>
        <v>0</v>
      </c>
      <c r="AG1881">
        <f t="shared" si="769"/>
        <v>0</v>
      </c>
      <c r="AH1881">
        <f t="shared" si="770"/>
        <v>0</v>
      </c>
      <c r="AI1881">
        <f t="shared" si="771"/>
        <v>0</v>
      </c>
      <c r="AJ1881">
        <f t="shared" si="772"/>
        <v>0</v>
      </c>
      <c r="AK1881">
        <f t="shared" si="773"/>
        <v>0</v>
      </c>
      <c r="AL1881">
        <f t="shared" si="774"/>
        <v>0</v>
      </c>
      <c r="AM1881">
        <f t="shared" si="775"/>
        <v>1.3227735731092654</v>
      </c>
      <c r="AN1881">
        <f t="shared" si="776"/>
        <v>1.3227735731092654</v>
      </c>
      <c r="AO1881">
        <v>1</v>
      </c>
      <c r="AP1881">
        <f t="shared" si="777"/>
        <v>1</v>
      </c>
      <c r="AQ1881">
        <f t="shared" si="778"/>
        <v>1</v>
      </c>
      <c r="AR1881">
        <v>0</v>
      </c>
      <c r="AS1881">
        <f>AR1881*'MRIP Selectivity'!$N$35</f>
        <v>0</v>
      </c>
      <c r="AT1881">
        <f>AR1881*'MRIP Selectivity'!$O$35</f>
        <v>0</v>
      </c>
      <c r="AU1881">
        <f>AR1881*'MRIP Selectivity'!$P$35</f>
        <v>0</v>
      </c>
      <c r="AV1881">
        <v>2</v>
      </c>
      <c r="AW1881">
        <f t="shared" si="779"/>
        <v>10</v>
      </c>
      <c r="AX1881">
        <f t="shared" si="758"/>
        <v>0</v>
      </c>
      <c r="AY1881">
        <f t="shared" si="759"/>
        <v>0</v>
      </c>
      <c r="AZ1881">
        <f t="shared" si="760"/>
        <v>0</v>
      </c>
      <c r="BA1881">
        <v>53.54805795</v>
      </c>
      <c r="BB1881">
        <v>53.54805795</v>
      </c>
    </row>
    <row r="1882" spans="1:54" x14ac:dyDescent="0.25">
      <c r="A1882" t="s">
        <v>1685</v>
      </c>
      <c r="B1882" t="s">
        <v>3</v>
      </c>
      <c r="C1882">
        <v>2014</v>
      </c>
      <c r="D1882">
        <v>6</v>
      </c>
      <c r="E1882">
        <v>11</v>
      </c>
      <c r="F1882" t="s">
        <v>1836</v>
      </c>
      <c r="G1882" t="s">
        <v>1768</v>
      </c>
      <c r="H1882" t="s">
        <v>2036</v>
      </c>
      <c r="I1882" t="s">
        <v>1812</v>
      </c>
      <c r="J1882" t="s">
        <v>1819</v>
      </c>
      <c r="K1882" t="str">
        <f t="shared" si="761"/>
        <v>Offshore</v>
      </c>
      <c r="L1882">
        <v>6</v>
      </c>
      <c r="M1882">
        <f t="shared" si="754"/>
        <v>7757.6797722000001</v>
      </c>
      <c r="N1882">
        <f t="shared" si="762"/>
        <v>6.3774265020896763</v>
      </c>
      <c r="O1882">
        <f t="shared" si="763"/>
        <v>6.1885286768135703</v>
      </c>
      <c r="P1882">
        <v>78.937007874015748</v>
      </c>
      <c r="Q1882">
        <f t="shared" si="764"/>
        <v>13.156167979002625</v>
      </c>
      <c r="R1882">
        <v>5.8422499478992558</v>
      </c>
      <c r="S1882">
        <f t="shared" si="755"/>
        <v>7553.7173741590932</v>
      </c>
      <c r="T1882">
        <f t="shared" si="765"/>
        <v>0.973708324649876</v>
      </c>
      <c r="U1882">
        <f t="shared" si="756"/>
        <v>6.1609538340322247</v>
      </c>
      <c r="V1882">
        <f t="shared" si="766"/>
        <v>0.96605642291815974</v>
      </c>
      <c r="W1882">
        <f t="shared" si="757"/>
        <v>6.0197692276240682</v>
      </c>
      <c r="X1882">
        <f t="shared" si="767"/>
        <v>0.97273027919838373</v>
      </c>
      <c r="Y1882">
        <v>30</v>
      </c>
      <c r="Z1882">
        <f>Y1882*'MRIP Selectivity'!$N$35</f>
        <v>0.18889782527610699</v>
      </c>
      <c r="AA1882">
        <f>Y1882*'MRIP Selectivity'!$O$35</f>
        <v>0.18852867681356988</v>
      </c>
      <c r="AB1882">
        <f>Y1882*'MRIP Selectivity'!$P$35</f>
        <v>2.709651388625664E-2</v>
      </c>
      <c r="AC1882">
        <v>0.74741255597723821</v>
      </c>
      <c r="AD1882">
        <v>0.94160359434525442</v>
      </c>
      <c r="AE1882">
        <v>1.3432654004296583</v>
      </c>
      <c r="AF1882">
        <f t="shared" si="768"/>
        <v>0.14118460640815689</v>
      </c>
      <c r="AG1882">
        <f t="shared" si="769"/>
        <v>0.17751927972481224</v>
      </c>
      <c r="AH1882">
        <f t="shared" si="770"/>
        <v>3.639780957567032E-2</v>
      </c>
      <c r="AI1882">
        <f t="shared" si="771"/>
        <v>0.40452301597593354</v>
      </c>
      <c r="AJ1882">
        <f t="shared" si="772"/>
        <v>0.35510169570863948</v>
      </c>
      <c r="AK1882">
        <f t="shared" si="773"/>
        <v>0.21562519069982652</v>
      </c>
      <c r="AL1882">
        <f t="shared" si="774"/>
        <v>0.21391708930048256</v>
      </c>
      <c r="AM1882">
        <f t="shared" si="775"/>
        <v>6.1609538340322247</v>
      </c>
      <c r="AN1882">
        <f t="shared" si="776"/>
        <v>6.0197692276240682</v>
      </c>
      <c r="AO1882">
        <v>6</v>
      </c>
      <c r="AP1882">
        <f t="shared" si="777"/>
        <v>6.3774265020896763</v>
      </c>
      <c r="AQ1882">
        <f t="shared" si="778"/>
        <v>6.1885286768135703</v>
      </c>
      <c r="AR1882">
        <v>30</v>
      </c>
      <c r="AS1882">
        <f>AR1882*'MRIP Selectivity'!$N$35</f>
        <v>0.18889782527610699</v>
      </c>
      <c r="AT1882">
        <f>AR1882*'MRIP Selectivity'!$O$35</f>
        <v>0.18852867681356988</v>
      </c>
      <c r="AU1882">
        <f>AR1882*'MRIP Selectivity'!$P$35</f>
        <v>2.709651388625664E-2</v>
      </c>
      <c r="AV1882">
        <v>9</v>
      </c>
      <c r="AW1882">
        <f t="shared" si="779"/>
        <v>45</v>
      </c>
      <c r="AX1882">
        <f t="shared" si="758"/>
        <v>0</v>
      </c>
      <c r="AY1882">
        <f t="shared" si="759"/>
        <v>0</v>
      </c>
      <c r="AZ1882">
        <f t="shared" si="760"/>
        <v>0</v>
      </c>
      <c r="BA1882">
        <v>1292.9466287</v>
      </c>
      <c r="BB1882">
        <v>1292.9466287</v>
      </c>
    </row>
    <row r="1883" spans="1:54" x14ac:dyDescent="0.25">
      <c r="A1883" t="s">
        <v>1686</v>
      </c>
      <c r="B1883" t="s">
        <v>3</v>
      </c>
      <c r="C1883">
        <v>2014</v>
      </c>
      <c r="D1883">
        <v>6</v>
      </c>
      <c r="E1883">
        <v>12</v>
      </c>
      <c r="F1883" t="s">
        <v>1870</v>
      </c>
      <c r="G1883" t="s">
        <v>1768</v>
      </c>
      <c r="H1883" t="s">
        <v>2035</v>
      </c>
      <c r="I1883" t="s">
        <v>1812</v>
      </c>
      <c r="J1883" t="s">
        <v>1819</v>
      </c>
      <c r="K1883" t="str">
        <f t="shared" si="761"/>
        <v>Offshore</v>
      </c>
      <c r="L1883">
        <v>11.27090119</v>
      </c>
      <c r="M1883">
        <f t="shared" si="754"/>
        <v>8857.9067904481035</v>
      </c>
      <c r="N1883">
        <f t="shared" si="762"/>
        <v>15.04516621089677</v>
      </c>
      <c r="O1883">
        <f t="shared" si="763"/>
        <v>13.1561879581357</v>
      </c>
      <c r="P1883">
        <v>159.39006721653547</v>
      </c>
      <c r="Q1883">
        <f t="shared" si="764"/>
        <v>14.141732282947595</v>
      </c>
      <c r="R1883">
        <v>15.240158021837976</v>
      </c>
      <c r="S1883">
        <f t="shared" si="755"/>
        <v>11977.382904298245</v>
      </c>
      <c r="T1883">
        <f t="shared" si="765"/>
        <v>1.3521685413549416</v>
      </c>
      <c r="U1883">
        <f t="shared" si="756"/>
        <v>18.427196883167667</v>
      </c>
      <c r="V1883">
        <f t="shared" si="766"/>
        <v>1.224791845092505</v>
      </c>
      <c r="W1883">
        <f t="shared" si="757"/>
        <v>17.015350819086098</v>
      </c>
      <c r="X1883">
        <f t="shared" si="767"/>
        <v>1.2933344273607703</v>
      </c>
      <c r="Y1883">
        <v>300</v>
      </c>
      <c r="Z1883">
        <f>Y1883*'MRIP Selectivity'!$N$35</f>
        <v>1.8889782527610699</v>
      </c>
      <c r="AA1883">
        <f>Y1883*'MRIP Selectivity'!$O$35</f>
        <v>1.8852867681356991</v>
      </c>
      <c r="AB1883">
        <f>Y1883*'MRIP Selectivity'!$P$35</f>
        <v>0.2709651388625664</v>
      </c>
      <c r="AC1883">
        <v>0.74741255597723821</v>
      </c>
      <c r="AD1883">
        <v>0.94160359434525442</v>
      </c>
      <c r="AE1883">
        <v>1.3432654004296583</v>
      </c>
      <c r="AF1883">
        <f t="shared" si="768"/>
        <v>1.4118460640815689</v>
      </c>
      <c r="AG1883">
        <f t="shared" si="769"/>
        <v>1.7751927972481225</v>
      </c>
      <c r="AH1883">
        <f t="shared" si="770"/>
        <v>0.3639780957567032</v>
      </c>
      <c r="AI1883">
        <f t="shared" si="771"/>
        <v>4.0452301597593356</v>
      </c>
      <c r="AJ1883">
        <f t="shared" si="772"/>
        <v>3.5510169570863948</v>
      </c>
      <c r="AK1883">
        <f t="shared" si="773"/>
        <v>2.1562519069982655</v>
      </c>
      <c r="AL1883">
        <f t="shared" si="774"/>
        <v>2.1391708930048257</v>
      </c>
      <c r="AM1883">
        <f t="shared" si="775"/>
        <v>18.427196883167667</v>
      </c>
      <c r="AN1883">
        <f t="shared" si="776"/>
        <v>17.015350819086098</v>
      </c>
      <c r="AO1883">
        <v>15</v>
      </c>
      <c r="AP1883">
        <f t="shared" si="777"/>
        <v>18.77426502089677</v>
      </c>
      <c r="AQ1883">
        <f t="shared" si="778"/>
        <v>16.8852867681357</v>
      </c>
      <c r="AR1883">
        <v>300</v>
      </c>
      <c r="AS1883">
        <f>AR1883*'MRIP Selectivity'!$N$35</f>
        <v>1.8889782527610699</v>
      </c>
      <c r="AT1883">
        <f>AR1883*'MRIP Selectivity'!$O$35</f>
        <v>1.8852867681356991</v>
      </c>
      <c r="AU1883">
        <f>AR1883*'MRIP Selectivity'!$P$35</f>
        <v>0.2709651388625664</v>
      </c>
      <c r="AV1883">
        <v>12</v>
      </c>
      <c r="AW1883">
        <f t="shared" si="779"/>
        <v>60</v>
      </c>
      <c r="AX1883">
        <f t="shared" si="758"/>
        <v>0</v>
      </c>
      <c r="AY1883">
        <f t="shared" si="759"/>
        <v>0</v>
      </c>
      <c r="AZ1883">
        <f t="shared" si="760"/>
        <v>0</v>
      </c>
      <c r="BA1883">
        <v>785.90936439999996</v>
      </c>
      <c r="BB1883">
        <v>785.90936439999996</v>
      </c>
    </row>
    <row r="1884" spans="1:54" x14ac:dyDescent="0.25">
      <c r="A1884" t="s">
        <v>1687</v>
      </c>
      <c r="B1884" t="s">
        <v>3</v>
      </c>
      <c r="C1884">
        <v>2014</v>
      </c>
      <c r="D1884">
        <v>3</v>
      </c>
      <c r="E1884">
        <v>5</v>
      </c>
      <c r="F1884" t="s">
        <v>1846</v>
      </c>
      <c r="G1884" t="s">
        <v>1768</v>
      </c>
      <c r="H1884" t="s">
        <v>2030</v>
      </c>
      <c r="I1884" t="s">
        <v>1812</v>
      </c>
      <c r="J1884" t="s">
        <v>1819</v>
      </c>
      <c r="K1884" t="str">
        <f t="shared" si="761"/>
        <v>Offshore</v>
      </c>
      <c r="L1884">
        <v>0</v>
      </c>
      <c r="M1884">
        <f t="shared" si="754"/>
        <v>0</v>
      </c>
      <c r="N1884">
        <f t="shared" si="762"/>
        <v>7.5485300417935386E-2</v>
      </c>
      <c r="O1884">
        <f t="shared" si="763"/>
        <v>3.7705735362713981E-2</v>
      </c>
      <c r="P1884">
        <v>0</v>
      </c>
      <c r="Q1884">
        <f t="shared" si="764"/>
        <v>0</v>
      </c>
      <c r="R1884">
        <v>0</v>
      </c>
      <c r="S1884">
        <f t="shared" si="755"/>
        <v>0</v>
      </c>
      <c r="T1884">
        <f t="shared" si="765"/>
        <v>0</v>
      </c>
      <c r="U1884">
        <f t="shared" si="756"/>
        <v>6.3740777226593825E-2</v>
      </c>
      <c r="V1884">
        <f t="shared" si="766"/>
        <v>0.84441310922369928</v>
      </c>
      <c r="W1884">
        <f t="shared" si="757"/>
        <v>3.5503855944962449E-2</v>
      </c>
      <c r="X1884">
        <f t="shared" si="767"/>
        <v>0.94160359434525442</v>
      </c>
      <c r="Y1884">
        <v>6</v>
      </c>
      <c r="Z1884">
        <f>Y1884*'MRIP Selectivity'!$N$35</f>
        <v>3.7779565055221398E-2</v>
      </c>
      <c r="AA1884">
        <f>Y1884*'MRIP Selectivity'!$O$35</f>
        <v>3.7705735362713981E-2</v>
      </c>
      <c r="AB1884">
        <f>Y1884*'MRIP Selectivity'!$P$35</f>
        <v>5.4193027772513275E-3</v>
      </c>
      <c r="AC1884">
        <v>0.74741255597723821</v>
      </c>
      <c r="AD1884">
        <v>0.94160359434525442</v>
      </c>
      <c r="AE1884">
        <v>1.3432654004296583</v>
      </c>
      <c r="AF1884">
        <f t="shared" si="768"/>
        <v>2.8236921281631376E-2</v>
      </c>
      <c r="AG1884">
        <f t="shared" si="769"/>
        <v>3.5503855944962449E-2</v>
      </c>
      <c r="AH1884">
        <f t="shared" si="770"/>
        <v>7.2795619151340635E-3</v>
      </c>
      <c r="AI1884">
        <f t="shared" si="771"/>
        <v>8.0904603195186719E-2</v>
      </c>
      <c r="AJ1884">
        <f t="shared" si="772"/>
        <v>7.1020339141727895E-2</v>
      </c>
      <c r="AK1884">
        <f t="shared" si="773"/>
        <v>4.3125038139965308E-2</v>
      </c>
      <c r="AL1884">
        <f t="shared" si="774"/>
        <v>4.2783417860096512E-2</v>
      </c>
      <c r="AM1884">
        <f t="shared" si="775"/>
        <v>6.3740777226593825E-2</v>
      </c>
      <c r="AN1884">
        <f t="shared" si="776"/>
        <v>3.5503855944962449E-2</v>
      </c>
      <c r="AO1884">
        <v>0</v>
      </c>
      <c r="AP1884">
        <f t="shared" si="777"/>
        <v>7.5485300417935386E-2</v>
      </c>
      <c r="AQ1884">
        <f t="shared" si="778"/>
        <v>3.7705735362713981E-2</v>
      </c>
      <c r="AR1884">
        <v>6</v>
      </c>
      <c r="AS1884">
        <f>AR1884*'MRIP Selectivity'!$N$35</f>
        <v>3.7779565055221398E-2</v>
      </c>
      <c r="AT1884">
        <f>AR1884*'MRIP Selectivity'!$O$35</f>
        <v>3.7705735362713981E-2</v>
      </c>
      <c r="AU1884">
        <f>AR1884*'MRIP Selectivity'!$P$35</f>
        <v>5.4193027772513275E-3</v>
      </c>
      <c r="AV1884">
        <v>4</v>
      </c>
      <c r="AW1884">
        <f t="shared" si="779"/>
        <v>20</v>
      </c>
      <c r="AX1884">
        <f t="shared" si="758"/>
        <v>0</v>
      </c>
      <c r="AY1884">
        <f t="shared" si="759"/>
        <v>0</v>
      </c>
      <c r="AZ1884">
        <f t="shared" si="760"/>
        <v>0</v>
      </c>
      <c r="BA1884">
        <v>776.67962704000001</v>
      </c>
      <c r="BB1884">
        <v>776.67962704000001</v>
      </c>
    </row>
    <row r="1885" spans="1:54" x14ac:dyDescent="0.25">
      <c r="A1885" t="s">
        <v>2074</v>
      </c>
      <c r="B1885" t="s">
        <v>3</v>
      </c>
      <c r="C1885">
        <v>2014</v>
      </c>
      <c r="D1885">
        <v>3</v>
      </c>
      <c r="E1885">
        <v>5</v>
      </c>
      <c r="F1885" t="s">
        <v>1846</v>
      </c>
      <c r="G1885" t="s">
        <v>1768</v>
      </c>
      <c r="H1885" t="s">
        <v>2030</v>
      </c>
      <c r="I1885" t="s">
        <v>1812</v>
      </c>
      <c r="J1885" t="s">
        <v>1767</v>
      </c>
      <c r="K1885" t="str">
        <f t="shared" si="761"/>
        <v>Inshore</v>
      </c>
      <c r="L1885">
        <v>0</v>
      </c>
      <c r="M1885">
        <f t="shared" si="754"/>
        <v>0</v>
      </c>
      <c r="N1885">
        <f t="shared" si="762"/>
        <v>2.516176680597846E-2</v>
      </c>
      <c r="O1885">
        <f t="shared" si="763"/>
        <v>1.2568578454237993E-2</v>
      </c>
      <c r="P1885">
        <v>0</v>
      </c>
      <c r="Q1885">
        <f t="shared" si="764"/>
        <v>0</v>
      </c>
      <c r="R1885">
        <v>0</v>
      </c>
      <c r="S1885">
        <f t="shared" si="755"/>
        <v>0</v>
      </c>
      <c r="T1885">
        <f t="shared" si="765"/>
        <v>0</v>
      </c>
      <c r="U1885">
        <f t="shared" si="756"/>
        <v>2.1246925742197942E-2</v>
      </c>
      <c r="V1885">
        <f t="shared" si="766"/>
        <v>0.84441310922369939</v>
      </c>
      <c r="W1885">
        <f t="shared" si="757"/>
        <v>1.1834618648320815E-2</v>
      </c>
      <c r="X1885">
        <f t="shared" si="767"/>
        <v>0.94160359434525431</v>
      </c>
      <c r="Y1885">
        <v>2</v>
      </c>
      <c r="Z1885">
        <f>Y1885*'MRIP Selectivity'!$N$35</f>
        <v>1.2593188351740467E-2</v>
      </c>
      <c r="AA1885">
        <f>Y1885*'MRIP Selectivity'!$O$35</f>
        <v>1.2568578454237993E-2</v>
      </c>
      <c r="AB1885">
        <f>Y1885*'MRIP Selectivity'!$P$35</f>
        <v>1.8064342590837759E-3</v>
      </c>
      <c r="AC1885">
        <v>0.74741255597723821</v>
      </c>
      <c r="AD1885">
        <v>0.94160359434525442</v>
      </c>
      <c r="AE1885">
        <v>1.3432654004296583</v>
      </c>
      <c r="AF1885">
        <f t="shared" si="768"/>
        <v>9.4123070938771265E-3</v>
      </c>
      <c r="AG1885">
        <f t="shared" si="769"/>
        <v>1.1834618648320815E-2</v>
      </c>
      <c r="AH1885">
        <f t="shared" si="770"/>
        <v>2.4265206383780212E-3</v>
      </c>
      <c r="AI1885">
        <f t="shared" si="771"/>
        <v>2.6968201065062234E-2</v>
      </c>
      <c r="AJ1885">
        <f t="shared" si="772"/>
        <v>2.3673446380575964E-2</v>
      </c>
      <c r="AK1885">
        <f t="shared" si="773"/>
        <v>1.4375012713321769E-2</v>
      </c>
      <c r="AL1885">
        <f t="shared" si="774"/>
        <v>1.4261139286698837E-2</v>
      </c>
      <c r="AM1885">
        <f t="shared" si="775"/>
        <v>2.1246925742197942E-2</v>
      </c>
      <c r="AN1885">
        <f t="shared" si="776"/>
        <v>1.1834618648320815E-2</v>
      </c>
      <c r="AO1885">
        <v>0</v>
      </c>
      <c r="AP1885">
        <f t="shared" si="777"/>
        <v>2.516176680597846E-2</v>
      </c>
      <c r="AQ1885">
        <f t="shared" si="778"/>
        <v>1.2568578454237993E-2</v>
      </c>
      <c r="AR1885">
        <v>2</v>
      </c>
      <c r="AS1885">
        <f>AR1885*'MRIP Selectivity'!$N$35</f>
        <v>1.2593188351740467E-2</v>
      </c>
      <c r="AT1885">
        <f>AR1885*'MRIP Selectivity'!$O$35</f>
        <v>1.2568578454237993E-2</v>
      </c>
      <c r="AU1885">
        <f>AR1885*'MRIP Selectivity'!$P$35</f>
        <v>1.8064342590837759E-3</v>
      </c>
      <c r="AV1885">
        <v>2</v>
      </c>
      <c r="AW1885">
        <f t="shared" si="779"/>
        <v>10</v>
      </c>
      <c r="AX1885">
        <f t="shared" si="758"/>
        <v>0</v>
      </c>
      <c r="AY1885">
        <f t="shared" si="759"/>
        <v>0</v>
      </c>
      <c r="AZ1885">
        <f t="shared" si="760"/>
        <v>0</v>
      </c>
      <c r="BA1885">
        <v>1036.3413625999999</v>
      </c>
      <c r="BB1885">
        <v>1036.3413625999999</v>
      </c>
    </row>
    <row r="1886" spans="1:54" x14ac:dyDescent="0.25">
      <c r="A1886" t="s">
        <v>1688</v>
      </c>
      <c r="B1886" t="s">
        <v>3</v>
      </c>
      <c r="C1886">
        <v>2014</v>
      </c>
      <c r="D1886">
        <v>3</v>
      </c>
      <c r="E1886">
        <v>5</v>
      </c>
      <c r="F1886" t="s">
        <v>1872</v>
      </c>
      <c r="G1886" t="s">
        <v>1768</v>
      </c>
      <c r="H1886" t="s">
        <v>2030</v>
      </c>
      <c r="I1886" t="s">
        <v>1812</v>
      </c>
      <c r="J1886" t="s">
        <v>1813</v>
      </c>
      <c r="K1886" t="str">
        <f t="shared" si="761"/>
        <v>Inshore</v>
      </c>
      <c r="L1886">
        <v>0</v>
      </c>
      <c r="M1886">
        <f t="shared" si="754"/>
        <v>0</v>
      </c>
      <c r="N1886">
        <f t="shared" si="762"/>
        <v>0.18871325104483844</v>
      </c>
      <c r="O1886">
        <f t="shared" si="763"/>
        <v>9.4264338406784942E-2</v>
      </c>
      <c r="P1886">
        <v>0</v>
      </c>
      <c r="Q1886">
        <f t="shared" si="764"/>
        <v>0</v>
      </c>
      <c r="R1886">
        <v>0</v>
      </c>
      <c r="S1886">
        <f t="shared" si="755"/>
        <v>0</v>
      </c>
      <c r="T1886">
        <f t="shared" si="765"/>
        <v>0</v>
      </c>
      <c r="U1886">
        <f t="shared" si="756"/>
        <v>0.15935194306648456</v>
      </c>
      <c r="V1886">
        <f t="shared" si="766"/>
        <v>0.84441310922369939</v>
      </c>
      <c r="W1886">
        <f t="shared" si="757"/>
        <v>8.875963986240612E-2</v>
      </c>
      <c r="X1886">
        <f t="shared" si="767"/>
        <v>0.94160359434525442</v>
      </c>
      <c r="Y1886">
        <v>15</v>
      </c>
      <c r="Z1886">
        <f>Y1886*'MRIP Selectivity'!$N$35</f>
        <v>9.4448912638053495E-2</v>
      </c>
      <c r="AA1886">
        <f>Y1886*'MRIP Selectivity'!$O$35</f>
        <v>9.4264338406784942E-2</v>
      </c>
      <c r="AB1886">
        <f>Y1886*'MRIP Selectivity'!$P$35</f>
        <v>1.354825694312832E-2</v>
      </c>
      <c r="AC1886">
        <v>0.74741255597723821</v>
      </c>
      <c r="AD1886">
        <v>0.94160359434525442</v>
      </c>
      <c r="AE1886">
        <v>1.3432654004296583</v>
      </c>
      <c r="AF1886">
        <f t="shared" si="768"/>
        <v>7.0592303204078444E-2</v>
      </c>
      <c r="AG1886">
        <f t="shared" si="769"/>
        <v>8.875963986240612E-2</v>
      </c>
      <c r="AH1886">
        <f t="shared" si="770"/>
        <v>1.819890478783516E-2</v>
      </c>
      <c r="AI1886">
        <f t="shared" si="771"/>
        <v>0.20226150798796677</v>
      </c>
      <c r="AJ1886">
        <f t="shared" si="772"/>
        <v>0.17755084785431974</v>
      </c>
      <c r="AK1886">
        <f t="shared" si="773"/>
        <v>0.10781259534991326</v>
      </c>
      <c r="AL1886">
        <f t="shared" si="774"/>
        <v>0.10695854465024128</v>
      </c>
      <c r="AM1886">
        <f t="shared" si="775"/>
        <v>0.15935194306648456</v>
      </c>
      <c r="AN1886">
        <f t="shared" si="776"/>
        <v>8.875963986240612E-2</v>
      </c>
      <c r="AO1886">
        <v>0</v>
      </c>
      <c r="AP1886">
        <f t="shared" si="777"/>
        <v>0.18871325104483844</v>
      </c>
      <c r="AQ1886">
        <f t="shared" si="778"/>
        <v>9.4264338406784942E-2</v>
      </c>
      <c r="AR1886">
        <v>15</v>
      </c>
      <c r="AS1886">
        <f>AR1886*'MRIP Selectivity'!$N$35</f>
        <v>9.4448912638053495E-2</v>
      </c>
      <c r="AT1886">
        <f>AR1886*'MRIP Selectivity'!$O$35</f>
        <v>9.4264338406784942E-2</v>
      </c>
      <c r="AU1886">
        <f>AR1886*'MRIP Selectivity'!$P$35</f>
        <v>1.354825694312832E-2</v>
      </c>
      <c r="AV1886">
        <v>4</v>
      </c>
      <c r="AW1886">
        <f t="shared" si="779"/>
        <v>20</v>
      </c>
      <c r="AX1886">
        <f t="shared" si="758"/>
        <v>0</v>
      </c>
      <c r="AY1886">
        <f t="shared" si="759"/>
        <v>0</v>
      </c>
      <c r="AZ1886">
        <f t="shared" si="760"/>
        <v>0</v>
      </c>
      <c r="BA1886">
        <v>335.61955670999998</v>
      </c>
      <c r="BB1886">
        <v>335.61955670999998</v>
      </c>
    </row>
    <row r="1887" spans="1:54" x14ac:dyDescent="0.25">
      <c r="A1887" t="s">
        <v>2075</v>
      </c>
      <c r="B1887" t="s">
        <v>3</v>
      </c>
      <c r="C1887">
        <v>2014</v>
      </c>
      <c r="D1887">
        <v>3</v>
      </c>
      <c r="E1887">
        <v>5</v>
      </c>
      <c r="F1887" t="s">
        <v>1872</v>
      </c>
      <c r="G1887" t="s">
        <v>1768</v>
      </c>
      <c r="H1887" t="s">
        <v>2030</v>
      </c>
      <c r="I1887" t="s">
        <v>1812</v>
      </c>
      <c r="J1887" t="s">
        <v>1767</v>
      </c>
      <c r="K1887" t="str">
        <f t="shared" si="761"/>
        <v>Inshore</v>
      </c>
      <c r="L1887">
        <v>0</v>
      </c>
      <c r="M1887">
        <f t="shared" si="754"/>
        <v>0</v>
      </c>
      <c r="N1887">
        <f t="shared" si="762"/>
        <v>0.12580883402989229</v>
      </c>
      <c r="O1887">
        <f t="shared" si="763"/>
        <v>6.2842892271189971E-2</v>
      </c>
      <c r="P1887">
        <v>0</v>
      </c>
      <c r="Q1887">
        <f t="shared" si="764"/>
        <v>0</v>
      </c>
      <c r="R1887">
        <v>0</v>
      </c>
      <c r="S1887">
        <f t="shared" si="755"/>
        <v>0</v>
      </c>
      <c r="T1887">
        <f t="shared" si="765"/>
        <v>0</v>
      </c>
      <c r="U1887">
        <f t="shared" si="756"/>
        <v>0.10623462871098971</v>
      </c>
      <c r="V1887">
        <f t="shared" si="766"/>
        <v>0.84441310922369939</v>
      </c>
      <c r="W1887">
        <f t="shared" si="757"/>
        <v>5.9173093241604087E-2</v>
      </c>
      <c r="X1887">
        <f t="shared" si="767"/>
        <v>0.94160359434525442</v>
      </c>
      <c r="Y1887">
        <v>10</v>
      </c>
      <c r="Z1887">
        <f>Y1887*'MRIP Selectivity'!$N$35</f>
        <v>6.2965941758702335E-2</v>
      </c>
      <c r="AA1887">
        <f>Y1887*'MRIP Selectivity'!$O$35</f>
        <v>6.2842892271189971E-2</v>
      </c>
      <c r="AB1887">
        <f>Y1887*'MRIP Selectivity'!$P$35</f>
        <v>9.0321712954188789E-3</v>
      </c>
      <c r="AC1887">
        <v>0.74741255597723821</v>
      </c>
      <c r="AD1887">
        <v>0.94160359434525442</v>
      </c>
      <c r="AE1887">
        <v>1.3432654004296583</v>
      </c>
      <c r="AF1887">
        <f t="shared" si="768"/>
        <v>4.7061535469385629E-2</v>
      </c>
      <c r="AG1887">
        <f t="shared" si="769"/>
        <v>5.9173093241604087E-2</v>
      </c>
      <c r="AH1887">
        <f t="shared" si="770"/>
        <v>1.2132603191890105E-2</v>
      </c>
      <c r="AI1887">
        <f t="shared" si="771"/>
        <v>0.13484100532531118</v>
      </c>
      <c r="AJ1887">
        <f t="shared" si="772"/>
        <v>0.11836723190287982</v>
      </c>
      <c r="AK1887">
        <f t="shared" si="773"/>
        <v>7.1875063566608846E-2</v>
      </c>
      <c r="AL1887">
        <f t="shared" si="774"/>
        <v>7.1305696433494187E-2</v>
      </c>
      <c r="AM1887">
        <f t="shared" si="775"/>
        <v>0.10623462871098971</v>
      </c>
      <c r="AN1887">
        <f t="shared" si="776"/>
        <v>5.9173093241604087E-2</v>
      </c>
      <c r="AO1887">
        <v>0</v>
      </c>
      <c r="AP1887">
        <f t="shared" si="777"/>
        <v>0.12580883402989229</v>
      </c>
      <c r="AQ1887">
        <f t="shared" si="778"/>
        <v>6.2842892271189971E-2</v>
      </c>
      <c r="AR1887">
        <v>10</v>
      </c>
      <c r="AS1887">
        <f>AR1887*'MRIP Selectivity'!$N$35</f>
        <v>6.2965941758702335E-2</v>
      </c>
      <c r="AT1887">
        <f>AR1887*'MRIP Selectivity'!$O$35</f>
        <v>6.2842892271189971E-2</v>
      </c>
      <c r="AU1887">
        <f>AR1887*'MRIP Selectivity'!$P$35</f>
        <v>9.0321712954188789E-3</v>
      </c>
      <c r="AV1887">
        <v>2</v>
      </c>
      <c r="AW1887">
        <f t="shared" si="779"/>
        <v>10</v>
      </c>
      <c r="AX1887">
        <f t="shared" si="758"/>
        <v>0</v>
      </c>
      <c r="AY1887">
        <f t="shared" si="759"/>
        <v>0</v>
      </c>
      <c r="AZ1887">
        <f t="shared" si="760"/>
        <v>0</v>
      </c>
      <c r="BA1887">
        <v>335.61955670999998</v>
      </c>
      <c r="BB1887">
        <v>335.61955670999998</v>
      </c>
    </row>
    <row r="1888" spans="1:54" x14ac:dyDescent="0.25">
      <c r="A1888" t="s">
        <v>1689</v>
      </c>
      <c r="B1888" t="s">
        <v>3</v>
      </c>
      <c r="C1888">
        <v>2014</v>
      </c>
      <c r="D1888">
        <v>3</v>
      </c>
      <c r="E1888">
        <v>5</v>
      </c>
      <c r="F1888" t="s">
        <v>1872</v>
      </c>
      <c r="G1888" t="s">
        <v>1768</v>
      </c>
      <c r="H1888" t="s">
        <v>2030</v>
      </c>
      <c r="I1888" t="s">
        <v>1812</v>
      </c>
      <c r="J1888" t="s">
        <v>1767</v>
      </c>
      <c r="K1888" t="str">
        <f t="shared" si="761"/>
        <v>Inshore</v>
      </c>
      <c r="L1888">
        <v>1.0000965397999999</v>
      </c>
      <c r="M1888">
        <f t="shared" si="754"/>
        <v>335.65195735488084</v>
      </c>
      <c r="N1888">
        <f t="shared" si="762"/>
        <v>2.0065672120391387</v>
      </c>
      <c r="O1888">
        <f t="shared" si="763"/>
        <v>1.5028396779695197</v>
      </c>
      <c r="P1888">
        <v>14.253344386614172</v>
      </c>
      <c r="Q1888">
        <f t="shared" si="764"/>
        <v>14.25196850442515</v>
      </c>
      <c r="R1888">
        <v>1.4331430462553856</v>
      </c>
      <c r="S1888">
        <f t="shared" si="755"/>
        <v>480.99083388625149</v>
      </c>
      <c r="T1888">
        <f t="shared" si="765"/>
        <v>1.4330047042678367</v>
      </c>
      <c r="U1888">
        <f t="shared" si="756"/>
        <v>2.2830200759433033</v>
      </c>
      <c r="V1888">
        <f t="shared" si="766"/>
        <v>1.1377740362971567</v>
      </c>
      <c r="W1888">
        <f t="shared" si="757"/>
        <v>1.9065277921882182</v>
      </c>
      <c r="X1888">
        <f t="shared" si="767"/>
        <v>1.2686168858438178</v>
      </c>
      <c r="Y1888">
        <v>80</v>
      </c>
      <c r="Z1888">
        <f>Y1888*'MRIP Selectivity'!$N$35</f>
        <v>0.50372753406961868</v>
      </c>
      <c r="AA1888">
        <f>Y1888*'MRIP Selectivity'!$O$35</f>
        <v>0.50274313816951977</v>
      </c>
      <c r="AB1888">
        <f>Y1888*'MRIP Selectivity'!$P$35</f>
        <v>7.2257370363351031E-2</v>
      </c>
      <c r="AC1888">
        <v>0.74741255597723821</v>
      </c>
      <c r="AD1888">
        <v>0.94160359434525442</v>
      </c>
      <c r="AE1888">
        <v>1.3432654004296583</v>
      </c>
      <c r="AF1888">
        <f t="shared" si="768"/>
        <v>0.37649228375508503</v>
      </c>
      <c r="AG1888">
        <f t="shared" si="769"/>
        <v>0.4733847459328327</v>
      </c>
      <c r="AH1888">
        <f t="shared" si="770"/>
        <v>9.706082553512084E-2</v>
      </c>
      <c r="AI1888">
        <f t="shared" si="771"/>
        <v>1.0787280426024894</v>
      </c>
      <c r="AJ1888">
        <f t="shared" si="772"/>
        <v>0.94693785522303853</v>
      </c>
      <c r="AK1888">
        <f t="shared" si="773"/>
        <v>0.57500050853287077</v>
      </c>
      <c r="AL1888">
        <f t="shared" si="774"/>
        <v>0.57044557146795349</v>
      </c>
      <c r="AM1888">
        <f t="shared" si="775"/>
        <v>2.2830200759433033</v>
      </c>
      <c r="AN1888">
        <f t="shared" si="776"/>
        <v>1.9065277921882182</v>
      </c>
      <c r="AO1888">
        <v>1</v>
      </c>
      <c r="AP1888">
        <f t="shared" si="777"/>
        <v>2.0064706722391383</v>
      </c>
      <c r="AQ1888">
        <f t="shared" si="778"/>
        <v>1.5027431381695198</v>
      </c>
      <c r="AR1888">
        <v>80</v>
      </c>
      <c r="AS1888">
        <f>AR1888*'MRIP Selectivity'!$N$35</f>
        <v>0.50372753406961868</v>
      </c>
      <c r="AT1888">
        <f>AR1888*'MRIP Selectivity'!$O$35</f>
        <v>0.50274313816951977</v>
      </c>
      <c r="AU1888">
        <f>AR1888*'MRIP Selectivity'!$P$35</f>
        <v>7.2257370363351031E-2</v>
      </c>
      <c r="AV1888">
        <v>16</v>
      </c>
      <c r="AW1888">
        <f t="shared" si="779"/>
        <v>80</v>
      </c>
      <c r="AX1888">
        <f t="shared" si="758"/>
        <v>0</v>
      </c>
      <c r="AY1888">
        <f t="shared" si="759"/>
        <v>0</v>
      </c>
      <c r="AZ1888">
        <f t="shared" si="760"/>
        <v>0</v>
      </c>
      <c r="BA1888">
        <v>335.61955670999998</v>
      </c>
      <c r="BB1888">
        <v>335.61955670999998</v>
      </c>
    </row>
    <row r="1889" spans="1:54" x14ac:dyDescent="0.25">
      <c r="A1889" t="s">
        <v>1690</v>
      </c>
      <c r="B1889" t="s">
        <v>3</v>
      </c>
      <c r="C1889">
        <v>2014</v>
      </c>
      <c r="D1889">
        <v>3</v>
      </c>
      <c r="E1889">
        <v>5</v>
      </c>
      <c r="F1889" t="s">
        <v>1842</v>
      </c>
      <c r="G1889" t="s">
        <v>1768</v>
      </c>
      <c r="H1889" t="s">
        <v>2030</v>
      </c>
      <c r="I1889" t="s">
        <v>1812</v>
      </c>
      <c r="J1889" t="s">
        <v>1813</v>
      </c>
      <c r="K1889" t="str">
        <f t="shared" si="761"/>
        <v>Inshore</v>
      </c>
      <c r="L1889">
        <v>0</v>
      </c>
      <c r="M1889">
        <f t="shared" si="754"/>
        <v>0</v>
      </c>
      <c r="N1889">
        <f t="shared" si="762"/>
        <v>1.258088340298923E-2</v>
      </c>
      <c r="O1889">
        <f t="shared" si="763"/>
        <v>6.2842892271189965E-3</v>
      </c>
      <c r="P1889">
        <v>0</v>
      </c>
      <c r="Q1889">
        <f t="shared" si="764"/>
        <v>0</v>
      </c>
      <c r="R1889">
        <v>0</v>
      </c>
      <c r="S1889">
        <f t="shared" si="755"/>
        <v>0</v>
      </c>
      <c r="T1889">
        <f t="shared" si="765"/>
        <v>0</v>
      </c>
      <c r="U1889">
        <f t="shared" si="756"/>
        <v>1.0623462871098971E-2</v>
      </c>
      <c r="V1889">
        <f t="shared" si="766"/>
        <v>0.84441310922369939</v>
      </c>
      <c r="W1889">
        <f t="shared" si="757"/>
        <v>5.9173093241604077E-3</v>
      </c>
      <c r="X1889">
        <f t="shared" si="767"/>
        <v>0.94160359434525431</v>
      </c>
      <c r="Y1889">
        <v>1</v>
      </c>
      <c r="Z1889">
        <f>Y1889*'MRIP Selectivity'!$N$35</f>
        <v>6.2965941758702333E-3</v>
      </c>
      <c r="AA1889">
        <f>Y1889*'MRIP Selectivity'!$O$35</f>
        <v>6.2842892271189965E-3</v>
      </c>
      <c r="AB1889">
        <f>Y1889*'MRIP Selectivity'!$P$35</f>
        <v>9.0321712954188795E-4</v>
      </c>
      <c r="AC1889">
        <v>0.74741255597723821</v>
      </c>
      <c r="AD1889">
        <v>0.94160359434525442</v>
      </c>
      <c r="AE1889">
        <v>1.3432654004296583</v>
      </c>
      <c r="AF1889">
        <f t="shared" si="768"/>
        <v>4.7061535469385633E-3</v>
      </c>
      <c r="AG1889">
        <f t="shared" si="769"/>
        <v>5.9173093241604077E-3</v>
      </c>
      <c r="AH1889">
        <f t="shared" si="770"/>
        <v>1.2132603191890106E-3</v>
      </c>
      <c r="AI1889">
        <f t="shared" si="771"/>
        <v>1.3484100532531117E-2</v>
      </c>
      <c r="AJ1889">
        <f t="shared" si="772"/>
        <v>1.1836723190287982E-2</v>
      </c>
      <c r="AK1889">
        <f t="shared" si="773"/>
        <v>7.1875063566608846E-3</v>
      </c>
      <c r="AL1889">
        <f t="shared" si="774"/>
        <v>7.1305696433494187E-3</v>
      </c>
      <c r="AM1889">
        <f t="shared" si="775"/>
        <v>1.0623462871098971E-2</v>
      </c>
      <c r="AN1889">
        <f t="shared" si="776"/>
        <v>5.9173093241604077E-3</v>
      </c>
      <c r="AO1889">
        <v>0</v>
      </c>
      <c r="AP1889">
        <f t="shared" si="777"/>
        <v>1.258088340298923E-2</v>
      </c>
      <c r="AQ1889">
        <f t="shared" si="778"/>
        <v>6.2842892271189965E-3</v>
      </c>
      <c r="AR1889">
        <v>1</v>
      </c>
      <c r="AS1889">
        <f>AR1889*'MRIP Selectivity'!$N$35</f>
        <v>6.2965941758702333E-3</v>
      </c>
      <c r="AT1889">
        <f>AR1889*'MRIP Selectivity'!$O$35</f>
        <v>6.2842892271189965E-3</v>
      </c>
      <c r="AU1889">
        <f>AR1889*'MRIP Selectivity'!$P$35</f>
        <v>9.0321712954188795E-4</v>
      </c>
      <c r="AV1889">
        <v>2</v>
      </c>
      <c r="AW1889">
        <f t="shared" si="779"/>
        <v>10</v>
      </c>
      <c r="AX1889">
        <f t="shared" si="758"/>
        <v>0</v>
      </c>
      <c r="AY1889">
        <f t="shared" si="759"/>
        <v>0</v>
      </c>
      <c r="AZ1889">
        <f t="shared" si="760"/>
        <v>0</v>
      </c>
      <c r="BA1889">
        <v>610.87121343000001</v>
      </c>
      <c r="BB1889">
        <v>610.87121343000001</v>
      </c>
    </row>
    <row r="1890" spans="1:54" x14ac:dyDescent="0.25">
      <c r="A1890" t="s">
        <v>1691</v>
      </c>
      <c r="B1890" t="s">
        <v>3</v>
      </c>
      <c r="C1890">
        <v>2014</v>
      </c>
      <c r="D1890">
        <v>3</v>
      </c>
      <c r="E1890">
        <v>5</v>
      </c>
      <c r="F1890" t="s">
        <v>1843</v>
      </c>
      <c r="G1890" t="s">
        <v>1768</v>
      </c>
      <c r="H1890" t="s">
        <v>2030</v>
      </c>
      <c r="I1890" t="s">
        <v>1812</v>
      </c>
      <c r="J1890" t="s">
        <v>1767</v>
      </c>
      <c r="K1890" t="str">
        <f t="shared" si="761"/>
        <v>Inshore</v>
      </c>
      <c r="L1890">
        <v>0</v>
      </c>
      <c r="M1890">
        <f t="shared" si="754"/>
        <v>0</v>
      </c>
      <c r="N1890">
        <f t="shared" si="762"/>
        <v>0.18871325104483844</v>
      </c>
      <c r="O1890">
        <f t="shared" si="763"/>
        <v>9.4264338406784942E-2</v>
      </c>
      <c r="P1890">
        <v>0</v>
      </c>
      <c r="Q1890">
        <f t="shared" si="764"/>
        <v>0</v>
      </c>
      <c r="R1890">
        <v>0</v>
      </c>
      <c r="S1890">
        <f t="shared" si="755"/>
        <v>0</v>
      </c>
      <c r="T1890">
        <f t="shared" si="765"/>
        <v>0</v>
      </c>
      <c r="U1890">
        <f t="shared" si="756"/>
        <v>0.15935194306648456</v>
      </c>
      <c r="V1890">
        <f t="shared" si="766"/>
        <v>0.84441310922369939</v>
      </c>
      <c r="W1890">
        <f t="shared" si="757"/>
        <v>8.875963986240612E-2</v>
      </c>
      <c r="X1890">
        <f t="shared" si="767"/>
        <v>0.94160359434525442</v>
      </c>
      <c r="Y1890">
        <v>15</v>
      </c>
      <c r="Z1890">
        <f>Y1890*'MRIP Selectivity'!$N$35</f>
        <v>9.4448912638053495E-2</v>
      </c>
      <c r="AA1890">
        <f>Y1890*'MRIP Selectivity'!$O$35</f>
        <v>9.4264338406784942E-2</v>
      </c>
      <c r="AB1890">
        <f>Y1890*'MRIP Selectivity'!$P$35</f>
        <v>1.354825694312832E-2</v>
      </c>
      <c r="AC1890">
        <v>0.74741255597723821</v>
      </c>
      <c r="AD1890">
        <v>0.94160359434525442</v>
      </c>
      <c r="AE1890">
        <v>1.3432654004296583</v>
      </c>
      <c r="AF1890">
        <f t="shared" si="768"/>
        <v>7.0592303204078444E-2</v>
      </c>
      <c r="AG1890">
        <f t="shared" si="769"/>
        <v>8.875963986240612E-2</v>
      </c>
      <c r="AH1890">
        <f t="shared" si="770"/>
        <v>1.819890478783516E-2</v>
      </c>
      <c r="AI1890">
        <f t="shared" si="771"/>
        <v>0.20226150798796677</v>
      </c>
      <c r="AJ1890">
        <f t="shared" si="772"/>
        <v>0.17755084785431974</v>
      </c>
      <c r="AK1890">
        <f t="shared" si="773"/>
        <v>0.10781259534991326</v>
      </c>
      <c r="AL1890">
        <f t="shared" si="774"/>
        <v>0.10695854465024128</v>
      </c>
      <c r="AM1890">
        <f t="shared" si="775"/>
        <v>0.15935194306648456</v>
      </c>
      <c r="AN1890">
        <f t="shared" si="776"/>
        <v>8.875963986240612E-2</v>
      </c>
      <c r="AO1890">
        <v>0</v>
      </c>
      <c r="AP1890">
        <f t="shared" si="777"/>
        <v>0.18871325104483844</v>
      </c>
      <c r="AQ1890">
        <f t="shared" si="778"/>
        <v>9.4264338406784942E-2</v>
      </c>
      <c r="AR1890">
        <v>15</v>
      </c>
      <c r="AS1890">
        <f>AR1890*'MRIP Selectivity'!$N$35</f>
        <v>9.4448912638053495E-2</v>
      </c>
      <c r="AT1890">
        <f>AR1890*'MRIP Selectivity'!$O$35</f>
        <v>9.4264338406784942E-2</v>
      </c>
      <c r="AU1890">
        <f>AR1890*'MRIP Selectivity'!$P$35</f>
        <v>1.354825694312832E-2</v>
      </c>
      <c r="AV1890">
        <v>8</v>
      </c>
      <c r="AW1890">
        <f t="shared" si="779"/>
        <v>40</v>
      </c>
      <c r="AX1890">
        <f t="shared" si="758"/>
        <v>0</v>
      </c>
      <c r="AY1890">
        <f t="shared" si="759"/>
        <v>0</v>
      </c>
      <c r="AZ1890">
        <f t="shared" si="760"/>
        <v>0</v>
      </c>
      <c r="BA1890">
        <v>510.71774359</v>
      </c>
      <c r="BB1890">
        <v>510.71774359</v>
      </c>
    </row>
    <row r="1891" spans="1:54" x14ac:dyDescent="0.25">
      <c r="A1891" t="s">
        <v>1692</v>
      </c>
      <c r="B1891" t="s">
        <v>3</v>
      </c>
      <c r="C1891">
        <v>2014</v>
      </c>
      <c r="D1891">
        <v>3</v>
      </c>
      <c r="E1891">
        <v>5</v>
      </c>
      <c r="F1891" t="s">
        <v>1843</v>
      </c>
      <c r="G1891" t="s">
        <v>1768</v>
      </c>
      <c r="H1891" t="s">
        <v>2030</v>
      </c>
      <c r="I1891" t="s">
        <v>1812</v>
      </c>
      <c r="J1891" t="s">
        <v>1767</v>
      </c>
      <c r="K1891" t="str">
        <f t="shared" si="761"/>
        <v>Inshore</v>
      </c>
      <c r="L1891">
        <v>0</v>
      </c>
      <c r="M1891">
        <f t="shared" si="754"/>
        <v>0</v>
      </c>
      <c r="N1891">
        <f t="shared" si="762"/>
        <v>1.258088340298923E-2</v>
      </c>
      <c r="O1891">
        <f t="shared" si="763"/>
        <v>6.2842892271189965E-3</v>
      </c>
      <c r="P1891">
        <v>0</v>
      </c>
      <c r="Q1891">
        <f t="shared" si="764"/>
        <v>0</v>
      </c>
      <c r="R1891">
        <v>0</v>
      </c>
      <c r="S1891">
        <f t="shared" si="755"/>
        <v>0</v>
      </c>
      <c r="T1891">
        <f t="shared" si="765"/>
        <v>0</v>
      </c>
      <c r="U1891">
        <f t="shared" si="756"/>
        <v>1.0623462871098971E-2</v>
      </c>
      <c r="V1891">
        <f t="shared" si="766"/>
        <v>0.84441310922369939</v>
      </c>
      <c r="W1891">
        <f t="shared" si="757"/>
        <v>5.9173093241604077E-3</v>
      </c>
      <c r="X1891">
        <f t="shared" si="767"/>
        <v>0.94160359434525431</v>
      </c>
      <c r="Y1891">
        <v>1</v>
      </c>
      <c r="Z1891">
        <f>Y1891*'MRIP Selectivity'!$N$35</f>
        <v>6.2965941758702333E-3</v>
      </c>
      <c r="AA1891">
        <f>Y1891*'MRIP Selectivity'!$O$35</f>
        <v>6.2842892271189965E-3</v>
      </c>
      <c r="AB1891">
        <f>Y1891*'MRIP Selectivity'!$P$35</f>
        <v>9.0321712954188795E-4</v>
      </c>
      <c r="AC1891">
        <v>0.74741255597723821</v>
      </c>
      <c r="AD1891">
        <v>0.94160359434525442</v>
      </c>
      <c r="AE1891">
        <v>1.3432654004296583</v>
      </c>
      <c r="AF1891">
        <f t="shared" si="768"/>
        <v>4.7061535469385633E-3</v>
      </c>
      <c r="AG1891">
        <f t="shared" si="769"/>
        <v>5.9173093241604077E-3</v>
      </c>
      <c r="AH1891">
        <f t="shared" si="770"/>
        <v>1.2132603191890106E-3</v>
      </c>
      <c r="AI1891">
        <f t="shared" si="771"/>
        <v>1.3484100532531117E-2</v>
      </c>
      <c r="AJ1891">
        <f t="shared" si="772"/>
        <v>1.1836723190287982E-2</v>
      </c>
      <c r="AK1891">
        <f t="shared" si="773"/>
        <v>7.1875063566608846E-3</v>
      </c>
      <c r="AL1891">
        <f t="shared" si="774"/>
        <v>7.1305696433494187E-3</v>
      </c>
      <c r="AM1891">
        <f t="shared" si="775"/>
        <v>1.0623462871098971E-2</v>
      </c>
      <c r="AN1891">
        <f t="shared" si="776"/>
        <v>5.9173093241604077E-3</v>
      </c>
      <c r="AO1891">
        <v>0</v>
      </c>
      <c r="AP1891">
        <f t="shared" si="777"/>
        <v>1.258088340298923E-2</v>
      </c>
      <c r="AQ1891">
        <f t="shared" si="778"/>
        <v>6.2842892271189965E-3</v>
      </c>
      <c r="AR1891">
        <v>1</v>
      </c>
      <c r="AS1891">
        <f>AR1891*'MRIP Selectivity'!$N$35</f>
        <v>6.2965941758702333E-3</v>
      </c>
      <c r="AT1891">
        <f>AR1891*'MRIP Selectivity'!$O$35</f>
        <v>6.2842892271189965E-3</v>
      </c>
      <c r="AU1891">
        <f>AR1891*'MRIP Selectivity'!$P$35</f>
        <v>9.0321712954188795E-4</v>
      </c>
      <c r="AV1891">
        <v>2</v>
      </c>
      <c r="AW1891">
        <f t="shared" si="779"/>
        <v>10</v>
      </c>
      <c r="AX1891">
        <f t="shared" si="758"/>
        <v>0</v>
      </c>
      <c r="AY1891">
        <f t="shared" si="759"/>
        <v>0</v>
      </c>
      <c r="AZ1891">
        <f t="shared" si="760"/>
        <v>0</v>
      </c>
      <c r="BA1891">
        <v>384.62431795999998</v>
      </c>
      <c r="BB1891">
        <v>384.62431795999998</v>
      </c>
    </row>
    <row r="1892" spans="1:54" x14ac:dyDescent="0.25">
      <c r="A1892" t="s">
        <v>1693</v>
      </c>
      <c r="B1892" t="s">
        <v>3</v>
      </c>
      <c r="C1892">
        <v>2014</v>
      </c>
      <c r="D1892">
        <v>3</v>
      </c>
      <c r="E1892">
        <v>6</v>
      </c>
      <c r="F1892" t="s">
        <v>1823</v>
      </c>
      <c r="G1892" t="s">
        <v>1768</v>
      </c>
      <c r="H1892" t="s">
        <v>2030</v>
      </c>
      <c r="I1892" t="s">
        <v>1812</v>
      </c>
      <c r="J1892" t="s">
        <v>1767</v>
      </c>
      <c r="K1892" t="str">
        <f t="shared" si="761"/>
        <v>Inshore</v>
      </c>
      <c r="L1892">
        <v>3</v>
      </c>
      <c r="M1892">
        <f t="shared" si="754"/>
        <v>2109.3331719600001</v>
      </c>
      <c r="N1892">
        <f t="shared" si="762"/>
        <v>3.0377426502089677</v>
      </c>
      <c r="O1892">
        <f t="shared" si="763"/>
        <v>3.0188528676813569</v>
      </c>
      <c r="P1892">
        <v>34.960629921259844</v>
      </c>
      <c r="Q1892">
        <f t="shared" si="764"/>
        <v>11.653543307086615</v>
      </c>
      <c r="R1892">
        <v>3.3069339327731635</v>
      </c>
      <c r="S1892">
        <f t="shared" si="755"/>
        <v>2325.1418139595248</v>
      </c>
      <c r="T1892">
        <f t="shared" si="765"/>
        <v>1.1023113109243878</v>
      </c>
      <c r="U1892">
        <f t="shared" si="756"/>
        <v>3.3388043213864602</v>
      </c>
      <c r="V1892">
        <f t="shared" si="766"/>
        <v>1.0991070363240882</v>
      </c>
      <c r="W1892">
        <f t="shared" si="757"/>
        <v>3.3246858607456446</v>
      </c>
      <c r="X1892">
        <f t="shared" si="767"/>
        <v>1.1013076842327809</v>
      </c>
      <c r="Y1892">
        <v>3</v>
      </c>
      <c r="Z1892">
        <f>Y1892*'MRIP Selectivity'!$N$35</f>
        <v>1.8889782527610699E-2</v>
      </c>
      <c r="AA1892">
        <f>Y1892*'MRIP Selectivity'!$O$35</f>
        <v>1.8852867681356991E-2</v>
      </c>
      <c r="AB1892">
        <f>Y1892*'MRIP Selectivity'!$P$35</f>
        <v>2.7096513886256638E-3</v>
      </c>
      <c r="AC1892">
        <v>0.74741255597723821</v>
      </c>
      <c r="AD1892">
        <v>0.94160359434525442</v>
      </c>
      <c r="AE1892">
        <v>1.3432654004296583</v>
      </c>
      <c r="AF1892">
        <f t="shared" si="768"/>
        <v>1.4118460640815688E-2</v>
      </c>
      <c r="AG1892">
        <f t="shared" si="769"/>
        <v>1.7751927972481225E-2</v>
      </c>
      <c r="AH1892">
        <f t="shared" si="770"/>
        <v>3.6397809575670318E-3</v>
      </c>
      <c r="AI1892">
        <f t="shared" si="771"/>
        <v>4.045230159759336E-2</v>
      </c>
      <c r="AJ1892">
        <f t="shared" si="772"/>
        <v>3.5510169570863948E-2</v>
      </c>
      <c r="AK1892">
        <f t="shared" si="773"/>
        <v>2.1562519069982654E-2</v>
      </c>
      <c r="AL1892">
        <f t="shared" si="774"/>
        <v>2.1391708930048256E-2</v>
      </c>
      <c r="AM1892">
        <f t="shared" si="775"/>
        <v>3.3388043213864602</v>
      </c>
      <c r="AN1892">
        <f t="shared" si="776"/>
        <v>3.3246858607456446</v>
      </c>
      <c r="AO1892">
        <v>3</v>
      </c>
      <c r="AP1892">
        <f t="shared" si="777"/>
        <v>3.0377426502089677</v>
      </c>
      <c r="AQ1892">
        <f t="shared" si="778"/>
        <v>3.0188528676813569</v>
      </c>
      <c r="AR1892">
        <v>3</v>
      </c>
      <c r="AS1892">
        <f>AR1892*'MRIP Selectivity'!$N$35</f>
        <v>1.8889782527610699E-2</v>
      </c>
      <c r="AT1892">
        <f>AR1892*'MRIP Selectivity'!$O$35</f>
        <v>1.8852867681356991E-2</v>
      </c>
      <c r="AU1892">
        <f>AR1892*'MRIP Selectivity'!$P$35</f>
        <v>2.7096513886256638E-3</v>
      </c>
      <c r="AV1892">
        <v>2</v>
      </c>
      <c r="AW1892">
        <f t="shared" si="779"/>
        <v>10</v>
      </c>
      <c r="AX1892">
        <f t="shared" si="758"/>
        <v>0</v>
      </c>
      <c r="AY1892">
        <f t="shared" si="759"/>
        <v>0</v>
      </c>
      <c r="AZ1892">
        <f t="shared" si="760"/>
        <v>0</v>
      </c>
      <c r="BA1892">
        <v>703.11105731999999</v>
      </c>
      <c r="BB1892">
        <v>703.11105731999999</v>
      </c>
    </row>
    <row r="1893" spans="1:54" x14ac:dyDescent="0.25">
      <c r="A1893" t="s">
        <v>1694</v>
      </c>
      <c r="B1893" t="s">
        <v>3</v>
      </c>
      <c r="C1893">
        <v>2014</v>
      </c>
      <c r="D1893">
        <v>3</v>
      </c>
      <c r="E1893">
        <v>6</v>
      </c>
      <c r="F1893" t="s">
        <v>1823</v>
      </c>
      <c r="G1893" t="s">
        <v>1768</v>
      </c>
      <c r="H1893" t="s">
        <v>2030</v>
      </c>
      <c r="I1893" t="s">
        <v>1812</v>
      </c>
      <c r="J1893" t="s">
        <v>1767</v>
      </c>
      <c r="K1893" t="str">
        <f t="shared" si="761"/>
        <v>Inshore</v>
      </c>
      <c r="L1893">
        <v>1</v>
      </c>
      <c r="M1893">
        <f t="shared" si="754"/>
        <v>703.11105731999999</v>
      </c>
      <c r="N1893">
        <f t="shared" si="762"/>
        <v>1.5032353361195692</v>
      </c>
      <c r="O1893">
        <f t="shared" si="763"/>
        <v>1.25137156908476</v>
      </c>
      <c r="P1893">
        <v>11.850393700787402</v>
      </c>
      <c r="Q1893">
        <f t="shared" si="764"/>
        <v>11.850393700787402</v>
      </c>
      <c r="R1893">
        <v>0.99208017983194907</v>
      </c>
      <c r="S1893">
        <f t="shared" si="755"/>
        <v>697.5425441878574</v>
      </c>
      <c r="T1893">
        <f t="shared" si="765"/>
        <v>0.99208017983194907</v>
      </c>
      <c r="U1893">
        <f t="shared" si="756"/>
        <v>1.4170186946759078</v>
      </c>
      <c r="V1893">
        <f t="shared" si="766"/>
        <v>0.94264594546704861</v>
      </c>
      <c r="W1893">
        <f t="shared" si="757"/>
        <v>1.2287725527983655</v>
      </c>
      <c r="X1893">
        <f t="shared" si="767"/>
        <v>0.98194060273966177</v>
      </c>
      <c r="Y1893">
        <v>40</v>
      </c>
      <c r="Z1893">
        <f>Y1893*'MRIP Selectivity'!$N$35</f>
        <v>0.25186376703480934</v>
      </c>
      <c r="AA1893">
        <f>Y1893*'MRIP Selectivity'!$O$35</f>
        <v>0.25137156908475988</v>
      </c>
      <c r="AB1893">
        <f>Y1893*'MRIP Selectivity'!$P$35</f>
        <v>3.6128685181675516E-2</v>
      </c>
      <c r="AC1893">
        <v>0.74741255597723821</v>
      </c>
      <c r="AD1893">
        <v>0.94160359434525442</v>
      </c>
      <c r="AE1893">
        <v>1.3432654004296583</v>
      </c>
      <c r="AF1893">
        <f t="shared" si="768"/>
        <v>0.18824614187754252</v>
      </c>
      <c r="AG1893">
        <f t="shared" si="769"/>
        <v>0.23669237296641635</v>
      </c>
      <c r="AH1893">
        <f t="shared" si="770"/>
        <v>4.853041276756042E-2</v>
      </c>
      <c r="AI1893">
        <f t="shared" si="771"/>
        <v>0.53936402130124472</v>
      </c>
      <c r="AJ1893">
        <f t="shared" si="772"/>
        <v>0.47346892761151926</v>
      </c>
      <c r="AK1893">
        <f t="shared" si="773"/>
        <v>0.28750025426643538</v>
      </c>
      <c r="AL1893">
        <f t="shared" si="774"/>
        <v>0.28522278573397675</v>
      </c>
      <c r="AM1893">
        <f t="shared" si="775"/>
        <v>1.4170186946759078</v>
      </c>
      <c r="AN1893">
        <f t="shared" si="776"/>
        <v>1.2287725527983655</v>
      </c>
      <c r="AO1893">
        <v>1</v>
      </c>
      <c r="AP1893">
        <f t="shared" si="777"/>
        <v>1.5032353361195692</v>
      </c>
      <c r="AQ1893">
        <f t="shared" si="778"/>
        <v>1.25137156908476</v>
      </c>
      <c r="AR1893">
        <v>40</v>
      </c>
      <c r="AS1893">
        <f>AR1893*'MRIP Selectivity'!$N$35</f>
        <v>0.25186376703480934</v>
      </c>
      <c r="AT1893">
        <f>AR1893*'MRIP Selectivity'!$O$35</f>
        <v>0.25137156908475988</v>
      </c>
      <c r="AU1893">
        <f>AR1893*'MRIP Selectivity'!$P$35</f>
        <v>3.6128685181675516E-2</v>
      </c>
      <c r="AV1893">
        <v>1</v>
      </c>
      <c r="AW1893">
        <f t="shared" si="779"/>
        <v>5</v>
      </c>
      <c r="AX1893">
        <f t="shared" si="758"/>
        <v>0</v>
      </c>
      <c r="AY1893">
        <f t="shared" si="759"/>
        <v>0</v>
      </c>
      <c r="AZ1893">
        <f t="shared" si="760"/>
        <v>0</v>
      </c>
      <c r="BA1893">
        <v>703.11105731999999</v>
      </c>
      <c r="BB1893">
        <v>703.11105731999999</v>
      </c>
    </row>
    <row r="1894" spans="1:54" x14ac:dyDescent="0.25">
      <c r="A1894" t="s">
        <v>1695</v>
      </c>
      <c r="B1894" t="s">
        <v>3</v>
      </c>
      <c r="C1894">
        <v>2014</v>
      </c>
      <c r="D1894">
        <v>3</v>
      </c>
      <c r="E1894">
        <v>6</v>
      </c>
      <c r="F1894" t="s">
        <v>1838</v>
      </c>
      <c r="G1894" t="s">
        <v>1768</v>
      </c>
      <c r="H1894" t="s">
        <v>2030</v>
      </c>
      <c r="I1894" t="s">
        <v>1812</v>
      </c>
      <c r="J1894" t="s">
        <v>1767</v>
      </c>
      <c r="K1894" t="str">
        <f t="shared" si="761"/>
        <v>Inshore</v>
      </c>
      <c r="L1894">
        <v>0</v>
      </c>
      <c r="M1894">
        <f t="shared" si="754"/>
        <v>0</v>
      </c>
      <c r="N1894">
        <f t="shared" si="762"/>
        <v>0.56613975313451537</v>
      </c>
      <c r="O1894">
        <f t="shared" si="763"/>
        <v>0.28279301522035483</v>
      </c>
      <c r="P1894">
        <v>0</v>
      </c>
      <c r="Q1894">
        <f t="shared" si="764"/>
        <v>0</v>
      </c>
      <c r="R1894">
        <v>0</v>
      </c>
      <c r="S1894">
        <f t="shared" si="755"/>
        <v>0</v>
      </c>
      <c r="T1894">
        <f t="shared" si="765"/>
        <v>0</v>
      </c>
      <c r="U1894">
        <f t="shared" si="756"/>
        <v>0.47805582919945366</v>
      </c>
      <c r="V1894">
        <f t="shared" si="766"/>
        <v>0.84441310922369928</v>
      </c>
      <c r="W1894">
        <f t="shared" si="757"/>
        <v>0.26627891958721833</v>
      </c>
      <c r="X1894">
        <f t="shared" si="767"/>
        <v>0.94160359434525442</v>
      </c>
      <c r="Y1894">
        <v>45</v>
      </c>
      <c r="Z1894">
        <f>Y1894*'MRIP Selectivity'!$N$35</f>
        <v>0.28334673791416048</v>
      </c>
      <c r="AA1894">
        <f>Y1894*'MRIP Selectivity'!$O$35</f>
        <v>0.28279301522035483</v>
      </c>
      <c r="AB1894">
        <f>Y1894*'MRIP Selectivity'!$P$35</f>
        <v>4.064477082938496E-2</v>
      </c>
      <c r="AC1894">
        <v>0.74741255597723821</v>
      </c>
      <c r="AD1894">
        <v>0.94160359434525442</v>
      </c>
      <c r="AE1894">
        <v>1.3432654004296583</v>
      </c>
      <c r="AF1894">
        <f t="shared" si="768"/>
        <v>0.21177690961223533</v>
      </c>
      <c r="AG1894">
        <f t="shared" si="769"/>
        <v>0.26627891958721833</v>
      </c>
      <c r="AH1894">
        <f t="shared" si="770"/>
        <v>5.459671436350548E-2</v>
      </c>
      <c r="AI1894">
        <f t="shared" si="771"/>
        <v>0.60678452396390037</v>
      </c>
      <c r="AJ1894">
        <f t="shared" si="772"/>
        <v>0.5326525435629591</v>
      </c>
      <c r="AK1894">
        <f t="shared" si="773"/>
        <v>0.32343778604973977</v>
      </c>
      <c r="AL1894">
        <f t="shared" si="774"/>
        <v>0.32087563395072383</v>
      </c>
      <c r="AM1894">
        <f t="shared" si="775"/>
        <v>0.47805582919945366</v>
      </c>
      <c r="AN1894">
        <f t="shared" si="776"/>
        <v>0.26627891958721833</v>
      </c>
      <c r="AO1894">
        <v>0</v>
      </c>
      <c r="AP1894">
        <f t="shared" si="777"/>
        <v>0.56613975313451537</v>
      </c>
      <c r="AQ1894">
        <f t="shared" si="778"/>
        <v>0.28279301522035483</v>
      </c>
      <c r="AR1894">
        <v>45</v>
      </c>
      <c r="AS1894">
        <f>AR1894*'MRIP Selectivity'!$N$35</f>
        <v>0.28334673791416048</v>
      </c>
      <c r="AT1894">
        <f>AR1894*'MRIP Selectivity'!$O$35</f>
        <v>0.28279301522035483</v>
      </c>
      <c r="AU1894">
        <f>AR1894*'MRIP Selectivity'!$P$35</f>
        <v>4.064477082938496E-2</v>
      </c>
      <c r="AV1894">
        <v>9</v>
      </c>
      <c r="AW1894">
        <f t="shared" si="779"/>
        <v>45</v>
      </c>
      <c r="AX1894">
        <f t="shared" si="758"/>
        <v>0</v>
      </c>
      <c r="AY1894">
        <f t="shared" si="759"/>
        <v>0</v>
      </c>
      <c r="AZ1894">
        <f t="shared" si="760"/>
        <v>0</v>
      </c>
      <c r="BA1894">
        <v>296.38713447999999</v>
      </c>
      <c r="BB1894">
        <v>296.38713447999999</v>
      </c>
    </row>
    <row r="1895" spans="1:54" x14ac:dyDescent="0.25">
      <c r="A1895" t="s">
        <v>2076</v>
      </c>
      <c r="B1895" t="s">
        <v>3</v>
      </c>
      <c r="C1895">
        <v>2014</v>
      </c>
      <c r="D1895">
        <v>3</v>
      </c>
      <c r="E1895">
        <v>6</v>
      </c>
      <c r="F1895" t="s">
        <v>1838</v>
      </c>
      <c r="G1895" t="s">
        <v>1768</v>
      </c>
      <c r="H1895" t="s">
        <v>2030</v>
      </c>
      <c r="I1895" t="s">
        <v>1812</v>
      </c>
      <c r="J1895" t="s">
        <v>1767</v>
      </c>
      <c r="K1895" t="str">
        <f t="shared" si="761"/>
        <v>Inshore</v>
      </c>
      <c r="L1895">
        <v>0</v>
      </c>
      <c r="M1895">
        <f t="shared" si="754"/>
        <v>0</v>
      </c>
      <c r="N1895">
        <f t="shared" si="762"/>
        <v>1.258088340298923E-2</v>
      </c>
      <c r="O1895">
        <f t="shared" si="763"/>
        <v>6.2842892271189965E-3</v>
      </c>
      <c r="P1895">
        <v>0</v>
      </c>
      <c r="Q1895">
        <f t="shared" si="764"/>
        <v>0</v>
      </c>
      <c r="R1895">
        <v>0</v>
      </c>
      <c r="S1895">
        <f t="shared" si="755"/>
        <v>0</v>
      </c>
      <c r="T1895">
        <f t="shared" si="765"/>
        <v>0</v>
      </c>
      <c r="U1895">
        <f t="shared" si="756"/>
        <v>1.0623462871098971E-2</v>
      </c>
      <c r="V1895">
        <f t="shared" si="766"/>
        <v>0.84441310922369939</v>
      </c>
      <c r="W1895">
        <f t="shared" si="757"/>
        <v>5.9173093241604077E-3</v>
      </c>
      <c r="X1895">
        <f t="shared" si="767"/>
        <v>0.94160359434525431</v>
      </c>
      <c r="Y1895">
        <v>1</v>
      </c>
      <c r="Z1895">
        <f>Y1895*'MRIP Selectivity'!$N$35</f>
        <v>6.2965941758702333E-3</v>
      </c>
      <c r="AA1895">
        <f>Y1895*'MRIP Selectivity'!$O$35</f>
        <v>6.2842892271189965E-3</v>
      </c>
      <c r="AB1895">
        <f>Y1895*'MRIP Selectivity'!$P$35</f>
        <v>9.0321712954188795E-4</v>
      </c>
      <c r="AC1895">
        <v>0.74741255597723821</v>
      </c>
      <c r="AD1895">
        <v>0.94160359434525442</v>
      </c>
      <c r="AE1895">
        <v>1.3432654004296583</v>
      </c>
      <c r="AF1895">
        <f t="shared" si="768"/>
        <v>4.7061535469385633E-3</v>
      </c>
      <c r="AG1895">
        <f t="shared" si="769"/>
        <v>5.9173093241604077E-3</v>
      </c>
      <c r="AH1895">
        <f t="shared" si="770"/>
        <v>1.2132603191890106E-3</v>
      </c>
      <c r="AI1895">
        <f t="shared" si="771"/>
        <v>1.3484100532531117E-2</v>
      </c>
      <c r="AJ1895">
        <f t="shared" si="772"/>
        <v>1.1836723190287982E-2</v>
      </c>
      <c r="AK1895">
        <f t="shared" si="773"/>
        <v>7.1875063566608846E-3</v>
      </c>
      <c r="AL1895">
        <f t="shared" si="774"/>
        <v>7.1305696433494187E-3</v>
      </c>
      <c r="AM1895">
        <f t="shared" si="775"/>
        <v>1.0623462871098971E-2</v>
      </c>
      <c r="AN1895">
        <f t="shared" si="776"/>
        <v>5.9173093241604077E-3</v>
      </c>
      <c r="AO1895">
        <v>0</v>
      </c>
      <c r="AP1895">
        <f t="shared" si="777"/>
        <v>1.258088340298923E-2</v>
      </c>
      <c r="AQ1895">
        <f t="shared" si="778"/>
        <v>6.2842892271189965E-3</v>
      </c>
      <c r="AR1895">
        <v>1</v>
      </c>
      <c r="AS1895">
        <f>AR1895*'MRIP Selectivity'!$N$35</f>
        <v>6.2965941758702333E-3</v>
      </c>
      <c r="AT1895">
        <f>AR1895*'MRIP Selectivity'!$O$35</f>
        <v>6.2842892271189965E-3</v>
      </c>
      <c r="AU1895">
        <f>AR1895*'MRIP Selectivity'!$P$35</f>
        <v>9.0321712954188795E-4</v>
      </c>
      <c r="AV1895">
        <v>2</v>
      </c>
      <c r="AW1895">
        <f t="shared" si="779"/>
        <v>10</v>
      </c>
      <c r="AX1895">
        <f t="shared" si="758"/>
        <v>0</v>
      </c>
      <c r="AY1895">
        <f t="shared" si="759"/>
        <v>0</v>
      </c>
      <c r="AZ1895">
        <f t="shared" si="760"/>
        <v>0</v>
      </c>
      <c r="BA1895">
        <v>296.38713447999999</v>
      </c>
      <c r="BB1895">
        <v>296.38713447999999</v>
      </c>
    </row>
    <row r="1896" spans="1:54" x14ac:dyDescent="0.25">
      <c r="A1896" t="s">
        <v>1696</v>
      </c>
      <c r="B1896" t="s">
        <v>3</v>
      </c>
      <c r="C1896">
        <v>2014</v>
      </c>
      <c r="D1896">
        <v>3</v>
      </c>
      <c r="E1896">
        <v>6</v>
      </c>
      <c r="F1896" t="s">
        <v>1838</v>
      </c>
      <c r="G1896" t="s">
        <v>1768</v>
      </c>
      <c r="H1896" t="s">
        <v>2030</v>
      </c>
      <c r="I1896" t="s">
        <v>1812</v>
      </c>
      <c r="J1896" t="s">
        <v>1767</v>
      </c>
      <c r="K1896" t="str">
        <f t="shared" si="761"/>
        <v>Inshore</v>
      </c>
      <c r="L1896">
        <v>0</v>
      </c>
      <c r="M1896">
        <f t="shared" si="754"/>
        <v>0</v>
      </c>
      <c r="N1896">
        <f t="shared" si="762"/>
        <v>1.258088340298923E-2</v>
      </c>
      <c r="O1896">
        <f t="shared" si="763"/>
        <v>6.2842892271189965E-3</v>
      </c>
      <c r="P1896">
        <v>0</v>
      </c>
      <c r="Q1896">
        <f t="shared" si="764"/>
        <v>0</v>
      </c>
      <c r="R1896">
        <v>0</v>
      </c>
      <c r="S1896">
        <f t="shared" si="755"/>
        <v>0</v>
      </c>
      <c r="T1896">
        <f t="shared" si="765"/>
        <v>0</v>
      </c>
      <c r="U1896">
        <f t="shared" si="756"/>
        <v>1.0623462871098971E-2</v>
      </c>
      <c r="V1896">
        <f t="shared" si="766"/>
        <v>0.84441310922369939</v>
      </c>
      <c r="W1896">
        <f t="shared" si="757"/>
        <v>5.9173093241604077E-3</v>
      </c>
      <c r="X1896">
        <f t="shared" si="767"/>
        <v>0.94160359434525431</v>
      </c>
      <c r="Y1896">
        <v>1</v>
      </c>
      <c r="Z1896">
        <f>Y1896*'MRIP Selectivity'!$N$35</f>
        <v>6.2965941758702333E-3</v>
      </c>
      <c r="AA1896">
        <f>Y1896*'MRIP Selectivity'!$O$35</f>
        <v>6.2842892271189965E-3</v>
      </c>
      <c r="AB1896">
        <f>Y1896*'MRIP Selectivity'!$P$35</f>
        <v>9.0321712954188795E-4</v>
      </c>
      <c r="AC1896">
        <v>0.74741255597723821</v>
      </c>
      <c r="AD1896">
        <v>0.94160359434525442</v>
      </c>
      <c r="AE1896">
        <v>1.3432654004296583</v>
      </c>
      <c r="AF1896">
        <f t="shared" si="768"/>
        <v>4.7061535469385633E-3</v>
      </c>
      <c r="AG1896">
        <f t="shared" si="769"/>
        <v>5.9173093241604077E-3</v>
      </c>
      <c r="AH1896">
        <f t="shared" si="770"/>
        <v>1.2132603191890106E-3</v>
      </c>
      <c r="AI1896">
        <f t="shared" si="771"/>
        <v>1.3484100532531117E-2</v>
      </c>
      <c r="AJ1896">
        <f t="shared" si="772"/>
        <v>1.1836723190287982E-2</v>
      </c>
      <c r="AK1896">
        <f t="shared" si="773"/>
        <v>7.1875063566608846E-3</v>
      </c>
      <c r="AL1896">
        <f t="shared" si="774"/>
        <v>7.1305696433494187E-3</v>
      </c>
      <c r="AM1896">
        <f t="shared" si="775"/>
        <v>1.0623462871098971E-2</v>
      </c>
      <c r="AN1896">
        <f t="shared" si="776"/>
        <v>5.9173093241604077E-3</v>
      </c>
      <c r="AO1896">
        <v>0</v>
      </c>
      <c r="AP1896">
        <f t="shared" si="777"/>
        <v>1.258088340298923E-2</v>
      </c>
      <c r="AQ1896">
        <f t="shared" si="778"/>
        <v>6.2842892271189965E-3</v>
      </c>
      <c r="AR1896">
        <v>1</v>
      </c>
      <c r="AS1896">
        <f>AR1896*'MRIP Selectivity'!$N$35</f>
        <v>6.2965941758702333E-3</v>
      </c>
      <c r="AT1896">
        <f>AR1896*'MRIP Selectivity'!$O$35</f>
        <v>6.2842892271189965E-3</v>
      </c>
      <c r="AU1896">
        <f>AR1896*'MRIP Selectivity'!$P$35</f>
        <v>9.0321712954188795E-4</v>
      </c>
      <c r="AV1896">
        <v>2</v>
      </c>
      <c r="AW1896">
        <f t="shared" si="779"/>
        <v>10</v>
      </c>
      <c r="AX1896">
        <f t="shared" si="758"/>
        <v>0</v>
      </c>
      <c r="AY1896">
        <f t="shared" si="759"/>
        <v>0</v>
      </c>
      <c r="AZ1896">
        <f t="shared" si="760"/>
        <v>0</v>
      </c>
      <c r="BA1896">
        <v>296.38713447999999</v>
      </c>
      <c r="BB1896">
        <v>296.38713447999999</v>
      </c>
    </row>
    <row r="1897" spans="1:54" x14ac:dyDescent="0.25">
      <c r="A1897" t="s">
        <v>1697</v>
      </c>
      <c r="B1897" t="s">
        <v>3</v>
      </c>
      <c r="C1897">
        <v>2014</v>
      </c>
      <c r="D1897">
        <v>4</v>
      </c>
      <c r="E1897">
        <v>7</v>
      </c>
      <c r="F1897" t="s">
        <v>1861</v>
      </c>
      <c r="G1897" t="s">
        <v>1768</v>
      </c>
      <c r="H1897" t="s">
        <v>2030</v>
      </c>
      <c r="I1897" t="s">
        <v>1812</v>
      </c>
      <c r="J1897" t="s">
        <v>1813</v>
      </c>
      <c r="K1897" t="str">
        <f t="shared" si="761"/>
        <v>Inshore</v>
      </c>
      <c r="L1897">
        <v>0</v>
      </c>
      <c r="M1897">
        <f t="shared" si="754"/>
        <v>0</v>
      </c>
      <c r="N1897">
        <f t="shared" si="762"/>
        <v>0.11322795062690307</v>
      </c>
      <c r="O1897">
        <f t="shared" si="763"/>
        <v>5.6558603044070968E-2</v>
      </c>
      <c r="P1897">
        <v>0</v>
      </c>
      <c r="Q1897">
        <f t="shared" si="764"/>
        <v>0</v>
      </c>
      <c r="R1897">
        <v>0</v>
      </c>
      <c r="S1897">
        <f t="shared" si="755"/>
        <v>0</v>
      </c>
      <c r="T1897">
        <f t="shared" si="765"/>
        <v>0</v>
      </c>
      <c r="U1897">
        <f t="shared" si="756"/>
        <v>9.5611165839890738E-2</v>
      </c>
      <c r="V1897">
        <f t="shared" si="766"/>
        <v>0.84441310922369939</v>
      </c>
      <c r="W1897">
        <f t="shared" si="757"/>
        <v>5.3255783917443671E-2</v>
      </c>
      <c r="X1897">
        <f t="shared" si="767"/>
        <v>0.94160359434525442</v>
      </c>
      <c r="Y1897">
        <v>9</v>
      </c>
      <c r="Z1897">
        <f>Y1897*'MRIP Selectivity'!$N$35</f>
        <v>5.6669347582832097E-2</v>
      </c>
      <c r="AA1897">
        <f>Y1897*'MRIP Selectivity'!$O$35</f>
        <v>5.6558603044070968E-2</v>
      </c>
      <c r="AB1897">
        <f>Y1897*'MRIP Selectivity'!$P$35</f>
        <v>8.1289541658769917E-3</v>
      </c>
      <c r="AC1897">
        <v>0.74741255597723821</v>
      </c>
      <c r="AD1897">
        <v>0.94160359434525442</v>
      </c>
      <c r="AE1897">
        <v>1.3432654004296583</v>
      </c>
      <c r="AF1897">
        <f t="shared" si="768"/>
        <v>4.2355381922447061E-2</v>
      </c>
      <c r="AG1897">
        <f t="shared" si="769"/>
        <v>5.3255783917443671E-2</v>
      </c>
      <c r="AH1897">
        <f t="shared" si="770"/>
        <v>1.0919342872701096E-2</v>
      </c>
      <c r="AI1897">
        <f t="shared" si="771"/>
        <v>0.12135690479278005</v>
      </c>
      <c r="AJ1897">
        <f t="shared" si="772"/>
        <v>0.10653050871259183</v>
      </c>
      <c r="AK1897">
        <f t="shared" si="773"/>
        <v>6.4687557209947955E-2</v>
      </c>
      <c r="AL1897">
        <f t="shared" si="774"/>
        <v>6.4175126790144768E-2</v>
      </c>
      <c r="AM1897">
        <f t="shared" si="775"/>
        <v>9.5611165839890738E-2</v>
      </c>
      <c r="AN1897">
        <f t="shared" si="776"/>
        <v>5.3255783917443671E-2</v>
      </c>
      <c r="AO1897">
        <v>0</v>
      </c>
      <c r="AP1897">
        <f t="shared" si="777"/>
        <v>0.11322795062690307</v>
      </c>
      <c r="AQ1897">
        <f t="shared" si="778"/>
        <v>5.6558603044070968E-2</v>
      </c>
      <c r="AR1897">
        <v>9</v>
      </c>
      <c r="AS1897">
        <f>AR1897*'MRIP Selectivity'!$N$35</f>
        <v>5.6669347582832097E-2</v>
      </c>
      <c r="AT1897">
        <f>AR1897*'MRIP Selectivity'!$O$35</f>
        <v>5.6558603044070968E-2</v>
      </c>
      <c r="AU1897">
        <f>AR1897*'MRIP Selectivity'!$P$35</f>
        <v>8.1289541658769917E-3</v>
      </c>
      <c r="AV1897">
        <v>4</v>
      </c>
      <c r="AW1897">
        <f t="shared" si="779"/>
        <v>20</v>
      </c>
      <c r="AX1897">
        <f t="shared" si="758"/>
        <v>0</v>
      </c>
      <c r="AY1897">
        <f t="shared" si="759"/>
        <v>0</v>
      </c>
      <c r="AZ1897">
        <f t="shared" si="760"/>
        <v>0</v>
      </c>
      <c r="BA1897">
        <v>225.29701881</v>
      </c>
      <c r="BB1897">
        <v>225.29701881</v>
      </c>
    </row>
    <row r="1898" spans="1:54" x14ac:dyDescent="0.25">
      <c r="A1898" t="s">
        <v>1698</v>
      </c>
      <c r="B1898" t="s">
        <v>3</v>
      </c>
      <c r="C1898">
        <v>2014</v>
      </c>
      <c r="D1898">
        <v>4</v>
      </c>
      <c r="E1898">
        <v>7</v>
      </c>
      <c r="F1898" t="s">
        <v>1861</v>
      </c>
      <c r="G1898" t="s">
        <v>1768</v>
      </c>
      <c r="H1898" t="s">
        <v>2030</v>
      </c>
      <c r="I1898" t="s">
        <v>1812</v>
      </c>
      <c r="J1898" t="s">
        <v>1819</v>
      </c>
      <c r="K1898" t="str">
        <f t="shared" si="761"/>
        <v>Offshore</v>
      </c>
      <c r="L1898">
        <v>2</v>
      </c>
      <c r="M1898">
        <f t="shared" si="754"/>
        <v>450.59403761999999</v>
      </c>
      <c r="N1898">
        <f t="shared" si="762"/>
        <v>2.3019412016717413</v>
      </c>
      <c r="O1898">
        <f t="shared" si="763"/>
        <v>2.1508229414508557</v>
      </c>
      <c r="P1898">
        <v>26.653543307086615</v>
      </c>
      <c r="Q1898">
        <f t="shared" si="764"/>
        <v>13.326771653543307</v>
      </c>
      <c r="R1898">
        <v>2.5353160151260918</v>
      </c>
      <c r="S1898">
        <f t="shared" si="755"/>
        <v>571.19913994915737</v>
      </c>
      <c r="T1898">
        <f t="shared" si="765"/>
        <v>1.2676580075630459</v>
      </c>
      <c r="U1898">
        <f t="shared" si="756"/>
        <v>2.7902791240324669</v>
      </c>
      <c r="V1898">
        <f t="shared" si="766"/>
        <v>1.2121417879857572</v>
      </c>
      <c r="W1898">
        <f t="shared" si="757"/>
        <v>2.6773314389059415</v>
      </c>
      <c r="X1898">
        <f t="shared" si="767"/>
        <v>1.2447939750446986</v>
      </c>
      <c r="Y1898">
        <v>24</v>
      </c>
      <c r="Z1898">
        <f>Y1898*'MRIP Selectivity'!$N$35</f>
        <v>0.15111826022088559</v>
      </c>
      <c r="AA1898">
        <f>Y1898*'MRIP Selectivity'!$O$35</f>
        <v>0.15082294145085592</v>
      </c>
      <c r="AB1898">
        <f>Y1898*'MRIP Selectivity'!$P$35</f>
        <v>2.167721110900531E-2</v>
      </c>
      <c r="AC1898">
        <v>0.74741255597723821</v>
      </c>
      <c r="AD1898">
        <v>0.94160359434525442</v>
      </c>
      <c r="AE1898">
        <v>1.3432654004296583</v>
      </c>
      <c r="AF1898">
        <f t="shared" si="768"/>
        <v>0.1129476851265255</v>
      </c>
      <c r="AG1898">
        <f t="shared" si="769"/>
        <v>0.1420154237798498</v>
      </c>
      <c r="AH1898">
        <f t="shared" si="770"/>
        <v>2.9118247660536254E-2</v>
      </c>
      <c r="AI1898">
        <f t="shared" si="771"/>
        <v>0.32361841278074688</v>
      </c>
      <c r="AJ1898">
        <f t="shared" si="772"/>
        <v>0.28408135656691158</v>
      </c>
      <c r="AK1898">
        <f t="shared" si="773"/>
        <v>0.17250015255986123</v>
      </c>
      <c r="AL1898">
        <f t="shared" si="774"/>
        <v>0.17113367144038605</v>
      </c>
      <c r="AM1898">
        <f t="shared" si="775"/>
        <v>2.7902791240324669</v>
      </c>
      <c r="AN1898">
        <f t="shared" si="776"/>
        <v>2.6773314389059415</v>
      </c>
      <c r="AO1898">
        <v>2</v>
      </c>
      <c r="AP1898">
        <f t="shared" si="777"/>
        <v>2.3019412016717413</v>
      </c>
      <c r="AQ1898">
        <f t="shared" si="778"/>
        <v>2.1508229414508557</v>
      </c>
      <c r="AR1898">
        <v>24</v>
      </c>
      <c r="AS1898">
        <f>AR1898*'MRIP Selectivity'!$N$35</f>
        <v>0.15111826022088559</v>
      </c>
      <c r="AT1898">
        <f>AR1898*'MRIP Selectivity'!$O$35</f>
        <v>0.15082294145085592</v>
      </c>
      <c r="AU1898">
        <f>AR1898*'MRIP Selectivity'!$P$35</f>
        <v>2.167721110900531E-2</v>
      </c>
      <c r="AV1898">
        <v>16</v>
      </c>
      <c r="AW1898">
        <f t="shared" si="779"/>
        <v>80</v>
      </c>
      <c r="AX1898">
        <f t="shared" si="758"/>
        <v>0</v>
      </c>
      <c r="AY1898">
        <f t="shared" si="759"/>
        <v>0</v>
      </c>
      <c r="AZ1898">
        <f t="shared" si="760"/>
        <v>0</v>
      </c>
      <c r="BA1898">
        <v>225.29701881</v>
      </c>
      <c r="BB1898">
        <v>225.29701881</v>
      </c>
    </row>
    <row r="1899" spans="1:54" x14ac:dyDescent="0.25">
      <c r="A1899" t="s">
        <v>1699</v>
      </c>
      <c r="B1899" t="s">
        <v>3</v>
      </c>
      <c r="C1899">
        <v>2014</v>
      </c>
      <c r="D1899">
        <v>4</v>
      </c>
      <c r="E1899">
        <v>7</v>
      </c>
      <c r="F1899" t="s">
        <v>1868</v>
      </c>
      <c r="G1899" t="s">
        <v>1768</v>
      </c>
      <c r="H1899" t="s">
        <v>2030</v>
      </c>
      <c r="I1899" t="s">
        <v>1812</v>
      </c>
      <c r="J1899" t="s">
        <v>1819</v>
      </c>
      <c r="K1899" t="str">
        <f t="shared" si="761"/>
        <v>Offshore</v>
      </c>
      <c r="L1899">
        <v>0</v>
      </c>
      <c r="M1899">
        <f t="shared" si="754"/>
        <v>0</v>
      </c>
      <c r="N1899">
        <f t="shared" si="762"/>
        <v>2.516176680597846E-2</v>
      </c>
      <c r="O1899">
        <f t="shared" si="763"/>
        <v>1.2568578454237993E-2</v>
      </c>
      <c r="P1899">
        <v>0</v>
      </c>
      <c r="Q1899">
        <f t="shared" si="764"/>
        <v>0</v>
      </c>
      <c r="R1899">
        <v>0</v>
      </c>
      <c r="S1899">
        <f t="shared" si="755"/>
        <v>0</v>
      </c>
      <c r="T1899">
        <f t="shared" si="765"/>
        <v>0</v>
      </c>
      <c r="U1899">
        <f t="shared" si="756"/>
        <v>2.1246925742197942E-2</v>
      </c>
      <c r="V1899">
        <f t="shared" si="766"/>
        <v>0.84441310922369939</v>
      </c>
      <c r="W1899">
        <f t="shared" si="757"/>
        <v>1.1834618648320815E-2</v>
      </c>
      <c r="X1899">
        <f t="shared" si="767"/>
        <v>0.94160359434525431</v>
      </c>
      <c r="Y1899">
        <v>2</v>
      </c>
      <c r="Z1899">
        <f>Y1899*'MRIP Selectivity'!$N$35</f>
        <v>1.2593188351740467E-2</v>
      </c>
      <c r="AA1899">
        <f>Y1899*'MRIP Selectivity'!$O$35</f>
        <v>1.2568578454237993E-2</v>
      </c>
      <c r="AB1899">
        <f>Y1899*'MRIP Selectivity'!$P$35</f>
        <v>1.8064342590837759E-3</v>
      </c>
      <c r="AC1899">
        <v>0.74741255597723821</v>
      </c>
      <c r="AD1899">
        <v>0.94160359434525442</v>
      </c>
      <c r="AE1899">
        <v>1.3432654004296583</v>
      </c>
      <c r="AF1899">
        <f t="shared" si="768"/>
        <v>9.4123070938771265E-3</v>
      </c>
      <c r="AG1899">
        <f t="shared" si="769"/>
        <v>1.1834618648320815E-2</v>
      </c>
      <c r="AH1899">
        <f t="shared" si="770"/>
        <v>2.4265206383780212E-3</v>
      </c>
      <c r="AI1899">
        <f t="shared" si="771"/>
        <v>2.6968201065062234E-2</v>
      </c>
      <c r="AJ1899">
        <f t="shared" si="772"/>
        <v>2.3673446380575964E-2</v>
      </c>
      <c r="AK1899">
        <f t="shared" si="773"/>
        <v>1.4375012713321769E-2</v>
      </c>
      <c r="AL1899">
        <f t="shared" si="774"/>
        <v>1.4261139286698837E-2</v>
      </c>
      <c r="AM1899">
        <f t="shared" si="775"/>
        <v>2.1246925742197942E-2</v>
      </c>
      <c r="AN1899">
        <f t="shared" si="776"/>
        <v>1.1834618648320815E-2</v>
      </c>
      <c r="AO1899">
        <v>0</v>
      </c>
      <c r="AP1899">
        <f t="shared" si="777"/>
        <v>2.516176680597846E-2</v>
      </c>
      <c r="AQ1899">
        <f t="shared" si="778"/>
        <v>1.2568578454237993E-2</v>
      </c>
      <c r="AR1899">
        <v>2</v>
      </c>
      <c r="AS1899">
        <f>AR1899*'MRIP Selectivity'!$N$35</f>
        <v>1.2593188351740467E-2</v>
      </c>
      <c r="AT1899">
        <f>AR1899*'MRIP Selectivity'!$O$35</f>
        <v>1.2568578454237993E-2</v>
      </c>
      <c r="AU1899">
        <f>AR1899*'MRIP Selectivity'!$P$35</f>
        <v>1.8064342590837759E-3</v>
      </c>
      <c r="AV1899">
        <v>6</v>
      </c>
      <c r="AW1899">
        <f t="shared" si="779"/>
        <v>30</v>
      </c>
      <c r="AX1899">
        <f t="shared" si="758"/>
        <v>0</v>
      </c>
      <c r="AY1899">
        <f t="shared" si="759"/>
        <v>0</v>
      </c>
      <c r="AZ1899">
        <f t="shared" si="760"/>
        <v>0</v>
      </c>
      <c r="BA1899">
        <v>1089.6313161</v>
      </c>
      <c r="BB1899">
        <v>1089.6313161</v>
      </c>
    </row>
    <row r="1900" spans="1:54" x14ac:dyDescent="0.25">
      <c r="A1900" t="s">
        <v>1700</v>
      </c>
      <c r="B1900" t="s">
        <v>3</v>
      </c>
      <c r="C1900">
        <v>2014</v>
      </c>
      <c r="D1900">
        <v>4</v>
      </c>
      <c r="E1900">
        <v>8</v>
      </c>
      <c r="F1900" t="s">
        <v>1872</v>
      </c>
      <c r="G1900" t="s">
        <v>1768</v>
      </c>
      <c r="H1900" t="s">
        <v>2030</v>
      </c>
      <c r="I1900" t="s">
        <v>1812</v>
      </c>
      <c r="J1900" t="s">
        <v>1767</v>
      </c>
      <c r="K1900" t="str">
        <f t="shared" si="761"/>
        <v>Inshore</v>
      </c>
      <c r="L1900">
        <v>0</v>
      </c>
      <c r="M1900">
        <f t="shared" si="754"/>
        <v>0</v>
      </c>
      <c r="N1900">
        <f t="shared" si="762"/>
        <v>7.5485300417935386E-2</v>
      </c>
      <c r="O1900">
        <f t="shared" si="763"/>
        <v>3.7705735362713981E-2</v>
      </c>
      <c r="P1900">
        <v>0</v>
      </c>
      <c r="Q1900">
        <f t="shared" si="764"/>
        <v>0</v>
      </c>
      <c r="R1900">
        <v>0</v>
      </c>
      <c r="S1900">
        <f t="shared" si="755"/>
        <v>0</v>
      </c>
      <c r="T1900">
        <f t="shared" si="765"/>
        <v>0</v>
      </c>
      <c r="U1900">
        <f t="shared" si="756"/>
        <v>6.3740777226593825E-2</v>
      </c>
      <c r="V1900">
        <f t="shared" si="766"/>
        <v>0.84441310922369928</v>
      </c>
      <c r="W1900">
        <f t="shared" si="757"/>
        <v>3.5503855944962449E-2</v>
      </c>
      <c r="X1900">
        <f t="shared" si="767"/>
        <v>0.94160359434525442</v>
      </c>
      <c r="Y1900">
        <v>6</v>
      </c>
      <c r="Z1900">
        <f>Y1900*'MRIP Selectivity'!$N$35</f>
        <v>3.7779565055221398E-2</v>
      </c>
      <c r="AA1900">
        <f>Y1900*'MRIP Selectivity'!$O$35</f>
        <v>3.7705735362713981E-2</v>
      </c>
      <c r="AB1900">
        <f>Y1900*'MRIP Selectivity'!$P$35</f>
        <v>5.4193027772513275E-3</v>
      </c>
      <c r="AC1900">
        <v>0.74741255597723821</v>
      </c>
      <c r="AD1900">
        <v>0.94160359434525442</v>
      </c>
      <c r="AE1900">
        <v>1.3432654004296583</v>
      </c>
      <c r="AF1900">
        <f t="shared" si="768"/>
        <v>2.8236921281631376E-2</v>
      </c>
      <c r="AG1900">
        <f t="shared" si="769"/>
        <v>3.5503855944962449E-2</v>
      </c>
      <c r="AH1900">
        <f t="shared" si="770"/>
        <v>7.2795619151340635E-3</v>
      </c>
      <c r="AI1900">
        <f t="shared" si="771"/>
        <v>8.0904603195186719E-2</v>
      </c>
      <c r="AJ1900">
        <f t="shared" si="772"/>
        <v>7.1020339141727895E-2</v>
      </c>
      <c r="AK1900">
        <f t="shared" si="773"/>
        <v>4.3125038139965308E-2</v>
      </c>
      <c r="AL1900">
        <f t="shared" si="774"/>
        <v>4.2783417860096512E-2</v>
      </c>
      <c r="AM1900">
        <f t="shared" si="775"/>
        <v>6.3740777226593825E-2</v>
      </c>
      <c r="AN1900">
        <f t="shared" si="776"/>
        <v>3.5503855944962449E-2</v>
      </c>
      <c r="AO1900">
        <v>0</v>
      </c>
      <c r="AP1900">
        <f t="shared" si="777"/>
        <v>7.5485300417935386E-2</v>
      </c>
      <c r="AQ1900">
        <f t="shared" si="778"/>
        <v>3.7705735362713981E-2</v>
      </c>
      <c r="AR1900">
        <v>6</v>
      </c>
      <c r="AS1900">
        <f>AR1900*'MRIP Selectivity'!$N$35</f>
        <v>3.7779565055221398E-2</v>
      </c>
      <c r="AT1900">
        <f>AR1900*'MRIP Selectivity'!$O$35</f>
        <v>3.7705735362713981E-2</v>
      </c>
      <c r="AU1900">
        <f>AR1900*'MRIP Selectivity'!$P$35</f>
        <v>5.4193027772513275E-3</v>
      </c>
      <c r="AV1900">
        <v>9</v>
      </c>
      <c r="AW1900">
        <f t="shared" si="779"/>
        <v>45</v>
      </c>
      <c r="AX1900">
        <f t="shared" si="758"/>
        <v>0</v>
      </c>
      <c r="AY1900">
        <f t="shared" si="759"/>
        <v>0</v>
      </c>
      <c r="AZ1900">
        <f t="shared" si="760"/>
        <v>0</v>
      </c>
      <c r="BA1900">
        <v>497.95292475000002</v>
      </c>
      <c r="BB1900">
        <v>497.95292475000002</v>
      </c>
    </row>
    <row r="1901" spans="1:54" x14ac:dyDescent="0.25">
      <c r="A1901" t="s">
        <v>2077</v>
      </c>
      <c r="B1901" t="s">
        <v>3</v>
      </c>
      <c r="C1901">
        <v>2014</v>
      </c>
      <c r="D1901">
        <v>4</v>
      </c>
      <c r="E1901">
        <v>8</v>
      </c>
      <c r="F1901" t="s">
        <v>1872</v>
      </c>
      <c r="G1901" t="s">
        <v>1768</v>
      </c>
      <c r="H1901" t="s">
        <v>2030</v>
      </c>
      <c r="I1901" t="s">
        <v>1812</v>
      </c>
      <c r="J1901" t="s">
        <v>1813</v>
      </c>
      <c r="K1901" t="str">
        <f t="shared" si="761"/>
        <v>Inshore</v>
      </c>
      <c r="L1901">
        <v>0</v>
      </c>
      <c r="M1901">
        <f t="shared" si="754"/>
        <v>0</v>
      </c>
      <c r="N1901">
        <f t="shared" si="762"/>
        <v>2.516176680597846E-2</v>
      </c>
      <c r="O1901">
        <f t="shared" si="763"/>
        <v>1.2568578454237993E-2</v>
      </c>
      <c r="P1901">
        <v>0</v>
      </c>
      <c r="Q1901">
        <f t="shared" si="764"/>
        <v>0</v>
      </c>
      <c r="R1901">
        <v>0</v>
      </c>
      <c r="S1901">
        <f t="shared" si="755"/>
        <v>0</v>
      </c>
      <c r="T1901">
        <f t="shared" si="765"/>
        <v>0</v>
      </c>
      <c r="U1901">
        <f t="shared" si="756"/>
        <v>2.1246925742197942E-2</v>
      </c>
      <c r="V1901">
        <f t="shared" si="766"/>
        <v>0.84441310922369939</v>
      </c>
      <c r="W1901">
        <f t="shared" si="757"/>
        <v>1.1834618648320815E-2</v>
      </c>
      <c r="X1901">
        <f t="shared" si="767"/>
        <v>0.94160359434525431</v>
      </c>
      <c r="Y1901">
        <v>2</v>
      </c>
      <c r="Z1901">
        <f>Y1901*'MRIP Selectivity'!$N$35</f>
        <v>1.2593188351740467E-2</v>
      </c>
      <c r="AA1901">
        <f>Y1901*'MRIP Selectivity'!$O$35</f>
        <v>1.2568578454237993E-2</v>
      </c>
      <c r="AB1901">
        <f>Y1901*'MRIP Selectivity'!$P$35</f>
        <v>1.8064342590837759E-3</v>
      </c>
      <c r="AC1901">
        <v>0.74741255597723821</v>
      </c>
      <c r="AD1901">
        <v>0.94160359434525442</v>
      </c>
      <c r="AE1901">
        <v>1.3432654004296583</v>
      </c>
      <c r="AF1901">
        <f t="shared" si="768"/>
        <v>9.4123070938771265E-3</v>
      </c>
      <c r="AG1901">
        <f t="shared" si="769"/>
        <v>1.1834618648320815E-2</v>
      </c>
      <c r="AH1901">
        <f t="shared" si="770"/>
        <v>2.4265206383780212E-3</v>
      </c>
      <c r="AI1901">
        <f t="shared" si="771"/>
        <v>2.6968201065062234E-2</v>
      </c>
      <c r="AJ1901">
        <f t="shared" si="772"/>
        <v>2.3673446380575964E-2</v>
      </c>
      <c r="AK1901">
        <f t="shared" si="773"/>
        <v>1.4375012713321769E-2</v>
      </c>
      <c r="AL1901">
        <f t="shared" si="774"/>
        <v>1.4261139286698837E-2</v>
      </c>
      <c r="AM1901">
        <f t="shared" si="775"/>
        <v>2.1246925742197942E-2</v>
      </c>
      <c r="AN1901">
        <f t="shared" si="776"/>
        <v>1.1834618648320815E-2</v>
      </c>
      <c r="AO1901">
        <v>0</v>
      </c>
      <c r="AP1901">
        <f t="shared" si="777"/>
        <v>2.516176680597846E-2</v>
      </c>
      <c r="AQ1901">
        <f t="shared" si="778"/>
        <v>1.2568578454237993E-2</v>
      </c>
      <c r="AR1901">
        <v>2</v>
      </c>
      <c r="AS1901">
        <f>AR1901*'MRIP Selectivity'!$N$35</f>
        <v>1.2593188351740467E-2</v>
      </c>
      <c r="AT1901">
        <f>AR1901*'MRIP Selectivity'!$O$35</f>
        <v>1.2568578454237993E-2</v>
      </c>
      <c r="AU1901">
        <f>AR1901*'MRIP Selectivity'!$P$35</f>
        <v>1.8064342590837759E-3</v>
      </c>
      <c r="AV1901">
        <v>6</v>
      </c>
      <c r="AW1901">
        <f t="shared" si="779"/>
        <v>30</v>
      </c>
      <c r="AX1901">
        <f t="shared" si="758"/>
        <v>0</v>
      </c>
      <c r="AY1901">
        <f t="shared" si="759"/>
        <v>0</v>
      </c>
      <c r="AZ1901">
        <f t="shared" si="760"/>
        <v>0</v>
      </c>
      <c r="BA1901">
        <v>497.95292475000002</v>
      </c>
      <c r="BB1901">
        <v>497.95292475000002</v>
      </c>
    </row>
    <row r="1902" spans="1:54" x14ac:dyDescent="0.25">
      <c r="A1902" t="s">
        <v>1701</v>
      </c>
      <c r="B1902" t="s">
        <v>3</v>
      </c>
      <c r="C1902">
        <v>2014</v>
      </c>
      <c r="D1902">
        <v>4</v>
      </c>
      <c r="E1902">
        <v>8</v>
      </c>
      <c r="F1902" t="s">
        <v>1836</v>
      </c>
      <c r="G1902" t="s">
        <v>1768</v>
      </c>
      <c r="H1902" t="s">
        <v>2043</v>
      </c>
      <c r="I1902" t="s">
        <v>1812</v>
      </c>
      <c r="J1902" t="s">
        <v>1767</v>
      </c>
      <c r="K1902" t="str">
        <f t="shared" si="761"/>
        <v>Inshore</v>
      </c>
      <c r="L1902">
        <v>0</v>
      </c>
      <c r="M1902">
        <f t="shared" si="754"/>
        <v>0</v>
      </c>
      <c r="N1902">
        <f t="shared" si="762"/>
        <v>2.516176680597846E-2</v>
      </c>
      <c r="O1902">
        <f t="shared" si="763"/>
        <v>1.2568578454237993E-2</v>
      </c>
      <c r="P1902">
        <v>0</v>
      </c>
      <c r="Q1902">
        <f t="shared" si="764"/>
        <v>0</v>
      </c>
      <c r="R1902">
        <v>0</v>
      </c>
      <c r="S1902">
        <f t="shared" si="755"/>
        <v>0</v>
      </c>
      <c r="T1902">
        <f t="shared" si="765"/>
        <v>0</v>
      </c>
      <c r="U1902">
        <f t="shared" si="756"/>
        <v>2.1246925742197942E-2</v>
      </c>
      <c r="V1902">
        <f t="shared" si="766"/>
        <v>0.84441310922369939</v>
      </c>
      <c r="W1902">
        <f t="shared" si="757"/>
        <v>1.1834618648320815E-2</v>
      </c>
      <c r="X1902">
        <f t="shared" si="767"/>
        <v>0.94160359434525431</v>
      </c>
      <c r="Y1902">
        <v>2</v>
      </c>
      <c r="Z1902">
        <f>Y1902*'MRIP Selectivity'!$N$35</f>
        <v>1.2593188351740467E-2</v>
      </c>
      <c r="AA1902">
        <f>Y1902*'MRIP Selectivity'!$O$35</f>
        <v>1.2568578454237993E-2</v>
      </c>
      <c r="AB1902">
        <f>Y1902*'MRIP Selectivity'!$P$35</f>
        <v>1.8064342590837759E-3</v>
      </c>
      <c r="AC1902">
        <v>0.74741255597723821</v>
      </c>
      <c r="AD1902">
        <v>0.94160359434525442</v>
      </c>
      <c r="AE1902">
        <v>1.3432654004296583</v>
      </c>
      <c r="AF1902">
        <f t="shared" si="768"/>
        <v>9.4123070938771265E-3</v>
      </c>
      <c r="AG1902">
        <f t="shared" si="769"/>
        <v>1.1834618648320815E-2</v>
      </c>
      <c r="AH1902">
        <f t="shared" si="770"/>
        <v>2.4265206383780212E-3</v>
      </c>
      <c r="AI1902">
        <f t="shared" si="771"/>
        <v>2.6968201065062234E-2</v>
      </c>
      <c r="AJ1902">
        <f t="shared" si="772"/>
        <v>2.3673446380575964E-2</v>
      </c>
      <c r="AK1902">
        <f t="shared" si="773"/>
        <v>1.4375012713321769E-2</v>
      </c>
      <c r="AL1902">
        <f t="shared" si="774"/>
        <v>1.4261139286698837E-2</v>
      </c>
      <c r="AM1902">
        <f t="shared" si="775"/>
        <v>2.1246925742197942E-2</v>
      </c>
      <c r="AN1902">
        <f t="shared" si="776"/>
        <v>1.1834618648320815E-2</v>
      </c>
      <c r="AO1902">
        <v>0</v>
      </c>
      <c r="AP1902">
        <f t="shared" si="777"/>
        <v>2.516176680597846E-2</v>
      </c>
      <c r="AQ1902">
        <f t="shared" si="778"/>
        <v>1.2568578454237993E-2</v>
      </c>
      <c r="AR1902">
        <v>2</v>
      </c>
      <c r="AS1902">
        <f>AR1902*'MRIP Selectivity'!$N$35</f>
        <v>1.2593188351740467E-2</v>
      </c>
      <c r="AT1902">
        <f>AR1902*'MRIP Selectivity'!$O$35</f>
        <v>1.2568578454237993E-2</v>
      </c>
      <c r="AU1902">
        <f>AR1902*'MRIP Selectivity'!$P$35</f>
        <v>1.8064342590837759E-3</v>
      </c>
      <c r="AV1902">
        <v>2</v>
      </c>
      <c r="AW1902">
        <f t="shared" si="779"/>
        <v>10</v>
      </c>
      <c r="AX1902">
        <f t="shared" si="758"/>
        <v>0</v>
      </c>
      <c r="AY1902">
        <f t="shared" si="759"/>
        <v>0</v>
      </c>
      <c r="AZ1902">
        <f t="shared" si="760"/>
        <v>0</v>
      </c>
      <c r="BA1902">
        <v>295.20798974000002</v>
      </c>
      <c r="BB1902">
        <v>295.20798974000002</v>
      </c>
    </row>
    <row r="1903" spans="1:54" x14ac:dyDescent="0.25">
      <c r="A1903" t="s">
        <v>1702</v>
      </c>
      <c r="B1903" t="s">
        <v>3</v>
      </c>
      <c r="C1903">
        <v>2014</v>
      </c>
      <c r="D1903">
        <v>5</v>
      </c>
      <c r="E1903">
        <v>9</v>
      </c>
      <c r="F1903" t="s">
        <v>1872</v>
      </c>
      <c r="G1903" t="s">
        <v>1768</v>
      </c>
      <c r="H1903" t="s">
        <v>2030</v>
      </c>
      <c r="I1903" t="s">
        <v>1812</v>
      </c>
      <c r="J1903" t="s">
        <v>1767</v>
      </c>
      <c r="K1903" t="str">
        <f t="shared" si="761"/>
        <v>Inshore</v>
      </c>
      <c r="L1903">
        <v>0</v>
      </c>
      <c r="M1903">
        <f t="shared" si="754"/>
        <v>0</v>
      </c>
      <c r="N1903">
        <f t="shared" si="762"/>
        <v>1.258088340298923E-2</v>
      </c>
      <c r="O1903">
        <f t="shared" si="763"/>
        <v>6.2842892271189965E-3</v>
      </c>
      <c r="P1903">
        <v>0</v>
      </c>
      <c r="Q1903">
        <f t="shared" si="764"/>
        <v>0</v>
      </c>
      <c r="R1903">
        <v>0</v>
      </c>
      <c r="S1903">
        <f t="shared" si="755"/>
        <v>0</v>
      </c>
      <c r="T1903">
        <f t="shared" si="765"/>
        <v>0</v>
      </c>
      <c r="U1903">
        <f t="shared" si="756"/>
        <v>1.0623462871098971E-2</v>
      </c>
      <c r="V1903">
        <f t="shared" si="766"/>
        <v>0.84441310922369939</v>
      </c>
      <c r="W1903">
        <f t="shared" si="757"/>
        <v>5.9173093241604077E-3</v>
      </c>
      <c r="X1903">
        <f t="shared" si="767"/>
        <v>0.94160359434525431</v>
      </c>
      <c r="Y1903">
        <v>1</v>
      </c>
      <c r="Z1903">
        <f>Y1903*'MRIP Selectivity'!$N$35</f>
        <v>6.2965941758702333E-3</v>
      </c>
      <c r="AA1903">
        <f>Y1903*'MRIP Selectivity'!$O$35</f>
        <v>6.2842892271189965E-3</v>
      </c>
      <c r="AB1903">
        <f>Y1903*'MRIP Selectivity'!$P$35</f>
        <v>9.0321712954188795E-4</v>
      </c>
      <c r="AC1903">
        <v>0.74741255597723821</v>
      </c>
      <c r="AD1903">
        <v>0.94160359434525442</v>
      </c>
      <c r="AE1903">
        <v>1.3432654004296583</v>
      </c>
      <c r="AF1903">
        <f t="shared" si="768"/>
        <v>4.7061535469385633E-3</v>
      </c>
      <c r="AG1903">
        <f t="shared" si="769"/>
        <v>5.9173093241604077E-3</v>
      </c>
      <c r="AH1903">
        <f t="shared" si="770"/>
        <v>1.2132603191890106E-3</v>
      </c>
      <c r="AI1903">
        <f t="shared" si="771"/>
        <v>1.3484100532531117E-2</v>
      </c>
      <c r="AJ1903">
        <f t="shared" si="772"/>
        <v>1.1836723190287982E-2</v>
      </c>
      <c r="AK1903">
        <f t="shared" si="773"/>
        <v>7.1875063566608846E-3</v>
      </c>
      <c r="AL1903">
        <f t="shared" si="774"/>
        <v>7.1305696433494187E-3</v>
      </c>
      <c r="AM1903">
        <f t="shared" si="775"/>
        <v>1.0623462871098971E-2</v>
      </c>
      <c r="AN1903">
        <f t="shared" si="776"/>
        <v>5.9173093241604077E-3</v>
      </c>
      <c r="AO1903">
        <v>0</v>
      </c>
      <c r="AP1903">
        <f t="shared" si="777"/>
        <v>1.258088340298923E-2</v>
      </c>
      <c r="AQ1903">
        <f t="shared" si="778"/>
        <v>6.2842892271189965E-3</v>
      </c>
      <c r="AR1903">
        <v>1</v>
      </c>
      <c r="AS1903">
        <f>AR1903*'MRIP Selectivity'!$N$35</f>
        <v>6.2965941758702333E-3</v>
      </c>
      <c r="AT1903">
        <f>AR1903*'MRIP Selectivity'!$O$35</f>
        <v>6.2842892271189965E-3</v>
      </c>
      <c r="AU1903">
        <f>AR1903*'MRIP Selectivity'!$P$35</f>
        <v>9.0321712954188795E-4</v>
      </c>
      <c r="AV1903">
        <v>2</v>
      </c>
      <c r="AW1903">
        <f t="shared" si="779"/>
        <v>10</v>
      </c>
      <c r="AX1903">
        <f t="shared" si="758"/>
        <v>0</v>
      </c>
      <c r="AY1903">
        <f t="shared" si="759"/>
        <v>0</v>
      </c>
      <c r="AZ1903">
        <f t="shared" si="760"/>
        <v>0</v>
      </c>
      <c r="BA1903">
        <v>686.04735184000003</v>
      </c>
      <c r="BB1903">
        <v>686.04735184000003</v>
      </c>
    </row>
    <row r="1904" spans="1:54" x14ac:dyDescent="0.25">
      <c r="A1904" t="s">
        <v>1703</v>
      </c>
      <c r="B1904" t="s">
        <v>3</v>
      </c>
      <c r="C1904">
        <v>2014</v>
      </c>
      <c r="D1904">
        <v>5</v>
      </c>
      <c r="E1904">
        <v>9</v>
      </c>
      <c r="F1904" t="s">
        <v>1872</v>
      </c>
      <c r="G1904" t="s">
        <v>1768</v>
      </c>
      <c r="H1904" t="s">
        <v>2030</v>
      </c>
      <c r="I1904" t="s">
        <v>1837</v>
      </c>
      <c r="J1904" t="s">
        <v>1813</v>
      </c>
      <c r="K1904" t="str">
        <f t="shared" si="761"/>
        <v>Inshore</v>
      </c>
      <c r="L1904">
        <v>0</v>
      </c>
      <c r="M1904">
        <f t="shared" si="754"/>
        <v>0</v>
      </c>
      <c r="N1904">
        <f t="shared" si="762"/>
        <v>3.7742650208967693E-2</v>
      </c>
      <c r="O1904">
        <f t="shared" si="763"/>
        <v>1.8852867681356991E-2</v>
      </c>
      <c r="P1904">
        <v>0</v>
      </c>
      <c r="Q1904">
        <f t="shared" si="764"/>
        <v>0</v>
      </c>
      <c r="R1904">
        <v>0</v>
      </c>
      <c r="S1904">
        <f t="shared" si="755"/>
        <v>0</v>
      </c>
      <c r="T1904">
        <f t="shared" si="765"/>
        <v>0</v>
      </c>
      <c r="U1904">
        <f t="shared" si="756"/>
        <v>3.1870388613296913E-2</v>
      </c>
      <c r="V1904">
        <f t="shared" si="766"/>
        <v>0.84441310922369928</v>
      </c>
      <c r="W1904">
        <f t="shared" si="757"/>
        <v>1.7751927972481225E-2</v>
      </c>
      <c r="X1904">
        <f t="shared" si="767"/>
        <v>0.94160359434525442</v>
      </c>
      <c r="Y1904">
        <v>3</v>
      </c>
      <c r="Z1904">
        <f>Y1904*'MRIP Selectivity'!$N$35</f>
        <v>1.8889782527610699E-2</v>
      </c>
      <c r="AA1904">
        <f>Y1904*'MRIP Selectivity'!$O$35</f>
        <v>1.8852867681356991E-2</v>
      </c>
      <c r="AB1904">
        <f>Y1904*'MRIP Selectivity'!$P$35</f>
        <v>2.7096513886256638E-3</v>
      </c>
      <c r="AC1904">
        <v>0.74741255597723821</v>
      </c>
      <c r="AD1904">
        <v>0.94160359434525442</v>
      </c>
      <c r="AE1904">
        <v>1.3432654004296583</v>
      </c>
      <c r="AF1904">
        <f t="shared" si="768"/>
        <v>1.4118460640815688E-2</v>
      </c>
      <c r="AG1904">
        <f t="shared" si="769"/>
        <v>1.7751927972481225E-2</v>
      </c>
      <c r="AH1904">
        <f t="shared" si="770"/>
        <v>3.6397809575670318E-3</v>
      </c>
      <c r="AI1904">
        <f t="shared" si="771"/>
        <v>4.045230159759336E-2</v>
      </c>
      <c r="AJ1904">
        <f t="shared" si="772"/>
        <v>3.5510169570863948E-2</v>
      </c>
      <c r="AK1904">
        <f t="shared" si="773"/>
        <v>2.1562519069982654E-2</v>
      </c>
      <c r="AL1904">
        <f t="shared" si="774"/>
        <v>2.1391708930048256E-2</v>
      </c>
      <c r="AM1904">
        <f t="shared" si="775"/>
        <v>3.1870388613296913E-2</v>
      </c>
      <c r="AN1904">
        <f t="shared" si="776"/>
        <v>1.7751927972481225E-2</v>
      </c>
      <c r="AO1904">
        <v>0</v>
      </c>
      <c r="AP1904">
        <f t="shared" si="777"/>
        <v>3.7742650208967693E-2</v>
      </c>
      <c r="AQ1904">
        <f t="shared" si="778"/>
        <v>1.8852867681356991E-2</v>
      </c>
      <c r="AR1904">
        <v>3</v>
      </c>
      <c r="AS1904">
        <f>AR1904*'MRIP Selectivity'!$N$35</f>
        <v>1.8889782527610699E-2</v>
      </c>
      <c r="AT1904">
        <f>AR1904*'MRIP Selectivity'!$O$35</f>
        <v>1.8852867681356991E-2</v>
      </c>
      <c r="AU1904">
        <f>AR1904*'MRIP Selectivity'!$P$35</f>
        <v>2.7096513886256638E-3</v>
      </c>
      <c r="AV1904">
        <v>15</v>
      </c>
      <c r="AW1904">
        <f t="shared" si="779"/>
        <v>75</v>
      </c>
      <c r="AX1904">
        <f t="shared" si="758"/>
        <v>0</v>
      </c>
      <c r="AY1904">
        <f t="shared" si="759"/>
        <v>0</v>
      </c>
      <c r="AZ1904">
        <f t="shared" si="760"/>
        <v>0</v>
      </c>
      <c r="BA1904">
        <v>121.11738029999999</v>
      </c>
      <c r="BB1904">
        <v>121.11738029999999</v>
      </c>
    </row>
    <row r="1905" spans="1:54" x14ac:dyDescent="0.25">
      <c r="A1905" t="s">
        <v>1704</v>
      </c>
      <c r="B1905" t="s">
        <v>3</v>
      </c>
      <c r="C1905">
        <v>2014</v>
      </c>
      <c r="D1905">
        <v>5</v>
      </c>
      <c r="E1905">
        <v>9</v>
      </c>
      <c r="F1905" t="s">
        <v>1870</v>
      </c>
      <c r="G1905" t="s">
        <v>1768</v>
      </c>
      <c r="H1905" t="s">
        <v>2030</v>
      </c>
      <c r="I1905" t="s">
        <v>1812</v>
      </c>
      <c r="J1905" t="s">
        <v>1813</v>
      </c>
      <c r="K1905" t="str">
        <f t="shared" si="761"/>
        <v>Inshore</v>
      </c>
      <c r="L1905">
        <v>0</v>
      </c>
      <c r="M1905">
        <f t="shared" si="754"/>
        <v>0</v>
      </c>
      <c r="N1905">
        <f t="shared" si="762"/>
        <v>1.258088340298923E-2</v>
      </c>
      <c r="O1905">
        <f t="shared" si="763"/>
        <v>6.2842892271189965E-3</v>
      </c>
      <c r="P1905">
        <v>0</v>
      </c>
      <c r="Q1905">
        <f t="shared" si="764"/>
        <v>0</v>
      </c>
      <c r="R1905">
        <v>0</v>
      </c>
      <c r="S1905">
        <f t="shared" si="755"/>
        <v>0</v>
      </c>
      <c r="T1905">
        <f t="shared" si="765"/>
        <v>0</v>
      </c>
      <c r="U1905">
        <f t="shared" si="756"/>
        <v>1.0623462871098971E-2</v>
      </c>
      <c r="V1905">
        <f t="shared" si="766"/>
        <v>0.84441310922369939</v>
      </c>
      <c r="W1905">
        <f t="shared" si="757"/>
        <v>5.9173093241604077E-3</v>
      </c>
      <c r="X1905">
        <f t="shared" si="767"/>
        <v>0.94160359434525431</v>
      </c>
      <c r="Y1905">
        <v>1</v>
      </c>
      <c r="Z1905">
        <f>Y1905*'MRIP Selectivity'!$N$35</f>
        <v>6.2965941758702333E-3</v>
      </c>
      <c r="AA1905">
        <f>Y1905*'MRIP Selectivity'!$O$35</f>
        <v>6.2842892271189965E-3</v>
      </c>
      <c r="AB1905">
        <f>Y1905*'MRIP Selectivity'!$P$35</f>
        <v>9.0321712954188795E-4</v>
      </c>
      <c r="AC1905">
        <v>0.74741255597723821</v>
      </c>
      <c r="AD1905">
        <v>0.94160359434525442</v>
      </c>
      <c r="AE1905">
        <v>1.3432654004296583</v>
      </c>
      <c r="AF1905">
        <f t="shared" si="768"/>
        <v>4.7061535469385633E-3</v>
      </c>
      <c r="AG1905">
        <f t="shared" si="769"/>
        <v>5.9173093241604077E-3</v>
      </c>
      <c r="AH1905">
        <f t="shared" si="770"/>
        <v>1.2132603191890106E-3</v>
      </c>
      <c r="AI1905">
        <f t="shared" si="771"/>
        <v>1.3484100532531117E-2</v>
      </c>
      <c r="AJ1905">
        <f t="shared" si="772"/>
        <v>1.1836723190287982E-2</v>
      </c>
      <c r="AK1905">
        <f t="shared" si="773"/>
        <v>7.1875063566608846E-3</v>
      </c>
      <c r="AL1905">
        <f t="shared" si="774"/>
        <v>7.1305696433494187E-3</v>
      </c>
      <c r="AM1905">
        <f t="shared" si="775"/>
        <v>1.0623462871098971E-2</v>
      </c>
      <c r="AN1905">
        <f t="shared" si="776"/>
        <v>5.9173093241604077E-3</v>
      </c>
      <c r="AO1905">
        <v>0</v>
      </c>
      <c r="AP1905">
        <f t="shared" si="777"/>
        <v>1.258088340298923E-2</v>
      </c>
      <c r="AQ1905">
        <f t="shared" si="778"/>
        <v>6.2842892271189965E-3</v>
      </c>
      <c r="AR1905">
        <v>1</v>
      </c>
      <c r="AS1905">
        <f>AR1905*'MRIP Selectivity'!$N$35</f>
        <v>6.2965941758702333E-3</v>
      </c>
      <c r="AT1905">
        <f>AR1905*'MRIP Selectivity'!$O$35</f>
        <v>6.2842892271189965E-3</v>
      </c>
      <c r="AU1905">
        <f>AR1905*'MRIP Selectivity'!$P$35</f>
        <v>9.0321712954188795E-4</v>
      </c>
      <c r="AV1905">
        <v>2</v>
      </c>
      <c r="AW1905">
        <f t="shared" si="779"/>
        <v>10</v>
      </c>
      <c r="AX1905">
        <f t="shared" si="758"/>
        <v>0</v>
      </c>
      <c r="AY1905">
        <f t="shared" si="759"/>
        <v>0</v>
      </c>
      <c r="AZ1905">
        <f t="shared" si="760"/>
        <v>0</v>
      </c>
      <c r="BA1905">
        <v>254.25357794999999</v>
      </c>
      <c r="BB1905">
        <v>254.25357794999999</v>
      </c>
    </row>
    <row r="1906" spans="1:54" x14ac:dyDescent="0.25">
      <c r="A1906" t="s">
        <v>1705</v>
      </c>
      <c r="B1906" t="s">
        <v>3</v>
      </c>
      <c r="C1906">
        <v>2014</v>
      </c>
      <c r="D1906">
        <v>5</v>
      </c>
      <c r="E1906">
        <v>10</v>
      </c>
      <c r="F1906" t="s">
        <v>1832</v>
      </c>
      <c r="G1906" t="s">
        <v>1768</v>
      </c>
      <c r="H1906" t="s">
        <v>2030</v>
      </c>
      <c r="I1906" t="s">
        <v>1812</v>
      </c>
      <c r="J1906" t="s">
        <v>1767</v>
      </c>
      <c r="K1906" t="str">
        <f t="shared" si="761"/>
        <v>Inshore</v>
      </c>
      <c r="L1906">
        <v>0</v>
      </c>
      <c r="M1906">
        <f t="shared" si="754"/>
        <v>0</v>
      </c>
      <c r="N1906">
        <f t="shared" si="762"/>
        <v>5.0323533611956919E-2</v>
      </c>
      <c r="O1906">
        <f t="shared" si="763"/>
        <v>2.5137156908475986E-2</v>
      </c>
      <c r="P1906">
        <v>0</v>
      </c>
      <c r="Q1906">
        <f t="shared" si="764"/>
        <v>0</v>
      </c>
      <c r="R1906">
        <v>0</v>
      </c>
      <c r="S1906">
        <f t="shared" si="755"/>
        <v>0</v>
      </c>
      <c r="T1906">
        <f t="shared" si="765"/>
        <v>0</v>
      </c>
      <c r="U1906">
        <f t="shared" si="756"/>
        <v>4.2493851484395884E-2</v>
      </c>
      <c r="V1906">
        <f t="shared" si="766"/>
        <v>0.84441310922369939</v>
      </c>
      <c r="W1906">
        <f t="shared" si="757"/>
        <v>2.3669237296641631E-2</v>
      </c>
      <c r="X1906">
        <f t="shared" si="767"/>
        <v>0.94160359434525431</v>
      </c>
      <c r="Y1906">
        <v>4</v>
      </c>
      <c r="Z1906">
        <f>Y1906*'MRIP Selectivity'!$N$35</f>
        <v>2.5186376703480933E-2</v>
      </c>
      <c r="AA1906">
        <f>Y1906*'MRIP Selectivity'!$O$35</f>
        <v>2.5137156908475986E-2</v>
      </c>
      <c r="AB1906">
        <f>Y1906*'MRIP Selectivity'!$P$35</f>
        <v>3.6128685181675518E-3</v>
      </c>
      <c r="AC1906">
        <v>0.74741255597723821</v>
      </c>
      <c r="AD1906">
        <v>0.94160359434525442</v>
      </c>
      <c r="AE1906">
        <v>1.3432654004296583</v>
      </c>
      <c r="AF1906">
        <f t="shared" si="768"/>
        <v>1.8824614187754253E-2</v>
      </c>
      <c r="AG1906">
        <f t="shared" si="769"/>
        <v>2.3669237296641631E-2</v>
      </c>
      <c r="AH1906">
        <f t="shared" si="770"/>
        <v>4.8530412767560423E-3</v>
      </c>
      <c r="AI1906">
        <f t="shared" si="771"/>
        <v>5.3936402130124468E-2</v>
      </c>
      <c r="AJ1906">
        <f t="shared" si="772"/>
        <v>4.7346892761151928E-2</v>
      </c>
      <c r="AK1906">
        <f t="shared" si="773"/>
        <v>2.8750025426643538E-2</v>
      </c>
      <c r="AL1906">
        <f t="shared" si="774"/>
        <v>2.8522278573397675E-2</v>
      </c>
      <c r="AM1906">
        <f t="shared" si="775"/>
        <v>4.2493851484395884E-2</v>
      </c>
      <c r="AN1906">
        <f t="shared" si="776"/>
        <v>2.3669237296641631E-2</v>
      </c>
      <c r="AO1906">
        <v>0</v>
      </c>
      <c r="AP1906">
        <f t="shared" si="777"/>
        <v>5.0323533611956919E-2</v>
      </c>
      <c r="AQ1906">
        <f t="shared" si="778"/>
        <v>2.5137156908475986E-2</v>
      </c>
      <c r="AR1906">
        <v>4</v>
      </c>
      <c r="AS1906">
        <f>AR1906*'MRIP Selectivity'!$N$35</f>
        <v>2.5186376703480933E-2</v>
      </c>
      <c r="AT1906">
        <f>AR1906*'MRIP Selectivity'!$O$35</f>
        <v>2.5137156908475986E-2</v>
      </c>
      <c r="AU1906">
        <f>AR1906*'MRIP Selectivity'!$P$35</f>
        <v>3.6128685181675518E-3</v>
      </c>
      <c r="AV1906">
        <v>16</v>
      </c>
      <c r="AW1906">
        <f t="shared" si="779"/>
        <v>80</v>
      </c>
      <c r="AX1906">
        <f t="shared" si="758"/>
        <v>0</v>
      </c>
      <c r="AY1906">
        <f t="shared" si="759"/>
        <v>0</v>
      </c>
      <c r="AZ1906">
        <f t="shared" si="760"/>
        <v>0</v>
      </c>
      <c r="BA1906">
        <v>275.44543198999997</v>
      </c>
      <c r="BB1906">
        <v>275.44543198999997</v>
      </c>
    </row>
    <row r="1907" spans="1:54" x14ac:dyDescent="0.25">
      <c r="A1907" t="s">
        <v>2078</v>
      </c>
      <c r="B1907" t="s">
        <v>3</v>
      </c>
      <c r="C1907">
        <v>2014</v>
      </c>
      <c r="D1907">
        <v>5</v>
      </c>
      <c r="E1907">
        <v>10</v>
      </c>
      <c r="F1907" t="s">
        <v>1823</v>
      </c>
      <c r="G1907" t="s">
        <v>1768</v>
      </c>
      <c r="H1907" t="s">
        <v>2043</v>
      </c>
      <c r="I1907" t="s">
        <v>1812</v>
      </c>
      <c r="J1907" t="s">
        <v>1813</v>
      </c>
      <c r="K1907" t="str">
        <f t="shared" si="761"/>
        <v>Inshore</v>
      </c>
      <c r="L1907">
        <v>0</v>
      </c>
      <c r="M1907">
        <f t="shared" si="754"/>
        <v>0</v>
      </c>
      <c r="N1907">
        <f t="shared" si="762"/>
        <v>3.7742650208967693E-2</v>
      </c>
      <c r="O1907">
        <f t="shared" si="763"/>
        <v>1.8852867681356991E-2</v>
      </c>
      <c r="P1907">
        <v>0</v>
      </c>
      <c r="Q1907">
        <f t="shared" si="764"/>
        <v>0</v>
      </c>
      <c r="R1907">
        <v>0</v>
      </c>
      <c r="S1907">
        <f t="shared" si="755"/>
        <v>0</v>
      </c>
      <c r="T1907">
        <f t="shared" si="765"/>
        <v>0</v>
      </c>
      <c r="U1907">
        <f t="shared" si="756"/>
        <v>3.1870388613296913E-2</v>
      </c>
      <c r="V1907">
        <f t="shared" si="766"/>
        <v>0.84441310922369928</v>
      </c>
      <c r="W1907">
        <f t="shared" si="757"/>
        <v>1.7751927972481225E-2</v>
      </c>
      <c r="X1907">
        <f t="shared" si="767"/>
        <v>0.94160359434525442</v>
      </c>
      <c r="Y1907">
        <v>3</v>
      </c>
      <c r="Z1907">
        <f>Y1907*'MRIP Selectivity'!$N$35</f>
        <v>1.8889782527610699E-2</v>
      </c>
      <c r="AA1907">
        <f>Y1907*'MRIP Selectivity'!$O$35</f>
        <v>1.8852867681356991E-2</v>
      </c>
      <c r="AB1907">
        <f>Y1907*'MRIP Selectivity'!$P$35</f>
        <v>2.7096513886256638E-3</v>
      </c>
      <c r="AC1907">
        <v>0.74741255597723821</v>
      </c>
      <c r="AD1907">
        <v>0.94160359434525442</v>
      </c>
      <c r="AE1907">
        <v>1.3432654004296583</v>
      </c>
      <c r="AF1907">
        <f t="shared" si="768"/>
        <v>1.4118460640815688E-2</v>
      </c>
      <c r="AG1907">
        <f t="shared" si="769"/>
        <v>1.7751927972481225E-2</v>
      </c>
      <c r="AH1907">
        <f t="shared" si="770"/>
        <v>3.6397809575670318E-3</v>
      </c>
      <c r="AI1907">
        <f t="shared" si="771"/>
        <v>4.045230159759336E-2</v>
      </c>
      <c r="AJ1907">
        <f t="shared" si="772"/>
        <v>3.5510169570863948E-2</v>
      </c>
      <c r="AK1907">
        <f t="shared" si="773"/>
        <v>2.1562519069982654E-2</v>
      </c>
      <c r="AL1907">
        <f t="shared" si="774"/>
        <v>2.1391708930048256E-2</v>
      </c>
      <c r="AM1907">
        <f t="shared" si="775"/>
        <v>3.1870388613296913E-2</v>
      </c>
      <c r="AN1907">
        <f t="shared" si="776"/>
        <v>1.7751927972481225E-2</v>
      </c>
      <c r="AO1907">
        <v>0</v>
      </c>
      <c r="AP1907">
        <f t="shared" si="777"/>
        <v>3.7742650208967693E-2</v>
      </c>
      <c r="AQ1907">
        <f t="shared" si="778"/>
        <v>1.8852867681356991E-2</v>
      </c>
      <c r="AR1907">
        <v>3</v>
      </c>
      <c r="AS1907">
        <f>AR1907*'MRIP Selectivity'!$N$35</f>
        <v>1.8889782527610699E-2</v>
      </c>
      <c r="AT1907">
        <f>AR1907*'MRIP Selectivity'!$O$35</f>
        <v>1.8852867681356991E-2</v>
      </c>
      <c r="AU1907">
        <f>AR1907*'MRIP Selectivity'!$P$35</f>
        <v>2.7096513886256638E-3</v>
      </c>
      <c r="AV1907">
        <v>2</v>
      </c>
      <c r="AW1907">
        <f t="shared" si="779"/>
        <v>10</v>
      </c>
      <c r="AX1907">
        <f t="shared" si="758"/>
        <v>0</v>
      </c>
      <c r="AY1907">
        <f t="shared" si="759"/>
        <v>0</v>
      </c>
      <c r="AZ1907">
        <f t="shared" si="760"/>
        <v>0</v>
      </c>
      <c r="BA1907">
        <v>192.92215026</v>
      </c>
      <c r="BB1907">
        <v>192.92215026</v>
      </c>
    </row>
    <row r="1908" spans="1:54" x14ac:dyDescent="0.25">
      <c r="A1908" t="s">
        <v>1706</v>
      </c>
      <c r="B1908" t="s">
        <v>3</v>
      </c>
      <c r="C1908">
        <v>2014</v>
      </c>
      <c r="D1908">
        <v>5</v>
      </c>
      <c r="E1908">
        <v>10</v>
      </c>
      <c r="F1908" t="s">
        <v>1828</v>
      </c>
      <c r="G1908" t="s">
        <v>1768</v>
      </c>
      <c r="H1908" t="s">
        <v>2030</v>
      </c>
      <c r="I1908" t="s">
        <v>1812</v>
      </c>
      <c r="J1908" t="s">
        <v>1813</v>
      </c>
      <c r="K1908" t="str">
        <f t="shared" si="761"/>
        <v>Inshore</v>
      </c>
      <c r="L1908">
        <v>0</v>
      </c>
      <c r="M1908">
        <f t="shared" si="754"/>
        <v>0</v>
      </c>
      <c r="N1908">
        <f t="shared" si="762"/>
        <v>0.11322795062690307</v>
      </c>
      <c r="O1908">
        <f t="shared" si="763"/>
        <v>5.6558603044070968E-2</v>
      </c>
      <c r="P1908">
        <v>0</v>
      </c>
      <c r="Q1908">
        <f t="shared" si="764"/>
        <v>0</v>
      </c>
      <c r="R1908">
        <v>0</v>
      </c>
      <c r="S1908">
        <f t="shared" si="755"/>
        <v>0</v>
      </c>
      <c r="T1908">
        <f t="shared" si="765"/>
        <v>0</v>
      </c>
      <c r="U1908">
        <f t="shared" si="756"/>
        <v>9.5611165839890738E-2</v>
      </c>
      <c r="V1908">
        <f t="shared" si="766"/>
        <v>0.84441310922369939</v>
      </c>
      <c r="W1908">
        <f t="shared" si="757"/>
        <v>5.3255783917443671E-2</v>
      </c>
      <c r="X1908">
        <f t="shared" si="767"/>
        <v>0.94160359434525442</v>
      </c>
      <c r="Y1908">
        <v>9</v>
      </c>
      <c r="Z1908">
        <f>Y1908*'MRIP Selectivity'!$N$35</f>
        <v>5.6669347582832097E-2</v>
      </c>
      <c r="AA1908">
        <f>Y1908*'MRIP Selectivity'!$O$35</f>
        <v>5.6558603044070968E-2</v>
      </c>
      <c r="AB1908">
        <f>Y1908*'MRIP Selectivity'!$P$35</f>
        <v>8.1289541658769917E-3</v>
      </c>
      <c r="AC1908">
        <v>0.74741255597723821</v>
      </c>
      <c r="AD1908">
        <v>0.94160359434525442</v>
      </c>
      <c r="AE1908">
        <v>1.3432654004296583</v>
      </c>
      <c r="AF1908">
        <f t="shared" si="768"/>
        <v>4.2355381922447061E-2</v>
      </c>
      <c r="AG1908">
        <f t="shared" si="769"/>
        <v>5.3255783917443671E-2</v>
      </c>
      <c r="AH1908">
        <f t="shared" si="770"/>
        <v>1.0919342872701096E-2</v>
      </c>
      <c r="AI1908">
        <f t="shared" si="771"/>
        <v>0.12135690479278005</v>
      </c>
      <c r="AJ1908">
        <f t="shared" si="772"/>
        <v>0.10653050871259183</v>
      </c>
      <c r="AK1908">
        <f t="shared" si="773"/>
        <v>6.4687557209947955E-2</v>
      </c>
      <c r="AL1908">
        <f t="shared" si="774"/>
        <v>6.4175126790144768E-2</v>
      </c>
      <c r="AM1908">
        <f t="shared" si="775"/>
        <v>9.5611165839890738E-2</v>
      </c>
      <c r="AN1908">
        <f t="shared" si="776"/>
        <v>5.3255783917443671E-2</v>
      </c>
      <c r="AO1908">
        <v>0</v>
      </c>
      <c r="AP1908">
        <f t="shared" si="777"/>
        <v>0.11322795062690307</v>
      </c>
      <c r="AQ1908">
        <f t="shared" si="778"/>
        <v>5.6558603044070968E-2</v>
      </c>
      <c r="AR1908">
        <v>9</v>
      </c>
      <c r="AS1908">
        <f>AR1908*'MRIP Selectivity'!$N$35</f>
        <v>5.6669347582832097E-2</v>
      </c>
      <c r="AT1908">
        <f>AR1908*'MRIP Selectivity'!$O$35</f>
        <v>5.6558603044070968E-2</v>
      </c>
      <c r="AU1908">
        <f>AR1908*'MRIP Selectivity'!$P$35</f>
        <v>8.1289541658769917E-3</v>
      </c>
      <c r="AV1908">
        <v>4</v>
      </c>
      <c r="AW1908">
        <f t="shared" si="779"/>
        <v>20</v>
      </c>
      <c r="AX1908">
        <f t="shared" si="758"/>
        <v>0</v>
      </c>
      <c r="AY1908">
        <f t="shared" si="759"/>
        <v>0</v>
      </c>
      <c r="AZ1908">
        <f t="shared" si="760"/>
        <v>0</v>
      </c>
      <c r="BA1908">
        <v>416.04554416000002</v>
      </c>
      <c r="BB1908">
        <v>416.04554416000002</v>
      </c>
    </row>
    <row r="1909" spans="1:54" x14ac:dyDescent="0.25">
      <c r="A1909" t="s">
        <v>1707</v>
      </c>
      <c r="B1909" t="s">
        <v>3</v>
      </c>
      <c r="C1909">
        <v>2014</v>
      </c>
      <c r="D1909">
        <v>6</v>
      </c>
      <c r="E1909">
        <v>12</v>
      </c>
      <c r="F1909" t="s">
        <v>1868</v>
      </c>
      <c r="G1909" t="s">
        <v>2011</v>
      </c>
      <c r="H1909" t="s">
        <v>2012</v>
      </c>
      <c r="I1909" t="s">
        <v>1824</v>
      </c>
      <c r="J1909" t="s">
        <v>1767</v>
      </c>
      <c r="K1909" t="str">
        <f t="shared" si="761"/>
        <v>Inshore</v>
      </c>
      <c r="L1909">
        <v>1</v>
      </c>
      <c r="M1909">
        <f t="shared" si="754"/>
        <v>624.56311616000005</v>
      </c>
      <c r="N1909">
        <f t="shared" si="762"/>
        <v>1</v>
      </c>
      <c r="O1909">
        <f t="shared" si="763"/>
        <v>1</v>
      </c>
      <c r="P1909">
        <v>14.291338582677165</v>
      </c>
      <c r="Q1909">
        <f t="shared" si="764"/>
        <v>14.291338582677165</v>
      </c>
      <c r="R1909">
        <v>1.3227735731092654</v>
      </c>
      <c r="S1909">
        <f t="shared" si="755"/>
        <v>826.15558479522042</v>
      </c>
      <c r="T1909">
        <f t="shared" si="765"/>
        <v>1.3227735731092654</v>
      </c>
      <c r="U1909">
        <f t="shared" si="756"/>
        <v>1.3227735731092654</v>
      </c>
      <c r="V1909">
        <f t="shared" si="766"/>
        <v>1.3227735731092654</v>
      </c>
      <c r="W1909">
        <f t="shared" si="757"/>
        <v>1.3227735731092654</v>
      </c>
      <c r="X1909">
        <f t="shared" si="767"/>
        <v>1.3227735731092654</v>
      </c>
      <c r="Y1909">
        <v>0</v>
      </c>
      <c r="Z1909">
        <f>Y1909*'MRIP Selectivity'!$N$35</f>
        <v>0</v>
      </c>
      <c r="AA1909">
        <f>Y1909*'MRIP Selectivity'!$O$35</f>
        <v>0</v>
      </c>
      <c r="AB1909">
        <f>Y1909*'MRIP Selectivity'!$P$35</f>
        <v>0</v>
      </c>
      <c r="AC1909">
        <v>0.74741255597723821</v>
      </c>
      <c r="AD1909">
        <v>0.94160359434525442</v>
      </c>
      <c r="AE1909">
        <v>1.3432654004296583</v>
      </c>
      <c r="AF1909">
        <f t="shared" si="768"/>
        <v>0</v>
      </c>
      <c r="AG1909">
        <f t="shared" si="769"/>
        <v>0</v>
      </c>
      <c r="AH1909">
        <f t="shared" si="770"/>
        <v>0</v>
      </c>
      <c r="AI1909">
        <f t="shared" si="771"/>
        <v>0</v>
      </c>
      <c r="AJ1909">
        <f t="shared" si="772"/>
        <v>0</v>
      </c>
      <c r="AK1909">
        <f t="shared" si="773"/>
        <v>0</v>
      </c>
      <c r="AL1909">
        <f t="shared" si="774"/>
        <v>0</v>
      </c>
      <c r="AM1909">
        <f t="shared" si="775"/>
        <v>1.3227735731092654</v>
      </c>
      <c r="AN1909">
        <f t="shared" si="776"/>
        <v>1.3227735731092654</v>
      </c>
      <c r="AO1909">
        <v>1</v>
      </c>
      <c r="AP1909">
        <f t="shared" si="777"/>
        <v>1</v>
      </c>
      <c r="AQ1909">
        <f t="shared" si="778"/>
        <v>1</v>
      </c>
      <c r="AR1909">
        <v>0</v>
      </c>
      <c r="AS1909">
        <f>AR1909*'MRIP Selectivity'!$N$35</f>
        <v>0</v>
      </c>
      <c r="AT1909">
        <f>AR1909*'MRIP Selectivity'!$O$35</f>
        <v>0</v>
      </c>
      <c r="AU1909">
        <f>AR1909*'MRIP Selectivity'!$P$35</f>
        <v>0</v>
      </c>
      <c r="AV1909">
        <v>1</v>
      </c>
      <c r="AW1909">
        <f t="shared" si="779"/>
        <v>5</v>
      </c>
      <c r="AX1909">
        <f t="shared" si="758"/>
        <v>0</v>
      </c>
      <c r="AY1909">
        <f t="shared" si="759"/>
        <v>0</v>
      </c>
      <c r="AZ1909">
        <f t="shared" si="760"/>
        <v>0</v>
      </c>
      <c r="BA1909">
        <v>624.56311616000005</v>
      </c>
      <c r="BB1909">
        <v>624.56311616000005</v>
      </c>
    </row>
    <row r="1910" spans="1:54" x14ac:dyDescent="0.25">
      <c r="A1910" t="s">
        <v>1708</v>
      </c>
      <c r="B1910" t="s">
        <v>3</v>
      </c>
      <c r="C1910">
        <v>2014</v>
      </c>
      <c r="D1910">
        <v>6</v>
      </c>
      <c r="E1910">
        <v>12</v>
      </c>
      <c r="F1910" t="s">
        <v>1868</v>
      </c>
      <c r="G1910" t="s">
        <v>2011</v>
      </c>
      <c r="H1910" t="s">
        <v>2012</v>
      </c>
      <c r="I1910" t="s">
        <v>1824</v>
      </c>
      <c r="J1910" t="s">
        <v>1767</v>
      </c>
      <c r="K1910" t="str">
        <f t="shared" si="761"/>
        <v>Inshore</v>
      </c>
      <c r="L1910">
        <v>0</v>
      </c>
      <c r="M1910">
        <f t="shared" si="754"/>
        <v>0</v>
      </c>
      <c r="N1910">
        <f t="shared" si="762"/>
        <v>7.5485300417935386E-2</v>
      </c>
      <c r="O1910">
        <f t="shared" si="763"/>
        <v>3.7705735362713981E-2</v>
      </c>
      <c r="P1910">
        <v>0</v>
      </c>
      <c r="Q1910">
        <f t="shared" si="764"/>
        <v>0</v>
      </c>
      <c r="R1910">
        <v>0</v>
      </c>
      <c r="S1910">
        <f t="shared" si="755"/>
        <v>0</v>
      </c>
      <c r="T1910">
        <f t="shared" si="765"/>
        <v>0</v>
      </c>
      <c r="U1910">
        <f t="shared" si="756"/>
        <v>6.3740777226593825E-2</v>
      </c>
      <c r="V1910">
        <f t="shared" si="766"/>
        <v>0.84441310922369928</v>
      </c>
      <c r="W1910">
        <f t="shared" si="757"/>
        <v>3.5503855944962449E-2</v>
      </c>
      <c r="X1910">
        <f t="shared" si="767"/>
        <v>0.94160359434525442</v>
      </c>
      <c r="Y1910">
        <v>6</v>
      </c>
      <c r="Z1910">
        <f>Y1910*'MRIP Selectivity'!$N$35</f>
        <v>3.7779565055221398E-2</v>
      </c>
      <c r="AA1910">
        <f>Y1910*'MRIP Selectivity'!$O$35</f>
        <v>3.7705735362713981E-2</v>
      </c>
      <c r="AB1910">
        <f>Y1910*'MRIP Selectivity'!$P$35</f>
        <v>5.4193027772513275E-3</v>
      </c>
      <c r="AC1910">
        <v>0.74741255597723821</v>
      </c>
      <c r="AD1910">
        <v>0.94160359434525442</v>
      </c>
      <c r="AE1910">
        <v>1.3432654004296583</v>
      </c>
      <c r="AF1910">
        <f t="shared" si="768"/>
        <v>2.8236921281631376E-2</v>
      </c>
      <c r="AG1910">
        <f t="shared" si="769"/>
        <v>3.5503855944962449E-2</v>
      </c>
      <c r="AH1910">
        <f t="shared" si="770"/>
        <v>7.2795619151340635E-3</v>
      </c>
      <c r="AI1910">
        <f t="shared" si="771"/>
        <v>8.0904603195186719E-2</v>
      </c>
      <c r="AJ1910">
        <f t="shared" si="772"/>
        <v>7.1020339141727895E-2</v>
      </c>
      <c r="AK1910">
        <f t="shared" si="773"/>
        <v>4.3125038139965308E-2</v>
      </c>
      <c r="AL1910">
        <f t="shared" si="774"/>
        <v>4.2783417860096512E-2</v>
      </c>
      <c r="AM1910">
        <f t="shared" si="775"/>
        <v>6.3740777226593825E-2</v>
      </c>
      <c r="AN1910">
        <f t="shared" si="776"/>
        <v>3.5503855944962449E-2</v>
      </c>
      <c r="AO1910">
        <v>0</v>
      </c>
      <c r="AP1910">
        <f t="shared" si="777"/>
        <v>7.5485300417935386E-2</v>
      </c>
      <c r="AQ1910">
        <f t="shared" si="778"/>
        <v>3.7705735362713981E-2</v>
      </c>
      <c r="AR1910">
        <v>6</v>
      </c>
      <c r="AS1910">
        <f>AR1910*'MRIP Selectivity'!$N$35</f>
        <v>3.7779565055221398E-2</v>
      </c>
      <c r="AT1910">
        <f>AR1910*'MRIP Selectivity'!$O$35</f>
        <v>3.7705735362713981E-2</v>
      </c>
      <c r="AU1910">
        <f>AR1910*'MRIP Selectivity'!$P$35</f>
        <v>5.4193027772513275E-3</v>
      </c>
      <c r="AV1910">
        <v>1</v>
      </c>
      <c r="AW1910">
        <f t="shared" si="779"/>
        <v>5</v>
      </c>
      <c r="AX1910">
        <f t="shared" si="758"/>
        <v>0</v>
      </c>
      <c r="AY1910">
        <f t="shared" si="759"/>
        <v>0</v>
      </c>
      <c r="AZ1910">
        <f t="shared" si="760"/>
        <v>0</v>
      </c>
      <c r="BA1910">
        <v>624.56311616000005</v>
      </c>
      <c r="BB1910">
        <v>624.56311616000005</v>
      </c>
    </row>
    <row r="1911" spans="1:54" x14ac:dyDescent="0.25">
      <c r="A1911" t="s">
        <v>1709</v>
      </c>
      <c r="B1911" t="s">
        <v>3</v>
      </c>
      <c r="C1911">
        <v>2014</v>
      </c>
      <c r="D1911">
        <v>4</v>
      </c>
      <c r="E1911">
        <v>8</v>
      </c>
      <c r="F1911" t="s">
        <v>1846</v>
      </c>
      <c r="G1911" t="s">
        <v>1923</v>
      </c>
      <c r="H1911" t="s">
        <v>1935</v>
      </c>
      <c r="I1911" t="s">
        <v>1812</v>
      </c>
      <c r="J1911" t="s">
        <v>1767</v>
      </c>
      <c r="K1911" t="str">
        <f t="shared" si="761"/>
        <v>Inshore</v>
      </c>
      <c r="L1911">
        <v>0</v>
      </c>
      <c r="M1911">
        <f t="shared" si="754"/>
        <v>0</v>
      </c>
      <c r="N1911">
        <f t="shared" si="762"/>
        <v>1.258088340298923E-2</v>
      </c>
      <c r="O1911">
        <f t="shared" si="763"/>
        <v>6.2842892271189965E-3</v>
      </c>
      <c r="P1911">
        <v>0</v>
      </c>
      <c r="Q1911">
        <f t="shared" si="764"/>
        <v>0</v>
      </c>
      <c r="R1911">
        <v>0</v>
      </c>
      <c r="S1911">
        <f t="shared" si="755"/>
        <v>0</v>
      </c>
      <c r="T1911">
        <f t="shared" si="765"/>
        <v>0</v>
      </c>
      <c r="U1911">
        <f t="shared" si="756"/>
        <v>1.0623462871098971E-2</v>
      </c>
      <c r="V1911">
        <f t="shared" si="766"/>
        <v>0.84441310922369939</v>
      </c>
      <c r="W1911">
        <f t="shared" si="757"/>
        <v>5.9173093241604077E-3</v>
      </c>
      <c r="X1911">
        <f t="shared" si="767"/>
        <v>0.94160359434525431</v>
      </c>
      <c r="Y1911">
        <v>1</v>
      </c>
      <c r="Z1911">
        <f>Y1911*'MRIP Selectivity'!$N$35</f>
        <v>6.2965941758702333E-3</v>
      </c>
      <c r="AA1911">
        <f>Y1911*'MRIP Selectivity'!$O$35</f>
        <v>6.2842892271189965E-3</v>
      </c>
      <c r="AB1911">
        <f>Y1911*'MRIP Selectivity'!$P$35</f>
        <v>9.0321712954188795E-4</v>
      </c>
      <c r="AC1911">
        <v>0.74741255597723821</v>
      </c>
      <c r="AD1911">
        <v>0.94160359434525442</v>
      </c>
      <c r="AE1911">
        <v>1.3432654004296583</v>
      </c>
      <c r="AF1911">
        <f t="shared" si="768"/>
        <v>4.7061535469385633E-3</v>
      </c>
      <c r="AG1911">
        <f t="shared" si="769"/>
        <v>5.9173093241604077E-3</v>
      </c>
      <c r="AH1911">
        <f t="shared" si="770"/>
        <v>1.2132603191890106E-3</v>
      </c>
      <c r="AI1911">
        <f t="shared" si="771"/>
        <v>1.3484100532531117E-2</v>
      </c>
      <c r="AJ1911">
        <f t="shared" si="772"/>
        <v>1.1836723190287982E-2</v>
      </c>
      <c r="AK1911">
        <f t="shared" si="773"/>
        <v>7.1875063566608846E-3</v>
      </c>
      <c r="AL1911">
        <f t="shared" si="774"/>
        <v>7.1305696433494187E-3</v>
      </c>
      <c r="AM1911">
        <f t="shared" si="775"/>
        <v>1.0623462871098971E-2</v>
      </c>
      <c r="AN1911">
        <f t="shared" si="776"/>
        <v>5.9173093241604077E-3</v>
      </c>
      <c r="AO1911">
        <v>0</v>
      </c>
      <c r="AP1911">
        <f t="shared" si="777"/>
        <v>1.258088340298923E-2</v>
      </c>
      <c r="AQ1911">
        <f t="shared" si="778"/>
        <v>6.2842892271189965E-3</v>
      </c>
      <c r="AR1911">
        <v>1</v>
      </c>
      <c r="AS1911">
        <f>AR1911*'MRIP Selectivity'!$N$35</f>
        <v>6.2965941758702333E-3</v>
      </c>
      <c r="AT1911">
        <f>AR1911*'MRIP Selectivity'!$O$35</f>
        <v>6.2842892271189965E-3</v>
      </c>
      <c r="AU1911">
        <f>AR1911*'MRIP Selectivity'!$P$35</f>
        <v>9.0321712954188795E-4</v>
      </c>
      <c r="AV1911">
        <v>4</v>
      </c>
      <c r="AW1911">
        <f t="shared" si="779"/>
        <v>20</v>
      </c>
      <c r="AX1911">
        <f t="shared" si="758"/>
        <v>0</v>
      </c>
      <c r="AY1911">
        <f t="shared" si="759"/>
        <v>0</v>
      </c>
      <c r="AZ1911">
        <f t="shared" si="760"/>
        <v>0</v>
      </c>
      <c r="BA1911">
        <v>1751.4431910000001</v>
      </c>
      <c r="BB1911">
        <v>1751.4431910000001</v>
      </c>
    </row>
  </sheetData>
  <pageMargins left="0.7" right="0.7" top="0.75" bottom="0.75" header="0.3" footer="0.3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R47"/>
  <sheetViews>
    <sheetView topLeftCell="A11" workbookViewId="0">
      <selection activeCell="H19" sqref="H19"/>
    </sheetView>
  </sheetViews>
  <sheetFormatPr defaultRowHeight="15" x14ac:dyDescent="0.25"/>
  <cols>
    <col min="1" max="1" width="9.85546875" customWidth="1"/>
    <col min="2" max="2" width="9.5703125" customWidth="1"/>
    <col min="3" max="3" width="9.28515625" customWidth="1"/>
    <col min="4" max="4" width="10" customWidth="1"/>
    <col min="5" max="5" width="9.42578125" customWidth="1"/>
    <col min="6" max="6" width="9.85546875" customWidth="1"/>
    <col min="7" max="7" width="9.7109375" customWidth="1"/>
    <col min="8" max="8" width="10.5703125" customWidth="1"/>
    <col min="10" max="10" width="11.7109375" customWidth="1"/>
    <col min="11" max="11" width="10.85546875" customWidth="1"/>
    <col min="12" max="12" width="10.7109375" customWidth="1"/>
    <col min="13" max="13" width="11.28515625" customWidth="1"/>
    <col min="14" max="14" width="12" customWidth="1"/>
    <col min="15" max="15" width="12.28515625" customWidth="1"/>
    <col min="16" max="16" width="12.7109375" customWidth="1"/>
    <col min="17" max="17" width="9.28515625" customWidth="1"/>
  </cols>
  <sheetData>
    <row r="1" spans="1:16" ht="15.75" thickBot="1" x14ac:dyDescent="0.3">
      <c r="A1" s="134" t="s">
        <v>1774</v>
      </c>
      <c r="B1" s="135"/>
      <c r="C1" s="135"/>
      <c r="D1" s="135"/>
      <c r="E1" s="135"/>
      <c r="F1" s="135"/>
      <c r="G1" s="136"/>
      <c r="J1" s="131" t="s">
        <v>2131</v>
      </c>
      <c r="K1" s="132"/>
      <c r="L1" s="132"/>
      <c r="M1" s="132"/>
      <c r="N1" s="132"/>
      <c r="O1" s="132"/>
      <c r="P1" s="133"/>
    </row>
    <row r="2" spans="1:16" x14ac:dyDescent="0.25">
      <c r="A2" s="104" t="s">
        <v>1715</v>
      </c>
      <c r="B2" s="101" t="s">
        <v>2127</v>
      </c>
      <c r="C2" s="103"/>
      <c r="D2" s="101" t="s">
        <v>2128</v>
      </c>
      <c r="E2" s="103"/>
      <c r="F2" s="101" t="s">
        <v>2129</v>
      </c>
      <c r="G2" s="103"/>
      <c r="J2" s="17" t="s">
        <v>2130</v>
      </c>
      <c r="K2" s="17" t="s">
        <v>1745</v>
      </c>
      <c r="L2" s="17" t="s">
        <v>1746</v>
      </c>
      <c r="M2" s="17" t="s">
        <v>1747</v>
      </c>
      <c r="N2" s="17" t="s">
        <v>1748</v>
      </c>
      <c r="O2" s="17" t="s">
        <v>1749</v>
      </c>
      <c r="P2" s="17" t="s">
        <v>1750</v>
      </c>
    </row>
    <row r="3" spans="1:16" x14ac:dyDescent="0.25">
      <c r="A3" s="105"/>
      <c r="B3" s="28" t="s">
        <v>1758</v>
      </c>
      <c r="C3" s="29" t="s">
        <v>1770</v>
      </c>
      <c r="D3" s="28" t="s">
        <v>1758</v>
      </c>
      <c r="E3" s="29" t="s">
        <v>1770</v>
      </c>
      <c r="F3" s="28" t="s">
        <v>1758</v>
      </c>
      <c r="G3" s="29" t="s">
        <v>1770</v>
      </c>
      <c r="J3" s="6" t="s">
        <v>2124</v>
      </c>
      <c r="K3" s="7">
        <f>'MRIP 11'!L28</f>
        <v>32970.734734891928</v>
      </c>
      <c r="L3" s="7">
        <f>'MRIP 11'!M28</f>
        <v>33024.011572193369</v>
      </c>
      <c r="M3" s="7">
        <f>'MRIP 11'!N28</f>
        <v>33025.161172967593</v>
      </c>
      <c r="N3" s="7">
        <f>'MRIP 11'!O28</f>
        <v>33054.868226922088</v>
      </c>
      <c r="O3" s="7">
        <f>'MRIP 11'!P28</f>
        <v>33054.868226922088</v>
      </c>
      <c r="P3" s="7">
        <f>'MRIP 11'!Q28</f>
        <v>33054.868226922088</v>
      </c>
    </row>
    <row r="4" spans="1:16" x14ac:dyDescent="0.25">
      <c r="A4" s="26">
        <v>2013</v>
      </c>
      <c r="B4" s="30">
        <f>'MRIP 11'!L3</f>
        <v>251730.0441178068</v>
      </c>
      <c r="C4" s="31">
        <f>'MRIP 11'!M3</f>
        <v>297245.2309445226</v>
      </c>
      <c r="D4" s="30">
        <f>'MRIP 12'!L3</f>
        <v>234263.73137175426</v>
      </c>
      <c r="E4" s="31">
        <f>'MRIP 12'!M3</f>
        <v>284190.68949149799</v>
      </c>
      <c r="F4" s="30">
        <f>'MRIP 13'!L3</f>
        <v>216831.55169466094</v>
      </c>
      <c r="G4" s="31">
        <f>'MRIP 13'!M3</f>
        <v>267776.48645027442</v>
      </c>
      <c r="J4" s="6" t="s">
        <v>2125</v>
      </c>
      <c r="K4" s="7">
        <f>'MRIP 12'!L28</f>
        <v>32384.215238542878</v>
      </c>
      <c r="L4" s="7">
        <f>'MRIP 12'!M28</f>
        <v>32437.492075844311</v>
      </c>
      <c r="M4" s="7">
        <f>'MRIP 12'!N28</f>
        <v>32438.641676618536</v>
      </c>
      <c r="N4" s="7">
        <f>'MRIP 12'!O28</f>
        <v>32468.348730573038</v>
      </c>
      <c r="O4" s="7">
        <f>'MRIP 12'!P28</f>
        <v>32468.348730573038</v>
      </c>
      <c r="P4" s="7">
        <f>'MRIP 12'!Q28</f>
        <v>32468.348730573038</v>
      </c>
    </row>
    <row r="5" spans="1:16" x14ac:dyDescent="0.25">
      <c r="A5" s="26">
        <v>2014</v>
      </c>
      <c r="B5" s="30">
        <f>'MRIP 11'!L4</f>
        <v>355601.90295282076</v>
      </c>
      <c r="C5" s="31">
        <f>'MRIP 11'!M4</f>
        <v>456506.60808208206</v>
      </c>
      <c r="D5" s="30">
        <f>'MRIP 12'!L4</f>
        <v>325478.54114254512</v>
      </c>
      <c r="E5" s="31">
        <f>'MRIP 12'!M4</f>
        <v>433992.02923683729</v>
      </c>
      <c r="F5" s="30">
        <f>'MRIP 13'!L4</f>
        <v>295414.04709680076</v>
      </c>
      <c r="G5" s="31">
        <f>'MRIP 13'!M4</f>
        <v>405683.1935811924</v>
      </c>
      <c r="J5" s="6" t="s">
        <v>2126</v>
      </c>
      <c r="K5" s="7">
        <f>'MRIP 13'!L28</f>
        <v>31798.841932045449</v>
      </c>
      <c r="L5" s="7">
        <f>'MRIP 13'!M28</f>
        <v>31852.118769346882</v>
      </c>
      <c r="M5" s="7">
        <f>'MRIP 13'!N28</f>
        <v>31853.268370121114</v>
      </c>
      <c r="N5" s="7">
        <f>'MRIP 13'!O28</f>
        <v>31882.975424075608</v>
      </c>
      <c r="O5" s="7">
        <f>'MRIP 13'!P28</f>
        <v>31882.975424075608</v>
      </c>
      <c r="P5" s="7">
        <f>'MRIP 13'!Q28</f>
        <v>31882.975424075608</v>
      </c>
    </row>
    <row r="6" spans="1:16" ht="15.75" thickBot="1" x14ac:dyDescent="0.3">
      <c r="A6" s="27" t="s">
        <v>1744</v>
      </c>
      <c r="B6" s="32">
        <f>'MRIP 11'!L5</f>
        <v>303665.97353531379</v>
      </c>
      <c r="C6" s="33">
        <f>'MRIP 11'!M5</f>
        <v>376875.91951330233</v>
      </c>
      <c r="D6" s="32">
        <f>'MRIP 12'!L5</f>
        <v>279871.13625714969</v>
      </c>
      <c r="E6" s="33">
        <f>'MRIP 12'!M5</f>
        <v>359091.35936416767</v>
      </c>
      <c r="F6" s="32">
        <f>'MRIP 13'!L5</f>
        <v>256122.79939573084</v>
      </c>
      <c r="G6" s="33">
        <f>'MRIP 13'!M5</f>
        <v>336729.84001573338</v>
      </c>
    </row>
    <row r="7" spans="1:16" x14ac:dyDescent="0.25">
      <c r="J7" s="131" t="s">
        <v>2132</v>
      </c>
      <c r="K7" s="132"/>
      <c r="L7" s="132"/>
      <c r="M7" s="132"/>
      <c r="N7" s="132"/>
      <c r="O7" s="132"/>
      <c r="P7" s="133"/>
    </row>
    <row r="8" spans="1:16" x14ac:dyDescent="0.25">
      <c r="J8" s="59" t="s">
        <v>2130</v>
      </c>
      <c r="K8" s="17" t="s">
        <v>1745</v>
      </c>
      <c r="L8" s="17" t="s">
        <v>1746</v>
      </c>
      <c r="M8" s="17" t="s">
        <v>1747</v>
      </c>
      <c r="N8" s="17" t="s">
        <v>1748</v>
      </c>
      <c r="O8" s="17" t="s">
        <v>1749</v>
      </c>
      <c r="P8" s="17" t="s">
        <v>1750</v>
      </c>
    </row>
    <row r="9" spans="1:16" x14ac:dyDescent="0.25">
      <c r="J9" s="6" t="s">
        <v>2124</v>
      </c>
      <c r="K9" s="7">
        <f>'MRIP 11'!L34</f>
        <v>51014.900460115074</v>
      </c>
      <c r="L9" s="7">
        <f>'MRIP 11'!M34</f>
        <v>51086.465392306418</v>
      </c>
      <c r="M9" s="7">
        <f>'MRIP 11'!N34</f>
        <v>51088.009611250738</v>
      </c>
      <c r="N9" s="7">
        <f>'MRIP 11'!O34</f>
        <v>51127.914068976512</v>
      </c>
      <c r="O9" s="7">
        <f>'MRIP 11'!P34</f>
        <v>51127.914068976512</v>
      </c>
      <c r="P9" s="7">
        <f>'MRIP 11'!Q34</f>
        <v>51127.914068976512</v>
      </c>
    </row>
    <row r="10" spans="1:16" x14ac:dyDescent="0.25">
      <c r="J10" s="6" t="s">
        <v>2125</v>
      </c>
      <c r="K10" s="7">
        <f>'MRIP 12'!L34</f>
        <v>50576.528424218355</v>
      </c>
      <c r="L10" s="7">
        <f>'MRIP 12'!M34</f>
        <v>50648.093356409692</v>
      </c>
      <c r="M10" s="7">
        <f>'MRIP 12'!N34</f>
        <v>50649.637575354012</v>
      </c>
      <c r="N10" s="7">
        <f>'MRIP 12'!O34</f>
        <v>50689.542033079793</v>
      </c>
      <c r="O10" s="7">
        <f>'MRIP 12'!P34</f>
        <v>50689.542033079793</v>
      </c>
      <c r="P10" s="7">
        <f>'MRIP 12'!Q34</f>
        <v>50689.542033079793</v>
      </c>
    </row>
    <row r="11" spans="1:16" x14ac:dyDescent="0.25">
      <c r="J11" s="6" t="s">
        <v>2126</v>
      </c>
      <c r="K11" s="7">
        <f>'MRIP 13'!L34</f>
        <v>50025.338814786599</v>
      </c>
      <c r="L11" s="7">
        <f>'MRIP 13'!M34</f>
        <v>50096.903746977943</v>
      </c>
      <c r="M11" s="7">
        <f>'MRIP 13'!N34</f>
        <v>50098.447965922271</v>
      </c>
      <c r="N11" s="7">
        <f>'MRIP 13'!O34</f>
        <v>50138.352423648044</v>
      </c>
      <c r="O11" s="7">
        <f>'MRIP 13'!P34</f>
        <v>50138.352423648044</v>
      </c>
      <c r="P11" s="7">
        <f>'MRIP 13'!Q34</f>
        <v>50138.352423648044</v>
      </c>
    </row>
    <row r="12" spans="1:16" x14ac:dyDescent="0.25">
      <c r="I12" s="4"/>
      <c r="J12" s="4"/>
      <c r="K12" s="4"/>
      <c r="L12" s="4"/>
      <c r="M12" s="4"/>
      <c r="N12" s="4"/>
    </row>
    <row r="13" spans="1:16" x14ac:dyDescent="0.25">
      <c r="A13" s="131" t="s">
        <v>2134</v>
      </c>
      <c r="B13" s="132"/>
      <c r="C13" s="132"/>
      <c r="D13" s="132"/>
      <c r="E13" s="132"/>
      <c r="F13" s="132"/>
      <c r="G13" s="133"/>
      <c r="H13" s="75"/>
      <c r="J13" s="131" t="s">
        <v>2133</v>
      </c>
      <c r="K13" s="132"/>
      <c r="L13" s="132"/>
      <c r="M13" s="132"/>
      <c r="N13" s="132"/>
      <c r="O13" s="132"/>
      <c r="P13" s="133"/>
    </row>
    <row r="14" spans="1:16" x14ac:dyDescent="0.25">
      <c r="A14" s="59" t="s">
        <v>2130</v>
      </c>
      <c r="B14" s="5" t="s">
        <v>1745</v>
      </c>
      <c r="C14" s="5" t="s">
        <v>1746</v>
      </c>
      <c r="D14" s="5" t="s">
        <v>1747</v>
      </c>
      <c r="E14" s="5" t="s">
        <v>1748</v>
      </c>
      <c r="F14" s="5" t="s">
        <v>1749</v>
      </c>
      <c r="G14" s="5" t="s">
        <v>1750</v>
      </c>
      <c r="H14" s="74"/>
      <c r="J14" s="59" t="s">
        <v>2130</v>
      </c>
      <c r="K14" s="5" t="s">
        <v>1745</v>
      </c>
      <c r="L14" s="5" t="s">
        <v>1746</v>
      </c>
      <c r="M14" s="5" t="s">
        <v>1747</v>
      </c>
      <c r="N14" s="5" t="s">
        <v>1748</v>
      </c>
      <c r="O14" s="5" t="s">
        <v>1749</v>
      </c>
      <c r="P14" s="5" t="s">
        <v>1750</v>
      </c>
    </row>
    <row r="15" spans="1:16" x14ac:dyDescent="0.25">
      <c r="A15" s="6" t="s">
        <v>2124</v>
      </c>
      <c r="B15" s="7">
        <f>K3+$B$6</f>
        <v>336636.70827020571</v>
      </c>
      <c r="C15" s="7">
        <f t="shared" ref="C15:G15" si="0">L3+$B$6</f>
        <v>336689.98510750715</v>
      </c>
      <c r="D15" s="7">
        <f t="shared" si="0"/>
        <v>336691.13470828137</v>
      </c>
      <c r="E15" s="7">
        <f t="shared" si="0"/>
        <v>336720.84176223585</v>
      </c>
      <c r="F15" s="7">
        <f t="shared" si="0"/>
        <v>336720.84176223585</v>
      </c>
      <c r="G15" s="7">
        <f t="shared" si="0"/>
        <v>336720.84176223585</v>
      </c>
      <c r="H15" s="40"/>
      <c r="J15" s="6" t="s">
        <v>2124</v>
      </c>
      <c r="K15" s="7">
        <f>$C$6+K9</f>
        <v>427890.81997341738</v>
      </c>
      <c r="L15" s="7">
        <f t="shared" ref="L15:P15" si="1">$C$6+L9</f>
        <v>427962.38490560872</v>
      </c>
      <c r="M15" s="7">
        <f t="shared" si="1"/>
        <v>427963.92912455305</v>
      </c>
      <c r="N15" s="7">
        <f t="shared" si="1"/>
        <v>428003.83358227886</v>
      </c>
      <c r="O15" s="7">
        <f t="shared" si="1"/>
        <v>428003.83358227886</v>
      </c>
      <c r="P15" s="7">
        <f t="shared" si="1"/>
        <v>428003.83358227886</v>
      </c>
    </row>
    <row r="16" spans="1:16" x14ac:dyDescent="0.25">
      <c r="A16" s="6" t="s">
        <v>2125</v>
      </c>
      <c r="B16" s="7">
        <f>K4+$D$6</f>
        <v>312255.35149569256</v>
      </c>
      <c r="C16" s="7">
        <f t="shared" ref="C16:G16" si="2">L4+$D$6</f>
        <v>312308.62833299401</v>
      </c>
      <c r="D16" s="7">
        <f t="shared" si="2"/>
        <v>312309.77793376823</v>
      </c>
      <c r="E16" s="7">
        <f t="shared" si="2"/>
        <v>312339.48498772271</v>
      </c>
      <c r="F16" s="7">
        <f t="shared" si="2"/>
        <v>312339.48498772271</v>
      </c>
      <c r="G16" s="7">
        <f t="shared" si="2"/>
        <v>312339.48498772271</v>
      </c>
      <c r="H16" s="40"/>
      <c r="J16" s="6" t="s">
        <v>2125</v>
      </c>
      <c r="K16" s="7">
        <f>$E$6+K10</f>
        <v>409667.88778838603</v>
      </c>
      <c r="L16" s="7">
        <f t="shared" ref="L16:P16" si="3">$E$6+L10</f>
        <v>409739.45272057736</v>
      </c>
      <c r="M16" s="7">
        <f t="shared" si="3"/>
        <v>409740.99693952169</v>
      </c>
      <c r="N16" s="7">
        <f t="shared" si="3"/>
        <v>409780.90139724745</v>
      </c>
      <c r="O16" s="7">
        <f t="shared" si="3"/>
        <v>409780.90139724745</v>
      </c>
      <c r="P16" s="7">
        <f t="shared" si="3"/>
        <v>409780.90139724745</v>
      </c>
    </row>
    <row r="17" spans="1:16" x14ac:dyDescent="0.25">
      <c r="A17" s="6" t="s">
        <v>2126</v>
      </c>
      <c r="B17" s="7">
        <f>K5+$F$6</f>
        <v>287921.64132777631</v>
      </c>
      <c r="C17" s="7">
        <f t="shared" ref="C17:G17" si="4">L5+$F$6</f>
        <v>287974.91816507769</v>
      </c>
      <c r="D17" s="7">
        <f t="shared" si="4"/>
        <v>287976.06776585197</v>
      </c>
      <c r="E17" s="7">
        <f t="shared" si="4"/>
        <v>288005.77481980645</v>
      </c>
      <c r="F17" s="7">
        <f t="shared" si="4"/>
        <v>288005.77481980645</v>
      </c>
      <c r="G17" s="7">
        <f t="shared" si="4"/>
        <v>288005.77481980645</v>
      </c>
      <c r="H17" s="40"/>
      <c r="J17" s="6" t="s">
        <v>2126</v>
      </c>
      <c r="K17" s="7">
        <f>K11+$G$6</f>
        <v>386755.17883051996</v>
      </c>
      <c r="L17" s="7">
        <f t="shared" ref="L17:P17" si="5">L11+$G$6</f>
        <v>386826.7437627113</v>
      </c>
      <c r="M17" s="7">
        <f t="shared" si="5"/>
        <v>386828.28798165568</v>
      </c>
      <c r="N17" s="7">
        <f t="shared" si="5"/>
        <v>386868.19243938144</v>
      </c>
      <c r="O17" s="7">
        <f t="shared" si="5"/>
        <v>386868.19243938144</v>
      </c>
      <c r="P17" s="7">
        <f t="shared" si="5"/>
        <v>386868.19243938144</v>
      </c>
    </row>
    <row r="20" spans="1:16" ht="15.75" thickBot="1" x14ac:dyDescent="0.3"/>
    <row r="21" spans="1:16" ht="15.75" thickBot="1" x14ac:dyDescent="0.3">
      <c r="A21" s="134" t="s">
        <v>1775</v>
      </c>
      <c r="B21" s="135"/>
      <c r="C21" s="135"/>
      <c r="D21" s="135"/>
      <c r="E21" s="135"/>
      <c r="F21" s="135"/>
      <c r="G21" s="136"/>
      <c r="J21" s="131" t="s">
        <v>2135</v>
      </c>
      <c r="K21" s="132"/>
      <c r="L21" s="132"/>
      <c r="M21" s="132"/>
      <c r="N21" s="132"/>
      <c r="O21" s="132"/>
      <c r="P21" s="133"/>
    </row>
    <row r="22" spans="1:16" x14ac:dyDescent="0.25">
      <c r="A22" s="104" t="s">
        <v>1715</v>
      </c>
      <c r="B22" s="101" t="s">
        <v>2127</v>
      </c>
      <c r="C22" s="103"/>
      <c r="D22" s="101" t="s">
        <v>2128</v>
      </c>
      <c r="E22" s="103"/>
      <c r="F22" s="101" t="s">
        <v>2129</v>
      </c>
      <c r="G22" s="103"/>
      <c r="J22" s="61" t="s">
        <v>2130</v>
      </c>
      <c r="K22" s="17" t="s">
        <v>1745</v>
      </c>
      <c r="L22" s="17" t="s">
        <v>1746</v>
      </c>
      <c r="M22" s="17" t="s">
        <v>1747</v>
      </c>
      <c r="N22" s="17" t="s">
        <v>1748</v>
      </c>
      <c r="O22" s="17" t="s">
        <v>1749</v>
      </c>
      <c r="P22" s="17" t="s">
        <v>1750</v>
      </c>
    </row>
    <row r="23" spans="1:16" x14ac:dyDescent="0.25">
      <c r="A23" s="105"/>
      <c r="B23" s="28" t="s">
        <v>1758</v>
      </c>
      <c r="C23" s="29" t="s">
        <v>1770</v>
      </c>
      <c r="D23" s="28" t="s">
        <v>1758</v>
      </c>
      <c r="E23" s="29" t="s">
        <v>1770</v>
      </c>
      <c r="F23" s="28" t="s">
        <v>1758</v>
      </c>
      <c r="G23" s="29" t="s">
        <v>1770</v>
      </c>
      <c r="J23" s="6" t="s">
        <v>2124</v>
      </c>
      <c r="K23" s="7">
        <v>11105.113938997445</v>
      </c>
      <c r="L23" s="7">
        <v>11147.727292041767</v>
      </c>
      <c r="M23" s="7">
        <v>11155.883541117726</v>
      </c>
      <c r="N23" s="7">
        <v>11159.057551702936</v>
      </c>
      <c r="O23" s="7">
        <v>11159.620063477872</v>
      </c>
      <c r="P23" s="7">
        <v>11160.243609809782</v>
      </c>
    </row>
    <row r="24" spans="1:16" x14ac:dyDescent="0.25">
      <c r="A24" s="26">
        <v>2013</v>
      </c>
      <c r="B24" s="30">
        <v>86349.092929945153</v>
      </c>
      <c r="C24" s="31">
        <v>110249.17972329342</v>
      </c>
      <c r="D24" s="30">
        <v>82340.426734959867</v>
      </c>
      <c r="E24" s="31">
        <v>106715.87739086003</v>
      </c>
      <c r="F24" s="30">
        <v>77908.689000000086</v>
      </c>
      <c r="G24" s="31">
        <v>103469.00658681993</v>
      </c>
      <c r="J24" s="6" t="s">
        <v>2125</v>
      </c>
      <c r="K24" s="7">
        <v>10676.101767979872</v>
      </c>
      <c r="L24" s="7">
        <v>10722.346098085822</v>
      </c>
      <c r="M24" s="7">
        <v>10728.696884032408</v>
      </c>
      <c r="N24" s="7">
        <v>10730.088270517055</v>
      </c>
      <c r="O24" s="7">
        <v>10731.029059719587</v>
      </c>
      <c r="P24" s="7">
        <v>10731.231438792223</v>
      </c>
    </row>
    <row r="25" spans="1:16" x14ac:dyDescent="0.25">
      <c r="A25" s="26">
        <v>2014</v>
      </c>
      <c r="B25" s="30">
        <v>76542.020166761256</v>
      </c>
      <c r="C25" s="31">
        <v>96716.001381200622</v>
      </c>
      <c r="D25" s="30">
        <v>72579.875301328531</v>
      </c>
      <c r="E25" s="31">
        <v>93011.249193671087</v>
      </c>
      <c r="F25" s="30">
        <v>68632.561828451493</v>
      </c>
      <c r="G25" s="31">
        <v>90088.547051538437</v>
      </c>
      <c r="J25" s="6" t="s">
        <v>2126</v>
      </c>
      <c r="K25" s="7">
        <v>10459.836426987742</v>
      </c>
      <c r="L25" s="7">
        <v>10506.971446908739</v>
      </c>
      <c r="M25" s="7">
        <v>10512.431543040268</v>
      </c>
      <c r="N25" s="7">
        <v>10514.244096784189</v>
      </c>
      <c r="O25" s="7">
        <v>10514.763718727449</v>
      </c>
      <c r="P25" s="7">
        <v>10514.966097800087</v>
      </c>
    </row>
    <row r="26" spans="1:16" ht="15.75" thickBot="1" x14ac:dyDescent="0.3">
      <c r="A26" s="27" t="s">
        <v>1744</v>
      </c>
      <c r="B26" s="32">
        <v>81445.556548353197</v>
      </c>
      <c r="C26" s="33">
        <v>103482.59055224701</v>
      </c>
      <c r="D26" s="32">
        <v>77460.151018144199</v>
      </c>
      <c r="E26" s="33">
        <v>99863.56329226555</v>
      </c>
      <c r="F26" s="32">
        <v>73270.625414225797</v>
      </c>
      <c r="G26" s="33">
        <v>96778.776819179184</v>
      </c>
    </row>
    <row r="27" spans="1:16" x14ac:dyDescent="0.25">
      <c r="J27" s="131" t="s">
        <v>2136</v>
      </c>
      <c r="K27" s="132"/>
      <c r="L27" s="132"/>
      <c r="M27" s="132"/>
      <c r="N27" s="132"/>
      <c r="O27" s="132"/>
      <c r="P27" s="133"/>
    </row>
    <row r="28" spans="1:16" x14ac:dyDescent="0.25">
      <c r="J28" s="61" t="s">
        <v>2130</v>
      </c>
      <c r="K28" s="17" t="s">
        <v>1745</v>
      </c>
      <c r="L28" s="17" t="s">
        <v>1746</v>
      </c>
      <c r="M28" s="17" t="s">
        <v>1747</v>
      </c>
      <c r="N28" s="17" t="s">
        <v>1748</v>
      </c>
      <c r="O28" s="17" t="s">
        <v>1749</v>
      </c>
      <c r="P28" s="17" t="s">
        <v>1750</v>
      </c>
    </row>
    <row r="29" spans="1:16" x14ac:dyDescent="0.25">
      <c r="J29" s="6" t="s">
        <v>2124</v>
      </c>
      <c r="K29" s="7">
        <v>14736.205002669278</v>
      </c>
      <c r="L29" s="7">
        <v>14792.580175858933</v>
      </c>
      <c r="M29" s="7">
        <v>14803.3704545248</v>
      </c>
      <c r="N29" s="7">
        <v>14807.569499745692</v>
      </c>
      <c r="O29" s="7">
        <v>14808.313672556977</v>
      </c>
      <c r="P29" s="7">
        <v>14809.138590803064</v>
      </c>
    </row>
    <row r="30" spans="1:16" x14ac:dyDescent="0.25">
      <c r="J30" s="6" t="s">
        <v>2125</v>
      </c>
      <c r="K30" s="7">
        <v>14206.723672990724</v>
      </c>
      <c r="L30" s="7">
        <v>14267.902433461652</v>
      </c>
      <c r="M30" s="7">
        <v>14276.30418155354</v>
      </c>
      <c r="N30" s="7">
        <v>14278.144911006679</v>
      </c>
      <c r="O30" s="7">
        <v>14279.389524500777</v>
      </c>
      <c r="P30" s="7">
        <v>14279.657261124506</v>
      </c>
    </row>
    <row r="31" spans="1:16" x14ac:dyDescent="0.25">
      <c r="J31" s="6" t="s">
        <v>2126</v>
      </c>
      <c r="K31" s="7">
        <v>13992.118928851465</v>
      </c>
      <c r="L31" s="7">
        <v>14054.476024022533</v>
      </c>
      <c r="M31" s="7">
        <v>14061.699437414272</v>
      </c>
      <c r="N31" s="7">
        <v>14064.097348489766</v>
      </c>
      <c r="O31" s="7">
        <v>14064.784780361508</v>
      </c>
      <c r="P31" s="7">
        <v>14065.052516985237</v>
      </c>
    </row>
    <row r="33" spans="1:18" x14ac:dyDescent="0.25">
      <c r="A33" s="131" t="s">
        <v>2137</v>
      </c>
      <c r="B33" s="132"/>
      <c r="C33" s="132"/>
      <c r="D33" s="132"/>
      <c r="E33" s="132"/>
      <c r="F33" s="132"/>
      <c r="G33" s="133"/>
      <c r="H33" s="75"/>
      <c r="J33" s="131" t="s">
        <v>2138</v>
      </c>
      <c r="K33" s="132"/>
      <c r="L33" s="132"/>
      <c r="M33" s="132"/>
      <c r="N33" s="132"/>
      <c r="O33" s="132"/>
      <c r="P33" s="133"/>
    </row>
    <row r="34" spans="1:18" x14ac:dyDescent="0.25">
      <c r="A34" s="77" t="s">
        <v>2130</v>
      </c>
      <c r="B34" s="8" t="s">
        <v>1745</v>
      </c>
      <c r="C34" s="8" t="s">
        <v>1746</v>
      </c>
      <c r="D34" s="8" t="s">
        <v>1747</v>
      </c>
      <c r="E34" s="8" t="s">
        <v>1748</v>
      </c>
      <c r="F34" s="8" t="s">
        <v>1749</v>
      </c>
      <c r="G34" s="8" t="s">
        <v>1750</v>
      </c>
      <c r="H34" s="76"/>
      <c r="J34" s="77" t="s">
        <v>2130</v>
      </c>
      <c r="K34" s="8" t="s">
        <v>1745</v>
      </c>
      <c r="L34" s="8" t="s">
        <v>1746</v>
      </c>
      <c r="M34" s="8" t="s">
        <v>1747</v>
      </c>
      <c r="N34" s="8" t="s">
        <v>1748</v>
      </c>
      <c r="O34" s="8" t="s">
        <v>1749</v>
      </c>
      <c r="P34" s="8" t="s">
        <v>1750</v>
      </c>
    </row>
    <row r="35" spans="1:18" x14ac:dyDescent="0.25">
      <c r="A35" s="6" t="s">
        <v>2124</v>
      </c>
      <c r="B35" s="7">
        <v>97454.206868942594</v>
      </c>
      <c r="C35" s="7">
        <v>97496.820221986913</v>
      </c>
      <c r="D35" s="7">
        <v>97504.976471062881</v>
      </c>
      <c r="E35" s="7">
        <v>97508.150481648088</v>
      </c>
      <c r="F35" s="7">
        <v>97508.712993423018</v>
      </c>
      <c r="G35" s="7">
        <v>97509.336539754935</v>
      </c>
      <c r="H35" s="40"/>
      <c r="J35" s="6" t="s">
        <v>2124</v>
      </c>
      <c r="K35" s="7">
        <v>124985.38472596269</v>
      </c>
      <c r="L35" s="7">
        <v>125041.75989915236</v>
      </c>
      <c r="M35" s="7">
        <v>125052.55017781822</v>
      </c>
      <c r="N35" s="7">
        <v>125056.74922303911</v>
      </c>
      <c r="O35" s="7">
        <v>125057.4933958504</v>
      </c>
      <c r="P35" s="7">
        <v>125058.31831409648</v>
      </c>
    </row>
    <row r="36" spans="1:18" x14ac:dyDescent="0.25">
      <c r="A36" s="6" t="s">
        <v>2125</v>
      </c>
      <c r="B36" s="7">
        <v>88136.252786124067</v>
      </c>
      <c r="C36" s="7">
        <v>88182.497116230021</v>
      </c>
      <c r="D36" s="7">
        <v>88188.847902176611</v>
      </c>
      <c r="E36" s="7">
        <v>88190.239288661251</v>
      </c>
      <c r="F36" s="7">
        <v>88191.180077863784</v>
      </c>
      <c r="G36" s="7">
        <v>88191.382456936422</v>
      </c>
      <c r="H36" s="40"/>
      <c r="J36" s="6" t="s">
        <v>2125</v>
      </c>
      <c r="K36" s="7">
        <v>114070.28696525627</v>
      </c>
      <c r="L36" s="7">
        <v>114131.4657257272</v>
      </c>
      <c r="M36" s="7">
        <v>114139.86747381909</v>
      </c>
      <c r="N36" s="7">
        <v>114141.70820327222</v>
      </c>
      <c r="O36" s="7">
        <v>114142.95281676632</v>
      </c>
      <c r="P36" s="7">
        <v>114143.22055339006</v>
      </c>
    </row>
    <row r="37" spans="1:18" x14ac:dyDescent="0.25">
      <c r="A37" s="6" t="s">
        <v>2126</v>
      </c>
      <c r="B37" s="7">
        <v>83730.461841213546</v>
      </c>
      <c r="C37" s="7">
        <v>83777.596861134531</v>
      </c>
      <c r="D37" s="7">
        <v>83783.056957266061</v>
      </c>
      <c r="E37" s="7">
        <v>83784.86951100998</v>
      </c>
      <c r="F37" s="7">
        <v>83785.389132953249</v>
      </c>
      <c r="G37" s="7">
        <v>83785.591512025887</v>
      </c>
      <c r="H37" s="40"/>
      <c r="J37" s="6" t="s">
        <v>2126</v>
      </c>
      <c r="K37" s="7">
        <v>110770.89574803066</v>
      </c>
      <c r="L37" s="7">
        <v>110833.25284320171</v>
      </c>
      <c r="M37" s="7">
        <v>110840.47625659345</v>
      </c>
      <c r="N37" s="7">
        <v>110842.87416766895</v>
      </c>
      <c r="O37" s="7">
        <v>110843.5615995407</v>
      </c>
      <c r="P37" s="7">
        <v>110843.82933616442</v>
      </c>
    </row>
    <row r="41" spans="1:18" x14ac:dyDescent="0.25">
      <c r="A41" s="131" t="s">
        <v>2139</v>
      </c>
      <c r="B41" s="132"/>
      <c r="C41" s="132"/>
      <c r="D41" s="132"/>
      <c r="E41" s="132"/>
      <c r="F41" s="132"/>
      <c r="G41" s="133"/>
      <c r="H41" s="75"/>
      <c r="J41" s="131" t="s">
        <v>2140</v>
      </c>
      <c r="K41" s="132"/>
      <c r="L41" s="132"/>
      <c r="M41" s="132"/>
      <c r="N41" s="132"/>
      <c r="O41" s="132"/>
      <c r="P41" s="133"/>
    </row>
    <row r="42" spans="1:18" x14ac:dyDescent="0.25">
      <c r="A42" s="77" t="s">
        <v>2130</v>
      </c>
      <c r="B42" s="8" t="s">
        <v>1745</v>
      </c>
      <c r="C42" s="8" t="s">
        <v>1746</v>
      </c>
      <c r="D42" s="8" t="s">
        <v>1747</v>
      </c>
      <c r="E42" s="8" t="s">
        <v>1748</v>
      </c>
      <c r="F42" s="8" t="s">
        <v>1749</v>
      </c>
      <c r="G42" s="8" t="s">
        <v>1750</v>
      </c>
      <c r="H42" s="76"/>
      <c r="J42" s="59" t="s">
        <v>2130</v>
      </c>
      <c r="K42" s="59" t="s">
        <v>1745</v>
      </c>
      <c r="L42" s="59" t="s">
        <v>1746</v>
      </c>
      <c r="M42" s="59" t="s">
        <v>1747</v>
      </c>
      <c r="N42" s="59" t="s">
        <v>1748</v>
      </c>
      <c r="O42" s="59" t="s">
        <v>1749</v>
      </c>
      <c r="P42" s="59" t="s">
        <v>1750</v>
      </c>
      <c r="Q42" s="18"/>
      <c r="R42" s="34"/>
    </row>
    <row r="43" spans="1:18" x14ac:dyDescent="0.25">
      <c r="A43" s="6" t="s">
        <v>2124</v>
      </c>
      <c r="B43" s="7">
        <f t="shared" ref="B43:G45" si="6">B15+B35</f>
        <v>434090.9151391483</v>
      </c>
      <c r="C43" s="7">
        <f t="shared" si="6"/>
        <v>434186.80532949406</v>
      </c>
      <c r="D43" s="7">
        <f t="shared" si="6"/>
        <v>434196.11117934424</v>
      </c>
      <c r="E43" s="7">
        <f t="shared" si="6"/>
        <v>434228.99224388396</v>
      </c>
      <c r="F43" s="7">
        <f t="shared" si="6"/>
        <v>434229.55475565884</v>
      </c>
      <c r="G43" s="7">
        <f t="shared" si="6"/>
        <v>434230.17830199079</v>
      </c>
      <c r="H43" s="40"/>
      <c r="J43" s="6" t="s">
        <v>2124</v>
      </c>
      <c r="K43" s="7">
        <f t="shared" ref="K43:P45" si="7">K15+K35</f>
        <v>552876.20469938009</v>
      </c>
      <c r="L43" s="7">
        <f t="shared" si="7"/>
        <v>553004.14480476105</v>
      </c>
      <c r="M43" s="7">
        <f t="shared" si="7"/>
        <v>553016.47930237127</v>
      </c>
      <c r="N43" s="7">
        <f t="shared" si="7"/>
        <v>553060.58280531794</v>
      </c>
      <c r="O43" s="7">
        <f t="shared" si="7"/>
        <v>553061.32697812922</v>
      </c>
      <c r="P43" s="7">
        <f t="shared" si="7"/>
        <v>553062.15189637535</v>
      </c>
    </row>
    <row r="44" spans="1:18" x14ac:dyDescent="0.25">
      <c r="A44" s="6" t="s">
        <v>2125</v>
      </c>
      <c r="B44" s="7">
        <f t="shared" si="6"/>
        <v>400391.60428181663</v>
      </c>
      <c r="C44" s="7">
        <f t="shared" si="6"/>
        <v>400491.12544922403</v>
      </c>
      <c r="D44" s="7">
        <f t="shared" si="6"/>
        <v>400498.62583594484</v>
      </c>
      <c r="E44" s="7">
        <f t="shared" si="6"/>
        <v>400529.72427638399</v>
      </c>
      <c r="F44" s="7">
        <f t="shared" si="6"/>
        <v>400530.66506558651</v>
      </c>
      <c r="G44" s="7">
        <f t="shared" si="6"/>
        <v>400530.86744465912</v>
      </c>
      <c r="H44" s="40"/>
      <c r="J44" s="6" t="s">
        <v>2125</v>
      </c>
      <c r="K44" s="7">
        <f t="shared" si="7"/>
        <v>523738.17475364229</v>
      </c>
      <c r="L44" s="7">
        <f t="shared" si="7"/>
        <v>523870.91844630457</v>
      </c>
      <c r="M44" s="7">
        <f t="shared" si="7"/>
        <v>523880.86441334081</v>
      </c>
      <c r="N44" s="7">
        <f t="shared" si="7"/>
        <v>523922.60960051965</v>
      </c>
      <c r="O44" s="7">
        <f t="shared" si="7"/>
        <v>523923.85421401379</v>
      </c>
      <c r="P44" s="7">
        <f t="shared" si="7"/>
        <v>523924.12195063749</v>
      </c>
    </row>
    <row r="45" spans="1:18" x14ac:dyDescent="0.25">
      <c r="A45" s="6" t="s">
        <v>2126</v>
      </c>
      <c r="B45" s="7">
        <f t="shared" si="6"/>
        <v>371652.10316898988</v>
      </c>
      <c r="C45" s="7">
        <f t="shared" si="6"/>
        <v>371752.5150262122</v>
      </c>
      <c r="D45" s="7">
        <f t="shared" si="6"/>
        <v>371759.12472311803</v>
      </c>
      <c r="E45" s="7">
        <f t="shared" si="6"/>
        <v>371790.64433081646</v>
      </c>
      <c r="F45" s="7">
        <f t="shared" si="6"/>
        <v>371791.1639527597</v>
      </c>
      <c r="G45" s="7">
        <f t="shared" si="6"/>
        <v>371791.36633183237</v>
      </c>
      <c r="H45" s="40"/>
      <c r="J45" s="6" t="s">
        <v>2126</v>
      </c>
      <c r="K45" s="7">
        <f t="shared" si="7"/>
        <v>497526.07457855064</v>
      </c>
      <c r="L45" s="7">
        <f t="shared" si="7"/>
        <v>497659.99660591304</v>
      </c>
      <c r="M45" s="7">
        <f t="shared" si="7"/>
        <v>497668.76423824916</v>
      </c>
      <c r="N45" s="7">
        <f t="shared" si="7"/>
        <v>497711.06660705036</v>
      </c>
      <c r="O45" s="7">
        <f t="shared" si="7"/>
        <v>497711.75403892214</v>
      </c>
      <c r="P45" s="7">
        <f t="shared" si="7"/>
        <v>497712.02177554584</v>
      </c>
    </row>
    <row r="46" spans="1:18" x14ac:dyDescent="0.25">
      <c r="J46" s="6" t="s">
        <v>2196</v>
      </c>
      <c r="K46" s="7">
        <v>1001177</v>
      </c>
      <c r="L46" s="7">
        <v>1001177</v>
      </c>
      <c r="M46" s="7">
        <v>1001177</v>
      </c>
      <c r="N46" s="7">
        <v>1001177</v>
      </c>
      <c r="O46" s="7">
        <v>1001177</v>
      </c>
      <c r="P46" s="7">
        <v>1001177</v>
      </c>
    </row>
    <row r="47" spans="1:18" x14ac:dyDescent="0.25">
      <c r="J47" s="91" t="s">
        <v>2197</v>
      </c>
      <c r="K47" s="7">
        <v>433200</v>
      </c>
      <c r="L47" s="7">
        <v>433200</v>
      </c>
      <c r="M47" s="7">
        <v>433200</v>
      </c>
      <c r="N47" s="7">
        <v>433200</v>
      </c>
      <c r="O47" s="7">
        <v>433200</v>
      </c>
      <c r="P47" s="7">
        <v>433200</v>
      </c>
    </row>
  </sheetData>
  <mergeCells count="20">
    <mergeCell ref="J41:P41"/>
    <mergeCell ref="A2:A3"/>
    <mergeCell ref="B2:C2"/>
    <mergeCell ref="D2:E2"/>
    <mergeCell ref="F2:G2"/>
    <mergeCell ref="B22:C22"/>
    <mergeCell ref="D22:E22"/>
    <mergeCell ref="J21:P21"/>
    <mergeCell ref="J33:P33"/>
    <mergeCell ref="A33:G33"/>
    <mergeCell ref="A41:G41"/>
    <mergeCell ref="J27:P27"/>
    <mergeCell ref="A22:A23"/>
    <mergeCell ref="F22:G22"/>
    <mergeCell ref="A21:G21"/>
    <mergeCell ref="J1:P1"/>
    <mergeCell ref="J7:P7"/>
    <mergeCell ref="J13:P13"/>
    <mergeCell ref="A13:G13"/>
    <mergeCell ref="A1:G1"/>
  </mergeCells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1898"/>
  <sheetViews>
    <sheetView workbookViewId="0">
      <selection activeCell="A5" sqref="A5"/>
    </sheetView>
  </sheetViews>
  <sheetFormatPr defaultRowHeight="15" x14ac:dyDescent="0.25"/>
  <cols>
    <col min="1" max="1" width="12.5703125" bestFit="1" customWidth="1"/>
    <col min="2" max="2" width="19.28515625" bestFit="1" customWidth="1"/>
    <col min="3" max="5" width="14" bestFit="1" customWidth="1"/>
    <col min="6" max="6" width="9.42578125" bestFit="1" customWidth="1"/>
    <col min="7" max="7" width="13.85546875" bestFit="1" customWidth="1"/>
    <col min="8" max="8" width="16.5703125" bestFit="1" customWidth="1"/>
    <col min="9" max="11" width="12.5703125" bestFit="1" customWidth="1"/>
    <col min="12" max="12" width="11.7109375" bestFit="1" customWidth="1"/>
    <col min="13" max="13" width="12.5703125" bestFit="1" customWidth="1"/>
    <col min="14" max="14" width="19.28515625" bestFit="1" customWidth="1"/>
    <col min="15" max="16" width="14" bestFit="1" customWidth="1"/>
    <col min="17" max="17" width="9.42578125" bestFit="1" customWidth="1"/>
    <col min="18" max="18" width="13.85546875" bestFit="1" customWidth="1"/>
    <col min="19" max="19" width="16.5703125" bestFit="1" customWidth="1"/>
    <col min="20" max="20" width="12.5703125" bestFit="1" customWidth="1"/>
    <col min="21" max="21" width="15.5703125" bestFit="1" customWidth="1"/>
    <col min="22" max="22" width="22.5703125" bestFit="1" customWidth="1"/>
    <col min="23" max="24" width="19.28515625" bestFit="1" customWidth="1"/>
  </cols>
  <sheetData>
    <row r="1" spans="1:23" x14ac:dyDescent="0.25">
      <c r="A1" s="1" t="s">
        <v>2147</v>
      </c>
      <c r="B1" s="2">
        <v>0</v>
      </c>
    </row>
    <row r="2" spans="1:23" x14ac:dyDescent="0.25">
      <c r="A2" s="1" t="s">
        <v>2145</v>
      </c>
      <c r="B2" t="s">
        <v>1730</v>
      </c>
      <c r="M2" s="1" t="s">
        <v>2147</v>
      </c>
      <c r="N2" s="2">
        <v>1</v>
      </c>
    </row>
    <row r="4" spans="1:23" x14ac:dyDescent="0.25">
      <c r="A4" s="1" t="s">
        <v>1713</v>
      </c>
      <c r="B4" s="1" t="s">
        <v>1731</v>
      </c>
      <c r="C4" s="1" t="s">
        <v>2080</v>
      </c>
      <c r="D4" s="1" t="s">
        <v>2114</v>
      </c>
      <c r="E4" s="1" t="s">
        <v>2082</v>
      </c>
      <c r="F4" s="1" t="s">
        <v>1733</v>
      </c>
      <c r="G4" t="s">
        <v>2150</v>
      </c>
      <c r="M4" s="1" t="s">
        <v>1713</v>
      </c>
      <c r="N4" s="1" t="s">
        <v>1731</v>
      </c>
      <c r="O4" s="1" t="s">
        <v>2080</v>
      </c>
      <c r="P4" s="1" t="s">
        <v>2114</v>
      </c>
      <c r="Q4" s="1" t="s">
        <v>1733</v>
      </c>
      <c r="R4" t="s">
        <v>2150</v>
      </c>
      <c r="S4" t="s">
        <v>2175</v>
      </c>
      <c r="T4" t="s">
        <v>2161</v>
      </c>
      <c r="U4" t="s">
        <v>2195</v>
      </c>
      <c r="V4" t="s">
        <v>2180</v>
      </c>
      <c r="W4" t="s">
        <v>2160</v>
      </c>
    </row>
    <row r="5" spans="1:23" x14ac:dyDescent="0.25">
      <c r="A5" s="2">
        <v>2013</v>
      </c>
      <c r="B5" s="2" t="s">
        <v>1809</v>
      </c>
      <c r="C5" s="2">
        <v>159.70916518000001</v>
      </c>
      <c r="D5" s="2">
        <v>159.70916518000001</v>
      </c>
      <c r="E5" s="2">
        <v>0</v>
      </c>
      <c r="F5" s="2">
        <v>6</v>
      </c>
      <c r="G5" s="3">
        <v>0</v>
      </c>
      <c r="M5" s="2">
        <v>2013</v>
      </c>
      <c r="N5" s="2" t="s">
        <v>334</v>
      </c>
      <c r="O5" s="2">
        <v>203.70411357</v>
      </c>
      <c r="P5" s="2">
        <v>203.70411357</v>
      </c>
      <c r="Q5" s="2">
        <v>2</v>
      </c>
      <c r="R5" s="3">
        <v>7.5919820211999998</v>
      </c>
      <c r="S5" s="3">
        <v>10.126160461649739</v>
      </c>
      <c r="T5" s="3">
        <v>1.8064342590837758E-2</v>
      </c>
      <c r="U5" s="3">
        <v>2.426520638378021E-2</v>
      </c>
      <c r="V5" s="3">
        <v>1.3432654004296583</v>
      </c>
      <c r="W5" s="3">
        <v>10</v>
      </c>
    </row>
    <row r="6" spans="1:23" x14ac:dyDescent="0.25">
      <c r="A6" s="2">
        <v>2013</v>
      </c>
      <c r="B6" s="2" t="s">
        <v>1814</v>
      </c>
      <c r="C6" s="2">
        <v>159.70916518000001</v>
      </c>
      <c r="D6" s="2">
        <v>159.70916518000001</v>
      </c>
      <c r="E6" s="2">
        <v>0</v>
      </c>
      <c r="F6" s="2">
        <v>2</v>
      </c>
      <c r="G6" s="3">
        <v>0</v>
      </c>
      <c r="M6" s="2">
        <v>2013</v>
      </c>
      <c r="N6" s="2" t="s">
        <v>656</v>
      </c>
      <c r="O6" s="2">
        <v>72.594841809000002</v>
      </c>
      <c r="P6" s="2">
        <v>72.594841809000002</v>
      </c>
      <c r="Q6" s="2">
        <v>6</v>
      </c>
      <c r="R6" s="3">
        <v>18.434082580999998</v>
      </c>
      <c r="S6" s="3">
        <v>30.480146603876953</v>
      </c>
      <c r="T6" s="3">
        <v>0</v>
      </c>
      <c r="U6" s="3">
        <v>0</v>
      </c>
      <c r="V6" s="3">
        <v>1.3432654004296583</v>
      </c>
      <c r="W6" s="3">
        <v>30</v>
      </c>
    </row>
    <row r="7" spans="1:23" x14ac:dyDescent="0.25">
      <c r="A7" s="2">
        <v>2013</v>
      </c>
      <c r="B7" s="2" t="s">
        <v>1815</v>
      </c>
      <c r="C7" s="2">
        <v>159.70916518000001</v>
      </c>
      <c r="D7" s="2">
        <v>159.70916518000001</v>
      </c>
      <c r="E7" s="2">
        <v>0</v>
      </c>
      <c r="F7" s="2">
        <v>3</v>
      </c>
      <c r="G7" s="3">
        <v>0</v>
      </c>
      <c r="M7" s="2">
        <v>2013</v>
      </c>
      <c r="N7" s="2" t="s">
        <v>728</v>
      </c>
      <c r="O7" s="2">
        <v>158.97195993</v>
      </c>
      <c r="P7" s="2">
        <v>158.97195993</v>
      </c>
      <c r="Q7" s="2">
        <v>6</v>
      </c>
      <c r="R7" s="3">
        <v>5</v>
      </c>
      <c r="S7" s="3">
        <v>7.3303702176471797</v>
      </c>
      <c r="T7" s="3">
        <v>1.1741822684044544E-2</v>
      </c>
      <c r="U7" s="3">
        <v>1.5772384149457138E-2</v>
      </c>
      <c r="V7" s="3">
        <v>1.3432654004296583</v>
      </c>
      <c r="W7" s="3">
        <v>30</v>
      </c>
    </row>
    <row r="8" spans="1:23" x14ac:dyDescent="0.25">
      <c r="A8" s="2">
        <v>2013</v>
      </c>
      <c r="B8" s="2" t="s">
        <v>1816</v>
      </c>
      <c r="C8" s="2">
        <v>159.70916518000001</v>
      </c>
      <c r="D8" s="2">
        <v>159.70916518000001</v>
      </c>
      <c r="E8" s="2">
        <v>0</v>
      </c>
      <c r="F8" s="2">
        <v>6</v>
      </c>
      <c r="G8" s="3">
        <v>0</v>
      </c>
      <c r="M8" s="2">
        <v>2013</v>
      </c>
      <c r="N8" s="2" t="s">
        <v>1037</v>
      </c>
      <c r="O8" s="2">
        <v>830.74002922</v>
      </c>
      <c r="P8" s="2">
        <v>830.74002922</v>
      </c>
      <c r="Q8" s="2">
        <v>2</v>
      </c>
      <c r="R8" s="3">
        <v>10</v>
      </c>
      <c r="S8" s="3">
        <v>18.651107380840642</v>
      </c>
      <c r="T8" s="3">
        <v>0</v>
      </c>
      <c r="U8" s="3">
        <v>0</v>
      </c>
      <c r="V8" s="3">
        <v>1.3432654004296583</v>
      </c>
      <c r="W8" s="3">
        <v>10</v>
      </c>
    </row>
    <row r="9" spans="1:23" x14ac:dyDescent="0.25">
      <c r="A9" s="2">
        <v>2013</v>
      </c>
      <c r="B9" s="2" t="s">
        <v>4</v>
      </c>
      <c r="C9" s="2">
        <v>190.75555617000001</v>
      </c>
      <c r="D9" s="2">
        <v>190.75555617000001</v>
      </c>
      <c r="E9" s="2">
        <v>0</v>
      </c>
      <c r="F9" s="2">
        <v>6</v>
      </c>
      <c r="G9" s="3">
        <v>0</v>
      </c>
      <c r="M9" s="2">
        <v>2013</v>
      </c>
      <c r="N9" s="2" t="s">
        <v>1185</v>
      </c>
      <c r="O9" s="2">
        <v>361.93271391000002</v>
      </c>
      <c r="P9" s="2">
        <v>361.93271391000002</v>
      </c>
      <c r="Q9" s="2">
        <v>1</v>
      </c>
      <c r="R9" s="3">
        <v>6</v>
      </c>
      <c r="S9" s="3">
        <v>4.1270535481009087</v>
      </c>
      <c r="T9" s="3">
        <v>5.4193027772513275E-3</v>
      </c>
      <c r="U9" s="3">
        <v>7.2795619151340635E-3</v>
      </c>
      <c r="V9" s="3">
        <v>1.3432654004296583</v>
      </c>
      <c r="W9" s="3">
        <v>6</v>
      </c>
    </row>
    <row r="10" spans="1:23" x14ac:dyDescent="0.25">
      <c r="A10" s="2">
        <v>2013</v>
      </c>
      <c r="B10" s="2" t="s">
        <v>1817</v>
      </c>
      <c r="C10" s="2">
        <v>136.54431944999999</v>
      </c>
      <c r="D10" s="2">
        <v>136.54431944999999</v>
      </c>
      <c r="E10" s="2">
        <v>0</v>
      </c>
      <c r="F10" s="2">
        <v>4</v>
      </c>
      <c r="G10" s="3">
        <v>0</v>
      </c>
      <c r="M10" s="2">
        <v>2013</v>
      </c>
      <c r="N10" s="2" t="s">
        <v>1218</v>
      </c>
      <c r="O10" s="2">
        <v>604.46897793000005</v>
      </c>
      <c r="P10" s="2">
        <v>604.46897793000005</v>
      </c>
      <c r="Q10" s="2">
        <v>1</v>
      </c>
      <c r="R10" s="3">
        <v>7</v>
      </c>
      <c r="S10" s="3">
        <v>6.613867865546327</v>
      </c>
      <c r="T10" s="3">
        <v>1.8064342590837759E-3</v>
      </c>
      <c r="U10" s="3">
        <v>2.4265206383780212E-3</v>
      </c>
      <c r="V10" s="3">
        <v>1.3432654004296583</v>
      </c>
      <c r="W10" s="3">
        <v>7</v>
      </c>
    </row>
    <row r="11" spans="1:23" x14ac:dyDescent="0.25">
      <c r="A11" s="2">
        <v>2013</v>
      </c>
      <c r="B11" s="2" t="s">
        <v>5</v>
      </c>
      <c r="C11" s="2">
        <v>136.54431944999999</v>
      </c>
      <c r="D11" s="2">
        <v>136.54431944999999</v>
      </c>
      <c r="E11" s="2">
        <v>1.4330047042017042</v>
      </c>
      <c r="F11" s="2">
        <v>15</v>
      </c>
      <c r="G11" s="3">
        <v>1</v>
      </c>
      <c r="M11" s="2">
        <v>2013</v>
      </c>
      <c r="N11" s="2" t="s">
        <v>1500</v>
      </c>
      <c r="O11" s="2">
        <v>616.05677699</v>
      </c>
      <c r="P11" s="2">
        <v>616.05677699</v>
      </c>
      <c r="Q11" s="2">
        <v>1</v>
      </c>
      <c r="R11" s="3">
        <v>5</v>
      </c>
      <c r="S11" s="3">
        <v>7.8264103075631528</v>
      </c>
      <c r="T11" s="3">
        <v>4.064477082938496E-2</v>
      </c>
      <c r="U11" s="3">
        <v>5.459671436350548E-2</v>
      </c>
      <c r="V11" s="3">
        <v>1.3432654004296583</v>
      </c>
      <c r="W11" s="3">
        <v>5</v>
      </c>
    </row>
    <row r="12" spans="1:23" x14ac:dyDescent="0.25">
      <c r="A12" s="2">
        <v>2013</v>
      </c>
      <c r="B12" s="2" t="s">
        <v>6</v>
      </c>
      <c r="C12" s="2">
        <v>107.53194018000001</v>
      </c>
      <c r="D12" s="2">
        <v>107.53194018000001</v>
      </c>
      <c r="E12" s="2">
        <v>0</v>
      </c>
      <c r="F12" s="2">
        <v>4</v>
      </c>
      <c r="G12" s="3">
        <v>0</v>
      </c>
      <c r="M12" s="2">
        <v>2014</v>
      </c>
      <c r="N12" s="2" t="s">
        <v>403</v>
      </c>
      <c r="O12" s="2">
        <v>158.37694604999999</v>
      </c>
      <c r="P12" s="2">
        <v>158.37694604999999</v>
      </c>
      <c r="Q12" s="2">
        <v>3</v>
      </c>
      <c r="R12" s="3">
        <v>5.8059363974</v>
      </c>
      <c r="S12" s="3">
        <v>9.3599259409941133</v>
      </c>
      <c r="T12" s="3">
        <v>9.0321712954188789E-3</v>
      </c>
      <c r="U12" s="3">
        <v>1.2132603191890105E-2</v>
      </c>
      <c r="V12" s="3">
        <v>1.3432654004296583</v>
      </c>
      <c r="W12" s="3">
        <v>16</v>
      </c>
    </row>
    <row r="13" spans="1:23" x14ac:dyDescent="0.25">
      <c r="A13" s="2">
        <v>2013</v>
      </c>
      <c r="B13" s="2" t="s">
        <v>7</v>
      </c>
      <c r="C13" s="2">
        <v>130.52357473000001</v>
      </c>
      <c r="D13" s="2">
        <v>130.52357473000001</v>
      </c>
      <c r="E13" s="2">
        <v>0</v>
      </c>
      <c r="F13" s="2">
        <v>8</v>
      </c>
      <c r="G13" s="3">
        <v>0</v>
      </c>
      <c r="M13" s="2">
        <v>2014</v>
      </c>
      <c r="N13" s="2" t="s">
        <v>525</v>
      </c>
      <c r="O13" s="2">
        <v>1291.4319831</v>
      </c>
      <c r="P13" s="2">
        <v>1291.4319831</v>
      </c>
      <c r="Q13" s="2">
        <v>2</v>
      </c>
      <c r="R13" s="3">
        <v>10.172402268000001</v>
      </c>
      <c r="S13" s="3">
        <v>14.995747693463187</v>
      </c>
      <c r="T13" s="3">
        <v>4.5160856477094398E-2</v>
      </c>
      <c r="U13" s="3">
        <v>6.0663015959450534E-2</v>
      </c>
      <c r="V13" s="3">
        <v>1.3432654004296583</v>
      </c>
      <c r="W13" s="3">
        <v>15</v>
      </c>
    </row>
    <row r="14" spans="1:23" x14ac:dyDescent="0.25">
      <c r="A14" s="2">
        <v>2013</v>
      </c>
      <c r="B14" s="2" t="s">
        <v>8</v>
      </c>
      <c r="C14" s="2">
        <v>107.53194018000001</v>
      </c>
      <c r="D14" s="2">
        <v>107.53194018000001</v>
      </c>
      <c r="E14" s="2">
        <v>0</v>
      </c>
      <c r="F14" s="2">
        <v>4</v>
      </c>
      <c r="G14" s="3">
        <v>0</v>
      </c>
      <c r="M14" s="2">
        <v>2014</v>
      </c>
      <c r="N14" s="2" t="s">
        <v>530</v>
      </c>
      <c r="O14" s="2">
        <v>74.038522956999998</v>
      </c>
      <c r="P14" s="2">
        <v>74.038522956999998</v>
      </c>
      <c r="Q14" s="2">
        <v>1</v>
      </c>
      <c r="R14" s="3">
        <v>4.8524288672999996</v>
      </c>
      <c r="S14" s="3">
        <v>7.0839841126516303</v>
      </c>
      <c r="T14" s="3">
        <v>9.0321712954188789E-3</v>
      </c>
      <c r="U14" s="3">
        <v>1.2132603191890105E-2</v>
      </c>
      <c r="V14" s="3">
        <v>1.3432654004296583</v>
      </c>
      <c r="W14" s="3">
        <v>5</v>
      </c>
    </row>
    <row r="15" spans="1:23" x14ac:dyDescent="0.25">
      <c r="A15" s="2">
        <v>2013</v>
      </c>
      <c r="B15" s="2" t="s">
        <v>1821</v>
      </c>
      <c r="C15" s="2">
        <v>107.53194018000001</v>
      </c>
      <c r="D15" s="2">
        <v>107.53194018000001</v>
      </c>
      <c r="E15" s="2">
        <v>0</v>
      </c>
      <c r="F15" s="2">
        <v>5</v>
      </c>
      <c r="G15" s="3">
        <v>0</v>
      </c>
      <c r="M15" s="2">
        <v>2014</v>
      </c>
      <c r="N15" s="2" t="s">
        <v>593</v>
      </c>
      <c r="O15" s="2">
        <v>495.56718610000001</v>
      </c>
      <c r="P15" s="2">
        <v>495.56718610000001</v>
      </c>
      <c r="Q15" s="2">
        <v>4</v>
      </c>
      <c r="R15" s="3">
        <v>5.5606356288000001</v>
      </c>
      <c r="S15" s="3">
        <v>12.217592148651001</v>
      </c>
      <c r="T15" s="3">
        <v>1.354825694312832E-2</v>
      </c>
      <c r="U15" s="3">
        <v>1.819890478783516E-2</v>
      </c>
      <c r="V15" s="3">
        <v>1.3432654004296583</v>
      </c>
      <c r="W15" s="3">
        <v>20</v>
      </c>
    </row>
    <row r="16" spans="1:23" x14ac:dyDescent="0.25">
      <c r="A16" s="2">
        <v>2013</v>
      </c>
      <c r="B16" s="2" t="s">
        <v>9</v>
      </c>
      <c r="C16" s="2">
        <v>107.53194018000001</v>
      </c>
      <c r="D16" s="2">
        <v>107.53194018000001</v>
      </c>
      <c r="E16" s="2">
        <v>0</v>
      </c>
      <c r="F16" s="2">
        <v>4</v>
      </c>
      <c r="G16" s="3">
        <v>0</v>
      </c>
      <c r="M16" s="2">
        <v>2014</v>
      </c>
      <c r="N16" s="2" t="s">
        <v>924</v>
      </c>
      <c r="O16" s="2">
        <v>272.04128021999998</v>
      </c>
      <c r="P16" s="2">
        <v>272.04128021999998</v>
      </c>
      <c r="Q16" s="2">
        <v>3</v>
      </c>
      <c r="R16" s="3">
        <v>29.521003288999999</v>
      </c>
      <c r="S16" s="3">
        <v>68.336805253139516</v>
      </c>
      <c r="T16" s="3">
        <v>0</v>
      </c>
      <c r="U16" s="3">
        <v>0</v>
      </c>
      <c r="V16" s="3">
        <v>1.3432654004296583</v>
      </c>
      <c r="W16" s="3">
        <v>31</v>
      </c>
    </row>
    <row r="17" spans="1:23" x14ac:dyDescent="0.25">
      <c r="A17" s="2">
        <v>2013</v>
      </c>
      <c r="B17" s="2" t="s">
        <v>10</v>
      </c>
      <c r="C17" s="2">
        <v>107.53194018000001</v>
      </c>
      <c r="D17" s="2">
        <v>107.53194018000001</v>
      </c>
      <c r="E17" s="2">
        <v>0</v>
      </c>
      <c r="F17" s="2">
        <v>1</v>
      </c>
      <c r="G17" s="3">
        <v>0</v>
      </c>
      <c r="M17" s="2">
        <v>2014</v>
      </c>
      <c r="N17" s="2" t="s">
        <v>1062</v>
      </c>
      <c r="O17" s="2">
        <v>1991.8754057000001</v>
      </c>
      <c r="P17" s="2">
        <v>1991.8754057000001</v>
      </c>
      <c r="Q17" s="2">
        <v>4</v>
      </c>
      <c r="R17" s="3">
        <v>5.1767886613999998</v>
      </c>
      <c r="S17" s="3">
        <v>7.258582389073255</v>
      </c>
      <c r="T17" s="3">
        <v>1.8064342590837758E-2</v>
      </c>
      <c r="U17" s="3">
        <v>2.426520638378021E-2</v>
      </c>
      <c r="V17" s="3">
        <v>1.3432654004296583</v>
      </c>
      <c r="W17" s="3">
        <v>20</v>
      </c>
    </row>
    <row r="18" spans="1:23" x14ac:dyDescent="0.25">
      <c r="A18" s="2">
        <v>2013</v>
      </c>
      <c r="B18" s="2" t="s">
        <v>1822</v>
      </c>
      <c r="C18" s="2">
        <v>107.53194018000001</v>
      </c>
      <c r="D18" s="2">
        <v>107.53194018000001</v>
      </c>
      <c r="E18" s="2">
        <v>0</v>
      </c>
      <c r="F18" s="2">
        <v>5</v>
      </c>
      <c r="G18" s="3">
        <v>0</v>
      </c>
      <c r="M18" s="2">
        <v>2014</v>
      </c>
      <c r="N18" s="2" t="s">
        <v>1286</v>
      </c>
      <c r="O18" s="2">
        <v>96.640495524000002</v>
      </c>
      <c r="P18" s="2">
        <v>96.640495524000002</v>
      </c>
      <c r="Q18" s="2">
        <v>5</v>
      </c>
      <c r="R18" s="3">
        <v>27</v>
      </c>
      <c r="S18" s="3">
        <v>36.111718545882944</v>
      </c>
      <c r="T18" s="3">
        <v>0</v>
      </c>
      <c r="U18" s="3">
        <v>0</v>
      </c>
      <c r="V18" s="3">
        <v>1.3432654004296583</v>
      </c>
      <c r="W18" s="3">
        <v>27</v>
      </c>
    </row>
    <row r="19" spans="1:23" x14ac:dyDescent="0.25">
      <c r="A19" s="2">
        <v>2013</v>
      </c>
      <c r="B19" s="2" t="s">
        <v>11</v>
      </c>
      <c r="C19" s="2">
        <v>76.310774479000003</v>
      </c>
      <c r="D19" s="2">
        <v>76.310774479000003</v>
      </c>
      <c r="E19" s="2">
        <v>1.3227735731092654</v>
      </c>
      <c r="F19" s="2">
        <v>1</v>
      </c>
      <c r="G19" s="3">
        <v>1</v>
      </c>
      <c r="M19" s="2">
        <v>2014</v>
      </c>
      <c r="N19" s="2" t="s">
        <v>1352</v>
      </c>
      <c r="O19" s="2">
        <v>194.05642674000001</v>
      </c>
      <c r="P19" s="2">
        <v>194.05642674000001</v>
      </c>
      <c r="Q19" s="2">
        <v>1</v>
      </c>
      <c r="R19" s="3">
        <v>5</v>
      </c>
      <c r="S19" s="3">
        <v>6.613867865546327</v>
      </c>
      <c r="T19" s="3">
        <v>3.6128685181675516E-2</v>
      </c>
      <c r="U19" s="3">
        <v>4.853041276756042E-2</v>
      </c>
      <c r="V19" s="3">
        <v>1.3432654004296583</v>
      </c>
      <c r="W19" s="3">
        <v>5</v>
      </c>
    </row>
    <row r="20" spans="1:23" x14ac:dyDescent="0.25">
      <c r="A20" s="2">
        <v>2013</v>
      </c>
      <c r="B20" s="2" t="s">
        <v>12</v>
      </c>
      <c r="C20" s="2">
        <v>142.55949586</v>
      </c>
      <c r="D20" s="2">
        <v>142.55949586</v>
      </c>
      <c r="E20" s="2">
        <v>0</v>
      </c>
      <c r="F20" s="2">
        <v>1</v>
      </c>
      <c r="G20" s="3">
        <v>0</v>
      </c>
      <c r="M20" s="2">
        <v>2014</v>
      </c>
      <c r="N20" s="2" t="s">
        <v>1381</v>
      </c>
      <c r="O20" s="2">
        <v>14.95890969</v>
      </c>
      <c r="P20" s="2">
        <v>14.95890969</v>
      </c>
      <c r="Q20" s="2">
        <v>4</v>
      </c>
      <c r="R20" s="3">
        <v>24</v>
      </c>
      <c r="S20" s="3">
        <v>32.518183672269444</v>
      </c>
      <c r="T20" s="3">
        <v>2.2580428238547199E-2</v>
      </c>
      <c r="U20" s="3">
        <v>3.0331507979725267E-2</v>
      </c>
      <c r="V20" s="3">
        <v>1.3432654004296583</v>
      </c>
      <c r="W20" s="3">
        <v>24</v>
      </c>
    </row>
    <row r="21" spans="1:23" x14ac:dyDescent="0.25">
      <c r="A21" s="2">
        <v>2013</v>
      </c>
      <c r="B21" s="2" t="s">
        <v>1826</v>
      </c>
      <c r="C21" s="2">
        <v>2455.2004256999999</v>
      </c>
      <c r="D21" s="2">
        <v>2455.2004256999999</v>
      </c>
      <c r="E21" s="2">
        <v>0</v>
      </c>
      <c r="F21" s="2">
        <v>4</v>
      </c>
      <c r="G21" s="3">
        <v>0</v>
      </c>
      <c r="M21" s="2">
        <v>2014</v>
      </c>
      <c r="N21" s="2" t="s">
        <v>1593</v>
      </c>
      <c r="O21" s="2">
        <v>535.01145317999999</v>
      </c>
      <c r="P21" s="2">
        <v>535.01145317999999</v>
      </c>
      <c r="Q21" s="2">
        <v>1</v>
      </c>
      <c r="R21" s="3">
        <v>5</v>
      </c>
      <c r="S21" s="3">
        <v>5.7320188168068169</v>
      </c>
      <c r="T21" s="3">
        <v>4.5160856477094398E-2</v>
      </c>
      <c r="U21" s="3">
        <v>6.0663015959450534E-2</v>
      </c>
      <c r="V21" s="3">
        <v>1.3432654004296583</v>
      </c>
      <c r="W21" s="3">
        <v>5</v>
      </c>
    </row>
    <row r="22" spans="1:23" x14ac:dyDescent="0.25">
      <c r="A22" s="2">
        <v>2013</v>
      </c>
      <c r="B22" s="2" t="s">
        <v>13</v>
      </c>
      <c r="C22" s="2">
        <v>592.58914858000003</v>
      </c>
      <c r="D22" s="2">
        <v>592.58914858000003</v>
      </c>
      <c r="E22" s="2">
        <v>0</v>
      </c>
      <c r="F22" s="2">
        <v>1</v>
      </c>
      <c r="G22" s="3">
        <v>0</v>
      </c>
      <c r="M22" s="2" t="s">
        <v>1714</v>
      </c>
      <c r="R22" s="3">
        <v>181.11525971410001</v>
      </c>
      <c r="S22" s="3">
        <v>285.38354282370318</v>
      </c>
      <c r="T22" s="3">
        <v>0.27638444163981774</v>
      </c>
      <c r="U22" s="3">
        <v>0.37125765767183727</v>
      </c>
      <c r="V22" s="3">
        <v>1.3432654004296583</v>
      </c>
      <c r="W22" s="3">
        <v>266</v>
      </c>
    </row>
    <row r="23" spans="1:23" x14ac:dyDescent="0.25">
      <c r="A23" s="2">
        <v>2013</v>
      </c>
      <c r="B23" s="2" t="s">
        <v>1829</v>
      </c>
      <c r="C23" s="2">
        <v>756.75344471000005</v>
      </c>
      <c r="D23" s="2">
        <v>756.75344471000005</v>
      </c>
      <c r="E23" s="2">
        <v>0</v>
      </c>
      <c r="F23" s="2">
        <v>4</v>
      </c>
      <c r="G23" s="3">
        <v>0</v>
      </c>
    </row>
    <row r="24" spans="1:23" x14ac:dyDescent="0.25">
      <c r="A24" s="2">
        <v>2013</v>
      </c>
      <c r="B24" s="2" t="s">
        <v>14</v>
      </c>
      <c r="C24" s="2">
        <v>592.58914858000003</v>
      </c>
      <c r="D24" s="2">
        <v>592.58914858000003</v>
      </c>
      <c r="E24" s="2">
        <v>0</v>
      </c>
      <c r="F24" s="2">
        <v>16</v>
      </c>
      <c r="G24" s="3">
        <v>0</v>
      </c>
    </row>
    <row r="25" spans="1:23" x14ac:dyDescent="0.25">
      <c r="A25" s="2">
        <v>2013</v>
      </c>
      <c r="B25" s="2" t="s">
        <v>15</v>
      </c>
      <c r="C25" s="2">
        <v>592.58914858000003</v>
      </c>
      <c r="D25" s="2">
        <v>592.58914858000003</v>
      </c>
      <c r="E25" s="2">
        <v>0</v>
      </c>
      <c r="F25" s="2">
        <v>9</v>
      </c>
      <c r="G25" s="3">
        <v>0</v>
      </c>
    </row>
    <row r="26" spans="1:23" x14ac:dyDescent="0.25">
      <c r="A26" s="2">
        <v>2013</v>
      </c>
      <c r="B26" s="2" t="s">
        <v>16</v>
      </c>
      <c r="C26" s="2">
        <v>592.58914858000003</v>
      </c>
      <c r="D26" s="2">
        <v>592.58914858000003</v>
      </c>
      <c r="E26" s="2">
        <v>0</v>
      </c>
      <c r="F26" s="2">
        <v>4</v>
      </c>
      <c r="G26" s="3">
        <v>0</v>
      </c>
    </row>
    <row r="27" spans="1:23" x14ac:dyDescent="0.25">
      <c r="A27" s="2">
        <v>2013</v>
      </c>
      <c r="B27" s="2" t="s">
        <v>17</v>
      </c>
      <c r="C27" s="2">
        <v>1085.0820369999999</v>
      </c>
      <c r="D27" s="2">
        <v>1085.0820369999999</v>
      </c>
      <c r="E27" s="2">
        <v>0</v>
      </c>
      <c r="F27" s="2">
        <v>2</v>
      </c>
      <c r="G27" s="3">
        <v>0</v>
      </c>
    </row>
    <row r="28" spans="1:23" x14ac:dyDescent="0.25">
      <c r="A28" s="2">
        <v>2013</v>
      </c>
      <c r="B28" s="2" t="s">
        <v>18</v>
      </c>
      <c r="C28" s="2">
        <v>210.07171786000001</v>
      </c>
      <c r="D28" s="2">
        <v>210.07171786000001</v>
      </c>
      <c r="E28" s="2">
        <v>0</v>
      </c>
      <c r="F28" s="2">
        <v>9</v>
      </c>
      <c r="G28" s="3">
        <v>0</v>
      </c>
    </row>
    <row r="29" spans="1:23" x14ac:dyDescent="0.25">
      <c r="A29" s="2">
        <v>2013</v>
      </c>
      <c r="B29" s="2" t="s">
        <v>1830</v>
      </c>
      <c r="C29" s="2">
        <v>210.07171786000001</v>
      </c>
      <c r="D29" s="2">
        <v>210.07171786000001</v>
      </c>
      <c r="E29" s="2">
        <v>0</v>
      </c>
      <c r="F29" s="2">
        <v>6</v>
      </c>
      <c r="G29" s="3">
        <v>0</v>
      </c>
    </row>
    <row r="30" spans="1:23" x14ac:dyDescent="0.25">
      <c r="A30" s="2">
        <v>2013</v>
      </c>
      <c r="B30" s="2" t="s">
        <v>19</v>
      </c>
      <c r="C30" s="2">
        <v>210.07171786000001</v>
      </c>
      <c r="D30" s="2">
        <v>210.07171786000001</v>
      </c>
      <c r="E30" s="2">
        <v>0.77161791764707144</v>
      </c>
      <c r="F30" s="2">
        <v>9</v>
      </c>
      <c r="G30" s="3">
        <v>1</v>
      </c>
    </row>
    <row r="31" spans="1:23" x14ac:dyDescent="0.25">
      <c r="A31" s="2">
        <v>2013</v>
      </c>
      <c r="B31" s="2" t="s">
        <v>20</v>
      </c>
      <c r="C31" s="2">
        <v>315.95863222999998</v>
      </c>
      <c r="D31" s="2">
        <v>315.95863222999998</v>
      </c>
      <c r="E31" s="2">
        <v>0</v>
      </c>
      <c r="F31" s="2">
        <v>8</v>
      </c>
      <c r="G31" s="3">
        <v>0</v>
      </c>
    </row>
    <row r="32" spans="1:23" x14ac:dyDescent="0.25">
      <c r="A32" s="2">
        <v>2013</v>
      </c>
      <c r="B32" s="2" t="s">
        <v>1831</v>
      </c>
      <c r="C32" s="2">
        <v>438.64892621000001</v>
      </c>
      <c r="D32" s="2">
        <v>438.64892621000001</v>
      </c>
      <c r="E32" s="2">
        <v>0</v>
      </c>
      <c r="F32" s="2">
        <v>5</v>
      </c>
      <c r="G32" s="3">
        <v>0</v>
      </c>
    </row>
    <row r="33" spans="1:7" x14ac:dyDescent="0.25">
      <c r="A33" s="2">
        <v>2013</v>
      </c>
      <c r="B33" s="2" t="s">
        <v>21</v>
      </c>
      <c r="C33" s="2">
        <v>304.86327712000002</v>
      </c>
      <c r="D33" s="2">
        <v>304.86327712000002</v>
      </c>
      <c r="E33" s="2">
        <v>0</v>
      </c>
      <c r="F33" s="2">
        <v>1</v>
      </c>
      <c r="G33" s="3">
        <v>0</v>
      </c>
    </row>
    <row r="34" spans="1:7" x14ac:dyDescent="0.25">
      <c r="A34" s="2">
        <v>2013</v>
      </c>
      <c r="B34" s="2" t="s">
        <v>22</v>
      </c>
      <c r="C34" s="2">
        <v>304.86327712000002</v>
      </c>
      <c r="D34" s="2">
        <v>304.86327712000002</v>
      </c>
      <c r="E34" s="2">
        <v>0</v>
      </c>
      <c r="F34" s="2">
        <v>1</v>
      </c>
      <c r="G34" s="3">
        <v>0</v>
      </c>
    </row>
    <row r="35" spans="1:7" x14ac:dyDescent="0.25">
      <c r="A35" s="2">
        <v>2013</v>
      </c>
      <c r="B35" s="2" t="s">
        <v>23</v>
      </c>
      <c r="C35" s="2">
        <v>304.86327712000002</v>
      </c>
      <c r="D35" s="2">
        <v>304.86327712000002</v>
      </c>
      <c r="E35" s="2">
        <v>1.3227735731970607</v>
      </c>
      <c r="F35" s="2">
        <v>4</v>
      </c>
      <c r="G35" s="3">
        <v>1.0044361931000001</v>
      </c>
    </row>
    <row r="36" spans="1:7" x14ac:dyDescent="0.25">
      <c r="A36" s="2">
        <v>2013</v>
      </c>
      <c r="B36" s="2" t="s">
        <v>24</v>
      </c>
      <c r="C36" s="2">
        <v>350.27639513999998</v>
      </c>
      <c r="D36" s="2">
        <v>350.27639513999998</v>
      </c>
      <c r="E36" s="2">
        <v>0</v>
      </c>
      <c r="F36" s="2">
        <v>9</v>
      </c>
      <c r="G36" s="3">
        <v>0</v>
      </c>
    </row>
    <row r="37" spans="1:7" x14ac:dyDescent="0.25">
      <c r="A37" s="2">
        <v>2013</v>
      </c>
      <c r="B37" s="2" t="s">
        <v>25</v>
      </c>
      <c r="C37" s="2">
        <v>133.46866514999999</v>
      </c>
      <c r="D37" s="2">
        <v>133.46866514999999</v>
      </c>
      <c r="E37" s="2">
        <v>0</v>
      </c>
      <c r="F37" s="2">
        <v>1</v>
      </c>
      <c r="G37" s="3">
        <v>0</v>
      </c>
    </row>
    <row r="38" spans="1:7" x14ac:dyDescent="0.25">
      <c r="A38" s="2">
        <v>2013</v>
      </c>
      <c r="B38" s="2" t="s">
        <v>26</v>
      </c>
      <c r="C38" s="2">
        <v>133.46866514999999</v>
      </c>
      <c r="D38" s="2">
        <v>133.46866514999999</v>
      </c>
      <c r="E38" s="2">
        <v>0</v>
      </c>
      <c r="F38" s="2">
        <v>2</v>
      </c>
      <c r="G38" s="3">
        <v>0</v>
      </c>
    </row>
    <row r="39" spans="1:7" x14ac:dyDescent="0.25">
      <c r="A39" s="2">
        <v>2013</v>
      </c>
      <c r="B39" s="2" t="s">
        <v>27</v>
      </c>
      <c r="C39" s="2">
        <v>164.03509738</v>
      </c>
      <c r="D39" s="2">
        <v>164.03509738</v>
      </c>
      <c r="E39" s="2">
        <v>0</v>
      </c>
      <c r="F39" s="2">
        <v>6</v>
      </c>
      <c r="G39" s="3">
        <v>0</v>
      </c>
    </row>
    <row r="40" spans="1:7" x14ac:dyDescent="0.25">
      <c r="A40" s="2">
        <v>2013</v>
      </c>
      <c r="B40" s="2" t="s">
        <v>89</v>
      </c>
      <c r="C40" s="2">
        <v>60.556832489000001</v>
      </c>
      <c r="D40" s="2">
        <v>60.556832489000001</v>
      </c>
      <c r="E40" s="2">
        <v>0</v>
      </c>
      <c r="F40" s="2">
        <v>4</v>
      </c>
      <c r="G40" s="3">
        <v>0</v>
      </c>
    </row>
    <row r="41" spans="1:7" x14ac:dyDescent="0.25">
      <c r="A41" s="2">
        <v>2013</v>
      </c>
      <c r="B41" s="2" t="s">
        <v>90</v>
      </c>
      <c r="C41" s="2">
        <v>60.556832489000001</v>
      </c>
      <c r="D41" s="2">
        <v>60.556832489000001</v>
      </c>
      <c r="E41" s="2">
        <v>0</v>
      </c>
      <c r="F41" s="2">
        <v>4</v>
      </c>
      <c r="G41" s="3">
        <v>0</v>
      </c>
    </row>
    <row r="42" spans="1:7" x14ac:dyDescent="0.25">
      <c r="A42" s="2">
        <v>2013</v>
      </c>
      <c r="B42" s="2" t="s">
        <v>91</v>
      </c>
      <c r="C42" s="2">
        <v>60.556832489000001</v>
      </c>
      <c r="D42" s="2">
        <v>60.556832489000001</v>
      </c>
      <c r="E42" s="2">
        <v>0</v>
      </c>
      <c r="F42" s="2">
        <v>2</v>
      </c>
      <c r="G42" s="3">
        <v>0</v>
      </c>
    </row>
    <row r="43" spans="1:7" x14ac:dyDescent="0.25">
      <c r="A43" s="2">
        <v>2013</v>
      </c>
      <c r="B43" s="2" t="s">
        <v>92</v>
      </c>
      <c r="C43" s="2">
        <v>64.513612585000004</v>
      </c>
      <c r="D43" s="2">
        <v>64.513612585000004</v>
      </c>
      <c r="E43" s="2">
        <v>0</v>
      </c>
      <c r="F43" s="2">
        <v>12</v>
      </c>
      <c r="G43" s="3">
        <v>0</v>
      </c>
    </row>
    <row r="44" spans="1:7" x14ac:dyDescent="0.25">
      <c r="A44" s="2">
        <v>2013</v>
      </c>
      <c r="B44" s="2" t="s">
        <v>93</v>
      </c>
      <c r="C44" s="2">
        <v>27.304371482000001</v>
      </c>
      <c r="D44" s="2">
        <v>27.304371482000001</v>
      </c>
      <c r="E44" s="2">
        <v>0</v>
      </c>
      <c r="F44" s="2">
        <v>2</v>
      </c>
      <c r="G44" s="3">
        <v>0</v>
      </c>
    </row>
    <row r="45" spans="1:7" x14ac:dyDescent="0.25">
      <c r="A45" s="2">
        <v>2013</v>
      </c>
      <c r="B45" s="2" t="s">
        <v>94</v>
      </c>
      <c r="C45" s="2">
        <v>320.50045275999997</v>
      </c>
      <c r="D45" s="2">
        <v>320.50045275999997</v>
      </c>
      <c r="E45" s="2">
        <v>0</v>
      </c>
      <c r="F45" s="2">
        <v>4</v>
      </c>
      <c r="G45" s="3">
        <v>0</v>
      </c>
    </row>
    <row r="46" spans="1:7" x14ac:dyDescent="0.25">
      <c r="A46" s="2">
        <v>2013</v>
      </c>
      <c r="B46" s="2" t="s">
        <v>95</v>
      </c>
      <c r="C46" s="2">
        <v>457.85778965999998</v>
      </c>
      <c r="D46" s="2">
        <v>457.85778965999998</v>
      </c>
      <c r="E46" s="2">
        <v>0</v>
      </c>
      <c r="F46" s="2">
        <v>20</v>
      </c>
      <c r="G46" s="3">
        <v>0</v>
      </c>
    </row>
    <row r="47" spans="1:7" x14ac:dyDescent="0.25">
      <c r="A47" s="2">
        <v>2013</v>
      </c>
      <c r="B47" s="2" t="s">
        <v>96</v>
      </c>
      <c r="C47" s="2">
        <v>1332.9492624</v>
      </c>
      <c r="D47" s="2">
        <v>1332.9492624</v>
      </c>
      <c r="E47" s="2">
        <v>0</v>
      </c>
      <c r="F47" s="2">
        <v>1</v>
      </c>
      <c r="G47" s="3">
        <v>0</v>
      </c>
    </row>
    <row r="48" spans="1:7" x14ac:dyDescent="0.25">
      <c r="A48" s="2">
        <v>2013</v>
      </c>
      <c r="B48" s="2" t="s">
        <v>97</v>
      </c>
      <c r="C48" s="2">
        <v>465.73534121</v>
      </c>
      <c r="D48" s="2">
        <v>465.73534121</v>
      </c>
      <c r="E48" s="2">
        <v>0</v>
      </c>
      <c r="F48" s="2">
        <v>2</v>
      </c>
      <c r="G48" s="3">
        <v>0</v>
      </c>
    </row>
    <row r="49" spans="1:7" x14ac:dyDescent="0.25">
      <c r="A49" s="2">
        <v>2013</v>
      </c>
      <c r="B49" s="2" t="s">
        <v>1863</v>
      </c>
      <c r="C49" s="2">
        <v>1340.6806747000001</v>
      </c>
      <c r="D49" s="2">
        <v>1340.6806747000001</v>
      </c>
      <c r="E49" s="2">
        <v>0</v>
      </c>
      <c r="F49" s="2">
        <v>2</v>
      </c>
      <c r="G49" s="3">
        <v>0</v>
      </c>
    </row>
    <row r="50" spans="1:7" x14ac:dyDescent="0.25">
      <c r="A50" s="2">
        <v>2013</v>
      </c>
      <c r="B50" s="2" t="s">
        <v>98</v>
      </c>
      <c r="C50" s="2">
        <v>1340.6806747000001</v>
      </c>
      <c r="D50" s="2">
        <v>1340.6806747000001</v>
      </c>
      <c r="E50" s="2">
        <v>0</v>
      </c>
      <c r="F50" s="2">
        <v>9</v>
      </c>
      <c r="G50" s="3">
        <v>0</v>
      </c>
    </row>
    <row r="51" spans="1:7" x14ac:dyDescent="0.25">
      <c r="A51" s="2">
        <v>2013</v>
      </c>
      <c r="B51" s="2" t="s">
        <v>99</v>
      </c>
      <c r="C51" s="2">
        <v>2603.0313875000002</v>
      </c>
      <c r="D51" s="2">
        <v>2603.0313875000002</v>
      </c>
      <c r="E51" s="2">
        <v>0</v>
      </c>
      <c r="F51" s="2">
        <v>2</v>
      </c>
      <c r="G51" s="3">
        <v>0</v>
      </c>
    </row>
    <row r="52" spans="1:7" x14ac:dyDescent="0.25">
      <c r="A52" s="2">
        <v>2013</v>
      </c>
      <c r="B52" s="2" t="s">
        <v>100</v>
      </c>
      <c r="C52" s="2">
        <v>977.25391201000002</v>
      </c>
      <c r="D52" s="2">
        <v>977.25391201000002</v>
      </c>
      <c r="E52" s="2">
        <v>0</v>
      </c>
      <c r="F52" s="2">
        <v>1</v>
      </c>
      <c r="G52" s="3">
        <v>0</v>
      </c>
    </row>
    <row r="53" spans="1:7" x14ac:dyDescent="0.25">
      <c r="A53" s="2">
        <v>2013</v>
      </c>
      <c r="B53" s="2" t="s">
        <v>101</v>
      </c>
      <c r="C53" s="2">
        <v>44.410320186</v>
      </c>
      <c r="D53" s="2">
        <v>44.410320186</v>
      </c>
      <c r="E53" s="2">
        <v>1.6314207401289507</v>
      </c>
      <c r="F53" s="2">
        <v>24</v>
      </c>
      <c r="G53" s="3">
        <v>32.666666667000001</v>
      </c>
    </row>
    <row r="54" spans="1:7" x14ac:dyDescent="0.25">
      <c r="A54" s="2">
        <v>2013</v>
      </c>
      <c r="B54" s="2" t="s">
        <v>102</v>
      </c>
      <c r="C54" s="2">
        <v>29.606880124</v>
      </c>
      <c r="D54" s="2">
        <v>29.606880124</v>
      </c>
      <c r="E54" s="2">
        <v>1.7230866281291746</v>
      </c>
      <c r="F54" s="2">
        <v>4</v>
      </c>
      <c r="G54" s="3">
        <v>19</v>
      </c>
    </row>
    <row r="55" spans="1:7" x14ac:dyDescent="0.25">
      <c r="A55" s="2">
        <v>2013</v>
      </c>
      <c r="B55" s="2" t="s">
        <v>103</v>
      </c>
      <c r="C55" s="2">
        <v>218.55168191000001</v>
      </c>
      <c r="D55" s="2">
        <v>218.55168191000001</v>
      </c>
      <c r="E55" s="2">
        <v>0</v>
      </c>
      <c r="F55" s="2">
        <v>2</v>
      </c>
      <c r="G55" s="3">
        <v>0</v>
      </c>
    </row>
    <row r="56" spans="1:7" x14ac:dyDescent="0.25">
      <c r="A56" s="2">
        <v>2013</v>
      </c>
      <c r="B56" s="2" t="s">
        <v>104</v>
      </c>
      <c r="C56" s="2">
        <v>148.44082194999999</v>
      </c>
      <c r="D56" s="2">
        <v>148.44082194999999</v>
      </c>
      <c r="E56" s="2">
        <v>0</v>
      </c>
      <c r="F56" s="2">
        <v>1</v>
      </c>
      <c r="G56" s="3">
        <v>0</v>
      </c>
    </row>
    <row r="57" spans="1:7" x14ac:dyDescent="0.25">
      <c r="A57" s="2">
        <v>2013</v>
      </c>
      <c r="B57" s="2" t="s">
        <v>105</v>
      </c>
      <c r="C57" s="2">
        <v>313.82949425999999</v>
      </c>
      <c r="D57" s="2">
        <v>313.82949425999999</v>
      </c>
      <c r="E57" s="2">
        <v>0</v>
      </c>
      <c r="F57" s="2">
        <v>3</v>
      </c>
      <c r="G57" s="3">
        <v>0</v>
      </c>
    </row>
    <row r="58" spans="1:7" x14ac:dyDescent="0.25">
      <c r="A58" s="2">
        <v>2013</v>
      </c>
      <c r="B58" s="2" t="s">
        <v>106</v>
      </c>
      <c r="C58" s="2">
        <v>241.75845724999999</v>
      </c>
      <c r="D58" s="2">
        <v>241.75845724999999</v>
      </c>
      <c r="E58" s="2">
        <v>0</v>
      </c>
      <c r="F58" s="2">
        <v>1</v>
      </c>
      <c r="G58" s="3">
        <v>0</v>
      </c>
    </row>
    <row r="59" spans="1:7" x14ac:dyDescent="0.25">
      <c r="A59" s="2">
        <v>2013</v>
      </c>
      <c r="B59" s="2" t="s">
        <v>107</v>
      </c>
      <c r="C59" s="2">
        <v>241.75845724999999</v>
      </c>
      <c r="D59" s="2">
        <v>241.75845724999999</v>
      </c>
      <c r="E59" s="2">
        <v>0</v>
      </c>
      <c r="F59" s="2">
        <v>4</v>
      </c>
      <c r="G59" s="3">
        <v>0</v>
      </c>
    </row>
    <row r="60" spans="1:7" x14ac:dyDescent="0.25">
      <c r="A60" s="2">
        <v>2013</v>
      </c>
      <c r="B60" s="2" t="s">
        <v>108</v>
      </c>
      <c r="C60" s="2">
        <v>241.75845724999999</v>
      </c>
      <c r="D60" s="2">
        <v>241.75845724999999</v>
      </c>
      <c r="E60" s="2">
        <v>0</v>
      </c>
      <c r="F60" s="2">
        <v>9</v>
      </c>
      <c r="G60" s="3">
        <v>0</v>
      </c>
    </row>
    <row r="61" spans="1:7" x14ac:dyDescent="0.25">
      <c r="A61" s="2">
        <v>2013</v>
      </c>
      <c r="B61" s="2" t="s">
        <v>109</v>
      </c>
      <c r="C61" s="2">
        <v>125.04216528000001</v>
      </c>
      <c r="D61" s="2">
        <v>125.04216528000001</v>
      </c>
      <c r="E61" s="2">
        <v>0</v>
      </c>
      <c r="F61" s="2">
        <v>15</v>
      </c>
      <c r="G61" s="3">
        <v>0</v>
      </c>
    </row>
    <row r="62" spans="1:7" x14ac:dyDescent="0.25">
      <c r="A62" s="2">
        <v>2013</v>
      </c>
      <c r="B62" s="2" t="s">
        <v>1864</v>
      </c>
      <c r="C62" s="2">
        <v>143.32601998999999</v>
      </c>
      <c r="D62" s="2">
        <v>143.32601998999999</v>
      </c>
      <c r="E62" s="2">
        <v>0</v>
      </c>
      <c r="F62" s="2">
        <v>5</v>
      </c>
      <c r="G62" s="3">
        <v>0</v>
      </c>
    </row>
    <row r="63" spans="1:7" x14ac:dyDescent="0.25">
      <c r="A63" s="2">
        <v>2013</v>
      </c>
      <c r="B63" s="2" t="s">
        <v>110</v>
      </c>
      <c r="C63" s="2">
        <v>125.04216528000001</v>
      </c>
      <c r="D63" s="2">
        <v>125.04216528000001</v>
      </c>
      <c r="E63" s="2">
        <v>0</v>
      </c>
      <c r="F63" s="2">
        <v>3</v>
      </c>
      <c r="G63" s="3">
        <v>0</v>
      </c>
    </row>
    <row r="64" spans="1:7" x14ac:dyDescent="0.25">
      <c r="A64" s="2">
        <v>2013</v>
      </c>
      <c r="B64" s="2" t="s">
        <v>111</v>
      </c>
      <c r="C64" s="2">
        <v>152.46794733999999</v>
      </c>
      <c r="D64" s="2">
        <v>152.46794733999999</v>
      </c>
      <c r="E64" s="2">
        <v>0</v>
      </c>
      <c r="F64" s="2">
        <v>2</v>
      </c>
      <c r="G64" s="3">
        <v>0</v>
      </c>
    </row>
    <row r="65" spans="1:7" x14ac:dyDescent="0.25">
      <c r="A65" s="2">
        <v>2013</v>
      </c>
      <c r="B65" s="2" t="s">
        <v>112</v>
      </c>
      <c r="C65" s="2">
        <v>152.46794733999999</v>
      </c>
      <c r="D65" s="2">
        <v>152.46794733999999</v>
      </c>
      <c r="E65" s="2">
        <v>0</v>
      </c>
      <c r="F65" s="2">
        <v>2</v>
      </c>
      <c r="G65" s="3">
        <v>0</v>
      </c>
    </row>
    <row r="66" spans="1:7" x14ac:dyDescent="0.25">
      <c r="A66" s="2">
        <v>2013</v>
      </c>
      <c r="B66" s="2" t="s">
        <v>113</v>
      </c>
      <c r="C66" s="2">
        <v>125.04216528000001</v>
      </c>
      <c r="D66" s="2">
        <v>125.04216528000001</v>
      </c>
      <c r="E66" s="2">
        <v>0</v>
      </c>
      <c r="F66" s="2">
        <v>4</v>
      </c>
      <c r="G66" s="3">
        <v>0</v>
      </c>
    </row>
    <row r="67" spans="1:7" x14ac:dyDescent="0.25">
      <c r="A67" s="2">
        <v>2013</v>
      </c>
      <c r="B67" s="2" t="s">
        <v>114</v>
      </c>
      <c r="C67" s="2">
        <v>125.04216528000001</v>
      </c>
      <c r="D67" s="2">
        <v>125.04216528000001</v>
      </c>
      <c r="E67" s="2">
        <v>0</v>
      </c>
      <c r="F67" s="2">
        <v>4</v>
      </c>
      <c r="G67" s="3">
        <v>0</v>
      </c>
    </row>
    <row r="68" spans="1:7" x14ac:dyDescent="0.25">
      <c r="A68" s="2">
        <v>2013</v>
      </c>
      <c r="B68" s="2" t="s">
        <v>115</v>
      </c>
      <c r="C68" s="2">
        <v>151.36971242000001</v>
      </c>
      <c r="D68" s="2">
        <v>151.36971242000001</v>
      </c>
      <c r="E68" s="2">
        <v>0</v>
      </c>
      <c r="F68" s="2">
        <v>4</v>
      </c>
      <c r="G68" s="3">
        <v>0</v>
      </c>
    </row>
    <row r="69" spans="1:7" x14ac:dyDescent="0.25">
      <c r="A69" s="2">
        <v>2013</v>
      </c>
      <c r="B69" s="2" t="s">
        <v>116</v>
      </c>
      <c r="C69" s="2">
        <v>218.19911920999999</v>
      </c>
      <c r="D69" s="2">
        <v>218.19911920999999</v>
      </c>
      <c r="E69" s="2">
        <v>0</v>
      </c>
      <c r="F69" s="2">
        <v>2</v>
      </c>
      <c r="G69" s="3">
        <v>0</v>
      </c>
    </row>
    <row r="70" spans="1:7" x14ac:dyDescent="0.25">
      <c r="A70" s="2">
        <v>2013</v>
      </c>
      <c r="B70" s="2" t="s">
        <v>117</v>
      </c>
      <c r="C70" s="2">
        <v>151.36971242000001</v>
      </c>
      <c r="D70" s="2">
        <v>151.36971242000001</v>
      </c>
      <c r="E70" s="2">
        <v>0</v>
      </c>
      <c r="F70" s="2">
        <v>25</v>
      </c>
      <c r="G70" s="3">
        <v>0</v>
      </c>
    </row>
    <row r="71" spans="1:7" x14ac:dyDescent="0.25">
      <c r="A71" s="2">
        <v>2013</v>
      </c>
      <c r="B71" s="2" t="s">
        <v>118</v>
      </c>
      <c r="C71" s="2">
        <v>151.36971242000001</v>
      </c>
      <c r="D71" s="2">
        <v>151.36971242000001</v>
      </c>
      <c r="E71" s="2">
        <v>0</v>
      </c>
      <c r="F71" s="2">
        <v>9</v>
      </c>
      <c r="G71" s="3">
        <v>0</v>
      </c>
    </row>
    <row r="72" spans="1:7" x14ac:dyDescent="0.25">
      <c r="A72" s="2">
        <v>2013</v>
      </c>
      <c r="B72" s="2" t="s">
        <v>119</v>
      </c>
      <c r="C72" s="2">
        <v>151.36971242000001</v>
      </c>
      <c r="D72" s="2">
        <v>151.36971242000001</v>
      </c>
      <c r="E72" s="2">
        <v>1.5432358353163453</v>
      </c>
      <c r="F72" s="2">
        <v>4</v>
      </c>
      <c r="G72" s="3">
        <v>2.9788899921000001</v>
      </c>
    </row>
    <row r="73" spans="1:7" x14ac:dyDescent="0.25">
      <c r="A73" s="2">
        <v>2013</v>
      </c>
      <c r="B73" s="2" t="s">
        <v>120</v>
      </c>
      <c r="C73" s="2">
        <v>125.37601121</v>
      </c>
      <c r="D73" s="2">
        <v>125.37601121</v>
      </c>
      <c r="E73" s="2">
        <v>0</v>
      </c>
      <c r="F73" s="2">
        <v>4</v>
      </c>
      <c r="G73" s="3">
        <v>0</v>
      </c>
    </row>
    <row r="74" spans="1:7" x14ac:dyDescent="0.25">
      <c r="A74" s="2">
        <v>2013</v>
      </c>
      <c r="B74" s="2" t="s">
        <v>1865</v>
      </c>
      <c r="C74" s="2">
        <v>125.37601121</v>
      </c>
      <c r="D74" s="2">
        <v>125.37601121</v>
      </c>
      <c r="E74" s="2">
        <v>0</v>
      </c>
      <c r="F74" s="2">
        <v>3</v>
      </c>
      <c r="G74" s="3">
        <v>0</v>
      </c>
    </row>
    <row r="75" spans="1:7" x14ac:dyDescent="0.25">
      <c r="A75" s="2">
        <v>2013</v>
      </c>
      <c r="B75" s="2" t="s">
        <v>121</v>
      </c>
      <c r="C75" s="2">
        <v>125.37601121</v>
      </c>
      <c r="D75" s="2">
        <v>125.37601121</v>
      </c>
      <c r="E75" s="2">
        <v>0</v>
      </c>
      <c r="F75" s="2">
        <v>2</v>
      </c>
      <c r="G75" s="3">
        <v>0</v>
      </c>
    </row>
    <row r="76" spans="1:7" x14ac:dyDescent="0.25">
      <c r="A76" s="2">
        <v>2013</v>
      </c>
      <c r="B76" s="2" t="s">
        <v>122</v>
      </c>
      <c r="C76" s="2">
        <v>125.37601121</v>
      </c>
      <c r="D76" s="2">
        <v>125.37601121</v>
      </c>
      <c r="E76" s="2">
        <v>1.7636980974790206</v>
      </c>
      <c r="F76" s="2">
        <v>16</v>
      </c>
      <c r="G76" s="3">
        <v>1</v>
      </c>
    </row>
    <row r="77" spans="1:7" x14ac:dyDescent="0.25">
      <c r="A77" s="2">
        <v>2013</v>
      </c>
      <c r="B77" s="2" t="s">
        <v>123</v>
      </c>
      <c r="C77" s="2">
        <v>125.37601121</v>
      </c>
      <c r="D77" s="2">
        <v>125.37601121</v>
      </c>
      <c r="E77" s="2">
        <v>0</v>
      </c>
      <c r="F77" s="2">
        <v>9</v>
      </c>
      <c r="G77" s="3">
        <v>0</v>
      </c>
    </row>
    <row r="78" spans="1:7" x14ac:dyDescent="0.25">
      <c r="A78" s="2">
        <v>2013</v>
      </c>
      <c r="B78" s="2" t="s">
        <v>1866</v>
      </c>
      <c r="C78" s="2">
        <v>125.37601121</v>
      </c>
      <c r="D78" s="2">
        <v>125.37601121</v>
      </c>
      <c r="E78" s="2">
        <v>0</v>
      </c>
      <c r="F78" s="2">
        <v>2</v>
      </c>
      <c r="G78" s="3">
        <v>0</v>
      </c>
    </row>
    <row r="79" spans="1:7" x14ac:dyDescent="0.25">
      <c r="A79" s="2">
        <v>2013</v>
      </c>
      <c r="B79" s="2" t="s">
        <v>124</v>
      </c>
      <c r="C79" s="2">
        <v>125.37601121</v>
      </c>
      <c r="D79" s="2">
        <v>125.37601121</v>
      </c>
      <c r="E79" s="2">
        <v>0</v>
      </c>
      <c r="F79" s="2">
        <v>1</v>
      </c>
      <c r="G79" s="3">
        <v>0</v>
      </c>
    </row>
    <row r="80" spans="1:7" x14ac:dyDescent="0.25">
      <c r="A80" s="2">
        <v>2013</v>
      </c>
      <c r="B80" s="2" t="s">
        <v>125</v>
      </c>
      <c r="C80" s="2">
        <v>281.61950677999999</v>
      </c>
      <c r="D80" s="2">
        <v>281.61950677999999</v>
      </c>
      <c r="E80" s="2">
        <v>0</v>
      </c>
      <c r="F80" s="2">
        <v>4</v>
      </c>
      <c r="G80" s="3">
        <v>0</v>
      </c>
    </row>
    <row r="81" spans="1:7" x14ac:dyDescent="0.25">
      <c r="A81" s="2">
        <v>2013</v>
      </c>
      <c r="B81" s="2" t="s">
        <v>126</v>
      </c>
      <c r="C81" s="2">
        <v>281.61950677999999</v>
      </c>
      <c r="D81" s="2">
        <v>281.61950677999999</v>
      </c>
      <c r="E81" s="2">
        <v>0</v>
      </c>
      <c r="F81" s="2">
        <v>1</v>
      </c>
      <c r="G81" s="3">
        <v>0</v>
      </c>
    </row>
    <row r="82" spans="1:7" x14ac:dyDescent="0.25">
      <c r="A82" s="2">
        <v>2013</v>
      </c>
      <c r="B82" s="2" t="s">
        <v>127</v>
      </c>
      <c r="C82" s="2">
        <v>281.61950677999999</v>
      </c>
      <c r="D82" s="2">
        <v>281.61950677999999</v>
      </c>
      <c r="E82" s="2">
        <v>0</v>
      </c>
      <c r="F82" s="2">
        <v>6</v>
      </c>
      <c r="G82" s="3">
        <v>0</v>
      </c>
    </row>
    <row r="83" spans="1:7" x14ac:dyDescent="0.25">
      <c r="A83" s="2">
        <v>2013</v>
      </c>
      <c r="B83" s="2" t="s">
        <v>128</v>
      </c>
      <c r="C83" s="2">
        <v>380.42906857999998</v>
      </c>
      <c r="D83" s="2">
        <v>380.42906857999998</v>
      </c>
      <c r="E83" s="2">
        <v>0</v>
      </c>
      <c r="F83" s="2">
        <v>1</v>
      </c>
      <c r="G83" s="3">
        <v>0</v>
      </c>
    </row>
    <row r="84" spans="1:7" x14ac:dyDescent="0.25">
      <c r="A84" s="2">
        <v>2013</v>
      </c>
      <c r="B84" s="2" t="s">
        <v>129</v>
      </c>
      <c r="C84" s="2">
        <v>380.42906857999998</v>
      </c>
      <c r="D84" s="2">
        <v>380.42906857999998</v>
      </c>
      <c r="E84" s="2">
        <v>0</v>
      </c>
      <c r="F84" s="2">
        <v>1</v>
      </c>
      <c r="G84" s="3">
        <v>0</v>
      </c>
    </row>
    <row r="85" spans="1:7" x14ac:dyDescent="0.25">
      <c r="A85" s="2">
        <v>2013</v>
      </c>
      <c r="B85" s="2" t="s">
        <v>130</v>
      </c>
      <c r="C85" s="2">
        <v>120.85569563999999</v>
      </c>
      <c r="D85" s="2">
        <v>120.85569563999999</v>
      </c>
      <c r="E85" s="2">
        <v>0</v>
      </c>
      <c r="F85" s="2">
        <v>1</v>
      </c>
      <c r="G85" s="3">
        <v>0</v>
      </c>
    </row>
    <row r="86" spans="1:7" x14ac:dyDescent="0.25">
      <c r="A86" s="2">
        <v>2013</v>
      </c>
      <c r="B86" s="2" t="s">
        <v>131</v>
      </c>
      <c r="C86" s="2">
        <v>349.33758005999999</v>
      </c>
      <c r="D86" s="2">
        <v>349.33758005999999</v>
      </c>
      <c r="E86" s="2">
        <v>0</v>
      </c>
      <c r="F86" s="2">
        <v>1</v>
      </c>
      <c r="G86" s="3">
        <v>0</v>
      </c>
    </row>
    <row r="87" spans="1:7" x14ac:dyDescent="0.25">
      <c r="A87" s="2">
        <v>2013</v>
      </c>
      <c r="B87" s="2" t="s">
        <v>132</v>
      </c>
      <c r="C87" s="2">
        <v>349.33758005999999</v>
      </c>
      <c r="D87" s="2">
        <v>349.33758005999999</v>
      </c>
      <c r="E87" s="2">
        <v>0</v>
      </c>
      <c r="F87" s="2">
        <v>1</v>
      </c>
      <c r="G87" s="3">
        <v>0</v>
      </c>
    </row>
    <row r="88" spans="1:7" x14ac:dyDescent="0.25">
      <c r="A88" s="2">
        <v>2013</v>
      </c>
      <c r="B88" s="2" t="s">
        <v>133</v>
      </c>
      <c r="C88" s="2">
        <v>251.58774217999999</v>
      </c>
      <c r="D88" s="2">
        <v>251.58774217999999</v>
      </c>
      <c r="E88" s="2">
        <v>0</v>
      </c>
      <c r="F88" s="2">
        <v>4</v>
      </c>
      <c r="G88" s="3">
        <v>0</v>
      </c>
    </row>
    <row r="89" spans="1:7" x14ac:dyDescent="0.25">
      <c r="A89" s="2">
        <v>2013</v>
      </c>
      <c r="B89" s="2" t="s">
        <v>134</v>
      </c>
      <c r="C89" s="2">
        <v>251.58774217999999</v>
      </c>
      <c r="D89" s="2">
        <v>251.58774217999999</v>
      </c>
      <c r="E89" s="2">
        <v>0.88184904873951031</v>
      </c>
      <c r="F89" s="2">
        <v>4</v>
      </c>
      <c r="G89" s="3">
        <v>1</v>
      </c>
    </row>
    <row r="90" spans="1:7" x14ac:dyDescent="0.25">
      <c r="A90" s="2">
        <v>2013</v>
      </c>
      <c r="B90" s="2" t="s">
        <v>135</v>
      </c>
      <c r="C90" s="2">
        <v>8.1390619701000002</v>
      </c>
      <c r="D90" s="2">
        <v>8.1390619701000002</v>
      </c>
      <c r="E90" s="2">
        <v>1.474816512547112</v>
      </c>
      <c r="F90" s="2">
        <v>36</v>
      </c>
      <c r="G90" s="3">
        <v>29</v>
      </c>
    </row>
    <row r="91" spans="1:7" x14ac:dyDescent="0.25">
      <c r="A91" s="2">
        <v>2013</v>
      </c>
      <c r="B91" s="2" t="s">
        <v>136</v>
      </c>
      <c r="C91" s="2">
        <v>100.52205435</v>
      </c>
      <c r="D91" s="2">
        <v>100.52205435</v>
      </c>
      <c r="E91" s="2">
        <v>0</v>
      </c>
      <c r="F91" s="2">
        <v>1</v>
      </c>
      <c r="G91" s="3">
        <v>0</v>
      </c>
    </row>
    <row r="92" spans="1:7" x14ac:dyDescent="0.25">
      <c r="A92" s="2">
        <v>2013</v>
      </c>
      <c r="B92" s="2" t="s">
        <v>137</v>
      </c>
      <c r="C92" s="2">
        <v>37.267468600000001</v>
      </c>
      <c r="D92" s="2">
        <v>37.267468600000001</v>
      </c>
      <c r="E92" s="2">
        <v>1.8739292285714593</v>
      </c>
      <c r="F92" s="2">
        <v>10</v>
      </c>
      <c r="G92" s="3">
        <v>1.2</v>
      </c>
    </row>
    <row r="93" spans="1:7" x14ac:dyDescent="0.25">
      <c r="A93" s="2">
        <v>2013</v>
      </c>
      <c r="B93" s="2" t="s">
        <v>138</v>
      </c>
      <c r="C93" s="2">
        <v>319.88036979999998</v>
      </c>
      <c r="D93" s="2">
        <v>319.88036979999998</v>
      </c>
      <c r="E93" s="2">
        <v>0</v>
      </c>
      <c r="F93" s="2">
        <v>4</v>
      </c>
      <c r="G93" s="3">
        <v>0</v>
      </c>
    </row>
    <row r="94" spans="1:7" x14ac:dyDescent="0.25">
      <c r="A94" s="2">
        <v>2013</v>
      </c>
      <c r="B94" s="2" t="s">
        <v>139</v>
      </c>
      <c r="C94" s="2">
        <v>212.03258664000001</v>
      </c>
      <c r="D94" s="2">
        <v>212.03258664000001</v>
      </c>
      <c r="E94" s="2">
        <v>0</v>
      </c>
      <c r="F94" s="2">
        <v>16</v>
      </c>
      <c r="G94" s="3">
        <v>0</v>
      </c>
    </row>
    <row r="95" spans="1:7" x14ac:dyDescent="0.25">
      <c r="A95" s="2">
        <v>2013</v>
      </c>
      <c r="B95" s="2" t="s">
        <v>140</v>
      </c>
      <c r="C95" s="2">
        <v>212.03258664000001</v>
      </c>
      <c r="D95" s="2">
        <v>212.03258664000001</v>
      </c>
      <c r="E95" s="2">
        <v>0</v>
      </c>
      <c r="F95" s="2">
        <v>8</v>
      </c>
      <c r="G95" s="3">
        <v>0</v>
      </c>
    </row>
    <row r="96" spans="1:7" x14ac:dyDescent="0.25">
      <c r="A96" s="2">
        <v>2013</v>
      </c>
      <c r="B96" s="2" t="s">
        <v>1869</v>
      </c>
      <c r="C96" s="2">
        <v>212.03258664000001</v>
      </c>
      <c r="D96" s="2">
        <v>212.03258664000001</v>
      </c>
      <c r="E96" s="2">
        <v>0</v>
      </c>
      <c r="F96" s="2">
        <v>3</v>
      </c>
      <c r="G96" s="3">
        <v>0</v>
      </c>
    </row>
    <row r="97" spans="1:7" x14ac:dyDescent="0.25">
      <c r="A97" s="2">
        <v>2013</v>
      </c>
      <c r="B97" s="2" t="s">
        <v>141</v>
      </c>
      <c r="C97" s="2">
        <v>213.90820026</v>
      </c>
      <c r="D97" s="2">
        <v>213.90820026</v>
      </c>
      <c r="E97" s="2">
        <v>0</v>
      </c>
      <c r="F97" s="2">
        <v>2</v>
      </c>
      <c r="G97" s="3">
        <v>0</v>
      </c>
    </row>
    <row r="98" spans="1:7" x14ac:dyDescent="0.25">
      <c r="A98" s="2">
        <v>2013</v>
      </c>
      <c r="B98" s="2" t="s">
        <v>142</v>
      </c>
      <c r="C98" s="2">
        <v>433.35499382</v>
      </c>
      <c r="D98" s="2">
        <v>433.35499382</v>
      </c>
      <c r="E98" s="2">
        <v>0</v>
      </c>
      <c r="F98" s="2">
        <v>3</v>
      </c>
      <c r="G98" s="3">
        <v>0</v>
      </c>
    </row>
    <row r="99" spans="1:7" x14ac:dyDescent="0.25">
      <c r="A99" s="2">
        <v>2013</v>
      </c>
      <c r="B99" s="2" t="s">
        <v>143</v>
      </c>
      <c r="C99" s="2">
        <v>213.90820026</v>
      </c>
      <c r="D99" s="2">
        <v>213.90820026</v>
      </c>
      <c r="E99" s="2">
        <v>0</v>
      </c>
      <c r="F99" s="2">
        <v>2</v>
      </c>
      <c r="G99" s="3">
        <v>0</v>
      </c>
    </row>
    <row r="100" spans="1:7" x14ac:dyDescent="0.25">
      <c r="A100" s="2">
        <v>2013</v>
      </c>
      <c r="B100" s="2" t="s">
        <v>144</v>
      </c>
      <c r="C100" s="2">
        <v>213.90820026</v>
      </c>
      <c r="D100" s="2">
        <v>213.90820026</v>
      </c>
      <c r="E100" s="2">
        <v>0</v>
      </c>
      <c r="F100" s="2">
        <v>1</v>
      </c>
      <c r="G100" s="3">
        <v>0</v>
      </c>
    </row>
    <row r="101" spans="1:7" x14ac:dyDescent="0.25">
      <c r="A101" s="2">
        <v>2013</v>
      </c>
      <c r="B101" s="2" t="s">
        <v>145</v>
      </c>
      <c r="C101" s="2">
        <v>213.90820025999997</v>
      </c>
      <c r="D101" s="2">
        <v>213.90820025999997</v>
      </c>
      <c r="E101" s="2">
        <v>0</v>
      </c>
      <c r="F101" s="2">
        <v>9</v>
      </c>
      <c r="G101" s="3">
        <v>0</v>
      </c>
    </row>
    <row r="102" spans="1:7" x14ac:dyDescent="0.25">
      <c r="A102" s="2">
        <v>2013</v>
      </c>
      <c r="B102" s="2" t="s">
        <v>146</v>
      </c>
      <c r="C102" s="2">
        <v>649.80872824000005</v>
      </c>
      <c r="D102" s="2">
        <v>649.80872824000005</v>
      </c>
      <c r="E102" s="2">
        <v>0</v>
      </c>
      <c r="F102" s="2">
        <v>6</v>
      </c>
      <c r="G102" s="3">
        <v>0</v>
      </c>
    </row>
    <row r="103" spans="1:7" x14ac:dyDescent="0.25">
      <c r="A103" s="2">
        <v>2013</v>
      </c>
      <c r="B103" s="2" t="s">
        <v>147</v>
      </c>
      <c r="C103" s="2">
        <v>649.80872824000005</v>
      </c>
      <c r="D103" s="2">
        <v>649.80872824000005</v>
      </c>
      <c r="E103" s="2">
        <v>0</v>
      </c>
      <c r="F103" s="2">
        <v>9</v>
      </c>
      <c r="G103" s="3">
        <v>0</v>
      </c>
    </row>
    <row r="104" spans="1:7" x14ac:dyDescent="0.25">
      <c r="A104" s="2">
        <v>2013</v>
      </c>
      <c r="B104" s="2" t="s">
        <v>148</v>
      </c>
      <c r="C104" s="2">
        <v>649.80872824000005</v>
      </c>
      <c r="D104" s="2">
        <v>649.80872824000005</v>
      </c>
      <c r="E104" s="2">
        <v>0</v>
      </c>
      <c r="F104" s="2">
        <v>1</v>
      </c>
      <c r="G104" s="3">
        <v>0</v>
      </c>
    </row>
    <row r="105" spans="1:7" x14ac:dyDescent="0.25">
      <c r="A105" s="2">
        <v>2013</v>
      </c>
      <c r="B105" s="2" t="s">
        <v>149</v>
      </c>
      <c r="C105" s="2">
        <v>381.10016682000003</v>
      </c>
      <c r="D105" s="2">
        <v>381.10016682000003</v>
      </c>
      <c r="E105" s="2">
        <v>1.6534669663865817</v>
      </c>
      <c r="F105" s="2">
        <v>3</v>
      </c>
      <c r="G105" s="3">
        <v>2</v>
      </c>
    </row>
    <row r="106" spans="1:7" x14ac:dyDescent="0.25">
      <c r="A106" s="2">
        <v>2013</v>
      </c>
      <c r="B106" s="2" t="s">
        <v>150</v>
      </c>
      <c r="C106" s="2">
        <v>175.25725607000001</v>
      </c>
      <c r="D106" s="2">
        <v>175.25725607000001</v>
      </c>
      <c r="E106" s="2">
        <v>0</v>
      </c>
      <c r="F106" s="2">
        <v>2</v>
      </c>
      <c r="G106" s="3">
        <v>0</v>
      </c>
    </row>
    <row r="107" spans="1:7" x14ac:dyDescent="0.25">
      <c r="A107" s="2">
        <v>2013</v>
      </c>
      <c r="B107" s="2" t="s">
        <v>1871</v>
      </c>
      <c r="C107" s="2">
        <v>175.25725607000001</v>
      </c>
      <c r="D107" s="2">
        <v>175.25725607000001</v>
      </c>
      <c r="E107" s="2">
        <v>0</v>
      </c>
      <c r="F107" s="2">
        <v>2</v>
      </c>
      <c r="G107" s="3">
        <v>0</v>
      </c>
    </row>
    <row r="108" spans="1:7" x14ac:dyDescent="0.25">
      <c r="A108" s="2">
        <v>2013</v>
      </c>
      <c r="B108" s="2" t="s">
        <v>151</v>
      </c>
      <c r="C108" s="2">
        <v>175.25725607000001</v>
      </c>
      <c r="D108" s="2">
        <v>175.25725607000001</v>
      </c>
      <c r="E108" s="2">
        <v>0.55115565546219392</v>
      </c>
      <c r="F108" s="2">
        <v>1</v>
      </c>
      <c r="G108" s="3">
        <v>1.0004089212</v>
      </c>
    </row>
    <row r="109" spans="1:7" x14ac:dyDescent="0.25">
      <c r="A109" s="2">
        <v>2013</v>
      </c>
      <c r="B109" s="2" t="s">
        <v>152</v>
      </c>
      <c r="C109" s="2">
        <v>986.10597221</v>
      </c>
      <c r="D109" s="2">
        <v>986.10597221</v>
      </c>
      <c r="E109" s="2">
        <v>0</v>
      </c>
      <c r="F109" s="2">
        <v>15</v>
      </c>
      <c r="G109" s="3">
        <v>0</v>
      </c>
    </row>
    <row r="110" spans="1:7" x14ac:dyDescent="0.25">
      <c r="A110" s="2">
        <v>2013</v>
      </c>
      <c r="B110" s="2" t="s">
        <v>153</v>
      </c>
      <c r="C110" s="2">
        <v>221.90111347999999</v>
      </c>
      <c r="D110" s="2">
        <v>221.90111347999999</v>
      </c>
      <c r="E110" s="2">
        <v>0</v>
      </c>
      <c r="F110" s="2">
        <v>3</v>
      </c>
      <c r="G110" s="3">
        <v>0</v>
      </c>
    </row>
    <row r="111" spans="1:7" x14ac:dyDescent="0.25">
      <c r="A111" s="2">
        <v>2013</v>
      </c>
      <c r="B111" s="2" t="s">
        <v>1873</v>
      </c>
      <c r="C111" s="2">
        <v>122.19090496</v>
      </c>
      <c r="D111" s="2">
        <v>122.19090496</v>
      </c>
      <c r="E111" s="2">
        <v>0</v>
      </c>
      <c r="F111" s="2">
        <v>3</v>
      </c>
      <c r="G111" s="3">
        <v>0</v>
      </c>
    </row>
    <row r="112" spans="1:7" x14ac:dyDescent="0.25">
      <c r="A112" s="2">
        <v>2013</v>
      </c>
      <c r="B112" s="2" t="s">
        <v>154</v>
      </c>
      <c r="C112" s="2">
        <v>122.19090496</v>
      </c>
      <c r="D112" s="2">
        <v>122.19090496</v>
      </c>
      <c r="E112" s="2">
        <v>1.3227735731533319</v>
      </c>
      <c r="F112" s="2">
        <v>6</v>
      </c>
      <c r="G112" s="3">
        <v>1.0005865117999999</v>
      </c>
    </row>
    <row r="113" spans="1:7" x14ac:dyDescent="0.25">
      <c r="A113" s="2">
        <v>2013</v>
      </c>
      <c r="B113" s="2" t="s">
        <v>155</v>
      </c>
      <c r="C113" s="2">
        <v>122.19090496</v>
      </c>
      <c r="D113" s="2">
        <v>122.19090496</v>
      </c>
      <c r="E113" s="2">
        <v>0</v>
      </c>
      <c r="F113" s="2">
        <v>2</v>
      </c>
      <c r="G113" s="3">
        <v>0</v>
      </c>
    </row>
    <row r="114" spans="1:7" x14ac:dyDescent="0.25">
      <c r="A114" s="2">
        <v>2013</v>
      </c>
      <c r="B114" s="2" t="s">
        <v>156</v>
      </c>
      <c r="C114" s="2">
        <v>208.10576287999999</v>
      </c>
      <c r="D114" s="2">
        <v>208.10576287999999</v>
      </c>
      <c r="E114" s="2">
        <v>0</v>
      </c>
      <c r="F114" s="2">
        <v>3</v>
      </c>
      <c r="G114" s="3">
        <v>0</v>
      </c>
    </row>
    <row r="115" spans="1:7" x14ac:dyDescent="0.25">
      <c r="A115" s="2">
        <v>2013</v>
      </c>
      <c r="B115" s="2" t="s">
        <v>157</v>
      </c>
      <c r="C115" s="2">
        <v>312.02672228</v>
      </c>
      <c r="D115" s="2">
        <v>312.02672228</v>
      </c>
      <c r="E115" s="2">
        <v>0</v>
      </c>
      <c r="F115" s="2">
        <v>2</v>
      </c>
      <c r="G115" s="3">
        <v>0</v>
      </c>
    </row>
    <row r="116" spans="1:7" x14ac:dyDescent="0.25">
      <c r="A116" s="2">
        <v>2013</v>
      </c>
      <c r="B116" s="2" t="s">
        <v>158</v>
      </c>
      <c r="C116" s="2">
        <v>208.10576287999999</v>
      </c>
      <c r="D116" s="2">
        <v>208.10576287999999</v>
      </c>
      <c r="E116" s="2">
        <v>0</v>
      </c>
      <c r="F116" s="2">
        <v>4</v>
      </c>
      <c r="G116" s="3">
        <v>0</v>
      </c>
    </row>
    <row r="117" spans="1:7" x14ac:dyDescent="0.25">
      <c r="A117" s="2">
        <v>2013</v>
      </c>
      <c r="B117" s="2" t="s">
        <v>159</v>
      </c>
      <c r="C117" s="2">
        <v>260.06624257999999</v>
      </c>
      <c r="D117" s="2">
        <v>260.06624257999999</v>
      </c>
      <c r="E117" s="2">
        <v>0</v>
      </c>
      <c r="F117" s="2">
        <v>6</v>
      </c>
      <c r="G117" s="3">
        <v>0</v>
      </c>
    </row>
    <row r="118" spans="1:7" x14ac:dyDescent="0.25">
      <c r="A118" s="2">
        <v>2013</v>
      </c>
      <c r="B118" s="2" t="s">
        <v>160</v>
      </c>
      <c r="C118" s="2">
        <v>202.12191677999999</v>
      </c>
      <c r="D118" s="2">
        <v>202.12191677999999</v>
      </c>
      <c r="E118" s="2">
        <v>0.44092452439074076</v>
      </c>
      <c r="F118" s="2">
        <v>1</v>
      </c>
      <c r="G118" s="3">
        <v>2.1010802469000001</v>
      </c>
    </row>
    <row r="119" spans="1:7" x14ac:dyDescent="0.25">
      <c r="A119" s="2">
        <v>2013</v>
      </c>
      <c r="B119" s="2" t="s">
        <v>161</v>
      </c>
      <c r="C119" s="2">
        <v>118.00445825000001</v>
      </c>
      <c r="D119" s="2">
        <v>118.00445825000001</v>
      </c>
      <c r="E119" s="2">
        <v>0</v>
      </c>
      <c r="F119" s="2">
        <v>9</v>
      </c>
      <c r="G119" s="3">
        <v>0</v>
      </c>
    </row>
    <row r="120" spans="1:7" x14ac:dyDescent="0.25">
      <c r="A120" s="2">
        <v>2013</v>
      </c>
      <c r="B120" s="2" t="s">
        <v>162</v>
      </c>
      <c r="C120" s="2">
        <v>118.00445825</v>
      </c>
      <c r="D120" s="2">
        <v>118.00445825</v>
      </c>
      <c r="E120" s="2">
        <v>0</v>
      </c>
      <c r="F120" s="2">
        <v>4</v>
      </c>
      <c r="G120" s="3">
        <v>0</v>
      </c>
    </row>
    <row r="121" spans="1:7" x14ac:dyDescent="0.25">
      <c r="A121" s="2">
        <v>2013</v>
      </c>
      <c r="B121" s="2" t="s">
        <v>163</v>
      </c>
      <c r="C121" s="2">
        <v>209.34177335000001</v>
      </c>
      <c r="D121" s="2">
        <v>209.34177335000001</v>
      </c>
      <c r="E121" s="2">
        <v>0</v>
      </c>
      <c r="F121" s="2">
        <v>3</v>
      </c>
      <c r="G121" s="3">
        <v>0</v>
      </c>
    </row>
    <row r="122" spans="1:7" x14ac:dyDescent="0.25">
      <c r="A122" s="2">
        <v>2013</v>
      </c>
      <c r="B122" s="2" t="s">
        <v>164</v>
      </c>
      <c r="C122" s="2">
        <v>163.67311580000001</v>
      </c>
      <c r="D122" s="2">
        <v>163.67311580000001</v>
      </c>
      <c r="E122" s="2">
        <v>0</v>
      </c>
      <c r="F122" s="2">
        <v>2</v>
      </c>
      <c r="G122" s="3">
        <v>0</v>
      </c>
    </row>
    <row r="123" spans="1:7" x14ac:dyDescent="0.25">
      <c r="A123" s="2">
        <v>2013</v>
      </c>
      <c r="B123" s="2" t="s">
        <v>165</v>
      </c>
      <c r="C123" s="2">
        <v>118.00445825</v>
      </c>
      <c r="D123" s="2">
        <v>118.00445825</v>
      </c>
      <c r="E123" s="2">
        <v>0</v>
      </c>
      <c r="F123" s="2">
        <v>4</v>
      </c>
      <c r="G123" s="3">
        <v>0</v>
      </c>
    </row>
    <row r="124" spans="1:7" x14ac:dyDescent="0.25">
      <c r="A124" s="2">
        <v>2013</v>
      </c>
      <c r="B124" s="2" t="s">
        <v>166</v>
      </c>
      <c r="C124" s="2">
        <v>457.30262902999999</v>
      </c>
      <c r="D124" s="2">
        <v>457.30262902999999</v>
      </c>
      <c r="E124" s="2">
        <v>0</v>
      </c>
      <c r="F124" s="2">
        <v>1</v>
      </c>
      <c r="G124" s="3">
        <v>0</v>
      </c>
    </row>
    <row r="125" spans="1:7" x14ac:dyDescent="0.25">
      <c r="A125" s="2">
        <v>2013</v>
      </c>
      <c r="B125" s="2" t="s">
        <v>167</v>
      </c>
      <c r="C125" s="2">
        <v>457.30262902999999</v>
      </c>
      <c r="D125" s="2">
        <v>457.30262902999999</v>
      </c>
      <c r="E125" s="2">
        <v>0</v>
      </c>
      <c r="F125" s="2">
        <v>1</v>
      </c>
      <c r="G125" s="3">
        <v>0</v>
      </c>
    </row>
    <row r="126" spans="1:7" x14ac:dyDescent="0.25">
      <c r="A126" s="2">
        <v>2013</v>
      </c>
      <c r="B126" s="2" t="s">
        <v>168</v>
      </c>
      <c r="C126" s="2">
        <v>457.30262902999999</v>
      </c>
      <c r="D126" s="2">
        <v>457.30262902999999</v>
      </c>
      <c r="E126" s="2">
        <v>0</v>
      </c>
      <c r="F126" s="2">
        <v>1</v>
      </c>
      <c r="G126" s="3">
        <v>0</v>
      </c>
    </row>
    <row r="127" spans="1:7" x14ac:dyDescent="0.25">
      <c r="A127" s="2">
        <v>2013</v>
      </c>
      <c r="B127" s="2" t="s">
        <v>169</v>
      </c>
      <c r="C127" s="2">
        <v>165.23984977999999</v>
      </c>
      <c r="D127" s="2">
        <v>165.23984977999999</v>
      </c>
      <c r="E127" s="2">
        <v>0</v>
      </c>
      <c r="F127" s="2">
        <v>1</v>
      </c>
      <c r="G127" s="3">
        <v>0</v>
      </c>
    </row>
    <row r="128" spans="1:7" x14ac:dyDescent="0.25">
      <c r="A128" s="2">
        <v>2013</v>
      </c>
      <c r="B128" s="2" t="s">
        <v>170</v>
      </c>
      <c r="C128" s="2">
        <v>165.23984977999999</v>
      </c>
      <c r="D128" s="2">
        <v>165.23984977999999</v>
      </c>
      <c r="E128" s="2">
        <v>0</v>
      </c>
      <c r="F128" s="2">
        <v>4</v>
      </c>
      <c r="G128" s="3">
        <v>0</v>
      </c>
    </row>
    <row r="129" spans="1:7" x14ac:dyDescent="0.25">
      <c r="A129" s="2">
        <v>2013</v>
      </c>
      <c r="B129" s="2" t="s">
        <v>171</v>
      </c>
      <c r="C129" s="2">
        <v>165.23984977999999</v>
      </c>
      <c r="D129" s="2">
        <v>165.23984977999999</v>
      </c>
      <c r="E129" s="2">
        <v>0</v>
      </c>
      <c r="F129" s="2">
        <v>16</v>
      </c>
      <c r="G129" s="3">
        <v>0</v>
      </c>
    </row>
    <row r="130" spans="1:7" x14ac:dyDescent="0.25">
      <c r="A130" s="2">
        <v>2013</v>
      </c>
      <c r="B130" s="2" t="s">
        <v>1874</v>
      </c>
      <c r="C130" s="2">
        <v>165.23984977999999</v>
      </c>
      <c r="D130" s="2">
        <v>165.23984977999999</v>
      </c>
      <c r="E130" s="2">
        <v>0</v>
      </c>
      <c r="F130" s="2">
        <v>2</v>
      </c>
      <c r="G130" s="3">
        <v>0</v>
      </c>
    </row>
    <row r="131" spans="1:7" x14ac:dyDescent="0.25">
      <c r="A131" s="2">
        <v>2013</v>
      </c>
      <c r="B131" s="2" t="s">
        <v>172</v>
      </c>
      <c r="C131" s="2">
        <v>165.23984977999999</v>
      </c>
      <c r="D131" s="2">
        <v>165.23984977999999</v>
      </c>
      <c r="E131" s="2">
        <v>0</v>
      </c>
      <c r="F131" s="2">
        <v>9</v>
      </c>
      <c r="G131" s="3">
        <v>0</v>
      </c>
    </row>
    <row r="132" spans="1:7" x14ac:dyDescent="0.25">
      <c r="A132" s="2">
        <v>2013</v>
      </c>
      <c r="B132" s="2" t="s">
        <v>194</v>
      </c>
      <c r="C132" s="2">
        <v>26.234380753</v>
      </c>
      <c r="D132" s="2">
        <v>26.234380753</v>
      </c>
      <c r="E132" s="2">
        <v>0</v>
      </c>
      <c r="F132" s="2">
        <v>1</v>
      </c>
      <c r="G132" s="3">
        <v>0</v>
      </c>
    </row>
    <row r="133" spans="1:7" x14ac:dyDescent="0.25">
      <c r="A133" s="2">
        <v>2013</v>
      </c>
      <c r="B133" s="2" t="s">
        <v>195</v>
      </c>
      <c r="C133" s="2">
        <v>516.00572895000005</v>
      </c>
      <c r="D133" s="2">
        <v>516.00572895000005</v>
      </c>
      <c r="E133" s="2">
        <v>0</v>
      </c>
      <c r="F133" s="2">
        <v>9</v>
      </c>
      <c r="G133" s="3">
        <v>0</v>
      </c>
    </row>
    <row r="134" spans="1:7" x14ac:dyDescent="0.25">
      <c r="A134" s="2">
        <v>2013</v>
      </c>
      <c r="B134" s="2" t="s">
        <v>196</v>
      </c>
      <c r="C134" s="2">
        <v>516.00572895000005</v>
      </c>
      <c r="D134" s="2">
        <v>516.00572895000005</v>
      </c>
      <c r="E134" s="2">
        <v>0</v>
      </c>
      <c r="F134" s="2">
        <v>9</v>
      </c>
      <c r="G134" s="3">
        <v>0</v>
      </c>
    </row>
    <row r="135" spans="1:7" x14ac:dyDescent="0.25">
      <c r="A135" s="2">
        <v>2013</v>
      </c>
      <c r="B135" s="2" t="s">
        <v>197</v>
      </c>
      <c r="C135" s="2">
        <v>164.31643571999999</v>
      </c>
      <c r="D135" s="2">
        <v>164.31643571999999</v>
      </c>
      <c r="E135" s="2">
        <v>0</v>
      </c>
      <c r="F135" s="2">
        <v>1</v>
      </c>
      <c r="G135" s="3">
        <v>0</v>
      </c>
    </row>
    <row r="136" spans="1:7" x14ac:dyDescent="0.25">
      <c r="A136" s="2">
        <v>2013</v>
      </c>
      <c r="B136" s="2" t="s">
        <v>198</v>
      </c>
      <c r="C136" s="2">
        <v>164.31643571999999</v>
      </c>
      <c r="D136" s="2">
        <v>164.31643571999999</v>
      </c>
      <c r="E136" s="2">
        <v>0</v>
      </c>
      <c r="F136" s="2">
        <v>1</v>
      </c>
      <c r="G136" s="3">
        <v>0</v>
      </c>
    </row>
    <row r="137" spans="1:7" x14ac:dyDescent="0.25">
      <c r="A137" s="2">
        <v>2013</v>
      </c>
      <c r="B137" s="2" t="s">
        <v>199</v>
      </c>
      <c r="C137" s="2">
        <v>164.31643571999999</v>
      </c>
      <c r="D137" s="2">
        <v>164.31643571999999</v>
      </c>
      <c r="E137" s="2">
        <v>0</v>
      </c>
      <c r="F137" s="2">
        <v>1</v>
      </c>
      <c r="G137" s="3">
        <v>0</v>
      </c>
    </row>
    <row r="138" spans="1:7" x14ac:dyDescent="0.25">
      <c r="A138" s="2">
        <v>2013</v>
      </c>
      <c r="B138" s="2" t="s">
        <v>200</v>
      </c>
      <c r="C138" s="2">
        <v>197.66646198000001</v>
      </c>
      <c r="D138" s="2">
        <v>197.66646198000001</v>
      </c>
      <c r="E138" s="2">
        <v>0</v>
      </c>
      <c r="F138" s="2">
        <v>6</v>
      </c>
      <c r="G138" s="3">
        <v>0</v>
      </c>
    </row>
    <row r="139" spans="1:7" x14ac:dyDescent="0.25">
      <c r="A139" s="2">
        <v>2013</v>
      </c>
      <c r="B139" s="2" t="s">
        <v>201</v>
      </c>
      <c r="C139" s="2">
        <v>164.31643571999999</v>
      </c>
      <c r="D139" s="2">
        <v>164.31643571999999</v>
      </c>
      <c r="E139" s="2">
        <v>0</v>
      </c>
      <c r="F139" s="2">
        <v>4</v>
      </c>
      <c r="G139" s="3">
        <v>0</v>
      </c>
    </row>
    <row r="140" spans="1:7" x14ac:dyDescent="0.25">
      <c r="A140" s="2">
        <v>2013</v>
      </c>
      <c r="B140" s="2" t="s">
        <v>202</v>
      </c>
      <c r="C140" s="2">
        <v>3052.9510329</v>
      </c>
      <c r="D140" s="2">
        <v>3052.9510329</v>
      </c>
      <c r="E140" s="2">
        <v>0</v>
      </c>
      <c r="F140" s="2">
        <v>3</v>
      </c>
      <c r="G140" s="3">
        <v>0</v>
      </c>
    </row>
    <row r="141" spans="1:7" x14ac:dyDescent="0.25">
      <c r="A141" s="2">
        <v>2013</v>
      </c>
      <c r="B141" s="2" t="s">
        <v>203</v>
      </c>
      <c r="C141" s="2">
        <v>3052.9510329</v>
      </c>
      <c r="D141" s="2">
        <v>3052.9510329</v>
      </c>
      <c r="E141" s="2">
        <v>0</v>
      </c>
      <c r="F141" s="2">
        <v>3</v>
      </c>
      <c r="G141" s="3">
        <v>0</v>
      </c>
    </row>
    <row r="142" spans="1:7" x14ac:dyDescent="0.25">
      <c r="A142" s="2">
        <v>2013</v>
      </c>
      <c r="B142" s="2" t="s">
        <v>204</v>
      </c>
      <c r="C142" s="2">
        <v>571.02566839999997</v>
      </c>
      <c r="D142" s="2">
        <v>571.02566839999997</v>
      </c>
      <c r="E142" s="2">
        <v>0</v>
      </c>
      <c r="F142" s="2">
        <v>2</v>
      </c>
      <c r="G142" s="3">
        <v>0</v>
      </c>
    </row>
    <row r="143" spans="1:7" x14ac:dyDescent="0.25">
      <c r="A143" s="2">
        <v>2013</v>
      </c>
      <c r="B143" s="2" t="s">
        <v>205</v>
      </c>
      <c r="C143" s="2">
        <v>150.51964520000001</v>
      </c>
      <c r="D143" s="2">
        <v>150.51964520000001</v>
      </c>
      <c r="E143" s="2">
        <v>0</v>
      </c>
      <c r="F143" s="2">
        <v>4</v>
      </c>
      <c r="G143" s="3">
        <v>0</v>
      </c>
    </row>
    <row r="144" spans="1:7" x14ac:dyDescent="0.25">
      <c r="A144" s="2">
        <v>2013</v>
      </c>
      <c r="B144" s="2" t="s">
        <v>206</v>
      </c>
      <c r="C144" s="2">
        <v>438.05982792999998</v>
      </c>
      <c r="D144" s="2">
        <v>438.05982792999998</v>
      </c>
      <c r="E144" s="2">
        <v>0</v>
      </c>
      <c r="F144" s="2">
        <v>1</v>
      </c>
      <c r="G144" s="3">
        <v>0</v>
      </c>
    </row>
    <row r="145" spans="1:7" x14ac:dyDescent="0.25">
      <c r="A145" s="2">
        <v>2013</v>
      </c>
      <c r="B145" s="2" t="s">
        <v>207</v>
      </c>
      <c r="C145" s="2">
        <v>721.31033387000002</v>
      </c>
      <c r="D145" s="2">
        <v>721.31033387000002</v>
      </c>
      <c r="E145" s="2">
        <v>0</v>
      </c>
      <c r="F145" s="2">
        <v>4</v>
      </c>
      <c r="G145" s="3">
        <v>0</v>
      </c>
    </row>
    <row r="146" spans="1:7" x14ac:dyDescent="0.25">
      <c r="A146" s="2">
        <v>2013</v>
      </c>
      <c r="B146" s="2" t="s">
        <v>208</v>
      </c>
      <c r="C146" s="2">
        <v>138.84947516</v>
      </c>
      <c r="D146" s="2">
        <v>138.84947516</v>
      </c>
      <c r="E146" s="2">
        <v>0</v>
      </c>
      <c r="F146" s="2">
        <v>6</v>
      </c>
      <c r="G146" s="3">
        <v>0</v>
      </c>
    </row>
    <row r="147" spans="1:7" x14ac:dyDescent="0.25">
      <c r="A147" s="2">
        <v>2013</v>
      </c>
      <c r="B147" s="2" t="s">
        <v>1882</v>
      </c>
      <c r="C147" s="2">
        <v>138.84947516</v>
      </c>
      <c r="D147" s="2">
        <v>138.84947516</v>
      </c>
      <c r="E147" s="2">
        <v>0</v>
      </c>
      <c r="F147" s="2">
        <v>2</v>
      </c>
      <c r="G147" s="3">
        <v>0</v>
      </c>
    </row>
    <row r="148" spans="1:7" x14ac:dyDescent="0.25">
      <c r="A148" s="2">
        <v>2013</v>
      </c>
      <c r="B148" s="2" t="s">
        <v>209</v>
      </c>
      <c r="C148" s="2">
        <v>138.84947516</v>
      </c>
      <c r="D148" s="2">
        <v>138.84947516</v>
      </c>
      <c r="E148" s="2">
        <v>0</v>
      </c>
      <c r="F148" s="2">
        <v>4</v>
      </c>
      <c r="G148" s="3">
        <v>0</v>
      </c>
    </row>
    <row r="149" spans="1:7" x14ac:dyDescent="0.25">
      <c r="A149" s="2">
        <v>2013</v>
      </c>
      <c r="B149" s="2" t="s">
        <v>210</v>
      </c>
      <c r="C149" s="2">
        <v>138.84947516</v>
      </c>
      <c r="D149" s="2">
        <v>138.84947516</v>
      </c>
      <c r="E149" s="2">
        <v>0</v>
      </c>
      <c r="F149" s="2">
        <v>9</v>
      </c>
      <c r="G149" s="3">
        <v>0</v>
      </c>
    </row>
    <row r="150" spans="1:7" x14ac:dyDescent="0.25">
      <c r="A150" s="2">
        <v>2013</v>
      </c>
      <c r="B150" s="2" t="s">
        <v>211</v>
      </c>
      <c r="C150" s="2">
        <v>256.52116697000002</v>
      </c>
      <c r="D150" s="2">
        <v>256.52116697000002</v>
      </c>
      <c r="E150" s="2">
        <v>0</v>
      </c>
      <c r="F150" s="2">
        <v>1</v>
      </c>
      <c r="G150" s="3">
        <v>0</v>
      </c>
    </row>
    <row r="151" spans="1:7" x14ac:dyDescent="0.25">
      <c r="A151" s="2">
        <v>2013</v>
      </c>
      <c r="B151" s="2" t="s">
        <v>212</v>
      </c>
      <c r="C151" s="2">
        <v>256.52116697000002</v>
      </c>
      <c r="D151" s="2">
        <v>256.52116697000002</v>
      </c>
      <c r="E151" s="2">
        <v>0</v>
      </c>
      <c r="F151" s="2">
        <v>1</v>
      </c>
      <c r="G151" s="3">
        <v>0</v>
      </c>
    </row>
    <row r="152" spans="1:7" x14ac:dyDescent="0.25">
      <c r="A152" s="2">
        <v>2013</v>
      </c>
      <c r="B152" s="2" t="s">
        <v>213</v>
      </c>
      <c r="C152" s="2">
        <v>157.70285326000001</v>
      </c>
      <c r="D152" s="2">
        <v>157.70285326000001</v>
      </c>
      <c r="E152" s="2">
        <v>0</v>
      </c>
      <c r="F152" s="2">
        <v>9</v>
      </c>
      <c r="G152" s="3">
        <v>0</v>
      </c>
    </row>
    <row r="153" spans="1:7" x14ac:dyDescent="0.25">
      <c r="A153" s="2">
        <v>2013</v>
      </c>
      <c r="B153" s="2" t="s">
        <v>214</v>
      </c>
      <c r="C153" s="2">
        <v>319.13264165999999</v>
      </c>
      <c r="D153" s="2">
        <v>319.13264165999999</v>
      </c>
      <c r="E153" s="2">
        <v>0</v>
      </c>
      <c r="F153" s="2">
        <v>1</v>
      </c>
      <c r="G153" s="3">
        <v>0</v>
      </c>
    </row>
    <row r="154" spans="1:7" x14ac:dyDescent="0.25">
      <c r="A154" s="2">
        <v>2013</v>
      </c>
      <c r="B154" s="2" t="s">
        <v>215</v>
      </c>
      <c r="C154" s="2">
        <v>319.13264165999999</v>
      </c>
      <c r="D154" s="2">
        <v>319.13264165999999</v>
      </c>
      <c r="E154" s="2">
        <v>0</v>
      </c>
      <c r="F154" s="2">
        <v>1</v>
      </c>
      <c r="G154" s="3">
        <v>0</v>
      </c>
    </row>
    <row r="155" spans="1:7" x14ac:dyDescent="0.25">
      <c r="A155" s="2">
        <v>2013</v>
      </c>
      <c r="B155" s="2" t="s">
        <v>216</v>
      </c>
      <c r="C155" s="2">
        <v>319.13264165999999</v>
      </c>
      <c r="D155" s="2">
        <v>319.13264165999999</v>
      </c>
      <c r="E155" s="2">
        <v>0</v>
      </c>
      <c r="F155" s="2">
        <v>1</v>
      </c>
      <c r="G155" s="3">
        <v>0</v>
      </c>
    </row>
    <row r="156" spans="1:7" x14ac:dyDescent="0.25">
      <c r="A156" s="2">
        <v>2013</v>
      </c>
      <c r="B156" s="2" t="s">
        <v>217</v>
      </c>
      <c r="C156" s="2">
        <v>282.98878503999998</v>
      </c>
      <c r="D156" s="2">
        <v>282.98878503999998</v>
      </c>
      <c r="E156" s="2">
        <v>0</v>
      </c>
      <c r="F156" s="2">
        <v>4</v>
      </c>
      <c r="G156" s="3">
        <v>0</v>
      </c>
    </row>
    <row r="157" spans="1:7" x14ac:dyDescent="0.25">
      <c r="A157" s="2">
        <v>2013</v>
      </c>
      <c r="B157" s="2" t="s">
        <v>218</v>
      </c>
      <c r="C157" s="2">
        <v>145.79424807999999</v>
      </c>
      <c r="D157" s="2">
        <v>145.79424807999999</v>
      </c>
      <c r="E157" s="2">
        <v>0</v>
      </c>
      <c r="F157" s="2">
        <v>4</v>
      </c>
      <c r="G157" s="3">
        <v>0</v>
      </c>
    </row>
    <row r="158" spans="1:7" x14ac:dyDescent="0.25">
      <c r="A158" s="2">
        <v>2013</v>
      </c>
      <c r="B158" s="2" t="s">
        <v>219</v>
      </c>
      <c r="C158" s="2">
        <v>160.76377818</v>
      </c>
      <c r="D158" s="2">
        <v>160.76377818</v>
      </c>
      <c r="E158" s="2">
        <v>0</v>
      </c>
      <c r="F158" s="2">
        <v>2</v>
      </c>
      <c r="G158" s="3">
        <v>0</v>
      </c>
    </row>
    <row r="159" spans="1:7" x14ac:dyDescent="0.25">
      <c r="A159" s="2">
        <v>2013</v>
      </c>
      <c r="B159" s="2" t="s">
        <v>220</v>
      </c>
      <c r="C159" s="2">
        <v>333.14643390999998</v>
      </c>
      <c r="D159" s="2">
        <v>333.14643390999998</v>
      </c>
      <c r="E159" s="2">
        <v>0</v>
      </c>
      <c r="F159" s="2">
        <v>1</v>
      </c>
      <c r="G159" s="3">
        <v>0</v>
      </c>
    </row>
    <row r="160" spans="1:7" x14ac:dyDescent="0.25">
      <c r="A160" s="2">
        <v>2013</v>
      </c>
      <c r="B160" s="2" t="s">
        <v>221</v>
      </c>
      <c r="C160" s="2">
        <v>333.14643390999998</v>
      </c>
      <c r="D160" s="2">
        <v>333.14643390999998</v>
      </c>
      <c r="E160" s="2">
        <v>0</v>
      </c>
      <c r="F160" s="2">
        <v>1</v>
      </c>
      <c r="G160" s="3">
        <v>0</v>
      </c>
    </row>
    <row r="161" spans="1:7" x14ac:dyDescent="0.25">
      <c r="A161" s="2">
        <v>2013</v>
      </c>
      <c r="B161" s="2" t="s">
        <v>222</v>
      </c>
      <c r="C161" s="2">
        <v>333.14643390999998</v>
      </c>
      <c r="D161" s="2">
        <v>333.14643390999998</v>
      </c>
      <c r="E161" s="2">
        <v>0</v>
      </c>
      <c r="F161" s="2">
        <v>1</v>
      </c>
      <c r="G161" s="3">
        <v>0</v>
      </c>
    </row>
    <row r="162" spans="1:7" x14ac:dyDescent="0.25">
      <c r="A162" s="2">
        <v>2013</v>
      </c>
      <c r="B162" s="2" t="s">
        <v>223</v>
      </c>
      <c r="C162" s="2">
        <v>333.14643390999998</v>
      </c>
      <c r="D162" s="2">
        <v>333.14643390999998</v>
      </c>
      <c r="E162" s="2">
        <v>0</v>
      </c>
      <c r="F162" s="2">
        <v>1</v>
      </c>
      <c r="G162" s="3">
        <v>0</v>
      </c>
    </row>
    <row r="163" spans="1:7" x14ac:dyDescent="0.25">
      <c r="A163" s="2">
        <v>2013</v>
      </c>
      <c r="B163" s="2" t="s">
        <v>224</v>
      </c>
      <c r="C163" s="2">
        <v>333.14643390999998</v>
      </c>
      <c r="D163" s="2">
        <v>333.14643390999998</v>
      </c>
      <c r="E163" s="2">
        <v>0</v>
      </c>
      <c r="F163" s="2">
        <v>1</v>
      </c>
      <c r="G163" s="3">
        <v>0</v>
      </c>
    </row>
    <row r="164" spans="1:7" x14ac:dyDescent="0.25">
      <c r="A164" s="2">
        <v>2013</v>
      </c>
      <c r="B164" s="2" t="s">
        <v>225</v>
      </c>
      <c r="C164" s="2">
        <v>131.91960069999999</v>
      </c>
      <c r="D164" s="2">
        <v>131.91960069999999</v>
      </c>
      <c r="E164" s="2">
        <v>0</v>
      </c>
      <c r="F164" s="2">
        <v>1</v>
      </c>
      <c r="G164" s="3">
        <v>0</v>
      </c>
    </row>
    <row r="165" spans="1:7" x14ac:dyDescent="0.25">
      <c r="A165" s="2">
        <v>2013</v>
      </c>
      <c r="B165" s="2" t="s">
        <v>226</v>
      </c>
      <c r="C165" s="2">
        <v>180.89589164</v>
      </c>
      <c r="D165" s="2">
        <v>180.89589164</v>
      </c>
      <c r="E165" s="2">
        <v>0</v>
      </c>
      <c r="F165" s="2">
        <v>3</v>
      </c>
      <c r="G165" s="3">
        <v>0</v>
      </c>
    </row>
    <row r="166" spans="1:7" x14ac:dyDescent="0.25">
      <c r="A166" s="2">
        <v>2013</v>
      </c>
      <c r="B166" s="2" t="s">
        <v>227</v>
      </c>
      <c r="C166" s="2">
        <v>116.6588343</v>
      </c>
      <c r="D166" s="2">
        <v>116.6588343</v>
      </c>
      <c r="E166" s="2">
        <v>0</v>
      </c>
      <c r="F166" s="2">
        <v>1</v>
      </c>
      <c r="G166" s="3">
        <v>0</v>
      </c>
    </row>
    <row r="167" spans="1:7" x14ac:dyDescent="0.25">
      <c r="A167" s="2">
        <v>2013</v>
      </c>
      <c r="B167" s="2" t="s">
        <v>228</v>
      </c>
      <c r="C167" s="2">
        <v>180.89589164</v>
      </c>
      <c r="D167" s="2">
        <v>180.89589164</v>
      </c>
      <c r="E167" s="2">
        <v>0</v>
      </c>
      <c r="F167" s="2">
        <v>3</v>
      </c>
      <c r="G167" s="3">
        <v>0</v>
      </c>
    </row>
    <row r="168" spans="1:7" x14ac:dyDescent="0.25">
      <c r="A168" s="2">
        <v>2013</v>
      </c>
      <c r="B168" s="2" t="s">
        <v>229</v>
      </c>
      <c r="C168" s="2">
        <v>127.36501052</v>
      </c>
      <c r="D168" s="2">
        <v>127.36501052</v>
      </c>
      <c r="E168" s="2">
        <v>0</v>
      </c>
      <c r="F168" s="2">
        <v>12</v>
      </c>
      <c r="G168" s="3">
        <v>0</v>
      </c>
    </row>
    <row r="169" spans="1:7" x14ac:dyDescent="0.25">
      <c r="A169" s="2">
        <v>2013</v>
      </c>
      <c r="B169" s="2" t="s">
        <v>1883</v>
      </c>
      <c r="C169" s="2">
        <v>116.6588343</v>
      </c>
      <c r="D169" s="2">
        <v>116.6588343</v>
      </c>
      <c r="E169" s="2">
        <v>0</v>
      </c>
      <c r="F169" s="2">
        <v>2</v>
      </c>
      <c r="G169" s="3">
        <v>0</v>
      </c>
    </row>
    <row r="170" spans="1:7" x14ac:dyDescent="0.25">
      <c r="A170" s="2">
        <v>2013</v>
      </c>
      <c r="B170" s="2" t="s">
        <v>230</v>
      </c>
      <c r="C170" s="2">
        <v>148.77736297000001</v>
      </c>
      <c r="D170" s="2">
        <v>148.77736297000001</v>
      </c>
      <c r="E170" s="2">
        <v>0</v>
      </c>
      <c r="F170" s="2">
        <v>2</v>
      </c>
      <c r="G170" s="3">
        <v>0</v>
      </c>
    </row>
    <row r="171" spans="1:7" x14ac:dyDescent="0.25">
      <c r="A171" s="2">
        <v>2013</v>
      </c>
      <c r="B171" s="2" t="s">
        <v>231</v>
      </c>
      <c r="C171" s="2">
        <v>148.77736297000001</v>
      </c>
      <c r="D171" s="2">
        <v>148.77736297000001</v>
      </c>
      <c r="E171" s="2">
        <v>0</v>
      </c>
      <c r="F171" s="2">
        <v>2</v>
      </c>
      <c r="G171" s="3">
        <v>0</v>
      </c>
    </row>
    <row r="172" spans="1:7" x14ac:dyDescent="0.25">
      <c r="A172" s="2">
        <v>2013</v>
      </c>
      <c r="B172" s="2" t="s">
        <v>232</v>
      </c>
      <c r="C172" s="2">
        <v>116.6588343</v>
      </c>
      <c r="D172" s="2">
        <v>116.6588343</v>
      </c>
      <c r="E172" s="2">
        <v>1.9054238374759005</v>
      </c>
      <c r="F172" s="2">
        <v>25</v>
      </c>
      <c r="G172" s="3">
        <v>6.9360873928000002</v>
      </c>
    </row>
    <row r="173" spans="1:7" x14ac:dyDescent="0.25">
      <c r="A173" s="2">
        <v>2013</v>
      </c>
      <c r="B173" s="2" t="s">
        <v>233</v>
      </c>
      <c r="C173" s="2">
        <v>136.51498251000001</v>
      </c>
      <c r="D173" s="2">
        <v>136.51498251000001</v>
      </c>
      <c r="E173" s="2">
        <v>0</v>
      </c>
      <c r="F173" s="2">
        <v>4</v>
      </c>
      <c r="G173" s="3">
        <v>0</v>
      </c>
    </row>
    <row r="174" spans="1:7" x14ac:dyDescent="0.25">
      <c r="A174" s="2">
        <v>2013</v>
      </c>
      <c r="B174" s="2" t="s">
        <v>234</v>
      </c>
      <c r="C174" s="2">
        <v>136.51498251000001</v>
      </c>
      <c r="D174" s="2">
        <v>136.51498251000001</v>
      </c>
      <c r="E174" s="2">
        <v>0</v>
      </c>
      <c r="F174" s="2">
        <v>4</v>
      </c>
      <c r="G174" s="3">
        <v>0</v>
      </c>
    </row>
    <row r="175" spans="1:7" x14ac:dyDescent="0.25">
      <c r="A175" s="2">
        <v>2013</v>
      </c>
      <c r="B175" s="2" t="s">
        <v>235</v>
      </c>
      <c r="C175" s="2">
        <v>136.51498251000001</v>
      </c>
      <c r="D175" s="2">
        <v>136.51498251000001</v>
      </c>
      <c r="E175" s="2">
        <v>0</v>
      </c>
      <c r="F175" s="2">
        <v>4</v>
      </c>
      <c r="G175" s="3">
        <v>0</v>
      </c>
    </row>
    <row r="176" spans="1:7" x14ac:dyDescent="0.25">
      <c r="A176" s="2">
        <v>2013</v>
      </c>
      <c r="B176" s="2" t="s">
        <v>236</v>
      </c>
      <c r="C176" s="2">
        <v>514.93435499999998</v>
      </c>
      <c r="D176" s="2">
        <v>514.93435499999998</v>
      </c>
      <c r="E176" s="2">
        <v>0</v>
      </c>
      <c r="F176" s="2">
        <v>1</v>
      </c>
      <c r="G176" s="3">
        <v>0</v>
      </c>
    </row>
    <row r="177" spans="1:7" x14ac:dyDescent="0.25">
      <c r="A177" s="2">
        <v>2013</v>
      </c>
      <c r="B177" s="2" t="s">
        <v>237</v>
      </c>
      <c r="C177" s="2">
        <v>514.93435499999998</v>
      </c>
      <c r="D177" s="2">
        <v>514.93435499999998</v>
      </c>
      <c r="E177" s="2">
        <v>0</v>
      </c>
      <c r="F177" s="2">
        <v>1</v>
      </c>
      <c r="G177" s="3">
        <v>0</v>
      </c>
    </row>
    <row r="178" spans="1:7" x14ac:dyDescent="0.25">
      <c r="A178" s="2">
        <v>2013</v>
      </c>
      <c r="B178" s="2" t="s">
        <v>238</v>
      </c>
      <c r="C178" s="2">
        <v>514.93435499999998</v>
      </c>
      <c r="D178" s="2">
        <v>514.93435499999998</v>
      </c>
      <c r="E178" s="2">
        <v>0</v>
      </c>
      <c r="F178" s="2">
        <v>1</v>
      </c>
      <c r="G178" s="3">
        <v>0</v>
      </c>
    </row>
    <row r="179" spans="1:7" x14ac:dyDescent="0.25">
      <c r="A179" s="2">
        <v>2013</v>
      </c>
      <c r="B179" s="2" t="s">
        <v>239</v>
      </c>
      <c r="C179" s="2">
        <v>225.37346359</v>
      </c>
      <c r="D179" s="2">
        <v>225.37346359</v>
      </c>
      <c r="E179" s="2">
        <v>0</v>
      </c>
      <c r="F179" s="2">
        <v>2</v>
      </c>
      <c r="G179" s="3">
        <v>0</v>
      </c>
    </row>
    <row r="180" spans="1:7" x14ac:dyDescent="0.25">
      <c r="A180" s="2">
        <v>2013</v>
      </c>
      <c r="B180" s="2" t="s">
        <v>240</v>
      </c>
      <c r="C180" s="2">
        <v>549.98530357000004</v>
      </c>
      <c r="D180" s="2">
        <v>549.98530357000004</v>
      </c>
      <c r="E180" s="2">
        <v>0</v>
      </c>
      <c r="F180" s="2">
        <v>1</v>
      </c>
      <c r="G180" s="3">
        <v>0</v>
      </c>
    </row>
    <row r="181" spans="1:7" x14ac:dyDescent="0.25">
      <c r="A181" s="2">
        <v>2013</v>
      </c>
      <c r="B181" s="2" t="s">
        <v>241</v>
      </c>
      <c r="C181" s="2">
        <v>740.54577995</v>
      </c>
      <c r="D181" s="2">
        <v>740.54577995</v>
      </c>
      <c r="E181" s="2">
        <v>0</v>
      </c>
      <c r="F181" s="2">
        <v>1</v>
      </c>
      <c r="G181" s="3">
        <v>0</v>
      </c>
    </row>
    <row r="182" spans="1:7" x14ac:dyDescent="0.25">
      <c r="A182" s="2">
        <v>2013</v>
      </c>
      <c r="B182" s="2" t="s">
        <v>1884</v>
      </c>
      <c r="C182" s="2">
        <v>257.35762338000001</v>
      </c>
      <c r="D182" s="2">
        <v>257.35762338000001</v>
      </c>
      <c r="E182" s="2">
        <v>0</v>
      </c>
      <c r="F182" s="2">
        <v>2</v>
      </c>
      <c r="G182" s="3">
        <v>0</v>
      </c>
    </row>
    <row r="183" spans="1:7" x14ac:dyDescent="0.25">
      <c r="A183" s="2">
        <v>2013</v>
      </c>
      <c r="B183" s="2" t="s">
        <v>1885</v>
      </c>
      <c r="C183" s="2">
        <v>257.35762338000001</v>
      </c>
      <c r="D183" s="2">
        <v>257.35762338000001</v>
      </c>
      <c r="E183" s="2">
        <v>0</v>
      </c>
      <c r="F183" s="2">
        <v>5</v>
      </c>
      <c r="G183" s="3">
        <v>0</v>
      </c>
    </row>
    <row r="184" spans="1:7" x14ac:dyDescent="0.25">
      <c r="A184" s="2">
        <v>2013</v>
      </c>
      <c r="B184" s="2" t="s">
        <v>242</v>
      </c>
      <c r="C184" s="2">
        <v>257.35762338000001</v>
      </c>
      <c r="D184" s="2">
        <v>257.35762338000001</v>
      </c>
      <c r="E184" s="2">
        <v>0</v>
      </c>
      <c r="F184" s="2">
        <v>3</v>
      </c>
      <c r="G184" s="3">
        <v>0</v>
      </c>
    </row>
    <row r="185" spans="1:7" x14ac:dyDescent="0.25">
      <c r="A185" s="2">
        <v>2013</v>
      </c>
      <c r="B185" s="2" t="s">
        <v>243</v>
      </c>
      <c r="C185" s="2">
        <v>257.35762338000001</v>
      </c>
      <c r="D185" s="2">
        <v>257.35762338000001</v>
      </c>
      <c r="E185" s="2">
        <v>0</v>
      </c>
      <c r="F185" s="2">
        <v>4</v>
      </c>
      <c r="G185" s="3">
        <v>0</v>
      </c>
    </row>
    <row r="186" spans="1:7" x14ac:dyDescent="0.25">
      <c r="A186" s="2">
        <v>2013</v>
      </c>
      <c r="B186" s="2" t="s">
        <v>244</v>
      </c>
      <c r="C186" s="2">
        <v>378.32790275999997</v>
      </c>
      <c r="D186" s="2">
        <v>378.32790275999997</v>
      </c>
      <c r="E186" s="2">
        <v>0</v>
      </c>
      <c r="F186" s="2">
        <v>4</v>
      </c>
      <c r="G186" s="3">
        <v>0</v>
      </c>
    </row>
    <row r="187" spans="1:7" x14ac:dyDescent="0.25">
      <c r="A187" s="2">
        <v>2013</v>
      </c>
      <c r="B187" s="2" t="s">
        <v>245</v>
      </c>
      <c r="C187" s="2">
        <v>656.55954531999998</v>
      </c>
      <c r="D187" s="2">
        <v>656.55954531999998</v>
      </c>
      <c r="E187" s="2">
        <v>0</v>
      </c>
      <c r="F187" s="2">
        <v>2</v>
      </c>
      <c r="G187" s="3">
        <v>0</v>
      </c>
    </row>
    <row r="188" spans="1:7" x14ac:dyDescent="0.25">
      <c r="A188" s="2">
        <v>2013</v>
      </c>
      <c r="B188" s="2" t="s">
        <v>246</v>
      </c>
      <c r="C188" s="2">
        <v>224.76379624</v>
      </c>
      <c r="D188" s="2">
        <v>224.76379624</v>
      </c>
      <c r="E188" s="2">
        <v>0</v>
      </c>
      <c r="F188" s="2">
        <v>6</v>
      </c>
      <c r="G188" s="3">
        <v>0</v>
      </c>
    </row>
    <row r="189" spans="1:7" x14ac:dyDescent="0.25">
      <c r="A189" s="2">
        <v>2013</v>
      </c>
      <c r="B189" s="2" t="s">
        <v>247</v>
      </c>
      <c r="C189" s="2">
        <v>224.76379624</v>
      </c>
      <c r="D189" s="2">
        <v>224.76379624</v>
      </c>
      <c r="E189" s="2">
        <v>0</v>
      </c>
      <c r="F189" s="2">
        <v>4</v>
      </c>
      <c r="G189" s="3">
        <v>0</v>
      </c>
    </row>
    <row r="190" spans="1:7" x14ac:dyDescent="0.25">
      <c r="A190" s="2">
        <v>2013</v>
      </c>
      <c r="B190" s="2" t="s">
        <v>248</v>
      </c>
      <c r="C190" s="2">
        <v>224.76379624</v>
      </c>
      <c r="D190" s="2">
        <v>224.76379624</v>
      </c>
      <c r="E190" s="2">
        <v>0</v>
      </c>
      <c r="F190" s="2">
        <v>4</v>
      </c>
      <c r="G190" s="3">
        <v>0</v>
      </c>
    </row>
    <row r="191" spans="1:7" x14ac:dyDescent="0.25">
      <c r="A191" s="2">
        <v>2013</v>
      </c>
      <c r="B191" s="2" t="s">
        <v>249</v>
      </c>
      <c r="C191" s="2">
        <v>224.76379624</v>
      </c>
      <c r="D191" s="2">
        <v>224.76379624</v>
      </c>
      <c r="E191" s="2">
        <v>0</v>
      </c>
      <c r="F191" s="2">
        <v>1</v>
      </c>
      <c r="G191" s="3">
        <v>0</v>
      </c>
    </row>
    <row r="192" spans="1:7" x14ac:dyDescent="0.25">
      <c r="A192" s="2">
        <v>2013</v>
      </c>
      <c r="B192" s="2" t="s">
        <v>250</v>
      </c>
      <c r="C192" s="2">
        <v>254.99785394</v>
      </c>
      <c r="D192" s="2">
        <v>254.99785394</v>
      </c>
      <c r="E192" s="2">
        <v>0</v>
      </c>
      <c r="F192" s="2">
        <v>1</v>
      </c>
      <c r="G192" s="3">
        <v>0</v>
      </c>
    </row>
    <row r="193" spans="1:7" x14ac:dyDescent="0.25">
      <c r="A193" s="2">
        <v>2013</v>
      </c>
      <c r="B193" s="2" t="s">
        <v>251</v>
      </c>
      <c r="C193" s="2">
        <v>1157.5685728999999</v>
      </c>
      <c r="D193" s="2">
        <v>1157.5685728999999</v>
      </c>
      <c r="E193" s="2">
        <v>0</v>
      </c>
      <c r="F193" s="2">
        <v>1</v>
      </c>
      <c r="G193" s="3">
        <v>0</v>
      </c>
    </row>
    <row r="194" spans="1:7" x14ac:dyDescent="0.25">
      <c r="A194" s="2">
        <v>2013</v>
      </c>
      <c r="B194" s="2" t="s">
        <v>252</v>
      </c>
      <c r="C194" s="2">
        <v>146.90805205000001</v>
      </c>
      <c r="D194" s="2">
        <v>146.90805205000001</v>
      </c>
      <c r="E194" s="2">
        <v>0</v>
      </c>
      <c r="F194" s="2">
        <v>4</v>
      </c>
      <c r="G194" s="3">
        <v>0</v>
      </c>
    </row>
    <row r="195" spans="1:7" x14ac:dyDescent="0.25">
      <c r="A195" s="2">
        <v>2013</v>
      </c>
      <c r="B195" s="2" t="s">
        <v>253</v>
      </c>
      <c r="C195" s="2">
        <v>146.90805205000001</v>
      </c>
      <c r="D195" s="2">
        <v>146.90805205000001</v>
      </c>
      <c r="E195" s="2">
        <v>0</v>
      </c>
      <c r="F195" s="2">
        <v>1</v>
      </c>
      <c r="G195" s="3">
        <v>0</v>
      </c>
    </row>
    <row r="196" spans="1:7" x14ac:dyDescent="0.25">
      <c r="A196" s="2">
        <v>2013</v>
      </c>
      <c r="B196" s="2" t="s">
        <v>254</v>
      </c>
      <c r="C196" s="2">
        <v>193.78142334</v>
      </c>
      <c r="D196" s="2">
        <v>193.78142334</v>
      </c>
      <c r="E196" s="2">
        <v>0</v>
      </c>
      <c r="F196" s="2">
        <v>4</v>
      </c>
      <c r="G196" s="3">
        <v>0</v>
      </c>
    </row>
    <row r="197" spans="1:7" x14ac:dyDescent="0.25">
      <c r="A197" s="2">
        <v>2013</v>
      </c>
      <c r="B197" s="2" t="s">
        <v>255</v>
      </c>
      <c r="C197" s="2">
        <v>511.14473091999997</v>
      </c>
      <c r="D197" s="2">
        <v>511.14473091999997</v>
      </c>
      <c r="E197" s="2">
        <v>0</v>
      </c>
      <c r="F197" s="2">
        <v>1</v>
      </c>
      <c r="G197" s="3">
        <v>0</v>
      </c>
    </row>
    <row r="198" spans="1:7" x14ac:dyDescent="0.25">
      <c r="A198" s="2">
        <v>2013</v>
      </c>
      <c r="B198" s="2" t="s">
        <v>256</v>
      </c>
      <c r="C198" s="2">
        <v>144.93965453999999</v>
      </c>
      <c r="D198" s="2">
        <v>144.93965453999999</v>
      </c>
      <c r="E198" s="2">
        <v>0</v>
      </c>
      <c r="F198" s="2">
        <v>1</v>
      </c>
      <c r="G198" s="3">
        <v>0</v>
      </c>
    </row>
    <row r="199" spans="1:7" x14ac:dyDescent="0.25">
      <c r="A199" s="2">
        <v>2013</v>
      </c>
      <c r="B199" s="2" t="s">
        <v>257</v>
      </c>
      <c r="C199" s="2">
        <v>144.93965453999999</v>
      </c>
      <c r="D199" s="2">
        <v>144.93965453999999</v>
      </c>
      <c r="E199" s="2">
        <v>0</v>
      </c>
      <c r="F199" s="2">
        <v>1</v>
      </c>
      <c r="G199" s="3">
        <v>0</v>
      </c>
    </row>
    <row r="200" spans="1:7" x14ac:dyDescent="0.25">
      <c r="A200" s="2">
        <v>2013</v>
      </c>
      <c r="B200" s="2" t="s">
        <v>258</v>
      </c>
      <c r="C200" s="2">
        <v>433.62954094999998</v>
      </c>
      <c r="D200" s="2">
        <v>433.62954094999998</v>
      </c>
      <c r="E200" s="2">
        <v>0</v>
      </c>
      <c r="F200" s="2">
        <v>4</v>
      </c>
      <c r="G200" s="3">
        <v>0</v>
      </c>
    </row>
    <row r="201" spans="1:7" x14ac:dyDescent="0.25">
      <c r="A201" s="2">
        <v>2013</v>
      </c>
      <c r="B201" s="2" t="s">
        <v>259</v>
      </c>
      <c r="C201" s="2">
        <v>268.90717221</v>
      </c>
      <c r="D201" s="2">
        <v>268.90717221</v>
      </c>
      <c r="E201" s="2">
        <v>0</v>
      </c>
      <c r="F201" s="2">
        <v>4</v>
      </c>
      <c r="G201" s="3">
        <v>0</v>
      </c>
    </row>
    <row r="202" spans="1:7" x14ac:dyDescent="0.25">
      <c r="A202" s="2">
        <v>2013</v>
      </c>
      <c r="B202" s="2" t="s">
        <v>260</v>
      </c>
      <c r="C202" s="2">
        <v>268.90717221</v>
      </c>
      <c r="D202" s="2">
        <v>268.90717221</v>
      </c>
      <c r="E202" s="2">
        <v>0</v>
      </c>
      <c r="F202" s="2">
        <v>4</v>
      </c>
      <c r="G202" s="3">
        <v>0</v>
      </c>
    </row>
    <row r="203" spans="1:7" x14ac:dyDescent="0.25">
      <c r="A203" s="2">
        <v>2013</v>
      </c>
      <c r="B203" s="2" t="s">
        <v>261</v>
      </c>
      <c r="C203" s="2">
        <v>1035.1639637999999</v>
      </c>
      <c r="D203" s="2">
        <v>1035.1639637999999</v>
      </c>
      <c r="E203" s="2">
        <v>0</v>
      </c>
      <c r="F203" s="2">
        <v>5</v>
      </c>
      <c r="G203" s="3">
        <v>0</v>
      </c>
    </row>
    <row r="204" spans="1:7" x14ac:dyDescent="0.25">
      <c r="A204" s="2">
        <v>2013</v>
      </c>
      <c r="B204" s="2" t="s">
        <v>262</v>
      </c>
      <c r="C204" s="2">
        <v>1035.1639637999999</v>
      </c>
      <c r="D204" s="2">
        <v>1035.1639637999999</v>
      </c>
      <c r="E204" s="2">
        <v>0</v>
      </c>
      <c r="F204" s="2">
        <v>1</v>
      </c>
      <c r="G204" s="3">
        <v>0</v>
      </c>
    </row>
    <row r="205" spans="1:7" x14ac:dyDescent="0.25">
      <c r="A205" s="2">
        <v>2013</v>
      </c>
      <c r="B205" s="2" t="s">
        <v>263</v>
      </c>
      <c r="C205" s="2">
        <v>1035.1639637999999</v>
      </c>
      <c r="D205" s="2">
        <v>1035.1639637999999</v>
      </c>
      <c r="E205" s="2">
        <v>0</v>
      </c>
      <c r="F205" s="2">
        <v>2</v>
      </c>
      <c r="G205" s="3">
        <v>0</v>
      </c>
    </row>
    <row r="206" spans="1:7" x14ac:dyDescent="0.25">
      <c r="A206" s="2">
        <v>2013</v>
      </c>
      <c r="B206" s="2" t="s">
        <v>264</v>
      </c>
      <c r="C206" s="2">
        <v>78.163267250000004</v>
      </c>
      <c r="D206" s="2">
        <v>78.163267250000004</v>
      </c>
      <c r="E206" s="2">
        <v>0</v>
      </c>
      <c r="F206" s="2">
        <v>2</v>
      </c>
      <c r="G206" s="3">
        <v>0</v>
      </c>
    </row>
    <row r="207" spans="1:7" x14ac:dyDescent="0.25">
      <c r="A207" s="2">
        <v>2013</v>
      </c>
      <c r="B207" s="2" t="s">
        <v>1886</v>
      </c>
      <c r="C207" s="2">
        <v>78.163267250000004</v>
      </c>
      <c r="D207" s="2">
        <v>78.163267250000004</v>
      </c>
      <c r="E207" s="2">
        <v>0</v>
      </c>
      <c r="F207" s="2">
        <v>2</v>
      </c>
      <c r="G207" s="3">
        <v>0</v>
      </c>
    </row>
    <row r="208" spans="1:7" x14ac:dyDescent="0.25">
      <c r="A208" s="2">
        <v>2013</v>
      </c>
      <c r="B208" s="2" t="s">
        <v>265</v>
      </c>
      <c r="C208" s="2">
        <v>141.84974568000001</v>
      </c>
      <c r="D208" s="2">
        <v>141.84974568000001</v>
      </c>
      <c r="E208" s="2">
        <v>0</v>
      </c>
      <c r="F208" s="2">
        <v>2</v>
      </c>
      <c r="G208" s="3">
        <v>0</v>
      </c>
    </row>
    <row r="209" spans="1:7" x14ac:dyDescent="0.25">
      <c r="A209" s="2">
        <v>2013</v>
      </c>
      <c r="B209" s="2" t="s">
        <v>266</v>
      </c>
      <c r="C209" s="2">
        <v>70.982253112999999</v>
      </c>
      <c r="D209" s="2">
        <v>70.982253112999999</v>
      </c>
      <c r="E209" s="2">
        <v>0</v>
      </c>
      <c r="F209" s="2">
        <v>16</v>
      </c>
      <c r="G209" s="3">
        <v>0</v>
      </c>
    </row>
    <row r="210" spans="1:7" x14ac:dyDescent="0.25">
      <c r="A210" s="2">
        <v>2013</v>
      </c>
      <c r="B210" s="2" t="s">
        <v>267</v>
      </c>
      <c r="C210" s="2">
        <v>89.838910420000005</v>
      </c>
      <c r="D210" s="2">
        <v>89.838910420000005</v>
      </c>
      <c r="E210" s="2">
        <v>0</v>
      </c>
      <c r="F210" s="2">
        <v>2</v>
      </c>
      <c r="G210" s="3">
        <v>0</v>
      </c>
    </row>
    <row r="211" spans="1:7" x14ac:dyDescent="0.25">
      <c r="A211" s="2">
        <v>2013</v>
      </c>
      <c r="B211" s="2" t="s">
        <v>268</v>
      </c>
      <c r="C211" s="2">
        <v>57.701968577999999</v>
      </c>
      <c r="D211" s="2">
        <v>57.701968577999999</v>
      </c>
      <c r="E211" s="2">
        <v>0</v>
      </c>
      <c r="F211" s="2">
        <v>4</v>
      </c>
      <c r="G211" s="3">
        <v>0</v>
      </c>
    </row>
    <row r="212" spans="1:7" x14ac:dyDescent="0.25">
      <c r="A212" s="2">
        <v>2013</v>
      </c>
      <c r="B212" s="2" t="s">
        <v>332</v>
      </c>
      <c r="C212" s="2">
        <v>25.892902457000002</v>
      </c>
      <c r="D212" s="2">
        <v>25.892902457000002</v>
      </c>
      <c r="E212" s="2">
        <v>0</v>
      </c>
      <c r="F212" s="2">
        <v>4</v>
      </c>
      <c r="G212" s="3">
        <v>0</v>
      </c>
    </row>
    <row r="213" spans="1:7" x14ac:dyDescent="0.25">
      <c r="A213" s="2">
        <v>2013</v>
      </c>
      <c r="B213" s="2" t="s">
        <v>333</v>
      </c>
      <c r="C213" s="2">
        <v>256.74797875000002</v>
      </c>
      <c r="D213" s="2">
        <v>256.74797875000002</v>
      </c>
      <c r="E213" s="2">
        <v>1.2125424420534272</v>
      </c>
      <c r="F213" s="2">
        <v>3</v>
      </c>
      <c r="G213" s="3">
        <v>0.60234864379999997</v>
      </c>
    </row>
    <row r="214" spans="1:7" x14ac:dyDescent="0.25">
      <c r="A214" s="2">
        <v>2013</v>
      </c>
      <c r="B214" s="2" t="s">
        <v>335</v>
      </c>
      <c r="C214" s="2">
        <v>203.70411357</v>
      </c>
      <c r="D214" s="2">
        <v>203.70411357</v>
      </c>
      <c r="E214" s="2">
        <v>1.2786811206444126</v>
      </c>
      <c r="F214" s="2">
        <v>2</v>
      </c>
      <c r="G214" s="3">
        <v>3.7959910105999999</v>
      </c>
    </row>
    <row r="215" spans="1:7" x14ac:dyDescent="0.25">
      <c r="A215" s="2">
        <v>2013</v>
      </c>
      <c r="B215" s="2" t="s">
        <v>336</v>
      </c>
      <c r="C215" s="2">
        <v>203.70411357</v>
      </c>
      <c r="D215" s="2">
        <v>203.70411357</v>
      </c>
      <c r="E215" s="2">
        <v>0</v>
      </c>
      <c r="F215" s="2">
        <v>2</v>
      </c>
      <c r="G215" s="3">
        <v>0</v>
      </c>
    </row>
    <row r="216" spans="1:7" x14ac:dyDescent="0.25">
      <c r="A216" s="2">
        <v>2013</v>
      </c>
      <c r="B216" s="2" t="s">
        <v>337</v>
      </c>
      <c r="C216" s="2">
        <v>309.79184392000002</v>
      </c>
      <c r="D216" s="2">
        <v>309.79184392000002</v>
      </c>
      <c r="E216" s="2">
        <v>0</v>
      </c>
      <c r="F216" s="2">
        <v>4</v>
      </c>
      <c r="G216" s="3">
        <v>0</v>
      </c>
    </row>
    <row r="217" spans="1:7" x14ac:dyDescent="0.25">
      <c r="A217" s="2">
        <v>2013</v>
      </c>
      <c r="B217" s="2" t="s">
        <v>338</v>
      </c>
      <c r="C217" s="2">
        <v>309.79184392000002</v>
      </c>
      <c r="D217" s="2">
        <v>309.79184392000002</v>
      </c>
      <c r="E217" s="2">
        <v>1.3889122517397035</v>
      </c>
      <c r="F217" s="2">
        <v>4</v>
      </c>
      <c r="G217" s="3">
        <v>2.9952718217999998</v>
      </c>
    </row>
    <row r="218" spans="1:7" x14ac:dyDescent="0.25">
      <c r="A218" s="2">
        <v>2013</v>
      </c>
      <c r="B218" s="2" t="s">
        <v>339</v>
      </c>
      <c r="C218" s="2">
        <v>150.66024838999999</v>
      </c>
      <c r="D218" s="2">
        <v>150.66024838999999</v>
      </c>
      <c r="E218" s="2">
        <v>0.99208017977825602</v>
      </c>
      <c r="F218" s="2">
        <v>1</v>
      </c>
      <c r="G218" s="3">
        <v>1.0264937064999999</v>
      </c>
    </row>
    <row r="219" spans="1:7" x14ac:dyDescent="0.25">
      <c r="A219" s="2">
        <v>2013</v>
      </c>
      <c r="B219" s="2" t="s">
        <v>340</v>
      </c>
      <c r="C219" s="2">
        <v>203.70411357</v>
      </c>
      <c r="D219" s="2">
        <v>203.70411357</v>
      </c>
      <c r="E219" s="2">
        <v>0</v>
      </c>
      <c r="F219" s="2">
        <v>2</v>
      </c>
      <c r="G219" s="3">
        <v>0</v>
      </c>
    </row>
    <row r="220" spans="1:7" x14ac:dyDescent="0.25">
      <c r="A220" s="2">
        <v>2013</v>
      </c>
      <c r="B220" s="2" t="s">
        <v>341</v>
      </c>
      <c r="C220" s="2">
        <v>22.71027999</v>
      </c>
      <c r="D220" s="2">
        <v>22.71027999</v>
      </c>
      <c r="E220" s="2">
        <v>1.57538658184102</v>
      </c>
      <c r="F220" s="2">
        <v>6</v>
      </c>
      <c r="G220" s="3">
        <v>4.6666666667000003</v>
      </c>
    </row>
    <row r="221" spans="1:7" x14ac:dyDescent="0.25">
      <c r="A221" s="2">
        <v>2013</v>
      </c>
      <c r="B221" s="2" t="s">
        <v>342</v>
      </c>
      <c r="C221" s="2">
        <v>22.71027999</v>
      </c>
      <c r="D221" s="2">
        <v>22.71027999</v>
      </c>
      <c r="E221" s="2">
        <v>1.9841603596638981</v>
      </c>
      <c r="F221" s="2">
        <v>6</v>
      </c>
      <c r="G221" s="3">
        <v>4.5</v>
      </c>
    </row>
    <row r="222" spans="1:7" x14ac:dyDescent="0.25">
      <c r="A222" s="2">
        <v>2013</v>
      </c>
      <c r="B222" s="2" t="s">
        <v>343</v>
      </c>
      <c r="C222" s="2">
        <v>326.97344372999999</v>
      </c>
      <c r="D222" s="2">
        <v>326.97344372999999</v>
      </c>
      <c r="E222" s="2">
        <v>0</v>
      </c>
      <c r="F222" s="2">
        <v>3</v>
      </c>
      <c r="G222" s="3">
        <v>0</v>
      </c>
    </row>
    <row r="223" spans="1:7" x14ac:dyDescent="0.25">
      <c r="A223" s="2">
        <v>2013</v>
      </c>
      <c r="B223" s="2" t="s">
        <v>344</v>
      </c>
      <c r="C223" s="2">
        <v>326.97344372999999</v>
      </c>
      <c r="D223" s="2">
        <v>326.97344372999999</v>
      </c>
      <c r="E223" s="2">
        <v>0</v>
      </c>
      <c r="F223" s="2">
        <v>3</v>
      </c>
      <c r="G223" s="3">
        <v>0</v>
      </c>
    </row>
    <row r="224" spans="1:7" x14ac:dyDescent="0.25">
      <c r="A224" s="2">
        <v>2013</v>
      </c>
      <c r="B224" s="2" t="s">
        <v>345</v>
      </c>
      <c r="C224" s="2">
        <v>250.52109021999999</v>
      </c>
      <c r="D224" s="2">
        <v>250.52109021999999</v>
      </c>
      <c r="E224" s="2">
        <v>1.3227735731092654</v>
      </c>
      <c r="F224" s="2">
        <v>2</v>
      </c>
      <c r="G224" s="3">
        <v>5.6860772864999998</v>
      </c>
    </row>
    <row r="225" spans="1:7" x14ac:dyDescent="0.25">
      <c r="A225" s="2">
        <v>2013</v>
      </c>
      <c r="B225" s="2" t="s">
        <v>346</v>
      </c>
      <c r="C225" s="2">
        <v>180.60116732</v>
      </c>
      <c r="D225" s="2">
        <v>180.60116732</v>
      </c>
      <c r="E225" s="2">
        <v>0</v>
      </c>
      <c r="F225" s="2">
        <v>3</v>
      </c>
      <c r="G225" s="3">
        <v>0</v>
      </c>
    </row>
    <row r="226" spans="1:7" x14ac:dyDescent="0.25">
      <c r="A226" s="2">
        <v>2013</v>
      </c>
      <c r="B226" s="2" t="s">
        <v>347</v>
      </c>
      <c r="C226" s="2">
        <v>112.42036376999999</v>
      </c>
      <c r="D226" s="2">
        <v>112.42036376999999</v>
      </c>
      <c r="E226" s="2">
        <v>0</v>
      </c>
      <c r="F226" s="2">
        <v>4</v>
      </c>
      <c r="G226" s="3">
        <v>0</v>
      </c>
    </row>
    <row r="227" spans="1:7" x14ac:dyDescent="0.25">
      <c r="A227" s="2">
        <v>2013</v>
      </c>
      <c r="B227" s="2" t="s">
        <v>348</v>
      </c>
      <c r="C227" s="2">
        <v>496.69140666999999</v>
      </c>
      <c r="D227" s="2">
        <v>496.69140666999999</v>
      </c>
      <c r="E227" s="2">
        <v>0</v>
      </c>
      <c r="F227" s="2">
        <v>4</v>
      </c>
      <c r="G227" s="3">
        <v>0</v>
      </c>
    </row>
    <row r="228" spans="1:7" x14ac:dyDescent="0.25">
      <c r="A228" s="2">
        <v>2013</v>
      </c>
      <c r="B228" s="2" t="s">
        <v>349</v>
      </c>
      <c r="C228" s="2">
        <v>203.92746052000001</v>
      </c>
      <c r="D228" s="2">
        <v>203.92746052000001</v>
      </c>
      <c r="E228" s="2">
        <v>0</v>
      </c>
      <c r="F228" s="2">
        <v>3</v>
      </c>
      <c r="G228" s="3">
        <v>0</v>
      </c>
    </row>
    <row r="229" spans="1:7" x14ac:dyDescent="0.25">
      <c r="A229" s="2">
        <v>2013</v>
      </c>
      <c r="B229" s="2" t="s">
        <v>350</v>
      </c>
      <c r="C229" s="2">
        <v>168.49043474999999</v>
      </c>
      <c r="D229" s="2">
        <v>168.49043474999999</v>
      </c>
      <c r="E229" s="2">
        <v>0</v>
      </c>
      <c r="F229" s="2">
        <v>2</v>
      </c>
      <c r="G229" s="3">
        <v>0</v>
      </c>
    </row>
    <row r="230" spans="1:7" x14ac:dyDescent="0.25">
      <c r="A230" s="2">
        <v>2013</v>
      </c>
      <c r="B230" s="2" t="s">
        <v>351</v>
      </c>
      <c r="C230" s="2">
        <v>342.83728982000002</v>
      </c>
      <c r="D230" s="2">
        <v>342.83728982000002</v>
      </c>
      <c r="E230" s="2">
        <v>0</v>
      </c>
      <c r="F230" s="2">
        <v>1</v>
      </c>
      <c r="G230" s="3">
        <v>0</v>
      </c>
    </row>
    <row r="231" spans="1:7" x14ac:dyDescent="0.25">
      <c r="A231" s="2">
        <v>2013</v>
      </c>
      <c r="B231" s="2" t="s">
        <v>352</v>
      </c>
      <c r="C231" s="2">
        <v>100.99153751999999</v>
      </c>
      <c r="D231" s="2">
        <v>100.99153751999999</v>
      </c>
      <c r="E231" s="2">
        <v>0</v>
      </c>
      <c r="F231" s="2">
        <v>1</v>
      </c>
      <c r="G231" s="3">
        <v>0</v>
      </c>
    </row>
    <row r="232" spans="1:7" x14ac:dyDescent="0.25">
      <c r="A232" s="2">
        <v>2013</v>
      </c>
      <c r="B232" s="2" t="s">
        <v>353</v>
      </c>
      <c r="C232" s="2">
        <v>150.34523321</v>
      </c>
      <c r="D232" s="2">
        <v>150.34523321</v>
      </c>
      <c r="E232" s="2">
        <v>0</v>
      </c>
      <c r="F232" s="2">
        <v>4</v>
      </c>
      <c r="G232" s="3">
        <v>0</v>
      </c>
    </row>
    <row r="233" spans="1:7" x14ac:dyDescent="0.25">
      <c r="A233" s="2">
        <v>2013</v>
      </c>
      <c r="B233" s="2" t="s">
        <v>354</v>
      </c>
      <c r="C233" s="2">
        <v>133.21776539000001</v>
      </c>
      <c r="D233" s="2">
        <v>133.21776539000001</v>
      </c>
      <c r="E233" s="2">
        <v>0</v>
      </c>
      <c r="F233" s="2">
        <v>4</v>
      </c>
      <c r="G233" s="3">
        <v>0</v>
      </c>
    </row>
    <row r="234" spans="1:7" x14ac:dyDescent="0.25">
      <c r="A234" s="2">
        <v>2013</v>
      </c>
      <c r="B234" s="2" t="s">
        <v>355</v>
      </c>
      <c r="C234" s="2">
        <v>133.21776539000001</v>
      </c>
      <c r="D234" s="2">
        <v>133.21776539000001</v>
      </c>
      <c r="E234" s="2">
        <v>0</v>
      </c>
      <c r="F234" s="2">
        <v>4</v>
      </c>
      <c r="G234" s="3">
        <v>0</v>
      </c>
    </row>
    <row r="235" spans="1:7" x14ac:dyDescent="0.25">
      <c r="A235" s="2">
        <v>2013</v>
      </c>
      <c r="B235" s="2" t="s">
        <v>356</v>
      </c>
      <c r="C235" s="2">
        <v>141.19633383999999</v>
      </c>
      <c r="D235" s="2">
        <v>141.19633383999999</v>
      </c>
      <c r="E235" s="2">
        <v>0</v>
      </c>
      <c r="F235" s="2">
        <v>3</v>
      </c>
      <c r="G235" s="3">
        <v>0</v>
      </c>
    </row>
    <row r="236" spans="1:7" x14ac:dyDescent="0.25">
      <c r="A236" s="2">
        <v>2013</v>
      </c>
      <c r="B236" s="2" t="s">
        <v>357</v>
      </c>
      <c r="C236" s="2">
        <v>160.08167657000001</v>
      </c>
      <c r="D236" s="2">
        <v>160.08167657000001</v>
      </c>
      <c r="E236" s="2">
        <v>0</v>
      </c>
      <c r="F236" s="2">
        <v>4</v>
      </c>
      <c r="G236" s="3">
        <v>0</v>
      </c>
    </row>
    <row r="237" spans="1:7" x14ac:dyDescent="0.25">
      <c r="A237" s="2">
        <v>2013</v>
      </c>
      <c r="B237" s="2" t="s">
        <v>358</v>
      </c>
      <c r="C237" s="2">
        <v>447.73004162000001</v>
      </c>
      <c r="D237" s="2">
        <v>447.73004162000001</v>
      </c>
      <c r="E237" s="2">
        <v>0</v>
      </c>
      <c r="F237" s="2">
        <v>2</v>
      </c>
      <c r="G237" s="3">
        <v>0</v>
      </c>
    </row>
    <row r="238" spans="1:7" x14ac:dyDescent="0.25">
      <c r="A238" s="2">
        <v>2013</v>
      </c>
      <c r="B238" s="2" t="s">
        <v>359</v>
      </c>
      <c r="C238" s="2">
        <v>273.91315091000001</v>
      </c>
      <c r="D238" s="2">
        <v>273.91315091000001</v>
      </c>
      <c r="E238" s="2">
        <v>0</v>
      </c>
      <c r="F238" s="2">
        <v>1</v>
      </c>
      <c r="G238" s="3">
        <v>0</v>
      </c>
    </row>
    <row r="239" spans="1:7" x14ac:dyDescent="0.25">
      <c r="A239" s="2">
        <v>2013</v>
      </c>
      <c r="B239" s="2" t="s">
        <v>360</v>
      </c>
      <c r="C239" s="2">
        <v>273.91315091000001</v>
      </c>
      <c r="D239" s="2">
        <v>273.91315091000001</v>
      </c>
      <c r="E239" s="2">
        <v>0</v>
      </c>
      <c r="F239" s="2">
        <v>1</v>
      </c>
      <c r="G239" s="3">
        <v>0</v>
      </c>
    </row>
    <row r="240" spans="1:7" x14ac:dyDescent="0.25">
      <c r="A240" s="2">
        <v>2013</v>
      </c>
      <c r="B240" s="2" t="s">
        <v>361</v>
      </c>
      <c r="C240" s="2">
        <v>447.73004162000001</v>
      </c>
      <c r="D240" s="2">
        <v>447.73004162000001</v>
      </c>
      <c r="E240" s="2">
        <v>0</v>
      </c>
      <c r="F240" s="2">
        <v>2</v>
      </c>
      <c r="G240" s="3">
        <v>0</v>
      </c>
    </row>
    <row r="241" spans="1:7" x14ac:dyDescent="0.25">
      <c r="A241" s="2">
        <v>2013</v>
      </c>
      <c r="B241" s="2" t="s">
        <v>362</v>
      </c>
      <c r="C241" s="2">
        <v>209.65205187999999</v>
      </c>
      <c r="D241" s="2">
        <v>209.65205187999999</v>
      </c>
      <c r="E241" s="2">
        <v>0</v>
      </c>
      <c r="F241" s="2">
        <v>2</v>
      </c>
      <c r="G241" s="3">
        <v>0</v>
      </c>
    </row>
    <row r="242" spans="1:7" x14ac:dyDescent="0.25">
      <c r="A242" s="2">
        <v>2013</v>
      </c>
      <c r="B242" s="2" t="s">
        <v>363</v>
      </c>
      <c r="C242" s="2">
        <v>323.40268228999997</v>
      </c>
      <c r="D242" s="2">
        <v>323.40268228999997</v>
      </c>
      <c r="E242" s="2">
        <v>0</v>
      </c>
      <c r="F242" s="2">
        <v>5</v>
      </c>
      <c r="G242" s="3">
        <v>0</v>
      </c>
    </row>
    <row r="243" spans="1:7" x14ac:dyDescent="0.25">
      <c r="A243" s="2">
        <v>2013</v>
      </c>
      <c r="B243" s="2" t="s">
        <v>1892</v>
      </c>
      <c r="C243" s="2">
        <v>168.03339983000001</v>
      </c>
      <c r="D243" s="2">
        <v>168.03339983000001</v>
      </c>
      <c r="E243" s="2">
        <v>0</v>
      </c>
      <c r="F243" s="2">
        <v>2</v>
      </c>
      <c r="G243" s="3">
        <v>0</v>
      </c>
    </row>
    <row r="244" spans="1:7" x14ac:dyDescent="0.25">
      <c r="A244" s="2">
        <v>2013</v>
      </c>
      <c r="B244" s="2" t="s">
        <v>364</v>
      </c>
      <c r="C244" s="2">
        <v>196.40475153</v>
      </c>
      <c r="D244" s="2">
        <v>196.40475153</v>
      </c>
      <c r="E244" s="2">
        <v>0</v>
      </c>
      <c r="F244" s="2">
        <v>3</v>
      </c>
      <c r="G244" s="3">
        <v>0</v>
      </c>
    </row>
    <row r="245" spans="1:7" x14ac:dyDescent="0.25">
      <c r="A245" s="2">
        <v>2013</v>
      </c>
      <c r="B245" s="2" t="s">
        <v>365</v>
      </c>
      <c r="C245" s="2">
        <v>65.078903917999995</v>
      </c>
      <c r="D245" s="2">
        <v>65.078903917999995</v>
      </c>
      <c r="E245" s="2">
        <v>1.3962609938444794</v>
      </c>
      <c r="F245" s="2">
        <v>4</v>
      </c>
      <c r="G245" s="3">
        <v>6.3703371155999999</v>
      </c>
    </row>
    <row r="246" spans="1:7" x14ac:dyDescent="0.25">
      <c r="A246" s="2">
        <v>2013</v>
      </c>
      <c r="B246" s="2" t="s">
        <v>366</v>
      </c>
      <c r="C246" s="2">
        <v>540.13368533000005</v>
      </c>
      <c r="D246" s="2">
        <v>540.13368533000005</v>
      </c>
      <c r="E246" s="2">
        <v>0</v>
      </c>
      <c r="F246" s="2">
        <v>4</v>
      </c>
      <c r="G246" s="3">
        <v>0</v>
      </c>
    </row>
    <row r="247" spans="1:7" x14ac:dyDescent="0.25">
      <c r="A247" s="2">
        <v>2013</v>
      </c>
      <c r="B247" s="2" t="s">
        <v>367</v>
      </c>
      <c r="C247" s="2">
        <v>255.38782301000001</v>
      </c>
      <c r="D247" s="2">
        <v>255.38782301000001</v>
      </c>
      <c r="E247" s="2">
        <v>1.7361403146952139</v>
      </c>
      <c r="F247" s="2">
        <v>6</v>
      </c>
      <c r="G247" s="3">
        <v>3.0913535284</v>
      </c>
    </row>
    <row r="248" spans="1:7" x14ac:dyDescent="0.25">
      <c r="A248" s="2">
        <v>2013</v>
      </c>
      <c r="B248" s="2" t="s">
        <v>368</v>
      </c>
      <c r="C248" s="2">
        <v>39.413192780000003</v>
      </c>
      <c r="D248" s="2">
        <v>39.413192780000003</v>
      </c>
      <c r="E248" s="2">
        <v>1.2755316597615987</v>
      </c>
      <c r="F248" s="2">
        <v>12</v>
      </c>
      <c r="G248" s="3">
        <v>21.855458770999999</v>
      </c>
    </row>
    <row r="249" spans="1:7" x14ac:dyDescent="0.25">
      <c r="A249" s="2">
        <v>2013</v>
      </c>
      <c r="B249" s="2" t="s">
        <v>369</v>
      </c>
      <c r="C249" s="2">
        <v>203.62656688000001</v>
      </c>
      <c r="D249" s="2">
        <v>203.62656688000001</v>
      </c>
      <c r="E249" s="2">
        <v>0</v>
      </c>
      <c r="F249" s="2">
        <v>4</v>
      </c>
      <c r="G249" s="3">
        <v>0</v>
      </c>
    </row>
    <row r="250" spans="1:7" x14ac:dyDescent="0.25">
      <c r="A250" s="2">
        <v>2013</v>
      </c>
      <c r="B250" s="2" t="s">
        <v>370</v>
      </c>
      <c r="C250" s="2">
        <v>157.83409259999999</v>
      </c>
      <c r="D250" s="2">
        <v>157.83409259999999</v>
      </c>
      <c r="E250" s="2">
        <v>0</v>
      </c>
      <c r="F250" s="2">
        <v>6</v>
      </c>
      <c r="G250" s="3">
        <v>0</v>
      </c>
    </row>
    <row r="251" spans="1:7" x14ac:dyDescent="0.25">
      <c r="A251" s="2">
        <v>2013</v>
      </c>
      <c r="B251" s="2" t="s">
        <v>371</v>
      </c>
      <c r="C251" s="2">
        <v>215.57192501</v>
      </c>
      <c r="D251" s="2">
        <v>215.57192501</v>
      </c>
      <c r="E251" s="2">
        <v>0</v>
      </c>
      <c r="F251" s="2">
        <v>3</v>
      </c>
      <c r="G251" s="3">
        <v>0</v>
      </c>
    </row>
    <row r="252" spans="1:7" x14ac:dyDescent="0.25">
      <c r="A252" s="2">
        <v>2013</v>
      </c>
      <c r="B252" s="2" t="s">
        <v>372</v>
      </c>
      <c r="C252" s="2">
        <v>510.61546694999998</v>
      </c>
      <c r="D252" s="2">
        <v>510.61546694999998</v>
      </c>
      <c r="E252" s="2">
        <v>0</v>
      </c>
      <c r="F252" s="2">
        <v>3</v>
      </c>
      <c r="G252" s="3">
        <v>0</v>
      </c>
    </row>
    <row r="253" spans="1:7" x14ac:dyDescent="0.25">
      <c r="A253" s="2">
        <v>2013</v>
      </c>
      <c r="B253" s="2" t="s">
        <v>373</v>
      </c>
      <c r="C253" s="2">
        <v>193.38874347999999</v>
      </c>
      <c r="D253" s="2">
        <v>193.38874347999999</v>
      </c>
      <c r="E253" s="2">
        <v>0</v>
      </c>
      <c r="F253" s="2">
        <v>4</v>
      </c>
      <c r="G253" s="3">
        <v>0</v>
      </c>
    </row>
    <row r="254" spans="1:7" x14ac:dyDescent="0.25">
      <c r="A254" s="2">
        <v>2013</v>
      </c>
      <c r="B254" s="2" t="s">
        <v>374</v>
      </c>
      <c r="C254" s="2">
        <v>193.38874347999999</v>
      </c>
      <c r="D254" s="2">
        <v>193.38874347999999</v>
      </c>
      <c r="E254" s="2">
        <v>0.93696461429055045</v>
      </c>
      <c r="F254" s="2">
        <v>2</v>
      </c>
      <c r="G254" s="3">
        <v>8.0029646568999997</v>
      </c>
    </row>
    <row r="255" spans="1:7" x14ac:dyDescent="0.25">
      <c r="A255" s="2">
        <v>2013</v>
      </c>
      <c r="B255" s="2" t="s">
        <v>375</v>
      </c>
      <c r="C255" s="2">
        <v>296.44385718000001</v>
      </c>
      <c r="D255" s="2">
        <v>296.44385718000001</v>
      </c>
      <c r="E255" s="2">
        <v>0</v>
      </c>
      <c r="F255" s="2">
        <v>1</v>
      </c>
      <c r="G255" s="3">
        <v>0</v>
      </c>
    </row>
    <row r="256" spans="1:7" x14ac:dyDescent="0.25">
      <c r="A256" s="2">
        <v>2013</v>
      </c>
      <c r="B256" s="2" t="s">
        <v>1893</v>
      </c>
      <c r="C256" s="2">
        <v>296.44385718000001</v>
      </c>
      <c r="D256" s="2">
        <v>296.44385718000001</v>
      </c>
      <c r="E256" s="2">
        <v>0</v>
      </c>
      <c r="F256" s="2">
        <v>2</v>
      </c>
      <c r="G256" s="3">
        <v>0</v>
      </c>
    </row>
    <row r="257" spans="1:7" x14ac:dyDescent="0.25">
      <c r="A257" s="2">
        <v>2013</v>
      </c>
      <c r="B257" s="2" t="s">
        <v>376</v>
      </c>
      <c r="C257" s="2">
        <v>1532.2391588999999</v>
      </c>
      <c r="D257" s="2">
        <v>1532.2391588999999</v>
      </c>
      <c r="E257" s="2">
        <v>0</v>
      </c>
      <c r="F257" s="2">
        <v>3</v>
      </c>
      <c r="G257" s="3">
        <v>0</v>
      </c>
    </row>
    <row r="258" spans="1:7" x14ac:dyDescent="0.25">
      <c r="A258" s="2">
        <v>2013</v>
      </c>
      <c r="B258" s="2" t="s">
        <v>377</v>
      </c>
      <c r="C258" s="2">
        <v>206.33267848</v>
      </c>
      <c r="D258" s="2">
        <v>206.33267848</v>
      </c>
      <c r="E258" s="2">
        <v>0</v>
      </c>
      <c r="F258" s="2">
        <v>6</v>
      </c>
      <c r="G258" s="3">
        <v>0</v>
      </c>
    </row>
    <row r="259" spans="1:7" x14ac:dyDescent="0.25">
      <c r="A259" s="2">
        <v>2013</v>
      </c>
      <c r="B259" s="2" t="s">
        <v>378</v>
      </c>
      <c r="C259" s="2">
        <v>444.67772015000003</v>
      </c>
      <c r="D259" s="2">
        <v>444.67772015000003</v>
      </c>
      <c r="E259" s="2">
        <v>0</v>
      </c>
      <c r="F259" s="2">
        <v>5</v>
      </c>
      <c r="G259" s="3">
        <v>0</v>
      </c>
    </row>
    <row r="260" spans="1:7" x14ac:dyDescent="0.25">
      <c r="A260" s="2">
        <v>2013</v>
      </c>
      <c r="B260" s="2" t="s">
        <v>379</v>
      </c>
      <c r="C260" s="2">
        <v>240.38197015</v>
      </c>
      <c r="D260" s="2">
        <v>240.38197015</v>
      </c>
      <c r="E260" s="2">
        <v>0</v>
      </c>
      <c r="F260" s="2">
        <v>2</v>
      </c>
      <c r="G260" s="3">
        <v>0</v>
      </c>
    </row>
    <row r="261" spans="1:7" x14ac:dyDescent="0.25">
      <c r="A261" s="2">
        <v>2013</v>
      </c>
      <c r="B261" s="2" t="s">
        <v>380</v>
      </c>
      <c r="C261" s="2">
        <v>172.28338682</v>
      </c>
      <c r="D261" s="2">
        <v>172.28338682</v>
      </c>
      <c r="E261" s="2">
        <v>0</v>
      </c>
      <c r="F261" s="2">
        <v>4</v>
      </c>
      <c r="G261" s="3">
        <v>0</v>
      </c>
    </row>
    <row r="262" spans="1:7" x14ac:dyDescent="0.25">
      <c r="A262" s="2">
        <v>2013</v>
      </c>
      <c r="B262" s="2" t="s">
        <v>381</v>
      </c>
      <c r="C262" s="2">
        <v>241.23939424</v>
      </c>
      <c r="D262" s="2">
        <v>241.23939424</v>
      </c>
      <c r="E262" s="2">
        <v>0</v>
      </c>
      <c r="F262" s="2">
        <v>1</v>
      </c>
      <c r="G262" s="3">
        <v>0</v>
      </c>
    </row>
    <row r="263" spans="1:7" x14ac:dyDescent="0.25">
      <c r="A263" s="2">
        <v>2013</v>
      </c>
      <c r="B263" s="2" t="s">
        <v>382</v>
      </c>
      <c r="C263" s="2">
        <v>1114.1008657</v>
      </c>
      <c r="D263" s="2">
        <v>1114.1008657</v>
      </c>
      <c r="E263" s="2">
        <v>0</v>
      </c>
      <c r="F263" s="2">
        <v>2</v>
      </c>
      <c r="G263" s="3">
        <v>0</v>
      </c>
    </row>
    <row r="264" spans="1:7" x14ac:dyDescent="0.25">
      <c r="A264" s="2">
        <v>2013</v>
      </c>
      <c r="B264" s="2" t="s">
        <v>383</v>
      </c>
      <c r="C264" s="2">
        <v>1035.1639637999999</v>
      </c>
      <c r="D264" s="2">
        <v>1035.1639637999999</v>
      </c>
      <c r="E264" s="2">
        <v>0</v>
      </c>
      <c r="F264" s="2">
        <v>4</v>
      </c>
      <c r="G264" s="3">
        <v>0</v>
      </c>
    </row>
    <row r="265" spans="1:7" x14ac:dyDescent="0.25">
      <c r="A265" s="2">
        <v>2013</v>
      </c>
      <c r="B265" s="2" t="s">
        <v>384</v>
      </c>
      <c r="C265" s="2">
        <v>470.28145984000002</v>
      </c>
      <c r="D265" s="2">
        <v>470.28145984000002</v>
      </c>
      <c r="E265" s="2">
        <v>0</v>
      </c>
      <c r="F265" s="2">
        <v>1</v>
      </c>
      <c r="G265" s="3">
        <v>0</v>
      </c>
    </row>
    <row r="266" spans="1:7" x14ac:dyDescent="0.25">
      <c r="A266" s="2">
        <v>2013</v>
      </c>
      <c r="B266" s="2" t="s">
        <v>385</v>
      </c>
      <c r="C266" s="2">
        <v>176.05597152999999</v>
      </c>
      <c r="D266" s="2">
        <v>176.05597152999999</v>
      </c>
      <c r="E266" s="2">
        <v>0</v>
      </c>
      <c r="F266" s="2">
        <v>2</v>
      </c>
      <c r="G266" s="3">
        <v>0</v>
      </c>
    </row>
    <row r="267" spans="1:7" x14ac:dyDescent="0.25">
      <c r="A267" s="2">
        <v>2013</v>
      </c>
      <c r="B267" s="2" t="s">
        <v>386</v>
      </c>
      <c r="C267" s="2">
        <v>190.09557724000001</v>
      </c>
      <c r="D267" s="2">
        <v>190.09557724000001</v>
      </c>
      <c r="E267" s="2">
        <v>0</v>
      </c>
      <c r="F267" s="2">
        <v>1</v>
      </c>
      <c r="G267" s="3">
        <v>0</v>
      </c>
    </row>
    <row r="268" spans="1:7" x14ac:dyDescent="0.25">
      <c r="A268" s="2">
        <v>2013</v>
      </c>
      <c r="B268" s="2" t="s">
        <v>387</v>
      </c>
      <c r="C268" s="2">
        <v>576.86246940000001</v>
      </c>
      <c r="D268" s="2">
        <v>576.86246940000001</v>
      </c>
      <c r="E268" s="2">
        <v>0</v>
      </c>
      <c r="F268" s="2">
        <v>3</v>
      </c>
      <c r="G268" s="3">
        <v>0</v>
      </c>
    </row>
    <row r="269" spans="1:7" x14ac:dyDescent="0.25">
      <c r="A269" s="2">
        <v>2013</v>
      </c>
      <c r="B269" s="2" t="s">
        <v>388</v>
      </c>
      <c r="C269" s="2">
        <v>215.16693549999999</v>
      </c>
      <c r="D269" s="2">
        <v>215.16693549999999</v>
      </c>
      <c r="E269" s="2">
        <v>0</v>
      </c>
      <c r="F269" s="2">
        <v>3</v>
      </c>
      <c r="G269" s="3">
        <v>0</v>
      </c>
    </row>
    <row r="270" spans="1:7" x14ac:dyDescent="0.25">
      <c r="A270" s="2">
        <v>2013</v>
      </c>
      <c r="B270" s="2" t="s">
        <v>389</v>
      </c>
      <c r="C270" s="2">
        <v>141.17884749000001</v>
      </c>
      <c r="D270" s="2">
        <v>141.17884749000001</v>
      </c>
      <c r="E270" s="2">
        <v>0</v>
      </c>
      <c r="F270" s="2">
        <v>2</v>
      </c>
      <c r="G270" s="3">
        <v>0</v>
      </c>
    </row>
    <row r="271" spans="1:7" x14ac:dyDescent="0.25">
      <c r="A271" s="2">
        <v>2013</v>
      </c>
      <c r="B271" s="2" t="s">
        <v>390</v>
      </c>
      <c r="C271" s="2">
        <v>735.14188618000003</v>
      </c>
      <c r="D271" s="2">
        <v>735.14188618000003</v>
      </c>
      <c r="E271" s="2">
        <v>2.0943914908553625</v>
      </c>
      <c r="F271" s="2">
        <v>2</v>
      </c>
      <c r="G271" s="3">
        <v>1.0018396889000001</v>
      </c>
    </row>
    <row r="272" spans="1:7" x14ac:dyDescent="0.25">
      <c r="A272" s="2">
        <v>2013</v>
      </c>
      <c r="B272" s="2" t="s">
        <v>391</v>
      </c>
      <c r="C272" s="2">
        <v>37.942130616</v>
      </c>
      <c r="D272" s="2">
        <v>37.942130616</v>
      </c>
      <c r="E272" s="2">
        <v>0</v>
      </c>
      <c r="F272" s="2">
        <v>2</v>
      </c>
      <c r="G272" s="3">
        <v>0</v>
      </c>
    </row>
    <row r="273" spans="1:7" x14ac:dyDescent="0.25">
      <c r="A273" s="2">
        <v>2013</v>
      </c>
      <c r="B273" s="2" t="s">
        <v>392</v>
      </c>
      <c r="C273" s="2">
        <v>37.942130616</v>
      </c>
      <c r="D273" s="2">
        <v>37.942130616</v>
      </c>
      <c r="E273" s="2">
        <v>0</v>
      </c>
      <c r="F273" s="2">
        <v>2</v>
      </c>
      <c r="G273" s="3">
        <v>0</v>
      </c>
    </row>
    <row r="274" spans="1:7" x14ac:dyDescent="0.25">
      <c r="A274" s="2">
        <v>2013</v>
      </c>
      <c r="B274" s="2" t="s">
        <v>393</v>
      </c>
      <c r="C274" s="2">
        <v>101.21006294999999</v>
      </c>
      <c r="D274" s="2">
        <v>101.21006294999999</v>
      </c>
      <c r="E274" s="2">
        <v>0</v>
      </c>
      <c r="F274" s="2">
        <v>1</v>
      </c>
      <c r="G274" s="3">
        <v>0</v>
      </c>
    </row>
    <row r="275" spans="1:7" x14ac:dyDescent="0.25">
      <c r="A275" s="2">
        <v>2013</v>
      </c>
      <c r="B275" s="2" t="s">
        <v>433</v>
      </c>
      <c r="C275" s="2">
        <v>149.49420183000001</v>
      </c>
      <c r="D275" s="2">
        <v>149.49420183000001</v>
      </c>
      <c r="E275" s="2">
        <v>0</v>
      </c>
      <c r="F275" s="2">
        <v>4</v>
      </c>
      <c r="G275" s="3">
        <v>0</v>
      </c>
    </row>
    <row r="276" spans="1:7" x14ac:dyDescent="0.25">
      <c r="A276" s="2">
        <v>2013</v>
      </c>
      <c r="B276" s="2" t="s">
        <v>434</v>
      </c>
      <c r="C276" s="2">
        <v>721.31033387000002</v>
      </c>
      <c r="D276" s="2">
        <v>721.31033387000002</v>
      </c>
      <c r="E276" s="2">
        <v>0</v>
      </c>
      <c r="F276" s="2">
        <v>4</v>
      </c>
      <c r="G276" s="3">
        <v>0</v>
      </c>
    </row>
    <row r="277" spans="1:7" x14ac:dyDescent="0.25">
      <c r="A277" s="2">
        <v>2013</v>
      </c>
      <c r="B277" s="2" t="s">
        <v>435</v>
      </c>
      <c r="C277" s="2">
        <v>721.31033387000002</v>
      </c>
      <c r="D277" s="2">
        <v>721.31033387000002</v>
      </c>
      <c r="E277" s="2">
        <v>0</v>
      </c>
      <c r="F277" s="2">
        <v>3</v>
      </c>
      <c r="G277" s="3">
        <v>0</v>
      </c>
    </row>
    <row r="278" spans="1:7" x14ac:dyDescent="0.25">
      <c r="A278" s="2">
        <v>2013</v>
      </c>
      <c r="B278" s="2" t="s">
        <v>436</v>
      </c>
      <c r="C278" s="2">
        <v>51.242677137999998</v>
      </c>
      <c r="D278" s="2">
        <v>51.242677137999998</v>
      </c>
      <c r="E278" s="2">
        <v>1.3448197993277531</v>
      </c>
      <c r="F278" s="2">
        <v>36</v>
      </c>
      <c r="G278" s="3">
        <v>30</v>
      </c>
    </row>
    <row r="279" spans="1:7" x14ac:dyDescent="0.25">
      <c r="A279" s="2">
        <v>2013</v>
      </c>
      <c r="B279" s="2" t="s">
        <v>437</v>
      </c>
      <c r="C279" s="2">
        <v>211.99782368000001</v>
      </c>
      <c r="D279" s="2">
        <v>211.99782368000001</v>
      </c>
      <c r="E279" s="2">
        <v>0</v>
      </c>
      <c r="F279" s="2">
        <v>9</v>
      </c>
      <c r="G279" s="3">
        <v>0</v>
      </c>
    </row>
    <row r="280" spans="1:7" x14ac:dyDescent="0.25">
      <c r="A280" s="2">
        <v>2013</v>
      </c>
      <c r="B280" s="2" t="s">
        <v>438</v>
      </c>
      <c r="C280" s="2">
        <v>218.04441987000001</v>
      </c>
      <c r="D280" s="2">
        <v>218.04441987000001</v>
      </c>
      <c r="E280" s="2">
        <v>0</v>
      </c>
      <c r="F280" s="2">
        <v>4</v>
      </c>
      <c r="G280" s="3">
        <v>0</v>
      </c>
    </row>
    <row r="281" spans="1:7" x14ac:dyDescent="0.25">
      <c r="A281" s="2">
        <v>2013</v>
      </c>
      <c r="B281" s="2" t="s">
        <v>439</v>
      </c>
      <c r="C281" s="2">
        <v>176.06928664</v>
      </c>
      <c r="D281" s="2">
        <v>176.06928664</v>
      </c>
      <c r="E281" s="2">
        <v>0</v>
      </c>
      <c r="F281" s="2">
        <v>4</v>
      </c>
      <c r="G281" s="3">
        <v>0</v>
      </c>
    </row>
    <row r="282" spans="1:7" x14ac:dyDescent="0.25">
      <c r="A282" s="2">
        <v>2013</v>
      </c>
      <c r="B282" s="2" t="s">
        <v>440</v>
      </c>
      <c r="C282" s="2">
        <v>176.06928664</v>
      </c>
      <c r="D282" s="2">
        <v>176.06928664</v>
      </c>
      <c r="E282" s="2">
        <v>0</v>
      </c>
      <c r="F282" s="2">
        <v>3</v>
      </c>
      <c r="G282" s="3">
        <v>0</v>
      </c>
    </row>
    <row r="283" spans="1:7" x14ac:dyDescent="0.25">
      <c r="A283" s="2">
        <v>2013</v>
      </c>
      <c r="B283" s="2" t="s">
        <v>441</v>
      </c>
      <c r="C283" s="2">
        <v>176.06928664</v>
      </c>
      <c r="D283" s="2">
        <v>176.06928664</v>
      </c>
      <c r="E283" s="2">
        <v>0</v>
      </c>
      <c r="F283" s="2">
        <v>25</v>
      </c>
      <c r="G283" s="3">
        <v>0</v>
      </c>
    </row>
    <row r="284" spans="1:7" x14ac:dyDescent="0.25">
      <c r="A284" s="2">
        <v>2013</v>
      </c>
      <c r="B284" s="2" t="s">
        <v>442</v>
      </c>
      <c r="C284" s="2">
        <v>107.79387019000001</v>
      </c>
      <c r="D284" s="2">
        <v>107.79387019000001</v>
      </c>
      <c r="E284" s="2">
        <v>0</v>
      </c>
      <c r="F284" s="2">
        <v>3</v>
      </c>
      <c r="G284" s="3">
        <v>0</v>
      </c>
    </row>
    <row r="285" spans="1:7" x14ac:dyDescent="0.25">
      <c r="A285" s="2">
        <v>2013</v>
      </c>
      <c r="B285" s="2" t="s">
        <v>443</v>
      </c>
      <c r="C285" s="2">
        <v>124.67115866</v>
      </c>
      <c r="D285" s="2">
        <v>124.67115866</v>
      </c>
      <c r="E285" s="2">
        <v>0</v>
      </c>
      <c r="F285" s="2">
        <v>3</v>
      </c>
      <c r="G285" s="3">
        <v>0</v>
      </c>
    </row>
    <row r="286" spans="1:7" x14ac:dyDescent="0.25">
      <c r="A286" s="2">
        <v>2013</v>
      </c>
      <c r="B286" s="2" t="s">
        <v>444</v>
      </c>
      <c r="C286" s="2">
        <v>171.24759639999999</v>
      </c>
      <c r="D286" s="2">
        <v>171.24759639999999</v>
      </c>
      <c r="E286" s="2">
        <v>0</v>
      </c>
      <c r="F286" s="2">
        <v>12</v>
      </c>
      <c r="G286" s="3">
        <v>0</v>
      </c>
    </row>
    <row r="287" spans="1:7" x14ac:dyDescent="0.25">
      <c r="A287" s="2">
        <v>2013</v>
      </c>
      <c r="B287" s="2" t="s">
        <v>445</v>
      </c>
      <c r="C287" s="2">
        <v>171.24759639999999</v>
      </c>
      <c r="D287" s="2">
        <v>171.24759639999999</v>
      </c>
      <c r="E287" s="2">
        <v>0</v>
      </c>
      <c r="F287" s="2">
        <v>2</v>
      </c>
      <c r="G287" s="3">
        <v>0</v>
      </c>
    </row>
    <row r="288" spans="1:7" x14ac:dyDescent="0.25">
      <c r="A288" s="2">
        <v>2013</v>
      </c>
      <c r="B288" s="2" t="s">
        <v>446</v>
      </c>
      <c r="C288" s="2">
        <v>258.35621677</v>
      </c>
      <c r="D288" s="2">
        <v>258.35621677</v>
      </c>
      <c r="E288" s="2">
        <v>0</v>
      </c>
      <c r="F288" s="2">
        <v>2</v>
      </c>
      <c r="G288" s="3">
        <v>0</v>
      </c>
    </row>
    <row r="289" spans="1:7" x14ac:dyDescent="0.25">
      <c r="A289" s="2">
        <v>2013</v>
      </c>
      <c r="B289" s="2" t="s">
        <v>447</v>
      </c>
      <c r="C289" s="2">
        <v>258.35621677</v>
      </c>
      <c r="D289" s="2">
        <v>258.35621677</v>
      </c>
      <c r="E289" s="2">
        <v>0</v>
      </c>
      <c r="F289" s="2">
        <v>2</v>
      </c>
      <c r="G289" s="3">
        <v>0</v>
      </c>
    </row>
    <row r="290" spans="1:7" x14ac:dyDescent="0.25">
      <c r="A290" s="2">
        <v>2013</v>
      </c>
      <c r="B290" s="2" t="s">
        <v>448</v>
      </c>
      <c r="C290" s="2">
        <v>258.35621677</v>
      </c>
      <c r="D290" s="2">
        <v>258.35621677</v>
      </c>
      <c r="E290" s="2">
        <v>0</v>
      </c>
      <c r="F290" s="2">
        <v>4</v>
      </c>
      <c r="G290" s="3">
        <v>0</v>
      </c>
    </row>
    <row r="291" spans="1:7" x14ac:dyDescent="0.25">
      <c r="A291" s="2">
        <v>2013</v>
      </c>
      <c r="B291" s="2" t="s">
        <v>449</v>
      </c>
      <c r="C291" s="2">
        <v>258.35621677</v>
      </c>
      <c r="D291" s="2">
        <v>258.35621677</v>
      </c>
      <c r="E291" s="2">
        <v>2.0943914907563368</v>
      </c>
      <c r="F291" s="2">
        <v>4</v>
      </c>
      <c r="G291" s="3">
        <v>2</v>
      </c>
    </row>
    <row r="292" spans="1:7" x14ac:dyDescent="0.25">
      <c r="A292" s="2">
        <v>2013</v>
      </c>
      <c r="B292" s="2" t="s">
        <v>450</v>
      </c>
      <c r="C292" s="2">
        <v>258.35621677</v>
      </c>
      <c r="D292" s="2">
        <v>258.35621677</v>
      </c>
      <c r="E292" s="2">
        <v>0</v>
      </c>
      <c r="F292" s="2">
        <v>3</v>
      </c>
      <c r="G292" s="3">
        <v>0</v>
      </c>
    </row>
    <row r="293" spans="1:7" x14ac:dyDescent="0.25">
      <c r="A293" s="2">
        <v>2013</v>
      </c>
      <c r="B293" s="2" t="s">
        <v>451</v>
      </c>
      <c r="C293" s="2">
        <v>258.35621677</v>
      </c>
      <c r="D293" s="2">
        <v>258.35621677</v>
      </c>
      <c r="E293" s="2">
        <v>0</v>
      </c>
      <c r="F293" s="2">
        <v>4</v>
      </c>
      <c r="G293" s="3">
        <v>0</v>
      </c>
    </row>
    <row r="294" spans="1:7" x14ac:dyDescent="0.25">
      <c r="A294" s="2">
        <v>2013</v>
      </c>
      <c r="B294" s="2" t="s">
        <v>452</v>
      </c>
      <c r="C294" s="2">
        <v>193.15034251</v>
      </c>
      <c r="D294" s="2">
        <v>193.15034251</v>
      </c>
      <c r="E294" s="2">
        <v>0</v>
      </c>
      <c r="F294" s="2">
        <v>2</v>
      </c>
      <c r="G294" s="3">
        <v>0</v>
      </c>
    </row>
    <row r="295" spans="1:7" x14ac:dyDescent="0.25">
      <c r="A295" s="2">
        <v>2013</v>
      </c>
      <c r="B295" s="2" t="s">
        <v>453</v>
      </c>
      <c r="C295" s="2">
        <v>117.01308644</v>
      </c>
      <c r="D295" s="2">
        <v>117.01308644</v>
      </c>
      <c r="E295" s="2">
        <v>0</v>
      </c>
      <c r="F295" s="2">
        <v>3</v>
      </c>
      <c r="G295" s="3">
        <v>0</v>
      </c>
    </row>
    <row r="296" spans="1:7" x14ac:dyDescent="0.25">
      <c r="A296" s="2">
        <v>2013</v>
      </c>
      <c r="B296" s="2" t="s">
        <v>454</v>
      </c>
      <c r="C296" s="2">
        <v>297.11065176</v>
      </c>
      <c r="D296" s="2">
        <v>297.11065176</v>
      </c>
      <c r="E296" s="2">
        <v>0</v>
      </c>
      <c r="F296" s="2">
        <v>16</v>
      </c>
      <c r="G296" s="3">
        <v>0</v>
      </c>
    </row>
    <row r="297" spans="1:7" x14ac:dyDescent="0.25">
      <c r="A297" s="2">
        <v>2013</v>
      </c>
      <c r="B297" s="2" t="s">
        <v>1897</v>
      </c>
      <c r="C297" s="2">
        <v>1261.1564175999999</v>
      </c>
      <c r="D297" s="2">
        <v>1261.1564175999999</v>
      </c>
      <c r="E297" s="2">
        <v>0</v>
      </c>
      <c r="F297" s="2">
        <v>2</v>
      </c>
      <c r="G297" s="3">
        <v>0</v>
      </c>
    </row>
    <row r="298" spans="1:7" x14ac:dyDescent="0.25">
      <c r="A298" s="2">
        <v>2013</v>
      </c>
      <c r="B298" s="2" t="s">
        <v>455</v>
      </c>
      <c r="C298" s="2">
        <v>607.47445822999998</v>
      </c>
      <c r="D298" s="2">
        <v>607.47445822999998</v>
      </c>
      <c r="E298" s="2">
        <v>0</v>
      </c>
      <c r="F298" s="2">
        <v>2</v>
      </c>
      <c r="G298" s="3">
        <v>0</v>
      </c>
    </row>
    <row r="299" spans="1:7" x14ac:dyDescent="0.25">
      <c r="A299" s="2">
        <v>2013</v>
      </c>
      <c r="B299" s="2" t="s">
        <v>456</v>
      </c>
      <c r="C299" s="2">
        <v>198.99105645</v>
      </c>
      <c r="D299" s="2">
        <v>198.99105645</v>
      </c>
      <c r="E299" s="2">
        <v>0</v>
      </c>
      <c r="F299" s="2">
        <v>9</v>
      </c>
      <c r="G299" s="3">
        <v>0</v>
      </c>
    </row>
    <row r="300" spans="1:7" x14ac:dyDescent="0.25">
      <c r="A300" s="2">
        <v>2013</v>
      </c>
      <c r="B300" s="2" t="s">
        <v>457</v>
      </c>
      <c r="C300" s="2">
        <v>348.81862038000003</v>
      </c>
      <c r="D300" s="2">
        <v>348.81862038000003</v>
      </c>
      <c r="E300" s="2">
        <v>0</v>
      </c>
      <c r="F300" s="2">
        <v>2</v>
      </c>
      <c r="G300" s="3">
        <v>0</v>
      </c>
    </row>
    <row r="301" spans="1:7" x14ac:dyDescent="0.25">
      <c r="A301" s="2">
        <v>2013</v>
      </c>
      <c r="B301" s="2" t="s">
        <v>458</v>
      </c>
      <c r="C301" s="2">
        <v>348.81862038000003</v>
      </c>
      <c r="D301" s="2">
        <v>348.81862038000003</v>
      </c>
      <c r="E301" s="2">
        <v>0</v>
      </c>
      <c r="F301" s="2">
        <v>2</v>
      </c>
      <c r="G301" s="3">
        <v>0</v>
      </c>
    </row>
    <row r="302" spans="1:7" x14ac:dyDescent="0.25">
      <c r="A302" s="2">
        <v>2013</v>
      </c>
      <c r="B302" s="2" t="s">
        <v>459</v>
      </c>
      <c r="C302" s="2">
        <v>272.92270626999999</v>
      </c>
      <c r="D302" s="2">
        <v>272.92270626999999</v>
      </c>
      <c r="E302" s="2">
        <v>0</v>
      </c>
      <c r="F302" s="2">
        <v>1</v>
      </c>
      <c r="G302" s="3">
        <v>0</v>
      </c>
    </row>
    <row r="303" spans="1:7" x14ac:dyDescent="0.25">
      <c r="A303" s="2">
        <v>2013</v>
      </c>
      <c r="B303" s="2" t="s">
        <v>460</v>
      </c>
      <c r="C303" s="2">
        <v>142.81092530000001</v>
      </c>
      <c r="D303" s="2">
        <v>142.81092530000001</v>
      </c>
      <c r="E303" s="2">
        <v>1.6167232560126419</v>
      </c>
      <c r="F303" s="2">
        <v>4</v>
      </c>
      <c r="G303" s="3">
        <v>3.0015054817000002</v>
      </c>
    </row>
    <row r="304" spans="1:7" x14ac:dyDescent="0.25">
      <c r="A304" s="2">
        <v>2013</v>
      </c>
      <c r="B304" s="2" t="s">
        <v>461</v>
      </c>
      <c r="C304" s="2">
        <v>142.81092530000001</v>
      </c>
      <c r="D304" s="2">
        <v>142.81092530000001</v>
      </c>
      <c r="E304" s="2">
        <v>0</v>
      </c>
      <c r="F304" s="2">
        <v>3</v>
      </c>
      <c r="G304" s="3">
        <v>0</v>
      </c>
    </row>
    <row r="305" spans="1:7" x14ac:dyDescent="0.25">
      <c r="A305" s="2">
        <v>2013</v>
      </c>
      <c r="B305" s="2" t="s">
        <v>462</v>
      </c>
      <c r="C305" s="2">
        <v>188.79302444999999</v>
      </c>
      <c r="D305" s="2">
        <v>188.79302444999999</v>
      </c>
      <c r="E305" s="2">
        <v>0</v>
      </c>
      <c r="F305" s="2">
        <v>2</v>
      </c>
      <c r="G305" s="3">
        <v>0</v>
      </c>
    </row>
    <row r="306" spans="1:7" x14ac:dyDescent="0.25">
      <c r="A306" s="2">
        <v>2013</v>
      </c>
      <c r="B306" s="2" t="s">
        <v>463</v>
      </c>
      <c r="C306" s="2">
        <v>188.79302444999999</v>
      </c>
      <c r="D306" s="2">
        <v>188.79302444999999</v>
      </c>
      <c r="E306" s="2">
        <v>0</v>
      </c>
      <c r="F306" s="2">
        <v>4</v>
      </c>
      <c r="G306" s="3">
        <v>0</v>
      </c>
    </row>
    <row r="307" spans="1:7" x14ac:dyDescent="0.25">
      <c r="A307" s="2">
        <v>2013</v>
      </c>
      <c r="B307" s="2" t="s">
        <v>464</v>
      </c>
      <c r="C307" s="2">
        <v>188.79302444999999</v>
      </c>
      <c r="D307" s="2">
        <v>188.79302444999999</v>
      </c>
      <c r="E307" s="2">
        <v>0</v>
      </c>
      <c r="F307" s="2">
        <v>9</v>
      </c>
      <c r="G307" s="3">
        <v>0</v>
      </c>
    </row>
    <row r="308" spans="1:7" x14ac:dyDescent="0.25">
      <c r="A308" s="2">
        <v>2013</v>
      </c>
      <c r="B308" s="2" t="s">
        <v>465</v>
      </c>
      <c r="C308" s="2">
        <v>188.79302444999999</v>
      </c>
      <c r="D308" s="2">
        <v>188.79302444999999</v>
      </c>
      <c r="E308" s="2">
        <v>0</v>
      </c>
      <c r="F308" s="2">
        <v>3</v>
      </c>
      <c r="G308" s="3">
        <v>0</v>
      </c>
    </row>
    <row r="309" spans="1:7" x14ac:dyDescent="0.25">
      <c r="A309" s="2">
        <v>2013</v>
      </c>
      <c r="B309" s="2" t="s">
        <v>466</v>
      </c>
      <c r="C309" s="2">
        <v>188.79302444999999</v>
      </c>
      <c r="D309" s="2">
        <v>188.79302444999999</v>
      </c>
      <c r="E309" s="2">
        <v>0</v>
      </c>
      <c r="F309" s="2">
        <v>3</v>
      </c>
      <c r="G309" s="3">
        <v>0</v>
      </c>
    </row>
    <row r="310" spans="1:7" x14ac:dyDescent="0.25">
      <c r="A310" s="2">
        <v>2013</v>
      </c>
      <c r="B310" s="2" t="s">
        <v>504</v>
      </c>
      <c r="C310" s="2">
        <v>136.45233286000001</v>
      </c>
      <c r="D310" s="2">
        <v>136.45233286000001</v>
      </c>
      <c r="E310" s="2">
        <v>0</v>
      </c>
      <c r="F310" s="2">
        <v>2</v>
      </c>
      <c r="G310" s="3">
        <v>0</v>
      </c>
    </row>
    <row r="311" spans="1:7" x14ac:dyDescent="0.25">
      <c r="A311" s="2">
        <v>2013</v>
      </c>
      <c r="B311" s="2" t="s">
        <v>505</v>
      </c>
      <c r="C311" s="2">
        <v>194.57470372</v>
      </c>
      <c r="D311" s="2">
        <v>194.57470372</v>
      </c>
      <c r="E311" s="2">
        <v>0</v>
      </c>
      <c r="F311" s="2">
        <v>4</v>
      </c>
      <c r="G311" s="3">
        <v>0</v>
      </c>
    </row>
    <row r="312" spans="1:7" x14ac:dyDescent="0.25">
      <c r="A312" s="2">
        <v>2013</v>
      </c>
      <c r="B312" s="2" t="s">
        <v>506</v>
      </c>
      <c r="C312" s="2">
        <v>6.6615480279000003</v>
      </c>
      <c r="D312" s="2">
        <v>6.6615480279000003</v>
      </c>
      <c r="E312" s="2">
        <v>0</v>
      </c>
      <c r="F312" s="2">
        <v>6</v>
      </c>
      <c r="G312" s="3">
        <v>0</v>
      </c>
    </row>
    <row r="313" spans="1:7" x14ac:dyDescent="0.25">
      <c r="A313" s="2">
        <v>2013</v>
      </c>
      <c r="B313" s="2" t="s">
        <v>507</v>
      </c>
      <c r="C313" s="2">
        <v>145.22716790000001</v>
      </c>
      <c r="D313" s="2">
        <v>145.22716790000001</v>
      </c>
      <c r="E313" s="2">
        <v>0</v>
      </c>
      <c r="F313" s="2">
        <v>2</v>
      </c>
      <c r="G313" s="3">
        <v>0</v>
      </c>
    </row>
    <row r="314" spans="1:7" x14ac:dyDescent="0.25">
      <c r="A314" s="2">
        <v>2013</v>
      </c>
      <c r="B314" s="2" t="s">
        <v>508</v>
      </c>
      <c r="C314" s="2">
        <v>178.67577084999999</v>
      </c>
      <c r="D314" s="2">
        <v>178.67577084999999</v>
      </c>
      <c r="E314" s="2">
        <v>0</v>
      </c>
      <c r="F314" s="2">
        <v>3</v>
      </c>
      <c r="G314" s="3">
        <v>0</v>
      </c>
    </row>
    <row r="315" spans="1:7" x14ac:dyDescent="0.25">
      <c r="A315" s="2">
        <v>2013</v>
      </c>
      <c r="B315" s="2" t="s">
        <v>509</v>
      </c>
      <c r="C315" s="2">
        <v>145.22716790000001</v>
      </c>
      <c r="D315" s="2">
        <v>145.22716790000001</v>
      </c>
      <c r="E315" s="2">
        <v>0</v>
      </c>
      <c r="F315" s="2">
        <v>2</v>
      </c>
      <c r="G315" s="3">
        <v>0</v>
      </c>
    </row>
    <row r="316" spans="1:7" x14ac:dyDescent="0.25">
      <c r="A316" s="2">
        <v>2013</v>
      </c>
      <c r="B316" s="2" t="s">
        <v>510</v>
      </c>
      <c r="C316" s="2">
        <v>651.86622140999998</v>
      </c>
      <c r="D316" s="2">
        <v>651.86622140999998</v>
      </c>
      <c r="E316" s="2">
        <v>0</v>
      </c>
      <c r="F316" s="2">
        <v>3</v>
      </c>
      <c r="G316" s="3">
        <v>0</v>
      </c>
    </row>
    <row r="317" spans="1:7" x14ac:dyDescent="0.25">
      <c r="A317" s="2">
        <v>2013</v>
      </c>
      <c r="B317" s="2" t="s">
        <v>511</v>
      </c>
      <c r="C317" s="2">
        <v>193.38207509</v>
      </c>
      <c r="D317" s="2">
        <v>193.38207509</v>
      </c>
      <c r="E317" s="2">
        <v>0</v>
      </c>
      <c r="F317" s="2">
        <v>1</v>
      </c>
      <c r="G317" s="3">
        <v>0</v>
      </c>
    </row>
    <row r="318" spans="1:7" x14ac:dyDescent="0.25">
      <c r="A318" s="2">
        <v>2013</v>
      </c>
      <c r="B318" s="2" t="s">
        <v>512</v>
      </c>
      <c r="C318" s="2">
        <v>193.38207509</v>
      </c>
      <c r="D318" s="2">
        <v>193.38207509</v>
      </c>
      <c r="E318" s="2">
        <v>1.7794454019207977</v>
      </c>
      <c r="F318" s="2">
        <v>4</v>
      </c>
      <c r="G318" s="3">
        <v>9.9449205099999993</v>
      </c>
    </row>
    <row r="319" spans="1:7" x14ac:dyDescent="0.25">
      <c r="A319" s="2">
        <v>2013</v>
      </c>
      <c r="B319" s="2" t="s">
        <v>513</v>
      </c>
      <c r="C319" s="2">
        <v>994.60615061999999</v>
      </c>
      <c r="D319" s="2">
        <v>994.60615061999999</v>
      </c>
      <c r="E319" s="2">
        <v>1.3977307422956899</v>
      </c>
      <c r="F319" s="2">
        <v>3</v>
      </c>
      <c r="G319" s="3">
        <v>2.7224978843000001</v>
      </c>
    </row>
    <row r="320" spans="1:7" x14ac:dyDescent="0.25">
      <c r="A320" s="2">
        <v>2013</v>
      </c>
      <c r="B320" s="2" t="s">
        <v>514</v>
      </c>
      <c r="C320" s="2">
        <v>691.25086896000005</v>
      </c>
      <c r="D320" s="2">
        <v>691.25086896000005</v>
      </c>
      <c r="E320" s="2">
        <v>0</v>
      </c>
      <c r="F320" s="2">
        <v>2</v>
      </c>
      <c r="G320" s="3">
        <v>0</v>
      </c>
    </row>
    <row r="321" spans="1:7" x14ac:dyDescent="0.25">
      <c r="A321" s="2">
        <v>2013</v>
      </c>
      <c r="B321" s="2" t="s">
        <v>515</v>
      </c>
      <c r="C321" s="2">
        <v>346.88336072999999</v>
      </c>
      <c r="D321" s="2">
        <v>346.88336072999999</v>
      </c>
      <c r="E321" s="2">
        <v>0</v>
      </c>
      <c r="F321" s="2">
        <v>3</v>
      </c>
      <c r="G321" s="3">
        <v>0</v>
      </c>
    </row>
    <row r="322" spans="1:7" x14ac:dyDescent="0.25">
      <c r="A322" s="2">
        <v>2013</v>
      </c>
      <c r="B322" s="2" t="s">
        <v>516</v>
      </c>
      <c r="C322" s="2">
        <v>264.62099388000001</v>
      </c>
      <c r="D322" s="2">
        <v>264.62099388000001</v>
      </c>
      <c r="E322" s="2">
        <v>0</v>
      </c>
      <c r="F322" s="2">
        <v>2</v>
      </c>
      <c r="G322" s="3">
        <v>0</v>
      </c>
    </row>
    <row r="323" spans="1:7" x14ac:dyDescent="0.25">
      <c r="A323" s="2">
        <v>2013</v>
      </c>
      <c r="B323" s="2" t="s">
        <v>517</v>
      </c>
      <c r="C323" s="2">
        <v>264.62099388000001</v>
      </c>
      <c r="D323" s="2">
        <v>264.62099388000001</v>
      </c>
      <c r="E323" s="2">
        <v>0</v>
      </c>
      <c r="F323" s="2">
        <v>2</v>
      </c>
      <c r="G323" s="3">
        <v>0</v>
      </c>
    </row>
    <row r="324" spans="1:7" x14ac:dyDescent="0.25">
      <c r="A324" s="2">
        <v>2013</v>
      </c>
      <c r="B324" s="2" t="s">
        <v>518</v>
      </c>
      <c r="C324" s="2">
        <v>264.62099388000001</v>
      </c>
      <c r="D324" s="2">
        <v>264.62099388000001</v>
      </c>
      <c r="E324" s="2">
        <v>1.4605624869586422</v>
      </c>
      <c r="F324" s="2">
        <v>2</v>
      </c>
      <c r="G324" s="3">
        <v>6.1347881971999998</v>
      </c>
    </row>
    <row r="325" spans="1:7" x14ac:dyDescent="0.25">
      <c r="A325" s="2">
        <v>2013</v>
      </c>
      <c r="B325" s="2" t="s">
        <v>519</v>
      </c>
      <c r="C325" s="2">
        <v>1712.4354569</v>
      </c>
      <c r="D325" s="2">
        <v>1712.4354569</v>
      </c>
      <c r="E325" s="2">
        <v>0</v>
      </c>
      <c r="F325" s="2">
        <v>1</v>
      </c>
      <c r="G325" s="3">
        <v>0</v>
      </c>
    </row>
    <row r="326" spans="1:7" x14ac:dyDescent="0.25">
      <c r="A326" s="2">
        <v>2013</v>
      </c>
      <c r="B326" s="2" t="s">
        <v>520</v>
      </c>
      <c r="C326" s="2">
        <v>2339.3093156999998</v>
      </c>
      <c r="D326" s="2">
        <v>2339.3093156999998</v>
      </c>
      <c r="E326" s="2">
        <v>0</v>
      </c>
      <c r="F326" s="2">
        <v>1</v>
      </c>
      <c r="G326" s="3">
        <v>0</v>
      </c>
    </row>
    <row r="327" spans="1:7" x14ac:dyDescent="0.25">
      <c r="A327" s="2">
        <v>2013</v>
      </c>
      <c r="B327" s="2" t="s">
        <v>521</v>
      </c>
      <c r="C327" s="2">
        <v>668.22395306999999</v>
      </c>
      <c r="D327" s="2">
        <v>668.22395306999999</v>
      </c>
      <c r="E327" s="2">
        <v>0</v>
      </c>
      <c r="F327" s="2">
        <v>9</v>
      </c>
      <c r="G327" s="3">
        <v>0</v>
      </c>
    </row>
    <row r="328" spans="1:7" x14ac:dyDescent="0.25">
      <c r="A328" s="2">
        <v>2013</v>
      </c>
      <c r="B328" s="2" t="s">
        <v>522</v>
      </c>
      <c r="C328" s="2">
        <v>302.48486657000001</v>
      </c>
      <c r="D328" s="2">
        <v>302.48486657000001</v>
      </c>
      <c r="E328" s="2">
        <v>0</v>
      </c>
      <c r="F328" s="2">
        <v>2</v>
      </c>
      <c r="G328" s="3">
        <v>0</v>
      </c>
    </row>
    <row r="329" spans="1:7" x14ac:dyDescent="0.25">
      <c r="A329" s="2">
        <v>2013</v>
      </c>
      <c r="B329" s="2" t="s">
        <v>523</v>
      </c>
      <c r="C329" s="2">
        <v>80.156398147999994</v>
      </c>
      <c r="D329" s="2">
        <v>80.156398147999994</v>
      </c>
      <c r="E329" s="2">
        <v>0</v>
      </c>
      <c r="F329" s="2">
        <v>2</v>
      </c>
      <c r="G329" s="3">
        <v>0</v>
      </c>
    </row>
    <row r="330" spans="1:7" x14ac:dyDescent="0.25">
      <c r="A330" s="2">
        <v>2013</v>
      </c>
      <c r="B330" s="2" t="s">
        <v>524</v>
      </c>
      <c r="C330" s="2">
        <v>81.587639401999994</v>
      </c>
      <c r="D330" s="2">
        <v>81.587639401999994</v>
      </c>
      <c r="E330" s="2">
        <v>0</v>
      </c>
      <c r="F330" s="2">
        <v>1</v>
      </c>
      <c r="G330" s="3">
        <v>0</v>
      </c>
    </row>
    <row r="331" spans="1:7" x14ac:dyDescent="0.25">
      <c r="A331" s="2">
        <v>2013</v>
      </c>
      <c r="B331" s="2" t="s">
        <v>545</v>
      </c>
      <c r="C331" s="2">
        <v>143.72999976</v>
      </c>
      <c r="D331" s="2">
        <v>143.72999976</v>
      </c>
      <c r="E331" s="2">
        <v>0</v>
      </c>
      <c r="F331" s="2">
        <v>4</v>
      </c>
      <c r="G331" s="3">
        <v>0</v>
      </c>
    </row>
    <row r="332" spans="1:7" x14ac:dyDescent="0.25">
      <c r="A332" s="2">
        <v>2013</v>
      </c>
      <c r="B332" s="2" t="s">
        <v>546</v>
      </c>
      <c r="C332" s="2">
        <v>193.09534052999999</v>
      </c>
      <c r="D332" s="2">
        <v>193.09534052999999</v>
      </c>
      <c r="E332" s="2">
        <v>0</v>
      </c>
      <c r="F332" s="2">
        <v>4</v>
      </c>
      <c r="G332" s="3">
        <v>0</v>
      </c>
    </row>
    <row r="333" spans="1:7" x14ac:dyDescent="0.25">
      <c r="A333" s="2">
        <v>2013</v>
      </c>
      <c r="B333" s="2" t="s">
        <v>547</v>
      </c>
      <c r="C333" s="2">
        <v>135.81816602000001</v>
      </c>
      <c r="D333" s="2">
        <v>135.81816602000001</v>
      </c>
      <c r="E333" s="2">
        <v>0</v>
      </c>
      <c r="F333" s="2">
        <v>3</v>
      </c>
      <c r="G333" s="3">
        <v>0</v>
      </c>
    </row>
    <row r="334" spans="1:7" x14ac:dyDescent="0.25">
      <c r="A334" s="2">
        <v>2013</v>
      </c>
      <c r="B334" s="2" t="s">
        <v>548</v>
      </c>
      <c r="C334" s="2">
        <v>434.66165310000002</v>
      </c>
      <c r="D334" s="2">
        <v>434.66165310000002</v>
      </c>
      <c r="E334" s="2">
        <v>0</v>
      </c>
      <c r="F334" s="2">
        <v>1</v>
      </c>
      <c r="G334" s="3">
        <v>0</v>
      </c>
    </row>
    <row r="335" spans="1:7" x14ac:dyDescent="0.25">
      <c r="A335" s="2">
        <v>2013</v>
      </c>
      <c r="B335" s="2" t="s">
        <v>549</v>
      </c>
      <c r="C335" s="2">
        <v>129.12951605000001</v>
      </c>
      <c r="D335" s="2">
        <v>129.12951605000001</v>
      </c>
      <c r="E335" s="2">
        <v>0</v>
      </c>
      <c r="F335" s="2">
        <v>3</v>
      </c>
      <c r="G335" s="3">
        <v>0</v>
      </c>
    </row>
    <row r="336" spans="1:7" x14ac:dyDescent="0.25">
      <c r="A336" s="2">
        <v>2013</v>
      </c>
      <c r="B336" s="2" t="s">
        <v>550</v>
      </c>
      <c r="C336" s="2">
        <v>129.12951605000001</v>
      </c>
      <c r="D336" s="2">
        <v>129.12951605000001</v>
      </c>
      <c r="E336" s="2">
        <v>0</v>
      </c>
      <c r="F336" s="2">
        <v>1</v>
      </c>
      <c r="G336" s="3">
        <v>0</v>
      </c>
    </row>
    <row r="337" spans="1:7" x14ac:dyDescent="0.25">
      <c r="A337" s="2">
        <v>2013</v>
      </c>
      <c r="B337" s="2" t="s">
        <v>551</v>
      </c>
      <c r="C337" s="2">
        <v>160.64264888</v>
      </c>
      <c r="D337" s="2">
        <v>160.64264888</v>
      </c>
      <c r="E337" s="2">
        <v>0</v>
      </c>
      <c r="F337" s="2">
        <v>2</v>
      </c>
      <c r="G337" s="3">
        <v>0</v>
      </c>
    </row>
    <row r="338" spans="1:7" x14ac:dyDescent="0.25">
      <c r="A338" s="2">
        <v>2013</v>
      </c>
      <c r="B338" s="2" t="s">
        <v>552</v>
      </c>
      <c r="C338" s="2">
        <v>91.913119425999994</v>
      </c>
      <c r="D338" s="2">
        <v>91.913119425999994</v>
      </c>
      <c r="E338" s="2">
        <v>1.5873282877311186</v>
      </c>
      <c r="F338" s="2">
        <v>5</v>
      </c>
      <c r="G338" s="3">
        <v>1</v>
      </c>
    </row>
    <row r="339" spans="1:7" x14ac:dyDescent="0.25">
      <c r="A339" s="2">
        <v>2013</v>
      </c>
      <c r="B339" s="2" t="s">
        <v>553</v>
      </c>
      <c r="C339" s="2">
        <v>1073.8483381999999</v>
      </c>
      <c r="D339" s="2">
        <v>1073.8483381999999</v>
      </c>
      <c r="E339" s="2">
        <v>0</v>
      </c>
      <c r="F339" s="2">
        <v>1</v>
      </c>
      <c r="G339" s="3">
        <v>0</v>
      </c>
    </row>
    <row r="340" spans="1:7" x14ac:dyDescent="0.25">
      <c r="A340" s="2">
        <v>2013</v>
      </c>
      <c r="B340" s="2" t="s">
        <v>554</v>
      </c>
      <c r="C340" s="2">
        <v>1073.8483381999999</v>
      </c>
      <c r="D340" s="2">
        <v>1073.8483381999999</v>
      </c>
      <c r="E340" s="2">
        <v>0</v>
      </c>
      <c r="F340" s="2">
        <v>1</v>
      </c>
      <c r="G340" s="3">
        <v>0</v>
      </c>
    </row>
    <row r="341" spans="1:7" x14ac:dyDescent="0.25">
      <c r="A341" s="2">
        <v>2013</v>
      </c>
      <c r="B341" s="2" t="s">
        <v>555</v>
      </c>
      <c r="C341" s="2">
        <v>1073.8483381999999</v>
      </c>
      <c r="D341" s="2">
        <v>1073.8483381999999</v>
      </c>
      <c r="E341" s="2">
        <v>0</v>
      </c>
      <c r="F341" s="2">
        <v>1</v>
      </c>
      <c r="G341" s="3">
        <v>0</v>
      </c>
    </row>
    <row r="342" spans="1:7" x14ac:dyDescent="0.25">
      <c r="A342" s="2">
        <v>2013</v>
      </c>
      <c r="B342" s="2" t="s">
        <v>556</v>
      </c>
      <c r="C342" s="2">
        <v>764.89208133</v>
      </c>
      <c r="D342" s="2">
        <v>764.89208133</v>
      </c>
      <c r="E342" s="2">
        <v>0</v>
      </c>
      <c r="F342" s="2">
        <v>1</v>
      </c>
      <c r="G342" s="3">
        <v>0</v>
      </c>
    </row>
    <row r="343" spans="1:7" x14ac:dyDescent="0.25">
      <c r="A343" s="2">
        <v>2013</v>
      </c>
      <c r="B343" s="2" t="s">
        <v>557</v>
      </c>
      <c r="C343" s="2">
        <v>764.89208133</v>
      </c>
      <c r="D343" s="2">
        <v>764.89208133</v>
      </c>
      <c r="E343" s="2">
        <v>0</v>
      </c>
      <c r="F343" s="2">
        <v>1</v>
      </c>
      <c r="G343" s="3">
        <v>0</v>
      </c>
    </row>
    <row r="344" spans="1:7" x14ac:dyDescent="0.25">
      <c r="A344" s="2">
        <v>2013</v>
      </c>
      <c r="B344" s="2" t="s">
        <v>558</v>
      </c>
      <c r="C344" s="2">
        <v>23.401053659999999</v>
      </c>
      <c r="D344" s="2">
        <v>23.401053659999999</v>
      </c>
      <c r="E344" s="2">
        <v>1.3227735731092654</v>
      </c>
      <c r="F344" s="2">
        <v>6</v>
      </c>
      <c r="G344" s="3">
        <v>1.0669763910000001</v>
      </c>
    </row>
    <row r="345" spans="1:7" x14ac:dyDescent="0.25">
      <c r="A345" s="2">
        <v>2013</v>
      </c>
      <c r="B345" s="2" t="s">
        <v>559</v>
      </c>
      <c r="C345" s="2">
        <v>184.94810881000001</v>
      </c>
      <c r="D345" s="2">
        <v>184.94810881000001</v>
      </c>
      <c r="E345" s="2">
        <v>0</v>
      </c>
      <c r="F345" s="2">
        <v>1</v>
      </c>
      <c r="G345" s="3">
        <v>0</v>
      </c>
    </row>
    <row r="346" spans="1:7" x14ac:dyDescent="0.25">
      <c r="A346" s="2">
        <v>2013</v>
      </c>
      <c r="B346" s="2" t="s">
        <v>560</v>
      </c>
      <c r="C346" s="2">
        <v>209.03852370999999</v>
      </c>
      <c r="D346" s="2">
        <v>209.03852370999999</v>
      </c>
      <c r="E346" s="2">
        <v>0</v>
      </c>
      <c r="F346" s="2">
        <v>2</v>
      </c>
      <c r="G346" s="3">
        <v>0</v>
      </c>
    </row>
    <row r="347" spans="1:7" x14ac:dyDescent="0.25">
      <c r="A347" s="2">
        <v>2013</v>
      </c>
      <c r="B347" s="2" t="s">
        <v>561</v>
      </c>
      <c r="C347" s="2">
        <v>1788.3676512</v>
      </c>
      <c r="D347" s="2">
        <v>1788.3676512</v>
      </c>
      <c r="E347" s="2">
        <v>0</v>
      </c>
      <c r="F347" s="2">
        <v>1</v>
      </c>
      <c r="G347" s="3">
        <v>0</v>
      </c>
    </row>
    <row r="348" spans="1:7" x14ac:dyDescent="0.25">
      <c r="A348" s="2">
        <v>2013</v>
      </c>
      <c r="B348" s="2" t="s">
        <v>562</v>
      </c>
      <c r="C348" s="2">
        <v>384.55465435000002</v>
      </c>
      <c r="D348" s="2">
        <v>384.55465435000002</v>
      </c>
      <c r="E348" s="2">
        <v>0</v>
      </c>
      <c r="F348" s="2">
        <v>1</v>
      </c>
      <c r="G348" s="3">
        <v>0</v>
      </c>
    </row>
    <row r="349" spans="1:7" x14ac:dyDescent="0.25">
      <c r="A349" s="2">
        <v>2013</v>
      </c>
      <c r="B349" s="2" t="s">
        <v>1899</v>
      </c>
      <c r="C349" s="2">
        <v>277.18470081999999</v>
      </c>
      <c r="D349" s="2">
        <v>277.18470081999999</v>
      </c>
      <c r="E349" s="2">
        <v>0</v>
      </c>
      <c r="F349" s="2">
        <v>2</v>
      </c>
      <c r="G349" s="3">
        <v>0</v>
      </c>
    </row>
    <row r="350" spans="1:7" x14ac:dyDescent="0.25">
      <c r="A350" s="2">
        <v>2013</v>
      </c>
      <c r="B350" s="2" t="s">
        <v>563</v>
      </c>
      <c r="C350" s="2">
        <v>365.72892113</v>
      </c>
      <c r="D350" s="2">
        <v>365.72892113</v>
      </c>
      <c r="E350" s="2">
        <v>0</v>
      </c>
      <c r="F350" s="2">
        <v>6</v>
      </c>
      <c r="G350" s="3">
        <v>0</v>
      </c>
    </row>
    <row r="351" spans="1:7" x14ac:dyDescent="0.25">
      <c r="A351" s="2">
        <v>2013</v>
      </c>
      <c r="B351" s="2" t="s">
        <v>564</v>
      </c>
      <c r="C351" s="2">
        <v>277.18470081999999</v>
      </c>
      <c r="D351" s="2">
        <v>277.18470081999999</v>
      </c>
      <c r="E351" s="2">
        <v>0</v>
      </c>
      <c r="F351" s="2">
        <v>4</v>
      </c>
      <c r="G351" s="3">
        <v>0</v>
      </c>
    </row>
    <row r="352" spans="1:7" x14ac:dyDescent="0.25">
      <c r="A352" s="2">
        <v>2013</v>
      </c>
      <c r="B352" s="2" t="s">
        <v>565</v>
      </c>
      <c r="C352" s="2">
        <v>327.88670036000002</v>
      </c>
      <c r="D352" s="2">
        <v>327.88670036000002</v>
      </c>
      <c r="E352" s="2">
        <v>0</v>
      </c>
      <c r="F352" s="2">
        <v>1</v>
      </c>
      <c r="G352" s="3">
        <v>0</v>
      </c>
    </row>
    <row r="353" spans="1:7" x14ac:dyDescent="0.25">
      <c r="A353" s="2">
        <v>2013</v>
      </c>
      <c r="B353" s="2" t="s">
        <v>566</v>
      </c>
      <c r="C353" s="2">
        <v>1532.2391588999999</v>
      </c>
      <c r="D353" s="2">
        <v>1532.2391588999999</v>
      </c>
      <c r="E353" s="2">
        <v>0</v>
      </c>
      <c r="F353" s="2">
        <v>4</v>
      </c>
      <c r="G353" s="3">
        <v>0</v>
      </c>
    </row>
    <row r="354" spans="1:7" x14ac:dyDescent="0.25">
      <c r="A354" s="2">
        <v>2013</v>
      </c>
      <c r="B354" s="2" t="s">
        <v>567</v>
      </c>
      <c r="C354" s="2">
        <v>1532.2391588999999</v>
      </c>
      <c r="D354" s="2">
        <v>1532.2391588999999</v>
      </c>
      <c r="E354" s="2">
        <v>0</v>
      </c>
      <c r="F354" s="2">
        <v>1</v>
      </c>
      <c r="G354" s="3">
        <v>0</v>
      </c>
    </row>
    <row r="355" spans="1:7" x14ac:dyDescent="0.25">
      <c r="A355" s="2">
        <v>2013</v>
      </c>
      <c r="B355" s="2" t="s">
        <v>568</v>
      </c>
      <c r="C355" s="2">
        <v>1532.2391588999999</v>
      </c>
      <c r="D355" s="2">
        <v>1532.2391588999999</v>
      </c>
      <c r="E355" s="2">
        <v>0</v>
      </c>
      <c r="F355" s="2">
        <v>1</v>
      </c>
      <c r="G355" s="3">
        <v>0</v>
      </c>
    </row>
    <row r="356" spans="1:7" x14ac:dyDescent="0.25">
      <c r="A356" s="2">
        <v>2013</v>
      </c>
      <c r="B356" s="2" t="s">
        <v>569</v>
      </c>
      <c r="C356" s="2">
        <v>1456.3418650999999</v>
      </c>
      <c r="D356" s="2">
        <v>1456.3418650999999</v>
      </c>
      <c r="E356" s="2">
        <v>0</v>
      </c>
      <c r="F356" s="2">
        <v>2</v>
      </c>
      <c r="G356" s="3">
        <v>0</v>
      </c>
    </row>
    <row r="357" spans="1:7" x14ac:dyDescent="0.25">
      <c r="A357" s="2">
        <v>2013</v>
      </c>
      <c r="B357" s="2" t="s">
        <v>570</v>
      </c>
      <c r="C357" s="2">
        <v>619.31803515000001</v>
      </c>
      <c r="D357" s="2">
        <v>619.31803515000001</v>
      </c>
      <c r="E357" s="2">
        <v>0</v>
      </c>
      <c r="F357" s="2">
        <v>3</v>
      </c>
      <c r="G357" s="3">
        <v>0</v>
      </c>
    </row>
    <row r="358" spans="1:7" x14ac:dyDescent="0.25">
      <c r="A358" s="2">
        <v>2013</v>
      </c>
      <c r="B358" s="2" t="s">
        <v>571</v>
      </c>
      <c r="C358" s="2">
        <v>254.66321217999999</v>
      </c>
      <c r="D358" s="2">
        <v>254.66321217999999</v>
      </c>
      <c r="E358" s="2">
        <v>1.3227735732415056</v>
      </c>
      <c r="F358" s="2">
        <v>1</v>
      </c>
      <c r="G358" s="3">
        <v>1.0002814164</v>
      </c>
    </row>
    <row r="359" spans="1:7" x14ac:dyDescent="0.25">
      <c r="A359" s="2">
        <v>2013</v>
      </c>
      <c r="B359" s="2" t="s">
        <v>572</v>
      </c>
      <c r="C359" s="2">
        <v>254.66321217999999</v>
      </c>
      <c r="D359" s="2">
        <v>254.66321217999999</v>
      </c>
      <c r="E359" s="2">
        <v>0</v>
      </c>
      <c r="F359" s="2">
        <v>4</v>
      </c>
      <c r="G359" s="3">
        <v>0</v>
      </c>
    </row>
    <row r="360" spans="1:7" x14ac:dyDescent="0.25">
      <c r="A360" s="2">
        <v>2013</v>
      </c>
      <c r="B360" s="2" t="s">
        <v>573</v>
      </c>
      <c r="C360" s="2">
        <v>562.63624019999997</v>
      </c>
      <c r="D360" s="2">
        <v>562.63624019999997</v>
      </c>
      <c r="E360" s="2">
        <v>0</v>
      </c>
      <c r="F360" s="2">
        <v>4</v>
      </c>
      <c r="G360" s="3">
        <v>0</v>
      </c>
    </row>
    <row r="361" spans="1:7" x14ac:dyDescent="0.25">
      <c r="A361" s="2">
        <v>2013</v>
      </c>
      <c r="B361" s="2" t="s">
        <v>574</v>
      </c>
      <c r="C361" s="2">
        <v>317.48602045000001</v>
      </c>
      <c r="D361" s="2">
        <v>317.48602045000001</v>
      </c>
      <c r="E361" s="2">
        <v>0</v>
      </c>
      <c r="F361" s="2">
        <v>2</v>
      </c>
      <c r="G361" s="3">
        <v>0</v>
      </c>
    </row>
    <row r="362" spans="1:7" x14ac:dyDescent="0.25">
      <c r="A362" s="2">
        <v>2013</v>
      </c>
      <c r="B362" s="2" t="s">
        <v>575</v>
      </c>
      <c r="C362" s="2">
        <v>324.71142056000002</v>
      </c>
      <c r="D362" s="2">
        <v>324.71142056000002</v>
      </c>
      <c r="E362" s="2">
        <v>0</v>
      </c>
      <c r="F362" s="2">
        <v>1</v>
      </c>
      <c r="G362" s="3">
        <v>0</v>
      </c>
    </row>
    <row r="363" spans="1:7" x14ac:dyDescent="0.25">
      <c r="A363" s="2">
        <v>2013</v>
      </c>
      <c r="B363" s="2" t="s">
        <v>576</v>
      </c>
      <c r="C363" s="2">
        <v>252.04453122999999</v>
      </c>
      <c r="D363" s="2">
        <v>252.04453122999999</v>
      </c>
      <c r="E363" s="2">
        <v>0</v>
      </c>
      <c r="F363" s="2">
        <v>4</v>
      </c>
      <c r="G363" s="3">
        <v>0</v>
      </c>
    </row>
    <row r="364" spans="1:7" x14ac:dyDescent="0.25">
      <c r="A364" s="2">
        <v>2013</v>
      </c>
      <c r="B364" s="2" t="s">
        <v>577</v>
      </c>
      <c r="C364" s="2">
        <v>91.069383290000005</v>
      </c>
      <c r="D364" s="2">
        <v>91.069383290000005</v>
      </c>
      <c r="E364" s="2">
        <v>0</v>
      </c>
      <c r="F364" s="2">
        <v>9</v>
      </c>
      <c r="G364" s="3">
        <v>0</v>
      </c>
    </row>
    <row r="365" spans="1:7" x14ac:dyDescent="0.25">
      <c r="A365" s="2">
        <v>2013</v>
      </c>
      <c r="B365" s="2" t="s">
        <v>578</v>
      </c>
      <c r="C365" s="2">
        <v>91.069383290000005</v>
      </c>
      <c r="D365" s="2">
        <v>91.069383290000005</v>
      </c>
      <c r="E365" s="2">
        <v>0</v>
      </c>
      <c r="F365" s="2">
        <v>4</v>
      </c>
      <c r="G365" s="3">
        <v>0</v>
      </c>
    </row>
    <row r="366" spans="1:7" x14ac:dyDescent="0.25">
      <c r="A366" s="2">
        <v>2013</v>
      </c>
      <c r="B366" s="2" t="s">
        <v>579</v>
      </c>
      <c r="C366" s="2">
        <v>149.25515546</v>
      </c>
      <c r="D366" s="2">
        <v>149.25515546</v>
      </c>
      <c r="E366" s="2">
        <v>0</v>
      </c>
      <c r="F366" s="2">
        <v>1</v>
      </c>
      <c r="G366" s="3">
        <v>0</v>
      </c>
    </row>
    <row r="367" spans="1:7" x14ac:dyDescent="0.25">
      <c r="A367" s="2">
        <v>2013</v>
      </c>
      <c r="B367" s="2" t="s">
        <v>580</v>
      </c>
      <c r="C367" s="2">
        <v>181.1408261</v>
      </c>
      <c r="D367" s="2">
        <v>181.1408261</v>
      </c>
      <c r="E367" s="2">
        <v>0</v>
      </c>
      <c r="F367" s="2">
        <v>4</v>
      </c>
      <c r="G367" s="3">
        <v>0</v>
      </c>
    </row>
    <row r="368" spans="1:7" x14ac:dyDescent="0.25">
      <c r="A368" s="2">
        <v>2013</v>
      </c>
      <c r="B368" s="2" t="s">
        <v>581</v>
      </c>
      <c r="C368" s="2">
        <v>262.68284016000001</v>
      </c>
      <c r="D368" s="2">
        <v>262.68284016000001</v>
      </c>
      <c r="E368" s="2">
        <v>0</v>
      </c>
      <c r="F368" s="2">
        <v>3</v>
      </c>
      <c r="G368" s="3">
        <v>0</v>
      </c>
    </row>
    <row r="369" spans="1:7" x14ac:dyDescent="0.25">
      <c r="A369" s="2">
        <v>2013</v>
      </c>
      <c r="B369" s="2" t="s">
        <v>582</v>
      </c>
      <c r="C369" s="2">
        <v>262.68284016000001</v>
      </c>
      <c r="D369" s="2">
        <v>262.68284016000001</v>
      </c>
      <c r="E369" s="2">
        <v>0</v>
      </c>
      <c r="F369" s="2">
        <v>3</v>
      </c>
      <c r="G369" s="3">
        <v>0</v>
      </c>
    </row>
    <row r="370" spans="1:7" x14ac:dyDescent="0.25">
      <c r="A370" s="2">
        <v>2013</v>
      </c>
      <c r="B370" s="2" t="s">
        <v>583</v>
      </c>
      <c r="C370" s="2">
        <v>264.99389373000002</v>
      </c>
      <c r="D370" s="2">
        <v>264.99389373000002</v>
      </c>
      <c r="E370" s="2">
        <v>1.4288438801793875</v>
      </c>
      <c r="F370" s="2">
        <v>4</v>
      </c>
      <c r="G370" s="3">
        <v>2.3492611450999998</v>
      </c>
    </row>
    <row r="371" spans="1:7" x14ac:dyDescent="0.25">
      <c r="A371" s="2">
        <v>2013</v>
      </c>
      <c r="B371" s="2" t="s">
        <v>584</v>
      </c>
      <c r="C371" s="2">
        <v>104.499916</v>
      </c>
      <c r="D371" s="2">
        <v>104.499916</v>
      </c>
      <c r="E371" s="2">
        <v>0</v>
      </c>
      <c r="F371" s="2">
        <v>3</v>
      </c>
      <c r="G371" s="3">
        <v>0</v>
      </c>
    </row>
    <row r="372" spans="1:7" x14ac:dyDescent="0.25">
      <c r="A372" s="2">
        <v>2013</v>
      </c>
      <c r="B372" s="2" t="s">
        <v>640</v>
      </c>
      <c r="C372" s="2">
        <v>446.26957071999999</v>
      </c>
      <c r="D372" s="2">
        <v>446.26957071999999</v>
      </c>
      <c r="E372" s="2">
        <v>0</v>
      </c>
      <c r="F372" s="2">
        <v>1</v>
      </c>
      <c r="G372" s="3">
        <v>0</v>
      </c>
    </row>
    <row r="373" spans="1:7" x14ac:dyDescent="0.25">
      <c r="A373" s="2">
        <v>2013</v>
      </c>
      <c r="B373" s="2" t="s">
        <v>641</v>
      </c>
      <c r="C373" s="2">
        <v>141.30296731000001</v>
      </c>
      <c r="D373" s="2">
        <v>141.30296731000001</v>
      </c>
      <c r="E373" s="2">
        <v>0</v>
      </c>
      <c r="F373" s="2">
        <v>4</v>
      </c>
      <c r="G373" s="3">
        <v>0</v>
      </c>
    </row>
    <row r="374" spans="1:7" x14ac:dyDescent="0.25">
      <c r="A374" s="2">
        <v>2013</v>
      </c>
      <c r="B374" s="2" t="s">
        <v>642</v>
      </c>
      <c r="C374" s="2">
        <v>184.98955140999999</v>
      </c>
      <c r="D374" s="2">
        <v>184.98955140999999</v>
      </c>
      <c r="E374" s="2">
        <v>0</v>
      </c>
      <c r="F374" s="2">
        <v>2</v>
      </c>
      <c r="G374" s="3">
        <v>0</v>
      </c>
    </row>
    <row r="375" spans="1:7" x14ac:dyDescent="0.25">
      <c r="A375" s="2">
        <v>2013</v>
      </c>
      <c r="B375" s="2" t="s">
        <v>643</v>
      </c>
      <c r="C375" s="2">
        <v>184.98955140999999</v>
      </c>
      <c r="D375" s="2">
        <v>184.98955140999999</v>
      </c>
      <c r="E375" s="2">
        <v>0</v>
      </c>
      <c r="F375" s="2">
        <v>2</v>
      </c>
      <c r="G375" s="3">
        <v>0</v>
      </c>
    </row>
    <row r="376" spans="1:7" x14ac:dyDescent="0.25">
      <c r="A376" s="2">
        <v>2013</v>
      </c>
      <c r="B376" s="2" t="s">
        <v>644</v>
      </c>
      <c r="C376" s="2">
        <v>294.48753957999998</v>
      </c>
      <c r="D376" s="2">
        <v>294.48753957999998</v>
      </c>
      <c r="E376" s="2">
        <v>0</v>
      </c>
      <c r="F376" s="2">
        <v>5</v>
      </c>
      <c r="G376" s="3">
        <v>0</v>
      </c>
    </row>
    <row r="377" spans="1:7" x14ac:dyDescent="0.25">
      <c r="A377" s="2">
        <v>2013</v>
      </c>
      <c r="B377" s="2" t="s">
        <v>645</v>
      </c>
      <c r="C377" s="2">
        <v>164.79299302999999</v>
      </c>
      <c r="D377" s="2">
        <v>164.79299302999999</v>
      </c>
      <c r="E377" s="2">
        <v>0</v>
      </c>
      <c r="F377" s="2">
        <v>2</v>
      </c>
      <c r="G377" s="3">
        <v>0</v>
      </c>
    </row>
    <row r="378" spans="1:7" x14ac:dyDescent="0.25">
      <c r="A378" s="2">
        <v>2013</v>
      </c>
      <c r="B378" s="2" t="s">
        <v>646</v>
      </c>
      <c r="C378" s="2">
        <v>121.56147751</v>
      </c>
      <c r="D378" s="2">
        <v>121.56147751</v>
      </c>
      <c r="E378" s="2">
        <v>0</v>
      </c>
      <c r="F378" s="2">
        <v>1</v>
      </c>
      <c r="G378" s="3">
        <v>0</v>
      </c>
    </row>
    <row r="379" spans="1:7" x14ac:dyDescent="0.25">
      <c r="A379" s="2">
        <v>2013</v>
      </c>
      <c r="B379" s="2" t="s">
        <v>647</v>
      </c>
      <c r="C379" s="2">
        <v>11.66668295</v>
      </c>
      <c r="D379" s="2">
        <v>11.66668295</v>
      </c>
      <c r="E379" s="2">
        <v>1.7912558802572975</v>
      </c>
      <c r="F379" s="2">
        <v>12</v>
      </c>
      <c r="G379" s="3">
        <v>2.6666666666999999</v>
      </c>
    </row>
    <row r="380" spans="1:7" x14ac:dyDescent="0.25">
      <c r="A380" s="2">
        <v>2013</v>
      </c>
      <c r="B380" s="2" t="s">
        <v>648</v>
      </c>
      <c r="C380" s="2">
        <v>639.50942253000005</v>
      </c>
      <c r="D380" s="2">
        <v>639.50942253000005</v>
      </c>
      <c r="E380" s="2">
        <v>1.3227735730654466</v>
      </c>
      <c r="F380" s="2">
        <v>4</v>
      </c>
      <c r="G380" s="3">
        <v>1.0062415787000001</v>
      </c>
    </row>
    <row r="381" spans="1:7" x14ac:dyDescent="0.25">
      <c r="A381" s="2">
        <v>2013</v>
      </c>
      <c r="B381" s="2" t="s">
        <v>649</v>
      </c>
      <c r="C381" s="2">
        <v>246.20248257</v>
      </c>
      <c r="D381" s="2">
        <v>246.20248257</v>
      </c>
      <c r="E381" s="2">
        <v>0</v>
      </c>
      <c r="F381" s="2">
        <v>4</v>
      </c>
      <c r="G381" s="3">
        <v>0</v>
      </c>
    </row>
    <row r="382" spans="1:7" x14ac:dyDescent="0.25">
      <c r="A382" s="2">
        <v>2013</v>
      </c>
      <c r="B382" s="2" t="s">
        <v>650</v>
      </c>
      <c r="C382" s="2">
        <v>428.95550383</v>
      </c>
      <c r="D382" s="2">
        <v>428.95550383</v>
      </c>
      <c r="E382" s="2">
        <v>0</v>
      </c>
      <c r="F382" s="2">
        <v>5</v>
      </c>
      <c r="G382" s="3">
        <v>0</v>
      </c>
    </row>
    <row r="383" spans="1:7" x14ac:dyDescent="0.25">
      <c r="A383" s="2">
        <v>2013</v>
      </c>
      <c r="B383" s="2" t="s">
        <v>651</v>
      </c>
      <c r="C383" s="2">
        <v>197.14856046</v>
      </c>
      <c r="D383" s="2">
        <v>197.14856046</v>
      </c>
      <c r="E383" s="2">
        <v>0</v>
      </c>
      <c r="F383" s="2">
        <v>4</v>
      </c>
      <c r="G383" s="3">
        <v>0</v>
      </c>
    </row>
    <row r="384" spans="1:7" x14ac:dyDescent="0.25">
      <c r="A384" s="2">
        <v>2013</v>
      </c>
      <c r="B384" s="2" t="s">
        <v>652</v>
      </c>
      <c r="C384" s="2">
        <v>119.56840629</v>
      </c>
      <c r="D384" s="2">
        <v>119.56840629</v>
      </c>
      <c r="E384" s="2">
        <v>0</v>
      </c>
      <c r="F384" s="2">
        <v>2</v>
      </c>
      <c r="G384" s="3">
        <v>0</v>
      </c>
    </row>
    <row r="385" spans="1:7" x14ac:dyDescent="0.25">
      <c r="A385" s="2">
        <v>2013</v>
      </c>
      <c r="B385" s="2" t="s">
        <v>653</v>
      </c>
      <c r="C385" s="2">
        <v>154.59650696</v>
      </c>
      <c r="D385" s="2">
        <v>154.59650696</v>
      </c>
      <c r="E385" s="2">
        <v>1.5652820614959495</v>
      </c>
      <c r="F385" s="2">
        <v>4</v>
      </c>
      <c r="G385" s="3">
        <v>3.8326631699</v>
      </c>
    </row>
    <row r="386" spans="1:7" x14ac:dyDescent="0.25">
      <c r="A386" s="2">
        <v>2013</v>
      </c>
      <c r="B386" s="2" t="s">
        <v>654</v>
      </c>
      <c r="C386" s="2">
        <v>181.37979784000001</v>
      </c>
      <c r="D386" s="2">
        <v>181.37979784000001</v>
      </c>
      <c r="E386" s="2">
        <v>0</v>
      </c>
      <c r="F386" s="2">
        <v>3</v>
      </c>
      <c r="G386" s="3">
        <v>0</v>
      </c>
    </row>
    <row r="387" spans="1:7" x14ac:dyDescent="0.25">
      <c r="A387" s="2">
        <v>2013</v>
      </c>
      <c r="B387" s="2" t="s">
        <v>1901</v>
      </c>
      <c r="C387" s="2">
        <v>313.63625531000002</v>
      </c>
      <c r="D387" s="2">
        <v>313.63625531000002</v>
      </c>
      <c r="E387" s="2">
        <v>0</v>
      </c>
      <c r="F387" s="2">
        <v>3</v>
      </c>
      <c r="G387" s="3">
        <v>0</v>
      </c>
    </row>
    <row r="388" spans="1:7" x14ac:dyDescent="0.25">
      <c r="A388" s="2">
        <v>2013</v>
      </c>
      <c r="B388" s="2" t="s">
        <v>655</v>
      </c>
      <c r="C388" s="2">
        <v>234.58106524999999</v>
      </c>
      <c r="D388" s="2">
        <v>234.58106524999999</v>
      </c>
      <c r="E388" s="2">
        <v>0</v>
      </c>
      <c r="F388" s="2">
        <v>3</v>
      </c>
      <c r="G388" s="3">
        <v>0</v>
      </c>
    </row>
    <row r="389" spans="1:7" x14ac:dyDescent="0.25">
      <c r="A389" s="2">
        <v>2013</v>
      </c>
      <c r="B389" s="2" t="s">
        <v>657</v>
      </c>
      <c r="C389" s="2">
        <v>1074.9028911</v>
      </c>
      <c r="D389" s="2">
        <v>1074.9028911</v>
      </c>
      <c r="E389" s="2">
        <v>0</v>
      </c>
      <c r="F389" s="2">
        <v>1</v>
      </c>
      <c r="G389" s="3">
        <v>0</v>
      </c>
    </row>
    <row r="390" spans="1:7" x14ac:dyDescent="0.25">
      <c r="A390" s="2">
        <v>2013</v>
      </c>
      <c r="B390" s="2" t="s">
        <v>658</v>
      </c>
      <c r="C390" s="2">
        <v>6.9202966956000003</v>
      </c>
      <c r="D390" s="2">
        <v>6.9202966956000003</v>
      </c>
      <c r="E390" s="2">
        <v>1.4330047042017042</v>
      </c>
      <c r="F390" s="2">
        <v>6</v>
      </c>
      <c r="G390" s="3">
        <v>3</v>
      </c>
    </row>
    <row r="391" spans="1:7" x14ac:dyDescent="0.25">
      <c r="A391" s="2">
        <v>2013</v>
      </c>
      <c r="B391" s="2" t="s">
        <v>659</v>
      </c>
      <c r="C391" s="2">
        <v>3.4601483478000001</v>
      </c>
      <c r="D391" s="2">
        <v>3.4601483478000001</v>
      </c>
      <c r="E391" s="2">
        <v>0</v>
      </c>
      <c r="F391" s="2">
        <v>3</v>
      </c>
      <c r="G391" s="3">
        <v>0</v>
      </c>
    </row>
    <row r="392" spans="1:7" x14ac:dyDescent="0.25">
      <c r="A392" s="2">
        <v>2013</v>
      </c>
      <c r="B392" s="2" t="s">
        <v>660</v>
      </c>
      <c r="C392" s="2">
        <v>504.77548435</v>
      </c>
      <c r="D392" s="2">
        <v>504.77548435</v>
      </c>
      <c r="E392" s="2">
        <v>0</v>
      </c>
      <c r="F392" s="2">
        <v>4</v>
      </c>
      <c r="G392" s="3">
        <v>0</v>
      </c>
    </row>
    <row r="393" spans="1:7" x14ac:dyDescent="0.25">
      <c r="A393" s="2">
        <v>2013</v>
      </c>
      <c r="B393" s="2" t="s">
        <v>661</v>
      </c>
      <c r="C393" s="2">
        <v>261.95687752999999</v>
      </c>
      <c r="D393" s="2">
        <v>261.95687752999999</v>
      </c>
      <c r="E393" s="2">
        <v>0</v>
      </c>
      <c r="F393" s="2">
        <v>16</v>
      </c>
      <c r="G393" s="3">
        <v>0</v>
      </c>
    </row>
    <row r="394" spans="1:7" x14ac:dyDescent="0.25">
      <c r="A394" s="2">
        <v>2013</v>
      </c>
      <c r="B394" s="2" t="s">
        <v>662</v>
      </c>
      <c r="C394" s="2">
        <v>308.89594577000003</v>
      </c>
      <c r="D394" s="2">
        <v>308.89594577000003</v>
      </c>
      <c r="E394" s="2">
        <v>0</v>
      </c>
      <c r="F394" s="2">
        <v>9</v>
      </c>
      <c r="G394" s="3">
        <v>0</v>
      </c>
    </row>
    <row r="395" spans="1:7" x14ac:dyDescent="0.25">
      <c r="A395" s="2">
        <v>2013</v>
      </c>
      <c r="B395" s="2" t="s">
        <v>663</v>
      </c>
      <c r="C395" s="2">
        <v>513.60708806000002</v>
      </c>
      <c r="D395" s="2">
        <v>513.60708806000002</v>
      </c>
      <c r="E395" s="2">
        <v>0</v>
      </c>
      <c r="F395" s="2">
        <v>8</v>
      </c>
      <c r="G395" s="3">
        <v>0</v>
      </c>
    </row>
    <row r="396" spans="1:7" x14ac:dyDescent="0.25">
      <c r="A396" s="2">
        <v>2013</v>
      </c>
      <c r="B396" s="2" t="s">
        <v>664</v>
      </c>
      <c r="C396" s="2">
        <v>308.89594577000003</v>
      </c>
      <c r="D396" s="2">
        <v>308.89594577000003</v>
      </c>
      <c r="E396" s="2">
        <v>0</v>
      </c>
      <c r="F396" s="2">
        <v>1</v>
      </c>
      <c r="G396" s="3">
        <v>0</v>
      </c>
    </row>
    <row r="397" spans="1:7" x14ac:dyDescent="0.25">
      <c r="A397" s="2">
        <v>2013</v>
      </c>
      <c r="B397" s="2" t="s">
        <v>665</v>
      </c>
      <c r="C397" s="2">
        <v>308.89594577000003</v>
      </c>
      <c r="D397" s="2">
        <v>308.89594577000003</v>
      </c>
      <c r="E397" s="2">
        <v>0</v>
      </c>
      <c r="F397" s="2">
        <v>4</v>
      </c>
      <c r="G397" s="3">
        <v>0</v>
      </c>
    </row>
    <row r="398" spans="1:7" x14ac:dyDescent="0.25">
      <c r="A398" s="2">
        <v>2013</v>
      </c>
      <c r="B398" s="2" t="s">
        <v>666</v>
      </c>
      <c r="C398" s="2">
        <v>106.03896557</v>
      </c>
      <c r="D398" s="2">
        <v>106.03896557</v>
      </c>
      <c r="E398" s="2">
        <v>0</v>
      </c>
      <c r="F398" s="2">
        <v>2</v>
      </c>
      <c r="G398" s="3">
        <v>0</v>
      </c>
    </row>
    <row r="399" spans="1:7" x14ac:dyDescent="0.25">
      <c r="A399" s="2">
        <v>2013</v>
      </c>
      <c r="B399" s="2" t="s">
        <v>667</v>
      </c>
      <c r="C399" s="2">
        <v>83.519720293000006</v>
      </c>
      <c r="D399" s="2">
        <v>83.519720293000006</v>
      </c>
      <c r="E399" s="2">
        <v>0</v>
      </c>
      <c r="F399" s="2">
        <v>1</v>
      </c>
      <c r="G399" s="3">
        <v>0</v>
      </c>
    </row>
    <row r="400" spans="1:7" x14ac:dyDescent="0.25">
      <c r="A400" s="2">
        <v>2013</v>
      </c>
      <c r="B400" s="2" t="s">
        <v>687</v>
      </c>
      <c r="C400" s="2">
        <v>160.25022637999999</v>
      </c>
      <c r="D400" s="2">
        <v>160.25022637999999</v>
      </c>
      <c r="E400" s="2">
        <v>0</v>
      </c>
      <c r="F400" s="2">
        <v>6</v>
      </c>
      <c r="G400" s="3">
        <v>0</v>
      </c>
    </row>
    <row r="401" spans="1:7" x14ac:dyDescent="0.25">
      <c r="A401" s="2">
        <v>2013</v>
      </c>
      <c r="B401" s="2" t="s">
        <v>688</v>
      </c>
      <c r="C401" s="2">
        <v>188.52967809</v>
      </c>
      <c r="D401" s="2">
        <v>188.52967809</v>
      </c>
      <c r="E401" s="2">
        <v>0</v>
      </c>
      <c r="F401" s="2">
        <v>1</v>
      </c>
      <c r="G401" s="3">
        <v>0</v>
      </c>
    </row>
    <row r="402" spans="1:7" x14ac:dyDescent="0.25">
      <c r="A402" s="2">
        <v>2013</v>
      </c>
      <c r="B402" s="2" t="s">
        <v>689</v>
      </c>
      <c r="C402" s="2">
        <v>188.52967809</v>
      </c>
      <c r="D402" s="2">
        <v>188.52967809</v>
      </c>
      <c r="E402" s="2">
        <v>0</v>
      </c>
      <c r="F402" s="2">
        <v>1</v>
      </c>
      <c r="G402" s="3">
        <v>0</v>
      </c>
    </row>
    <row r="403" spans="1:7" x14ac:dyDescent="0.25">
      <c r="A403" s="2">
        <v>2013</v>
      </c>
      <c r="B403" s="2" t="s">
        <v>690</v>
      </c>
      <c r="C403" s="2">
        <v>188.52967809</v>
      </c>
      <c r="D403" s="2">
        <v>188.52967809</v>
      </c>
      <c r="E403" s="2">
        <v>0</v>
      </c>
      <c r="F403" s="2">
        <v>4</v>
      </c>
      <c r="G403" s="3">
        <v>0</v>
      </c>
    </row>
    <row r="404" spans="1:7" x14ac:dyDescent="0.25">
      <c r="A404" s="2">
        <v>2013</v>
      </c>
      <c r="B404" s="2" t="s">
        <v>691</v>
      </c>
      <c r="C404" s="2">
        <v>127.3299519</v>
      </c>
      <c r="D404" s="2">
        <v>127.3299519</v>
      </c>
      <c r="E404" s="2">
        <v>0</v>
      </c>
      <c r="F404" s="2">
        <v>1</v>
      </c>
      <c r="G404" s="3">
        <v>0</v>
      </c>
    </row>
    <row r="405" spans="1:7" x14ac:dyDescent="0.25">
      <c r="A405" s="2">
        <v>2013</v>
      </c>
      <c r="B405" s="2" t="s">
        <v>692</v>
      </c>
      <c r="C405" s="2">
        <v>127.3299519</v>
      </c>
      <c r="D405" s="2">
        <v>127.3299519</v>
      </c>
      <c r="E405" s="2">
        <v>0</v>
      </c>
      <c r="F405" s="2">
        <v>1</v>
      </c>
      <c r="G405" s="3">
        <v>0</v>
      </c>
    </row>
    <row r="406" spans="1:7" x14ac:dyDescent="0.25">
      <c r="A406" s="2">
        <v>2013</v>
      </c>
      <c r="B406" s="2" t="s">
        <v>693</v>
      </c>
      <c r="C406" s="2">
        <v>127.3299519</v>
      </c>
      <c r="D406" s="2">
        <v>127.3299519</v>
      </c>
      <c r="E406" s="2">
        <v>0</v>
      </c>
      <c r="F406" s="2">
        <v>1</v>
      </c>
      <c r="G406" s="3">
        <v>0</v>
      </c>
    </row>
    <row r="407" spans="1:7" x14ac:dyDescent="0.25">
      <c r="A407" s="2">
        <v>2013</v>
      </c>
      <c r="B407" s="2" t="s">
        <v>694</v>
      </c>
      <c r="C407" s="2">
        <v>127.3299519</v>
      </c>
      <c r="D407" s="2">
        <v>127.3299519</v>
      </c>
      <c r="E407" s="2">
        <v>0</v>
      </c>
      <c r="F407" s="2">
        <v>1</v>
      </c>
      <c r="G407" s="3">
        <v>0</v>
      </c>
    </row>
    <row r="408" spans="1:7" x14ac:dyDescent="0.25">
      <c r="A408" s="2">
        <v>2013</v>
      </c>
      <c r="B408" s="2" t="s">
        <v>695</v>
      </c>
      <c r="C408" s="2">
        <v>605.03500692</v>
      </c>
      <c r="D408" s="2">
        <v>605.03500692</v>
      </c>
      <c r="E408" s="2">
        <v>0</v>
      </c>
      <c r="F408" s="2">
        <v>1</v>
      </c>
      <c r="G408" s="3">
        <v>0</v>
      </c>
    </row>
    <row r="409" spans="1:7" x14ac:dyDescent="0.25">
      <c r="A409" s="2">
        <v>2013</v>
      </c>
      <c r="B409" s="2" t="s">
        <v>696</v>
      </c>
      <c r="C409" s="2">
        <v>605.03500692</v>
      </c>
      <c r="D409" s="2">
        <v>605.03500692</v>
      </c>
      <c r="E409" s="2">
        <v>0</v>
      </c>
      <c r="F409" s="2">
        <v>1</v>
      </c>
      <c r="G409" s="3">
        <v>0</v>
      </c>
    </row>
    <row r="410" spans="1:7" x14ac:dyDescent="0.25">
      <c r="A410" s="2">
        <v>2013</v>
      </c>
      <c r="B410" s="2" t="s">
        <v>697</v>
      </c>
      <c r="C410" s="2">
        <v>605.03500692</v>
      </c>
      <c r="D410" s="2">
        <v>605.03500692</v>
      </c>
      <c r="E410" s="2">
        <v>0</v>
      </c>
      <c r="F410" s="2">
        <v>1</v>
      </c>
      <c r="G410" s="3">
        <v>0</v>
      </c>
    </row>
    <row r="411" spans="1:7" x14ac:dyDescent="0.25">
      <c r="A411" s="2">
        <v>2013</v>
      </c>
      <c r="B411" s="2" t="s">
        <v>698</v>
      </c>
      <c r="C411" s="2">
        <v>394.18482876000002</v>
      </c>
      <c r="D411" s="2">
        <v>394.18482876000002</v>
      </c>
      <c r="E411" s="2">
        <v>0</v>
      </c>
      <c r="F411" s="2">
        <v>1</v>
      </c>
      <c r="G411" s="3">
        <v>0</v>
      </c>
    </row>
    <row r="412" spans="1:7" x14ac:dyDescent="0.25">
      <c r="A412" s="2">
        <v>2013</v>
      </c>
      <c r="B412" s="2" t="s">
        <v>699</v>
      </c>
      <c r="C412" s="2">
        <v>394.18482876000002</v>
      </c>
      <c r="D412" s="2">
        <v>394.18482876000002</v>
      </c>
      <c r="E412" s="2">
        <v>0</v>
      </c>
      <c r="F412" s="2">
        <v>1</v>
      </c>
      <c r="G412" s="3">
        <v>0</v>
      </c>
    </row>
    <row r="413" spans="1:7" x14ac:dyDescent="0.25">
      <c r="A413" s="2">
        <v>2013</v>
      </c>
      <c r="B413" s="2" t="s">
        <v>1907</v>
      </c>
      <c r="C413" s="2">
        <v>430.01489200999998</v>
      </c>
      <c r="D413" s="2">
        <v>430.01489200999998</v>
      </c>
      <c r="E413" s="2">
        <v>0</v>
      </c>
      <c r="F413" s="2">
        <v>8</v>
      </c>
      <c r="G413" s="3">
        <v>0</v>
      </c>
    </row>
    <row r="414" spans="1:7" x14ac:dyDescent="0.25">
      <c r="A414" s="2">
        <v>2013</v>
      </c>
      <c r="B414" s="2" t="s">
        <v>700</v>
      </c>
      <c r="C414" s="2">
        <v>227.54769722</v>
      </c>
      <c r="D414" s="2">
        <v>227.54769722</v>
      </c>
      <c r="E414" s="2">
        <v>0</v>
      </c>
      <c r="F414" s="2">
        <v>4</v>
      </c>
      <c r="G414" s="3">
        <v>0</v>
      </c>
    </row>
    <row r="415" spans="1:7" x14ac:dyDescent="0.25">
      <c r="A415" s="2">
        <v>2013</v>
      </c>
      <c r="B415" s="2" t="s">
        <v>701</v>
      </c>
      <c r="C415" s="2">
        <v>138.20612249999999</v>
      </c>
      <c r="D415" s="2">
        <v>138.20612249999999</v>
      </c>
      <c r="E415" s="2">
        <v>0.77850549667908897</v>
      </c>
      <c r="F415" s="2">
        <v>1</v>
      </c>
      <c r="G415" s="3">
        <v>1.9714399103</v>
      </c>
    </row>
    <row r="416" spans="1:7" x14ac:dyDescent="0.25">
      <c r="A416" s="2">
        <v>2013</v>
      </c>
      <c r="B416" s="2" t="s">
        <v>718</v>
      </c>
      <c r="C416" s="2">
        <v>1169.8915311999999</v>
      </c>
      <c r="D416" s="2">
        <v>1169.8915311999999</v>
      </c>
      <c r="E416" s="2">
        <v>0</v>
      </c>
      <c r="F416" s="2">
        <v>4</v>
      </c>
      <c r="G416" s="3">
        <v>0</v>
      </c>
    </row>
    <row r="417" spans="1:7" x14ac:dyDescent="0.25">
      <c r="A417" s="2">
        <v>2013</v>
      </c>
      <c r="B417" s="2" t="s">
        <v>719</v>
      </c>
      <c r="C417" s="2">
        <v>3040.7059293000002</v>
      </c>
      <c r="D417" s="2">
        <v>3040.7059293000002</v>
      </c>
      <c r="E417" s="2">
        <v>0</v>
      </c>
      <c r="F417" s="2">
        <v>9</v>
      </c>
      <c r="G417" s="3">
        <v>0</v>
      </c>
    </row>
    <row r="418" spans="1:7" x14ac:dyDescent="0.25">
      <c r="A418" s="2">
        <v>2013</v>
      </c>
      <c r="B418" s="2" t="s">
        <v>1908</v>
      </c>
      <c r="C418" s="2">
        <v>139.19993585</v>
      </c>
      <c r="D418" s="2">
        <v>139.19993585</v>
      </c>
      <c r="E418" s="2">
        <v>0</v>
      </c>
      <c r="F418" s="2">
        <v>2</v>
      </c>
      <c r="G418" s="3">
        <v>0</v>
      </c>
    </row>
    <row r="419" spans="1:7" x14ac:dyDescent="0.25">
      <c r="A419" s="2">
        <v>2013</v>
      </c>
      <c r="B419" s="2" t="s">
        <v>720</v>
      </c>
      <c r="C419" s="2">
        <v>485.85868502</v>
      </c>
      <c r="D419" s="2">
        <v>485.85868502</v>
      </c>
      <c r="E419" s="2">
        <v>0</v>
      </c>
      <c r="F419" s="2">
        <v>1</v>
      </c>
      <c r="G419" s="3">
        <v>0</v>
      </c>
    </row>
    <row r="420" spans="1:7" x14ac:dyDescent="0.25">
      <c r="A420" s="2">
        <v>2013</v>
      </c>
      <c r="B420" s="2" t="s">
        <v>721</v>
      </c>
      <c r="C420" s="2">
        <v>372.53483559</v>
      </c>
      <c r="D420" s="2">
        <v>372.53483559</v>
      </c>
      <c r="E420" s="2">
        <v>0</v>
      </c>
      <c r="F420" s="2">
        <v>4</v>
      </c>
      <c r="G420" s="3">
        <v>0</v>
      </c>
    </row>
    <row r="421" spans="1:7" x14ac:dyDescent="0.25">
      <c r="A421" s="2">
        <v>2013</v>
      </c>
      <c r="B421" s="2" t="s">
        <v>722</v>
      </c>
      <c r="C421" s="2">
        <v>156.65529599000001</v>
      </c>
      <c r="D421" s="2">
        <v>156.65529599000001</v>
      </c>
      <c r="E421" s="2">
        <v>0</v>
      </c>
      <c r="F421" s="2">
        <v>4</v>
      </c>
      <c r="G421" s="3">
        <v>0</v>
      </c>
    </row>
    <row r="422" spans="1:7" x14ac:dyDescent="0.25">
      <c r="A422" s="2">
        <v>2013</v>
      </c>
      <c r="B422" s="2" t="s">
        <v>723</v>
      </c>
      <c r="C422" s="2">
        <v>156.65529599000001</v>
      </c>
      <c r="D422" s="2">
        <v>156.65529599000001</v>
      </c>
      <c r="E422" s="2">
        <v>0</v>
      </c>
      <c r="F422" s="2">
        <v>1</v>
      </c>
      <c r="G422" s="3">
        <v>0</v>
      </c>
    </row>
    <row r="423" spans="1:7" x14ac:dyDescent="0.25">
      <c r="A423" s="2">
        <v>2013</v>
      </c>
      <c r="B423" s="2" t="s">
        <v>724</v>
      </c>
      <c r="C423" s="2">
        <v>170.32709993</v>
      </c>
      <c r="D423" s="2">
        <v>170.32709993</v>
      </c>
      <c r="E423" s="2">
        <v>1.2952157903134207</v>
      </c>
      <c r="F423" s="2">
        <v>6</v>
      </c>
      <c r="G423" s="3">
        <v>1.3333333332999999</v>
      </c>
    </row>
    <row r="424" spans="1:7" x14ac:dyDescent="0.25">
      <c r="A424" s="2">
        <v>2013</v>
      </c>
      <c r="B424" s="2" t="s">
        <v>725</v>
      </c>
      <c r="C424" s="2">
        <v>91.340210432999996</v>
      </c>
      <c r="D424" s="2">
        <v>91.340210432999996</v>
      </c>
      <c r="E424" s="2">
        <v>2.0943914907563372</v>
      </c>
      <c r="F424" s="2">
        <v>3</v>
      </c>
      <c r="G424" s="3">
        <v>6</v>
      </c>
    </row>
    <row r="425" spans="1:7" x14ac:dyDescent="0.25">
      <c r="A425" s="2">
        <v>2013</v>
      </c>
      <c r="B425" s="2" t="s">
        <v>726</v>
      </c>
      <c r="C425" s="2">
        <v>85.163549963999998</v>
      </c>
      <c r="D425" s="2">
        <v>85.163549963999998</v>
      </c>
      <c r="E425" s="2">
        <v>1.3889122517647288</v>
      </c>
      <c r="F425" s="2">
        <v>12</v>
      </c>
      <c r="G425" s="3">
        <v>10</v>
      </c>
    </row>
    <row r="426" spans="1:7" x14ac:dyDescent="0.25">
      <c r="A426" s="2">
        <v>2013</v>
      </c>
      <c r="B426" s="2" t="s">
        <v>727</v>
      </c>
      <c r="C426" s="2">
        <v>170.32709993</v>
      </c>
      <c r="D426" s="2">
        <v>170.32709993</v>
      </c>
      <c r="E426" s="2">
        <v>2.2707613005042391</v>
      </c>
      <c r="F426" s="2">
        <v>6</v>
      </c>
      <c r="G426" s="3">
        <v>5</v>
      </c>
    </row>
    <row r="427" spans="1:7" x14ac:dyDescent="0.25">
      <c r="A427" s="2">
        <v>2013</v>
      </c>
      <c r="B427" s="2" t="s">
        <v>729</v>
      </c>
      <c r="C427" s="2">
        <v>585.91545183999995</v>
      </c>
      <c r="D427" s="2">
        <v>585.91545183999995</v>
      </c>
      <c r="E427" s="2">
        <v>1.1023113109243878</v>
      </c>
      <c r="F427" s="2">
        <v>6</v>
      </c>
      <c r="G427" s="3">
        <v>3</v>
      </c>
    </row>
    <row r="428" spans="1:7" x14ac:dyDescent="0.25">
      <c r="A428" s="2">
        <v>2013</v>
      </c>
      <c r="B428" s="2" t="s">
        <v>1909</v>
      </c>
      <c r="C428" s="2">
        <v>748.68180804999997</v>
      </c>
      <c r="D428" s="2">
        <v>748.68180804999997</v>
      </c>
      <c r="E428" s="2">
        <v>0</v>
      </c>
      <c r="F428" s="2">
        <v>4</v>
      </c>
      <c r="G428" s="3">
        <v>0</v>
      </c>
    </row>
    <row r="429" spans="1:7" x14ac:dyDescent="0.25">
      <c r="A429" s="2">
        <v>2013</v>
      </c>
      <c r="B429" s="2" t="s">
        <v>730</v>
      </c>
      <c r="C429" s="2">
        <v>976.59813726000004</v>
      </c>
      <c r="D429" s="2">
        <v>976.59813726000004</v>
      </c>
      <c r="E429" s="2">
        <v>0</v>
      </c>
      <c r="F429" s="2">
        <v>3</v>
      </c>
      <c r="G429" s="3">
        <v>0</v>
      </c>
    </row>
    <row r="430" spans="1:7" x14ac:dyDescent="0.25">
      <c r="A430" s="2">
        <v>2013</v>
      </c>
      <c r="B430" s="2" t="s">
        <v>731</v>
      </c>
      <c r="C430" s="2">
        <v>73.959979067000006</v>
      </c>
      <c r="D430" s="2">
        <v>73.959979067000006</v>
      </c>
      <c r="E430" s="2">
        <v>0</v>
      </c>
      <c r="F430" s="2">
        <v>1</v>
      </c>
      <c r="G430" s="3">
        <v>0</v>
      </c>
    </row>
    <row r="431" spans="1:7" x14ac:dyDescent="0.25">
      <c r="A431" s="2">
        <v>2013</v>
      </c>
      <c r="B431" s="2" t="s">
        <v>732</v>
      </c>
      <c r="C431" s="2">
        <v>231.42326539999999</v>
      </c>
      <c r="D431" s="2">
        <v>231.42326539999999</v>
      </c>
      <c r="E431" s="2">
        <v>0</v>
      </c>
      <c r="F431" s="2">
        <v>4</v>
      </c>
      <c r="G431" s="3">
        <v>0</v>
      </c>
    </row>
    <row r="432" spans="1:7" x14ac:dyDescent="0.25">
      <c r="A432" s="2">
        <v>2013</v>
      </c>
      <c r="B432" s="2" t="s">
        <v>733</v>
      </c>
      <c r="C432" s="2">
        <v>334.42102621999999</v>
      </c>
      <c r="D432" s="2">
        <v>334.42102621999999</v>
      </c>
      <c r="E432" s="2">
        <v>0</v>
      </c>
      <c r="F432" s="2">
        <v>4</v>
      </c>
      <c r="G432" s="3">
        <v>0</v>
      </c>
    </row>
    <row r="433" spans="1:7" x14ac:dyDescent="0.25">
      <c r="A433" s="2">
        <v>2013</v>
      </c>
      <c r="B433" s="2" t="s">
        <v>734</v>
      </c>
      <c r="C433" s="2">
        <v>441.47328335999998</v>
      </c>
      <c r="D433" s="2">
        <v>441.47328335999998</v>
      </c>
      <c r="E433" s="2">
        <v>1.2125424420168269</v>
      </c>
      <c r="F433" s="2">
        <v>3</v>
      </c>
      <c r="G433" s="3">
        <v>1</v>
      </c>
    </row>
    <row r="434" spans="1:7" x14ac:dyDescent="0.25">
      <c r="A434" s="2">
        <v>2013</v>
      </c>
      <c r="B434" s="2" t="s">
        <v>735</v>
      </c>
      <c r="C434" s="2">
        <v>322.49562410999999</v>
      </c>
      <c r="D434" s="2">
        <v>322.49562410999999</v>
      </c>
      <c r="E434" s="2">
        <v>0</v>
      </c>
      <c r="F434" s="2">
        <v>2</v>
      </c>
      <c r="G434" s="3">
        <v>0</v>
      </c>
    </row>
    <row r="435" spans="1:7" x14ac:dyDescent="0.25">
      <c r="A435" s="2">
        <v>2013</v>
      </c>
      <c r="B435" s="2" t="s">
        <v>736</v>
      </c>
      <c r="C435" s="2">
        <v>27.761246789000001</v>
      </c>
      <c r="D435" s="2">
        <v>27.761246789000001</v>
      </c>
      <c r="E435" s="2">
        <v>1.5117412264531709</v>
      </c>
      <c r="F435" s="2">
        <v>6</v>
      </c>
      <c r="G435" s="3">
        <v>2.6626661292999998</v>
      </c>
    </row>
    <row r="436" spans="1:7" x14ac:dyDescent="0.25">
      <c r="A436" s="2">
        <v>2013</v>
      </c>
      <c r="B436" s="2" t="s">
        <v>737</v>
      </c>
      <c r="C436" s="2">
        <v>752.16121709000004</v>
      </c>
      <c r="D436" s="2">
        <v>752.16121709000004</v>
      </c>
      <c r="E436" s="2">
        <v>0</v>
      </c>
      <c r="F436" s="2">
        <v>1</v>
      </c>
      <c r="G436" s="3">
        <v>0</v>
      </c>
    </row>
    <row r="437" spans="1:7" x14ac:dyDescent="0.25">
      <c r="A437" s="2">
        <v>2013</v>
      </c>
      <c r="B437" s="2" t="s">
        <v>738</v>
      </c>
      <c r="C437" s="2">
        <v>752.16121709000004</v>
      </c>
      <c r="D437" s="2">
        <v>752.16121709000004</v>
      </c>
      <c r="E437" s="2">
        <v>0</v>
      </c>
      <c r="F437" s="2">
        <v>1</v>
      </c>
      <c r="G437" s="3">
        <v>0</v>
      </c>
    </row>
    <row r="438" spans="1:7" x14ac:dyDescent="0.25">
      <c r="A438" s="2">
        <v>2013</v>
      </c>
      <c r="B438" s="2" t="s">
        <v>739</v>
      </c>
      <c r="C438" s="2">
        <v>5.8435771058999997</v>
      </c>
      <c r="D438" s="2">
        <v>5.8435771058999997</v>
      </c>
      <c r="E438" s="2">
        <v>0</v>
      </c>
      <c r="F438" s="2">
        <v>6</v>
      </c>
      <c r="G438" s="3">
        <v>0</v>
      </c>
    </row>
    <row r="439" spans="1:7" x14ac:dyDescent="0.25">
      <c r="A439" s="2">
        <v>2013</v>
      </c>
      <c r="B439" s="2" t="s">
        <v>740</v>
      </c>
      <c r="C439" s="2">
        <v>339.67319114999998</v>
      </c>
      <c r="D439" s="2">
        <v>339.67319114999998</v>
      </c>
      <c r="E439" s="2">
        <v>1.1023113109243878</v>
      </c>
      <c r="F439" s="2">
        <v>2</v>
      </c>
      <c r="G439" s="3">
        <v>1.0002109863999999</v>
      </c>
    </row>
    <row r="440" spans="1:7" x14ac:dyDescent="0.25">
      <c r="A440" s="2">
        <v>2013</v>
      </c>
      <c r="B440" s="2" t="s">
        <v>741</v>
      </c>
      <c r="C440" s="2">
        <v>206.00449592000001</v>
      </c>
      <c r="D440" s="2">
        <v>206.00449592000001</v>
      </c>
      <c r="E440" s="2">
        <v>0</v>
      </c>
      <c r="F440" s="2">
        <v>1</v>
      </c>
      <c r="G440" s="3">
        <v>0</v>
      </c>
    </row>
    <row r="441" spans="1:7" x14ac:dyDescent="0.25">
      <c r="A441" s="2">
        <v>2013</v>
      </c>
      <c r="B441" s="2" t="s">
        <v>742</v>
      </c>
      <c r="C441" s="2">
        <v>477.66596048999997</v>
      </c>
      <c r="D441" s="2">
        <v>477.66596048999997</v>
      </c>
      <c r="E441" s="2">
        <v>1.337471057254924</v>
      </c>
      <c r="F441" s="2">
        <v>4</v>
      </c>
      <c r="G441" s="3">
        <v>3</v>
      </c>
    </row>
    <row r="442" spans="1:7" x14ac:dyDescent="0.25">
      <c r="A442" s="2">
        <v>2013</v>
      </c>
      <c r="B442" s="2" t="s">
        <v>743</v>
      </c>
      <c r="C442" s="2">
        <v>851.14711749000003</v>
      </c>
      <c r="D442" s="2">
        <v>851.14711749000003</v>
      </c>
      <c r="E442" s="2">
        <v>0</v>
      </c>
      <c r="F442" s="2">
        <v>2</v>
      </c>
      <c r="G442" s="3">
        <v>0</v>
      </c>
    </row>
    <row r="443" spans="1:7" x14ac:dyDescent="0.25">
      <c r="A443" s="2">
        <v>2013</v>
      </c>
      <c r="B443" s="2" t="s">
        <v>744</v>
      </c>
      <c r="C443" s="2">
        <v>240.44055957</v>
      </c>
      <c r="D443" s="2">
        <v>240.44055957</v>
      </c>
      <c r="E443" s="2">
        <v>0</v>
      </c>
      <c r="F443" s="2">
        <v>4</v>
      </c>
      <c r="G443" s="3">
        <v>0</v>
      </c>
    </row>
    <row r="444" spans="1:7" x14ac:dyDescent="0.25">
      <c r="A444" s="2">
        <v>2013</v>
      </c>
      <c r="B444" s="2" t="s">
        <v>745</v>
      </c>
      <c r="C444" s="2">
        <v>11.313080261</v>
      </c>
      <c r="D444" s="2">
        <v>11.313080261</v>
      </c>
      <c r="E444" s="2">
        <v>1.5432358352280044</v>
      </c>
      <c r="F444" s="2">
        <v>12</v>
      </c>
      <c r="G444" s="3">
        <v>0.33333333329999998</v>
      </c>
    </row>
    <row r="445" spans="1:7" x14ac:dyDescent="0.25">
      <c r="A445" s="2">
        <v>2013</v>
      </c>
      <c r="B445" s="2" t="s">
        <v>746</v>
      </c>
      <c r="C445" s="2">
        <v>11.313080261</v>
      </c>
      <c r="D445" s="2">
        <v>11.313080261</v>
      </c>
      <c r="E445" s="2">
        <v>1.4550509304020041</v>
      </c>
      <c r="F445" s="2">
        <v>12</v>
      </c>
      <c r="G445" s="3">
        <v>2.6666666666999999</v>
      </c>
    </row>
    <row r="446" spans="1:7" x14ac:dyDescent="0.25">
      <c r="A446" s="2">
        <v>2013</v>
      </c>
      <c r="B446" s="2" t="s">
        <v>747</v>
      </c>
      <c r="C446" s="2">
        <v>7.5420535075000004</v>
      </c>
      <c r="D446" s="2">
        <v>7.5420535075000004</v>
      </c>
      <c r="E446" s="2">
        <v>1.9290447941176787</v>
      </c>
      <c r="F446" s="2">
        <v>8</v>
      </c>
      <c r="G446" s="3">
        <v>1</v>
      </c>
    </row>
    <row r="447" spans="1:7" x14ac:dyDescent="0.25">
      <c r="A447" s="2">
        <v>2013</v>
      </c>
      <c r="B447" s="2" t="s">
        <v>748</v>
      </c>
      <c r="C447" s="2">
        <v>316.807975</v>
      </c>
      <c r="D447" s="2">
        <v>316.807975</v>
      </c>
      <c r="E447" s="2">
        <v>0</v>
      </c>
      <c r="F447" s="2">
        <v>1</v>
      </c>
      <c r="G447" s="3">
        <v>0</v>
      </c>
    </row>
    <row r="448" spans="1:7" x14ac:dyDescent="0.25">
      <c r="A448" s="2">
        <v>2013</v>
      </c>
      <c r="B448" s="2" t="s">
        <v>749</v>
      </c>
      <c r="C448" s="2">
        <v>1153.3832030000001</v>
      </c>
      <c r="D448" s="2">
        <v>1153.3832030000001</v>
      </c>
      <c r="E448" s="2">
        <v>0</v>
      </c>
      <c r="F448" s="2">
        <v>5</v>
      </c>
      <c r="G448" s="3">
        <v>0</v>
      </c>
    </row>
    <row r="449" spans="1:7" x14ac:dyDescent="0.25">
      <c r="A449" s="2">
        <v>2013</v>
      </c>
      <c r="B449" s="2" t="s">
        <v>750</v>
      </c>
      <c r="C449" s="2">
        <v>501.38064808000001</v>
      </c>
      <c r="D449" s="2">
        <v>501.38064808000001</v>
      </c>
      <c r="E449" s="2">
        <v>0</v>
      </c>
      <c r="F449" s="2">
        <v>3</v>
      </c>
      <c r="G449" s="3">
        <v>0</v>
      </c>
    </row>
    <row r="450" spans="1:7" x14ac:dyDescent="0.25">
      <c r="A450" s="2">
        <v>2013</v>
      </c>
      <c r="B450" s="2" t="s">
        <v>1910</v>
      </c>
      <c r="C450" s="2">
        <v>236.58341834999999</v>
      </c>
      <c r="D450" s="2">
        <v>236.58341834999999</v>
      </c>
      <c r="E450" s="2">
        <v>0</v>
      </c>
      <c r="F450" s="2">
        <v>2</v>
      </c>
      <c r="G450" s="3">
        <v>0</v>
      </c>
    </row>
    <row r="451" spans="1:7" x14ac:dyDescent="0.25">
      <c r="A451" s="2">
        <v>2013</v>
      </c>
      <c r="B451" s="2" t="s">
        <v>751</v>
      </c>
      <c r="C451" s="2">
        <v>253.85977093</v>
      </c>
      <c r="D451" s="2">
        <v>253.85977093</v>
      </c>
      <c r="E451" s="2">
        <v>0</v>
      </c>
      <c r="F451" s="2">
        <v>2</v>
      </c>
      <c r="G451" s="3">
        <v>0</v>
      </c>
    </row>
    <row r="452" spans="1:7" x14ac:dyDescent="0.25">
      <c r="A452" s="2">
        <v>2013</v>
      </c>
      <c r="B452" s="2" t="s">
        <v>752</v>
      </c>
      <c r="C452" s="2">
        <v>367.80190248999997</v>
      </c>
      <c r="D452" s="2">
        <v>367.80190248999997</v>
      </c>
      <c r="E452" s="2">
        <v>0</v>
      </c>
      <c r="F452" s="2">
        <v>4</v>
      </c>
      <c r="G452" s="3">
        <v>0</v>
      </c>
    </row>
    <row r="453" spans="1:7" x14ac:dyDescent="0.25">
      <c r="A453" s="2">
        <v>2013</v>
      </c>
      <c r="B453" s="2" t="s">
        <v>753</v>
      </c>
      <c r="C453" s="2">
        <v>127.90854191</v>
      </c>
      <c r="D453" s="2">
        <v>127.90854191</v>
      </c>
      <c r="E453" s="2">
        <v>1.2125424419176187</v>
      </c>
      <c r="F453" s="2">
        <v>3</v>
      </c>
      <c r="G453" s="3">
        <v>0.33333333329999998</v>
      </c>
    </row>
    <row r="454" spans="1:7" x14ac:dyDescent="0.25">
      <c r="A454" s="2">
        <v>2013</v>
      </c>
      <c r="B454" s="2" t="s">
        <v>754</v>
      </c>
      <c r="C454" s="2">
        <v>202.15634907</v>
      </c>
      <c r="D454" s="2">
        <v>202.15634907</v>
      </c>
      <c r="E454" s="2">
        <v>0</v>
      </c>
      <c r="F454" s="2">
        <v>2</v>
      </c>
      <c r="G454" s="3">
        <v>0</v>
      </c>
    </row>
    <row r="455" spans="1:7" x14ac:dyDescent="0.25">
      <c r="A455" s="2">
        <v>2013</v>
      </c>
      <c r="B455" s="2" t="s">
        <v>755</v>
      </c>
      <c r="C455" s="2">
        <v>96.338998085</v>
      </c>
      <c r="D455" s="2">
        <v>96.338998085</v>
      </c>
      <c r="E455" s="2">
        <v>0</v>
      </c>
      <c r="F455" s="2">
        <v>1</v>
      </c>
      <c r="G455" s="3">
        <v>0</v>
      </c>
    </row>
    <row r="456" spans="1:7" x14ac:dyDescent="0.25">
      <c r="A456" s="2">
        <v>2013</v>
      </c>
      <c r="B456" s="2" t="s">
        <v>756</v>
      </c>
      <c r="C456" s="2">
        <v>100.93855006</v>
      </c>
      <c r="D456" s="2">
        <v>100.93855006</v>
      </c>
      <c r="E456" s="2">
        <v>0</v>
      </c>
      <c r="F456" s="2">
        <v>2</v>
      </c>
      <c r="G456" s="3">
        <v>0</v>
      </c>
    </row>
    <row r="457" spans="1:7" x14ac:dyDescent="0.25">
      <c r="A457" s="2">
        <v>2013</v>
      </c>
      <c r="B457" s="2" t="s">
        <v>757</v>
      </c>
      <c r="C457" s="2">
        <v>59.497674013000001</v>
      </c>
      <c r="D457" s="2">
        <v>59.497674013000001</v>
      </c>
      <c r="E457" s="2">
        <v>0</v>
      </c>
      <c r="F457" s="2">
        <v>4</v>
      </c>
      <c r="G457" s="3">
        <v>0</v>
      </c>
    </row>
    <row r="458" spans="1:7" x14ac:dyDescent="0.25">
      <c r="A458" s="2">
        <v>2013</v>
      </c>
      <c r="B458" s="2" t="s">
        <v>758</v>
      </c>
      <c r="C458" s="2">
        <v>100.93855006</v>
      </c>
      <c r="D458" s="2">
        <v>100.93855006</v>
      </c>
      <c r="E458" s="2">
        <v>0</v>
      </c>
      <c r="F458" s="2">
        <v>2</v>
      </c>
      <c r="G458" s="3">
        <v>0</v>
      </c>
    </row>
    <row r="459" spans="1:7" x14ac:dyDescent="0.25">
      <c r="A459" s="2">
        <v>2013</v>
      </c>
      <c r="B459" s="2" t="s">
        <v>759</v>
      </c>
      <c r="C459" s="2">
        <v>59.497674013000001</v>
      </c>
      <c r="D459" s="2">
        <v>59.497674013000001</v>
      </c>
      <c r="E459" s="2">
        <v>0</v>
      </c>
      <c r="F459" s="2">
        <v>1</v>
      </c>
      <c r="G459" s="3">
        <v>0</v>
      </c>
    </row>
    <row r="460" spans="1:7" x14ac:dyDescent="0.25">
      <c r="A460" s="2">
        <v>2013</v>
      </c>
      <c r="B460" s="2" t="s">
        <v>760</v>
      </c>
      <c r="C460" s="2">
        <v>92.099589029000001</v>
      </c>
      <c r="D460" s="2">
        <v>92.099589029000001</v>
      </c>
      <c r="E460" s="2">
        <v>0</v>
      </c>
      <c r="F460" s="2">
        <v>1</v>
      </c>
      <c r="G460" s="3">
        <v>0</v>
      </c>
    </row>
    <row r="461" spans="1:7" x14ac:dyDescent="0.25">
      <c r="A461" s="2">
        <v>2013</v>
      </c>
      <c r="B461" s="2" t="s">
        <v>761</v>
      </c>
      <c r="C461" s="2">
        <v>83.184668662999997</v>
      </c>
      <c r="D461" s="2">
        <v>83.184668662999997</v>
      </c>
      <c r="E461" s="2">
        <v>0</v>
      </c>
      <c r="F461" s="2">
        <v>4</v>
      </c>
      <c r="G461" s="3">
        <v>0</v>
      </c>
    </row>
    <row r="462" spans="1:7" x14ac:dyDescent="0.25">
      <c r="A462" s="2">
        <v>2013</v>
      </c>
      <c r="B462" s="2" t="s">
        <v>762</v>
      </c>
      <c r="C462" s="2">
        <v>20.459409321999999</v>
      </c>
      <c r="D462" s="2">
        <v>20.459409321999999</v>
      </c>
      <c r="E462" s="2">
        <v>0</v>
      </c>
      <c r="F462" s="2">
        <v>4</v>
      </c>
      <c r="G462" s="3">
        <v>0</v>
      </c>
    </row>
    <row r="463" spans="1:7" x14ac:dyDescent="0.25">
      <c r="A463" s="2">
        <v>2013</v>
      </c>
      <c r="B463" s="2" t="s">
        <v>1911</v>
      </c>
      <c r="C463" s="2">
        <v>20.459409321999999</v>
      </c>
      <c r="D463" s="2">
        <v>20.459409321999999</v>
      </c>
      <c r="E463" s="2">
        <v>0</v>
      </c>
      <c r="F463" s="2">
        <v>3</v>
      </c>
      <c r="G463" s="3">
        <v>0</v>
      </c>
    </row>
    <row r="464" spans="1:7" x14ac:dyDescent="0.25">
      <c r="A464" s="2">
        <v>2013</v>
      </c>
      <c r="B464" s="2" t="s">
        <v>1912</v>
      </c>
      <c r="C464" s="2">
        <v>20.459409321999999</v>
      </c>
      <c r="D464" s="2">
        <v>20.459409321999999</v>
      </c>
      <c r="E464" s="2">
        <v>0</v>
      </c>
      <c r="F464" s="2">
        <v>4</v>
      </c>
      <c r="G464" s="3">
        <v>0</v>
      </c>
    </row>
    <row r="465" spans="1:7" x14ac:dyDescent="0.25">
      <c r="A465" s="2">
        <v>2013</v>
      </c>
      <c r="B465" s="2" t="s">
        <v>763</v>
      </c>
      <c r="C465" s="2">
        <v>20.459409321999999</v>
      </c>
      <c r="D465" s="2">
        <v>20.459409321999999</v>
      </c>
      <c r="E465" s="2">
        <v>0</v>
      </c>
      <c r="F465" s="2">
        <v>2</v>
      </c>
      <c r="G465" s="3">
        <v>0</v>
      </c>
    </row>
    <row r="466" spans="1:7" x14ac:dyDescent="0.25">
      <c r="A466" s="2">
        <v>2013</v>
      </c>
      <c r="B466" s="2" t="s">
        <v>764</v>
      </c>
      <c r="C466" s="2">
        <v>20.459409321999999</v>
      </c>
      <c r="D466" s="2">
        <v>20.459409321999999</v>
      </c>
      <c r="E466" s="2">
        <v>0</v>
      </c>
      <c r="F466" s="2">
        <v>1</v>
      </c>
      <c r="G466" s="3">
        <v>0</v>
      </c>
    </row>
    <row r="467" spans="1:7" x14ac:dyDescent="0.25">
      <c r="A467" s="2">
        <v>2013</v>
      </c>
      <c r="B467" s="2" t="s">
        <v>765</v>
      </c>
      <c r="C467" s="2">
        <v>27.201840172000001</v>
      </c>
      <c r="D467" s="2">
        <v>27.201840172000001</v>
      </c>
      <c r="E467" s="2">
        <v>0</v>
      </c>
      <c r="F467" s="2">
        <v>4</v>
      </c>
      <c r="G467" s="3">
        <v>0</v>
      </c>
    </row>
    <row r="468" spans="1:7" x14ac:dyDescent="0.25">
      <c r="A468" s="2">
        <v>2013</v>
      </c>
      <c r="B468" s="2" t="s">
        <v>1913</v>
      </c>
      <c r="C468" s="2">
        <v>1375.328125</v>
      </c>
      <c r="D468" s="2">
        <v>1375.328125</v>
      </c>
      <c r="E468" s="2">
        <v>0</v>
      </c>
      <c r="F468" s="2">
        <v>8</v>
      </c>
      <c r="G468" s="3">
        <v>0</v>
      </c>
    </row>
    <row r="469" spans="1:7" x14ac:dyDescent="0.25">
      <c r="A469" s="2">
        <v>2013</v>
      </c>
      <c r="B469" s="2" t="s">
        <v>766</v>
      </c>
      <c r="C469" s="2">
        <v>1051.0785842</v>
      </c>
      <c r="D469" s="2">
        <v>1051.0785842</v>
      </c>
      <c r="E469" s="2">
        <v>0</v>
      </c>
      <c r="F469" s="2">
        <v>4</v>
      </c>
      <c r="G469" s="3">
        <v>0</v>
      </c>
    </row>
    <row r="470" spans="1:7" x14ac:dyDescent="0.25">
      <c r="A470" s="2">
        <v>2013</v>
      </c>
      <c r="B470" s="2" t="s">
        <v>767</v>
      </c>
      <c r="C470" s="2">
        <v>846.28940060000002</v>
      </c>
      <c r="D470" s="2">
        <v>846.28940060000002</v>
      </c>
      <c r="E470" s="2">
        <v>0</v>
      </c>
      <c r="F470" s="2">
        <v>9</v>
      </c>
      <c r="G470" s="3">
        <v>0</v>
      </c>
    </row>
    <row r="471" spans="1:7" x14ac:dyDescent="0.25">
      <c r="A471" s="2">
        <v>2013</v>
      </c>
      <c r="B471" s="2" t="s">
        <v>768</v>
      </c>
      <c r="C471" s="2">
        <v>271.62857556</v>
      </c>
      <c r="D471" s="2">
        <v>271.62857556</v>
      </c>
      <c r="E471" s="2">
        <v>0</v>
      </c>
      <c r="F471" s="2">
        <v>15</v>
      </c>
      <c r="G471" s="3">
        <v>0</v>
      </c>
    </row>
    <row r="472" spans="1:7" x14ac:dyDescent="0.25">
      <c r="A472" s="2">
        <v>2013</v>
      </c>
      <c r="B472" s="2" t="s">
        <v>769</v>
      </c>
      <c r="C472" s="2">
        <v>202.02369862</v>
      </c>
      <c r="D472" s="2">
        <v>202.02369862</v>
      </c>
      <c r="E472" s="2">
        <v>0</v>
      </c>
      <c r="F472" s="2">
        <v>4</v>
      </c>
      <c r="G472" s="3">
        <v>0</v>
      </c>
    </row>
    <row r="473" spans="1:7" x14ac:dyDescent="0.25">
      <c r="A473" s="2">
        <v>2013</v>
      </c>
      <c r="B473" s="2" t="s">
        <v>770</v>
      </c>
      <c r="C473" s="2">
        <v>202.02369862</v>
      </c>
      <c r="D473" s="2">
        <v>202.02369862</v>
      </c>
      <c r="E473" s="2">
        <v>0</v>
      </c>
      <c r="F473" s="2">
        <v>9</v>
      </c>
      <c r="G473" s="3">
        <v>0</v>
      </c>
    </row>
    <row r="474" spans="1:7" x14ac:dyDescent="0.25">
      <c r="A474" s="2">
        <v>2013</v>
      </c>
      <c r="B474" s="2" t="s">
        <v>771</v>
      </c>
      <c r="C474" s="2">
        <v>619.65296026999999</v>
      </c>
      <c r="D474" s="2">
        <v>619.65296026999999</v>
      </c>
      <c r="E474" s="2">
        <v>0</v>
      </c>
      <c r="F474" s="2">
        <v>5</v>
      </c>
      <c r="G474" s="3">
        <v>0</v>
      </c>
    </row>
    <row r="475" spans="1:7" x14ac:dyDescent="0.25">
      <c r="A475" s="2">
        <v>2013</v>
      </c>
      <c r="B475" s="2" t="s">
        <v>772</v>
      </c>
      <c r="C475" s="2">
        <v>410.83832944</v>
      </c>
      <c r="D475" s="2">
        <v>410.83832944</v>
      </c>
      <c r="E475" s="2">
        <v>1.2676580075630459</v>
      </c>
      <c r="F475" s="2">
        <v>3</v>
      </c>
      <c r="G475" s="3">
        <v>2</v>
      </c>
    </row>
    <row r="476" spans="1:7" x14ac:dyDescent="0.25">
      <c r="A476" s="2">
        <v>2013</v>
      </c>
      <c r="B476" s="2" t="s">
        <v>773</v>
      </c>
      <c r="C476" s="2">
        <v>55.512900233000003</v>
      </c>
      <c r="D476" s="2">
        <v>55.512900233000003</v>
      </c>
      <c r="E476" s="2">
        <v>1.9345563506792096</v>
      </c>
      <c r="F476" s="2">
        <v>12</v>
      </c>
      <c r="G476" s="3">
        <v>9.3333333333000006</v>
      </c>
    </row>
    <row r="477" spans="1:7" x14ac:dyDescent="0.25">
      <c r="A477" s="2">
        <v>2013</v>
      </c>
      <c r="B477" s="2" t="s">
        <v>774</v>
      </c>
      <c r="C477" s="2">
        <v>27.756450116</v>
      </c>
      <c r="D477" s="2">
        <v>27.756450116</v>
      </c>
      <c r="E477" s="2">
        <v>1.8975501851178846</v>
      </c>
      <c r="F477" s="2">
        <v>24</v>
      </c>
      <c r="G477" s="3">
        <v>12.666666666999999</v>
      </c>
    </row>
    <row r="478" spans="1:7" x14ac:dyDescent="0.25">
      <c r="A478" s="2">
        <v>2013</v>
      </c>
      <c r="B478" s="2" t="s">
        <v>775</v>
      </c>
      <c r="C478" s="2">
        <v>194.33900593000001</v>
      </c>
      <c r="D478" s="2">
        <v>194.33900593000001</v>
      </c>
      <c r="E478" s="2">
        <v>0</v>
      </c>
      <c r="F478" s="2">
        <v>12</v>
      </c>
      <c r="G478" s="3">
        <v>0</v>
      </c>
    </row>
    <row r="479" spans="1:7" x14ac:dyDescent="0.25">
      <c r="A479" s="2">
        <v>2013</v>
      </c>
      <c r="B479" s="2" t="s">
        <v>776</v>
      </c>
      <c r="C479" s="2">
        <v>143.98498384999999</v>
      </c>
      <c r="D479" s="2">
        <v>143.98498384999999</v>
      </c>
      <c r="E479" s="2">
        <v>0</v>
      </c>
      <c r="F479" s="2">
        <v>2</v>
      </c>
      <c r="G479" s="3">
        <v>0</v>
      </c>
    </row>
    <row r="480" spans="1:7" x14ac:dyDescent="0.25">
      <c r="A480" s="2">
        <v>2013</v>
      </c>
      <c r="B480" s="2" t="s">
        <v>777</v>
      </c>
      <c r="C480" s="2">
        <v>143.98498384999999</v>
      </c>
      <c r="D480" s="2">
        <v>143.98498384999999</v>
      </c>
      <c r="E480" s="2">
        <v>1.2860298627629956</v>
      </c>
      <c r="F480" s="2">
        <v>4</v>
      </c>
      <c r="G480" s="3">
        <v>3.0831659306999999</v>
      </c>
    </row>
    <row r="481" spans="1:7" x14ac:dyDescent="0.25">
      <c r="A481" s="2">
        <v>2013</v>
      </c>
      <c r="B481" s="2" t="s">
        <v>778</v>
      </c>
      <c r="C481" s="2">
        <v>881.76091805999999</v>
      </c>
      <c r="D481" s="2">
        <v>881.76091805999999</v>
      </c>
      <c r="E481" s="2">
        <v>0.77161791762749043</v>
      </c>
      <c r="F481" s="2">
        <v>1</v>
      </c>
      <c r="G481" s="3">
        <v>1.1258992806000001</v>
      </c>
    </row>
    <row r="482" spans="1:7" x14ac:dyDescent="0.25">
      <c r="A482" s="2">
        <v>2013</v>
      </c>
      <c r="B482" s="2" t="s">
        <v>1914</v>
      </c>
      <c r="C482" s="2">
        <v>117.03975898</v>
      </c>
      <c r="D482" s="2">
        <v>117.03975898</v>
      </c>
      <c r="E482" s="2">
        <v>0</v>
      </c>
      <c r="F482" s="2">
        <v>2</v>
      </c>
      <c r="G482" s="3">
        <v>0</v>
      </c>
    </row>
    <row r="483" spans="1:7" x14ac:dyDescent="0.25">
      <c r="A483" s="2">
        <v>2013</v>
      </c>
      <c r="B483" s="2" t="s">
        <v>779</v>
      </c>
      <c r="C483" s="2">
        <v>117.03975898</v>
      </c>
      <c r="D483" s="2">
        <v>117.03975898</v>
      </c>
      <c r="E483" s="2">
        <v>0</v>
      </c>
      <c r="F483" s="2">
        <v>16</v>
      </c>
      <c r="G483" s="3">
        <v>0</v>
      </c>
    </row>
    <row r="484" spans="1:7" x14ac:dyDescent="0.25">
      <c r="A484" s="2">
        <v>2013</v>
      </c>
      <c r="B484" s="2" t="s">
        <v>780</v>
      </c>
      <c r="C484" s="2">
        <v>117.03975898</v>
      </c>
      <c r="D484" s="2">
        <v>117.03975898</v>
      </c>
      <c r="E484" s="2">
        <v>0</v>
      </c>
      <c r="F484" s="2">
        <v>4</v>
      </c>
      <c r="G484" s="3">
        <v>0</v>
      </c>
    </row>
    <row r="485" spans="1:7" x14ac:dyDescent="0.25">
      <c r="A485" s="2">
        <v>2013</v>
      </c>
      <c r="B485" s="2" t="s">
        <v>781</v>
      </c>
      <c r="C485" s="2">
        <v>117.03975898</v>
      </c>
      <c r="D485" s="2">
        <v>117.03975898</v>
      </c>
      <c r="E485" s="2">
        <v>0</v>
      </c>
      <c r="F485" s="2">
        <v>4</v>
      </c>
      <c r="G485" s="3">
        <v>0</v>
      </c>
    </row>
    <row r="486" spans="1:7" x14ac:dyDescent="0.25">
      <c r="A486" s="2">
        <v>2013</v>
      </c>
      <c r="B486" s="2" t="s">
        <v>782</v>
      </c>
      <c r="C486" s="2">
        <v>117.03975898</v>
      </c>
      <c r="D486" s="2">
        <v>117.03975898</v>
      </c>
      <c r="E486" s="2">
        <v>1.2125424420390756</v>
      </c>
      <c r="F486" s="2">
        <v>4</v>
      </c>
      <c r="G486" s="3">
        <v>1.9817986876</v>
      </c>
    </row>
    <row r="487" spans="1:7" x14ac:dyDescent="0.25">
      <c r="A487" s="2">
        <v>2013</v>
      </c>
      <c r="B487" s="2" t="s">
        <v>783</v>
      </c>
      <c r="C487" s="2">
        <v>117.03975898</v>
      </c>
      <c r="D487" s="2">
        <v>117.03975898</v>
      </c>
      <c r="E487" s="2">
        <v>0</v>
      </c>
      <c r="F487" s="2">
        <v>4</v>
      </c>
      <c r="G487" s="3">
        <v>0</v>
      </c>
    </row>
    <row r="488" spans="1:7" x14ac:dyDescent="0.25">
      <c r="A488" s="2">
        <v>2013</v>
      </c>
      <c r="B488" s="2" t="s">
        <v>784</v>
      </c>
      <c r="C488" s="2">
        <v>117.03975898</v>
      </c>
      <c r="D488" s="2">
        <v>117.03975898</v>
      </c>
      <c r="E488" s="2">
        <v>0</v>
      </c>
      <c r="F488" s="2">
        <v>4</v>
      </c>
      <c r="G488" s="3">
        <v>0</v>
      </c>
    </row>
    <row r="489" spans="1:7" x14ac:dyDescent="0.25">
      <c r="A489" s="2">
        <v>2013</v>
      </c>
      <c r="B489" s="2" t="s">
        <v>785</v>
      </c>
      <c r="C489" s="2">
        <v>117.03975898</v>
      </c>
      <c r="D489" s="2">
        <v>117.03975898</v>
      </c>
      <c r="E489" s="2">
        <v>0</v>
      </c>
      <c r="F489" s="2">
        <v>4</v>
      </c>
      <c r="G489" s="3">
        <v>0</v>
      </c>
    </row>
    <row r="490" spans="1:7" x14ac:dyDescent="0.25">
      <c r="A490" s="2">
        <v>2013</v>
      </c>
      <c r="B490" s="2" t="s">
        <v>786</v>
      </c>
      <c r="C490" s="2">
        <v>117.03975898</v>
      </c>
      <c r="D490" s="2">
        <v>117.03975898</v>
      </c>
      <c r="E490" s="2">
        <v>0</v>
      </c>
      <c r="F490" s="2">
        <v>9</v>
      </c>
      <c r="G490" s="3">
        <v>0</v>
      </c>
    </row>
    <row r="491" spans="1:7" x14ac:dyDescent="0.25">
      <c r="A491" s="2">
        <v>2013</v>
      </c>
      <c r="B491" s="2" t="s">
        <v>787</v>
      </c>
      <c r="C491" s="2">
        <v>237.25768189999999</v>
      </c>
      <c r="D491" s="2">
        <v>237.25768189999999</v>
      </c>
      <c r="E491" s="2">
        <v>0</v>
      </c>
      <c r="F491" s="2">
        <v>4</v>
      </c>
      <c r="G491" s="3">
        <v>0</v>
      </c>
    </row>
    <row r="492" spans="1:7" x14ac:dyDescent="0.25">
      <c r="A492" s="2">
        <v>2013</v>
      </c>
      <c r="B492" s="2" t="s">
        <v>788</v>
      </c>
      <c r="C492" s="2">
        <v>307.52158218</v>
      </c>
      <c r="D492" s="2">
        <v>307.52158218</v>
      </c>
      <c r="E492" s="2">
        <v>0</v>
      </c>
      <c r="F492" s="2">
        <v>1</v>
      </c>
      <c r="G492" s="3">
        <v>0</v>
      </c>
    </row>
    <row r="493" spans="1:7" x14ac:dyDescent="0.25">
      <c r="A493" s="2">
        <v>2013</v>
      </c>
      <c r="B493" s="2" t="s">
        <v>1915</v>
      </c>
      <c r="C493" s="2">
        <v>323.57293420000002</v>
      </c>
      <c r="D493" s="2">
        <v>323.57293420000002</v>
      </c>
      <c r="E493" s="2">
        <v>0</v>
      </c>
      <c r="F493" s="2">
        <v>2</v>
      </c>
      <c r="G493" s="3">
        <v>0</v>
      </c>
    </row>
    <row r="494" spans="1:7" x14ac:dyDescent="0.25">
      <c r="A494" s="2">
        <v>2013</v>
      </c>
      <c r="B494" s="2" t="s">
        <v>789</v>
      </c>
      <c r="C494" s="2">
        <v>323.57293420000002</v>
      </c>
      <c r="D494" s="2">
        <v>323.57293420000002</v>
      </c>
      <c r="E494" s="2">
        <v>0</v>
      </c>
      <c r="F494" s="2">
        <v>3</v>
      </c>
      <c r="G494" s="3">
        <v>0</v>
      </c>
    </row>
    <row r="495" spans="1:7" x14ac:dyDescent="0.25">
      <c r="A495" s="2">
        <v>2013</v>
      </c>
      <c r="B495" s="2" t="s">
        <v>790</v>
      </c>
      <c r="C495" s="2">
        <v>99.181738416000002</v>
      </c>
      <c r="D495" s="2">
        <v>99.181738416000002</v>
      </c>
      <c r="E495" s="2">
        <v>0</v>
      </c>
      <c r="F495" s="2">
        <v>1</v>
      </c>
      <c r="G495" s="3">
        <v>0</v>
      </c>
    </row>
    <row r="496" spans="1:7" x14ac:dyDescent="0.25">
      <c r="A496" s="2">
        <v>2013</v>
      </c>
      <c r="B496" s="2" t="s">
        <v>791</v>
      </c>
      <c r="C496" s="2">
        <v>271.07059118000001</v>
      </c>
      <c r="D496" s="2">
        <v>271.07059118000001</v>
      </c>
      <c r="E496" s="2">
        <v>0</v>
      </c>
      <c r="F496" s="2">
        <v>4</v>
      </c>
      <c r="G496" s="3">
        <v>0</v>
      </c>
    </row>
    <row r="497" spans="1:7" x14ac:dyDescent="0.25">
      <c r="A497" s="2">
        <v>2013</v>
      </c>
      <c r="B497" s="2" t="s">
        <v>792</v>
      </c>
      <c r="C497" s="2">
        <v>258.92910096000003</v>
      </c>
      <c r="D497" s="2">
        <v>258.92910096000003</v>
      </c>
      <c r="E497" s="2">
        <v>0</v>
      </c>
      <c r="F497" s="2">
        <v>4</v>
      </c>
      <c r="G497" s="3">
        <v>0</v>
      </c>
    </row>
    <row r="498" spans="1:7" x14ac:dyDescent="0.25">
      <c r="A498" s="2">
        <v>2013</v>
      </c>
      <c r="B498" s="2" t="s">
        <v>793</v>
      </c>
      <c r="C498" s="2">
        <v>258.92910096000003</v>
      </c>
      <c r="D498" s="2">
        <v>258.92910096000003</v>
      </c>
      <c r="E498" s="2">
        <v>0</v>
      </c>
      <c r="F498" s="2">
        <v>4</v>
      </c>
      <c r="G498" s="3">
        <v>0</v>
      </c>
    </row>
    <row r="499" spans="1:7" x14ac:dyDescent="0.25">
      <c r="A499" s="2">
        <v>2013</v>
      </c>
      <c r="B499" s="2" t="s">
        <v>794</v>
      </c>
      <c r="C499" s="2">
        <v>423.91333119000001</v>
      </c>
      <c r="D499" s="2">
        <v>423.91333119000001</v>
      </c>
      <c r="E499" s="2">
        <v>0</v>
      </c>
      <c r="F499" s="2">
        <v>4</v>
      </c>
      <c r="G499" s="3">
        <v>0</v>
      </c>
    </row>
    <row r="500" spans="1:7" x14ac:dyDescent="0.25">
      <c r="A500" s="2">
        <v>2013</v>
      </c>
      <c r="B500" s="2" t="s">
        <v>795</v>
      </c>
      <c r="C500" s="2">
        <v>423.91333119000001</v>
      </c>
      <c r="D500" s="2">
        <v>423.91333119000001</v>
      </c>
      <c r="E500" s="2">
        <v>0</v>
      </c>
      <c r="F500" s="2">
        <v>3</v>
      </c>
      <c r="G500" s="3">
        <v>0</v>
      </c>
    </row>
    <row r="501" spans="1:7" x14ac:dyDescent="0.25">
      <c r="A501" s="2">
        <v>2013</v>
      </c>
      <c r="B501" s="2" t="s">
        <v>796</v>
      </c>
      <c r="C501" s="2">
        <v>163.80040359</v>
      </c>
      <c r="D501" s="2">
        <v>163.80040359</v>
      </c>
      <c r="E501" s="2">
        <v>0</v>
      </c>
      <c r="F501" s="2">
        <v>1</v>
      </c>
      <c r="G501" s="3">
        <v>0</v>
      </c>
    </row>
    <row r="502" spans="1:7" x14ac:dyDescent="0.25">
      <c r="A502" s="2">
        <v>2013</v>
      </c>
      <c r="B502" s="2" t="s">
        <v>797</v>
      </c>
      <c r="C502" s="2">
        <v>26.42786877</v>
      </c>
      <c r="D502" s="2">
        <v>26.42786877</v>
      </c>
      <c r="E502" s="2">
        <v>1.8739292285714593</v>
      </c>
      <c r="F502" s="2">
        <v>12</v>
      </c>
      <c r="G502" s="3">
        <v>3.75</v>
      </c>
    </row>
    <row r="503" spans="1:7" x14ac:dyDescent="0.25">
      <c r="A503" s="2">
        <v>2013</v>
      </c>
      <c r="B503" s="2" t="s">
        <v>798</v>
      </c>
      <c r="C503" s="2">
        <v>506.80012613999997</v>
      </c>
      <c r="D503" s="2">
        <v>506.80012613999997</v>
      </c>
      <c r="E503" s="2">
        <v>0</v>
      </c>
      <c r="F503" s="2">
        <v>2</v>
      </c>
      <c r="G503" s="3">
        <v>0</v>
      </c>
    </row>
    <row r="504" spans="1:7" x14ac:dyDescent="0.25">
      <c r="A504" s="2">
        <v>2013</v>
      </c>
      <c r="B504" s="2" t="s">
        <v>799</v>
      </c>
      <c r="C504" s="2">
        <v>506.80012613999997</v>
      </c>
      <c r="D504" s="2">
        <v>506.80012613999997</v>
      </c>
      <c r="E504" s="2">
        <v>0</v>
      </c>
      <c r="F504" s="2">
        <v>4</v>
      </c>
      <c r="G504" s="3">
        <v>0</v>
      </c>
    </row>
    <row r="505" spans="1:7" x14ac:dyDescent="0.25">
      <c r="A505" s="2">
        <v>2013</v>
      </c>
      <c r="B505" s="2" t="s">
        <v>800</v>
      </c>
      <c r="C505" s="2">
        <v>506.80012613999997</v>
      </c>
      <c r="D505" s="2">
        <v>506.80012613999997</v>
      </c>
      <c r="E505" s="2">
        <v>1.3227735731092654</v>
      </c>
      <c r="F505" s="2">
        <v>2</v>
      </c>
      <c r="G505" s="3">
        <v>1</v>
      </c>
    </row>
    <row r="506" spans="1:7" x14ac:dyDescent="0.25">
      <c r="A506" s="2">
        <v>2013</v>
      </c>
      <c r="B506" s="2" t="s">
        <v>801</v>
      </c>
      <c r="C506" s="2">
        <v>1532.2391588999999</v>
      </c>
      <c r="D506" s="2">
        <v>1532.2391588999999</v>
      </c>
      <c r="E506" s="2">
        <v>0</v>
      </c>
      <c r="F506" s="2">
        <v>4</v>
      </c>
      <c r="G506" s="3">
        <v>0</v>
      </c>
    </row>
    <row r="507" spans="1:7" x14ac:dyDescent="0.25">
      <c r="A507" s="2">
        <v>2013</v>
      </c>
      <c r="B507" s="2" t="s">
        <v>802</v>
      </c>
      <c r="C507" s="2">
        <v>193.19427704</v>
      </c>
      <c r="D507" s="2">
        <v>193.19427704</v>
      </c>
      <c r="E507" s="2">
        <v>0</v>
      </c>
      <c r="F507" s="2">
        <v>4</v>
      </c>
      <c r="G507" s="3">
        <v>0</v>
      </c>
    </row>
    <row r="508" spans="1:7" x14ac:dyDescent="0.25">
      <c r="A508" s="2">
        <v>2013</v>
      </c>
      <c r="B508" s="2" t="s">
        <v>803</v>
      </c>
      <c r="C508" s="2">
        <v>314.05275338000001</v>
      </c>
      <c r="D508" s="2">
        <v>314.05275338000001</v>
      </c>
      <c r="E508" s="2">
        <v>0</v>
      </c>
      <c r="F508" s="2">
        <v>8</v>
      </c>
      <c r="G508" s="3">
        <v>0</v>
      </c>
    </row>
    <row r="509" spans="1:7" x14ac:dyDescent="0.25">
      <c r="A509" s="2">
        <v>2013</v>
      </c>
      <c r="B509" s="2" t="s">
        <v>804</v>
      </c>
      <c r="C509" s="2">
        <v>193.19427704</v>
      </c>
      <c r="D509" s="2">
        <v>193.19427704</v>
      </c>
      <c r="E509" s="2">
        <v>1.4330047041686471</v>
      </c>
      <c r="F509" s="2">
        <v>6</v>
      </c>
      <c r="G509" s="3">
        <v>1.0003709551</v>
      </c>
    </row>
    <row r="510" spans="1:7" x14ac:dyDescent="0.25">
      <c r="A510" s="2">
        <v>2013</v>
      </c>
      <c r="B510" s="2" t="s">
        <v>805</v>
      </c>
      <c r="C510" s="2">
        <v>253.62351520999999</v>
      </c>
      <c r="D510" s="2">
        <v>253.62351520999999</v>
      </c>
      <c r="E510" s="2">
        <v>0</v>
      </c>
      <c r="F510" s="2">
        <v>6</v>
      </c>
      <c r="G510" s="3">
        <v>0</v>
      </c>
    </row>
    <row r="511" spans="1:7" x14ac:dyDescent="0.25">
      <c r="A511" s="2">
        <v>2013</v>
      </c>
      <c r="B511" s="2" t="s">
        <v>806</v>
      </c>
      <c r="C511" s="2">
        <v>193.19427704</v>
      </c>
      <c r="D511" s="2">
        <v>193.19427704</v>
      </c>
      <c r="E511" s="2">
        <v>0</v>
      </c>
      <c r="F511" s="2">
        <v>4</v>
      </c>
      <c r="G511" s="3">
        <v>0</v>
      </c>
    </row>
    <row r="512" spans="1:7" x14ac:dyDescent="0.25">
      <c r="A512" s="2">
        <v>2013</v>
      </c>
      <c r="B512" s="2" t="s">
        <v>807</v>
      </c>
      <c r="C512" s="2">
        <v>314.05275338000001</v>
      </c>
      <c r="D512" s="2">
        <v>314.05275338000001</v>
      </c>
      <c r="E512" s="2">
        <v>0</v>
      </c>
      <c r="F512" s="2">
        <v>2</v>
      </c>
      <c r="G512" s="3">
        <v>0</v>
      </c>
    </row>
    <row r="513" spans="1:7" x14ac:dyDescent="0.25">
      <c r="A513" s="2">
        <v>2013</v>
      </c>
      <c r="B513" s="2" t="s">
        <v>808</v>
      </c>
      <c r="C513" s="2">
        <v>314.05275338000001</v>
      </c>
      <c r="D513" s="2">
        <v>314.05275338000001</v>
      </c>
      <c r="E513" s="2">
        <v>0</v>
      </c>
      <c r="F513" s="2">
        <v>2</v>
      </c>
      <c r="G513" s="3">
        <v>0</v>
      </c>
    </row>
    <row r="514" spans="1:7" x14ac:dyDescent="0.25">
      <c r="A514" s="2">
        <v>2013</v>
      </c>
      <c r="B514" s="2" t="s">
        <v>809</v>
      </c>
      <c r="C514" s="2">
        <v>314.05275338000001</v>
      </c>
      <c r="D514" s="2">
        <v>314.05275338000001</v>
      </c>
      <c r="E514" s="2">
        <v>0</v>
      </c>
      <c r="F514" s="2">
        <v>4</v>
      </c>
      <c r="G514" s="3">
        <v>0</v>
      </c>
    </row>
    <row r="515" spans="1:7" x14ac:dyDescent="0.25">
      <c r="A515" s="2">
        <v>2013</v>
      </c>
      <c r="B515" s="2" t="s">
        <v>810</v>
      </c>
      <c r="C515" s="2">
        <v>193.19427704</v>
      </c>
      <c r="D515" s="2">
        <v>193.19427704</v>
      </c>
      <c r="E515" s="2">
        <v>0</v>
      </c>
      <c r="F515" s="2">
        <v>1</v>
      </c>
      <c r="G515" s="3">
        <v>0</v>
      </c>
    </row>
    <row r="516" spans="1:7" x14ac:dyDescent="0.25">
      <c r="A516" s="2">
        <v>2013</v>
      </c>
      <c r="B516" s="2" t="s">
        <v>811</v>
      </c>
      <c r="C516" s="2">
        <v>206.14998029</v>
      </c>
      <c r="D516" s="2">
        <v>206.14998029</v>
      </c>
      <c r="E516" s="2">
        <v>0</v>
      </c>
      <c r="F516" s="2">
        <v>4</v>
      </c>
      <c r="G516" s="3">
        <v>0</v>
      </c>
    </row>
    <row r="517" spans="1:7" x14ac:dyDescent="0.25">
      <c r="A517" s="2">
        <v>2013</v>
      </c>
      <c r="B517" s="2" t="s">
        <v>812</v>
      </c>
      <c r="C517" s="2">
        <v>206.14998029</v>
      </c>
      <c r="D517" s="2">
        <v>206.14998029</v>
      </c>
      <c r="E517" s="2">
        <v>0</v>
      </c>
      <c r="F517" s="2">
        <v>4</v>
      </c>
      <c r="G517" s="3">
        <v>0</v>
      </c>
    </row>
    <row r="518" spans="1:7" x14ac:dyDescent="0.25">
      <c r="A518" s="2">
        <v>2013</v>
      </c>
      <c r="B518" s="2" t="s">
        <v>813</v>
      </c>
      <c r="C518" s="2">
        <v>182.70273270999999</v>
      </c>
      <c r="D518" s="2">
        <v>182.70273270999999</v>
      </c>
      <c r="E518" s="2">
        <v>0</v>
      </c>
      <c r="F518" s="2">
        <v>1</v>
      </c>
      <c r="G518" s="3">
        <v>0</v>
      </c>
    </row>
    <row r="519" spans="1:7" x14ac:dyDescent="0.25">
      <c r="A519" s="2">
        <v>2013</v>
      </c>
      <c r="B519" s="2" t="s">
        <v>814</v>
      </c>
      <c r="C519" s="2">
        <v>182.70273270999999</v>
      </c>
      <c r="D519" s="2">
        <v>182.70273270999999</v>
      </c>
      <c r="E519" s="2">
        <v>0</v>
      </c>
      <c r="F519" s="2">
        <v>1</v>
      </c>
      <c r="G519" s="3">
        <v>0</v>
      </c>
    </row>
    <row r="520" spans="1:7" x14ac:dyDescent="0.25">
      <c r="A520" s="2">
        <v>2013</v>
      </c>
      <c r="B520" s="2" t="s">
        <v>1916</v>
      </c>
      <c r="C520" s="2">
        <v>219.49171003999999</v>
      </c>
      <c r="D520" s="2">
        <v>219.49171003999999</v>
      </c>
      <c r="E520" s="2">
        <v>0</v>
      </c>
      <c r="F520" s="2">
        <v>4</v>
      </c>
      <c r="G520" s="3">
        <v>0</v>
      </c>
    </row>
    <row r="521" spans="1:7" x14ac:dyDescent="0.25">
      <c r="A521" s="2">
        <v>2013</v>
      </c>
      <c r="B521" s="2" t="s">
        <v>815</v>
      </c>
      <c r="C521" s="2">
        <v>182.70273270999999</v>
      </c>
      <c r="D521" s="2">
        <v>182.70273270999999</v>
      </c>
      <c r="E521" s="2">
        <v>0</v>
      </c>
      <c r="F521" s="2">
        <v>4</v>
      </c>
      <c r="G521" s="3">
        <v>0</v>
      </c>
    </row>
    <row r="522" spans="1:7" x14ac:dyDescent="0.25">
      <c r="A522" s="2">
        <v>2013</v>
      </c>
      <c r="B522" s="2" t="s">
        <v>816</v>
      </c>
      <c r="C522" s="2">
        <v>293.06966471999999</v>
      </c>
      <c r="D522" s="2">
        <v>293.06966471999999</v>
      </c>
      <c r="E522" s="2">
        <v>0</v>
      </c>
      <c r="F522" s="2">
        <v>2</v>
      </c>
      <c r="G522" s="3">
        <v>0</v>
      </c>
    </row>
    <row r="523" spans="1:7" x14ac:dyDescent="0.25">
      <c r="A523" s="2">
        <v>2013</v>
      </c>
      <c r="B523" s="2" t="s">
        <v>817</v>
      </c>
      <c r="C523" s="2">
        <v>366.77531857999998</v>
      </c>
      <c r="D523" s="2">
        <v>366.77531857999998</v>
      </c>
      <c r="E523" s="2">
        <v>0</v>
      </c>
      <c r="F523" s="2">
        <v>3</v>
      </c>
      <c r="G523" s="3">
        <v>0</v>
      </c>
    </row>
    <row r="524" spans="1:7" x14ac:dyDescent="0.25">
      <c r="A524" s="2">
        <v>2013</v>
      </c>
      <c r="B524" s="2" t="s">
        <v>818</v>
      </c>
      <c r="C524" s="2">
        <v>191.71497518000001</v>
      </c>
      <c r="D524" s="2">
        <v>191.71497518000001</v>
      </c>
      <c r="E524" s="2">
        <v>0</v>
      </c>
      <c r="F524" s="2">
        <v>9</v>
      </c>
      <c r="G524" s="3">
        <v>0</v>
      </c>
    </row>
    <row r="525" spans="1:7" x14ac:dyDescent="0.25">
      <c r="A525" s="2">
        <v>2013</v>
      </c>
      <c r="B525" s="2" t="s">
        <v>819</v>
      </c>
      <c r="C525" s="2">
        <v>279.24514687999999</v>
      </c>
      <c r="D525" s="2">
        <v>279.24514687999999</v>
      </c>
      <c r="E525" s="2">
        <v>0</v>
      </c>
      <c r="F525" s="2">
        <v>2</v>
      </c>
      <c r="G525" s="3">
        <v>0</v>
      </c>
    </row>
    <row r="526" spans="1:7" x14ac:dyDescent="0.25">
      <c r="A526" s="2">
        <v>2013</v>
      </c>
      <c r="B526" s="2" t="s">
        <v>820</v>
      </c>
      <c r="C526" s="2">
        <v>454.30549029000002</v>
      </c>
      <c r="D526" s="2">
        <v>454.30549029000002</v>
      </c>
      <c r="E526" s="2">
        <v>0</v>
      </c>
      <c r="F526" s="2">
        <v>4</v>
      </c>
      <c r="G526" s="3">
        <v>0</v>
      </c>
    </row>
    <row r="527" spans="1:7" x14ac:dyDescent="0.25">
      <c r="A527" s="2">
        <v>2013</v>
      </c>
      <c r="B527" s="2" t="s">
        <v>821</v>
      </c>
      <c r="C527" s="2">
        <v>191.71497518000001</v>
      </c>
      <c r="D527" s="2">
        <v>191.71497518000001</v>
      </c>
      <c r="E527" s="2">
        <v>1.4330047042345417</v>
      </c>
      <c r="F527" s="2">
        <v>2</v>
      </c>
      <c r="G527" s="3">
        <v>1.0070543909</v>
      </c>
    </row>
    <row r="528" spans="1:7" x14ac:dyDescent="0.25">
      <c r="A528" s="2">
        <v>2013</v>
      </c>
      <c r="B528" s="2" t="s">
        <v>822</v>
      </c>
      <c r="C528" s="2">
        <v>191.71497518000001</v>
      </c>
      <c r="D528" s="2">
        <v>191.71497518000001</v>
      </c>
      <c r="E528" s="2">
        <v>0</v>
      </c>
      <c r="F528" s="2">
        <v>12</v>
      </c>
      <c r="G528" s="3">
        <v>0</v>
      </c>
    </row>
    <row r="529" spans="1:7" x14ac:dyDescent="0.25">
      <c r="A529" s="2">
        <v>2013</v>
      </c>
      <c r="B529" s="2" t="s">
        <v>823</v>
      </c>
      <c r="C529" s="2">
        <v>279.24514687999999</v>
      </c>
      <c r="D529" s="2">
        <v>279.24514687999999</v>
      </c>
      <c r="E529" s="2">
        <v>0</v>
      </c>
      <c r="F529" s="2">
        <v>2</v>
      </c>
      <c r="G529" s="3">
        <v>0</v>
      </c>
    </row>
    <row r="530" spans="1:7" x14ac:dyDescent="0.25">
      <c r="A530" s="2">
        <v>2013</v>
      </c>
      <c r="B530" s="2" t="s">
        <v>824</v>
      </c>
      <c r="C530" s="2">
        <v>191.71497518000001</v>
      </c>
      <c r="D530" s="2">
        <v>191.71497518000001</v>
      </c>
      <c r="E530" s="2">
        <v>0</v>
      </c>
      <c r="F530" s="2">
        <v>6</v>
      </c>
      <c r="G530" s="3">
        <v>0</v>
      </c>
    </row>
    <row r="531" spans="1:7" x14ac:dyDescent="0.25">
      <c r="A531" s="2">
        <v>2013</v>
      </c>
      <c r="B531" s="2" t="s">
        <v>1917</v>
      </c>
      <c r="C531" s="2">
        <v>191.71497518000001</v>
      </c>
      <c r="D531" s="2">
        <v>191.71497518000001</v>
      </c>
      <c r="E531" s="2">
        <v>0</v>
      </c>
      <c r="F531" s="2">
        <v>4</v>
      </c>
      <c r="G531" s="3">
        <v>0</v>
      </c>
    </row>
    <row r="532" spans="1:7" x14ac:dyDescent="0.25">
      <c r="A532" s="2">
        <v>2013</v>
      </c>
      <c r="B532" s="2" t="s">
        <v>825</v>
      </c>
      <c r="C532" s="2">
        <v>191.71497518000001</v>
      </c>
      <c r="D532" s="2">
        <v>191.71497518000001</v>
      </c>
      <c r="E532" s="2">
        <v>0</v>
      </c>
      <c r="F532" s="2">
        <v>4</v>
      </c>
      <c r="G532" s="3">
        <v>0</v>
      </c>
    </row>
    <row r="533" spans="1:7" x14ac:dyDescent="0.25">
      <c r="A533" s="2">
        <v>2013</v>
      </c>
      <c r="B533" s="2" t="s">
        <v>826</v>
      </c>
      <c r="C533" s="2">
        <v>372.98776568</v>
      </c>
      <c r="D533" s="2">
        <v>372.98776568</v>
      </c>
      <c r="E533" s="2">
        <v>0</v>
      </c>
      <c r="F533" s="2">
        <v>2</v>
      </c>
      <c r="G533" s="3">
        <v>0</v>
      </c>
    </row>
    <row r="534" spans="1:7" x14ac:dyDescent="0.25">
      <c r="A534" s="2">
        <v>2013</v>
      </c>
      <c r="B534" s="2" t="s">
        <v>827</v>
      </c>
      <c r="C534" s="2">
        <v>283.38677827999999</v>
      </c>
      <c r="D534" s="2">
        <v>283.38677827999999</v>
      </c>
      <c r="E534" s="2">
        <v>0.30313561049444221</v>
      </c>
      <c r="F534" s="2">
        <v>4</v>
      </c>
      <c r="G534" s="3">
        <v>3.3867312852000002</v>
      </c>
    </row>
    <row r="535" spans="1:7" x14ac:dyDescent="0.25">
      <c r="A535" s="2">
        <v>2013</v>
      </c>
      <c r="B535" s="2" t="s">
        <v>828</v>
      </c>
      <c r="C535" s="2">
        <v>424.69635929999998</v>
      </c>
      <c r="D535" s="2">
        <v>424.69635929999998</v>
      </c>
      <c r="E535" s="2">
        <v>0</v>
      </c>
      <c r="F535" s="2">
        <v>5</v>
      </c>
      <c r="G535" s="3">
        <v>0</v>
      </c>
    </row>
    <row r="536" spans="1:7" x14ac:dyDescent="0.25">
      <c r="A536" s="2">
        <v>2013</v>
      </c>
      <c r="B536" s="2" t="s">
        <v>829</v>
      </c>
      <c r="C536" s="2">
        <v>168.28711465000001</v>
      </c>
      <c r="D536" s="2">
        <v>168.28711465000001</v>
      </c>
      <c r="E536" s="2">
        <v>0</v>
      </c>
      <c r="F536" s="2">
        <v>4</v>
      </c>
      <c r="G536" s="3">
        <v>0</v>
      </c>
    </row>
    <row r="537" spans="1:7" x14ac:dyDescent="0.25">
      <c r="A537" s="2">
        <v>2013</v>
      </c>
      <c r="B537" s="2" t="s">
        <v>830</v>
      </c>
      <c r="C537" s="2">
        <v>140.20127761000001</v>
      </c>
      <c r="D537" s="2">
        <v>140.20127761000001</v>
      </c>
      <c r="E537" s="2">
        <v>0</v>
      </c>
      <c r="F537" s="2">
        <v>4</v>
      </c>
      <c r="G537" s="3">
        <v>0</v>
      </c>
    </row>
    <row r="538" spans="1:7" x14ac:dyDescent="0.25">
      <c r="A538" s="2">
        <v>2013</v>
      </c>
      <c r="B538" s="2" t="s">
        <v>831</v>
      </c>
      <c r="C538" s="2">
        <v>140.20127761000001</v>
      </c>
      <c r="D538" s="2">
        <v>140.20127761000001</v>
      </c>
      <c r="E538" s="2">
        <v>0</v>
      </c>
      <c r="F538" s="2">
        <v>4</v>
      </c>
      <c r="G538" s="3">
        <v>0</v>
      </c>
    </row>
    <row r="539" spans="1:7" x14ac:dyDescent="0.25">
      <c r="A539" s="2">
        <v>2013</v>
      </c>
      <c r="B539" s="2" t="s">
        <v>832</v>
      </c>
      <c r="C539" s="2">
        <v>275.93223144000001</v>
      </c>
      <c r="D539" s="2">
        <v>275.93223144000001</v>
      </c>
      <c r="E539" s="2">
        <v>0</v>
      </c>
      <c r="F539" s="2">
        <v>3</v>
      </c>
      <c r="G539" s="3">
        <v>0</v>
      </c>
    </row>
    <row r="540" spans="1:7" x14ac:dyDescent="0.25">
      <c r="A540" s="2">
        <v>2013</v>
      </c>
      <c r="B540" s="2" t="s">
        <v>833</v>
      </c>
      <c r="C540" s="2">
        <v>162.82310325</v>
      </c>
      <c r="D540" s="2">
        <v>162.82310325</v>
      </c>
      <c r="E540" s="2">
        <v>0</v>
      </c>
      <c r="F540" s="2">
        <v>4</v>
      </c>
      <c r="G540" s="3">
        <v>0</v>
      </c>
    </row>
    <row r="541" spans="1:7" x14ac:dyDescent="0.25">
      <c r="A541" s="2">
        <v>2013</v>
      </c>
      <c r="B541" s="2" t="s">
        <v>834</v>
      </c>
      <c r="C541" s="2">
        <v>208.06675453</v>
      </c>
      <c r="D541" s="2">
        <v>208.06675453</v>
      </c>
      <c r="E541" s="2">
        <v>0</v>
      </c>
      <c r="F541" s="2">
        <v>2</v>
      </c>
      <c r="G541" s="3">
        <v>0</v>
      </c>
    </row>
    <row r="542" spans="1:7" x14ac:dyDescent="0.25">
      <c r="A542" s="2">
        <v>2013</v>
      </c>
      <c r="B542" s="2" t="s">
        <v>835</v>
      </c>
      <c r="C542" s="2">
        <v>203.90573997999999</v>
      </c>
      <c r="D542" s="2">
        <v>203.90573997999999</v>
      </c>
      <c r="E542" s="2">
        <v>0</v>
      </c>
      <c r="F542" s="2">
        <v>2</v>
      </c>
      <c r="G542" s="3">
        <v>0</v>
      </c>
    </row>
    <row r="543" spans="1:7" x14ac:dyDescent="0.25">
      <c r="A543" s="2">
        <v>2013</v>
      </c>
      <c r="B543" s="2" t="s">
        <v>836</v>
      </c>
      <c r="C543" s="2">
        <v>203.90573997999999</v>
      </c>
      <c r="D543" s="2">
        <v>203.90573997999999</v>
      </c>
      <c r="E543" s="2">
        <v>0</v>
      </c>
      <c r="F543" s="2">
        <v>4</v>
      </c>
      <c r="G543" s="3">
        <v>0</v>
      </c>
    </row>
    <row r="544" spans="1:7" x14ac:dyDescent="0.25">
      <c r="A544" s="2">
        <v>2013</v>
      </c>
      <c r="B544" s="2" t="s">
        <v>837</v>
      </c>
      <c r="C544" s="2">
        <v>101.80259583</v>
      </c>
      <c r="D544" s="2">
        <v>101.80259583</v>
      </c>
      <c r="E544" s="2">
        <v>0</v>
      </c>
      <c r="F544" s="2">
        <v>2</v>
      </c>
      <c r="G544" s="3">
        <v>0</v>
      </c>
    </row>
    <row r="545" spans="1:7" x14ac:dyDescent="0.25">
      <c r="A545" s="2">
        <v>2013</v>
      </c>
      <c r="B545" s="2" t="s">
        <v>838</v>
      </c>
      <c r="C545" s="2">
        <v>227.42129262</v>
      </c>
      <c r="D545" s="2">
        <v>227.42129262</v>
      </c>
      <c r="E545" s="2">
        <v>0</v>
      </c>
      <c r="F545" s="2">
        <v>10</v>
      </c>
      <c r="G545" s="3">
        <v>0</v>
      </c>
    </row>
    <row r="546" spans="1:7" x14ac:dyDescent="0.25">
      <c r="A546" s="2">
        <v>2013</v>
      </c>
      <c r="B546" s="2" t="s">
        <v>839</v>
      </c>
      <c r="C546" s="2">
        <v>101.80259583000002</v>
      </c>
      <c r="D546" s="2">
        <v>101.80259583000002</v>
      </c>
      <c r="E546" s="2">
        <v>0</v>
      </c>
      <c r="F546" s="2">
        <v>9</v>
      </c>
      <c r="G546" s="3">
        <v>0</v>
      </c>
    </row>
    <row r="547" spans="1:7" x14ac:dyDescent="0.25">
      <c r="A547" s="2">
        <v>2013</v>
      </c>
      <c r="B547" s="2" t="s">
        <v>840</v>
      </c>
      <c r="C547" s="2">
        <v>101.80259583</v>
      </c>
      <c r="D547" s="2">
        <v>101.80259583</v>
      </c>
      <c r="E547" s="2">
        <v>0</v>
      </c>
      <c r="F547" s="2">
        <v>4</v>
      </c>
      <c r="G547" s="3">
        <v>0</v>
      </c>
    </row>
    <row r="548" spans="1:7" x14ac:dyDescent="0.25">
      <c r="A548" s="2">
        <v>2013</v>
      </c>
      <c r="B548" s="2" t="s">
        <v>841</v>
      </c>
      <c r="C548" s="2">
        <v>101.80259583</v>
      </c>
      <c r="D548" s="2">
        <v>101.80259583</v>
      </c>
      <c r="E548" s="2">
        <v>0</v>
      </c>
      <c r="F548" s="2">
        <v>4</v>
      </c>
      <c r="G548" s="3">
        <v>0</v>
      </c>
    </row>
    <row r="549" spans="1:7" x14ac:dyDescent="0.25">
      <c r="A549" s="2">
        <v>2013</v>
      </c>
      <c r="B549" s="2" t="s">
        <v>842</v>
      </c>
      <c r="C549" s="2">
        <v>129.71786177999999</v>
      </c>
      <c r="D549" s="2">
        <v>129.71786177999999</v>
      </c>
      <c r="E549" s="2">
        <v>0</v>
      </c>
      <c r="F549" s="2">
        <v>12</v>
      </c>
      <c r="G549" s="3">
        <v>0</v>
      </c>
    </row>
    <row r="550" spans="1:7" x14ac:dyDescent="0.25">
      <c r="A550" s="2">
        <v>2013</v>
      </c>
      <c r="B550" s="2" t="s">
        <v>843</v>
      </c>
      <c r="C550" s="2">
        <v>101.80259583000002</v>
      </c>
      <c r="D550" s="2">
        <v>101.80259583000002</v>
      </c>
      <c r="E550" s="2">
        <v>0</v>
      </c>
      <c r="F550" s="2">
        <v>9</v>
      </c>
      <c r="G550" s="3">
        <v>0</v>
      </c>
    </row>
    <row r="551" spans="1:7" x14ac:dyDescent="0.25">
      <c r="A551" s="2">
        <v>2013</v>
      </c>
      <c r="B551" s="2" t="s">
        <v>844</v>
      </c>
      <c r="C551" s="2">
        <v>25.166398906000001</v>
      </c>
      <c r="D551" s="2">
        <v>25.166398906000001</v>
      </c>
      <c r="E551" s="2">
        <v>1.6718388215562121</v>
      </c>
      <c r="F551" s="2">
        <v>8</v>
      </c>
      <c r="G551" s="3">
        <v>9.0066033031000003</v>
      </c>
    </row>
    <row r="552" spans="1:7" x14ac:dyDescent="0.25">
      <c r="A552" s="2">
        <v>2013</v>
      </c>
      <c r="B552" s="2" t="s">
        <v>928</v>
      </c>
      <c r="C552" s="2">
        <v>329.38114158000002</v>
      </c>
      <c r="D552" s="2">
        <v>329.38114158000002</v>
      </c>
      <c r="E552" s="2">
        <v>0</v>
      </c>
      <c r="F552" s="2">
        <v>4</v>
      </c>
      <c r="G552" s="3">
        <v>0</v>
      </c>
    </row>
    <row r="553" spans="1:7" x14ac:dyDescent="0.25">
      <c r="A553" s="2">
        <v>2013</v>
      </c>
      <c r="B553" s="2" t="s">
        <v>929</v>
      </c>
      <c r="C553" s="2">
        <v>4324.4933354000004</v>
      </c>
      <c r="D553" s="2">
        <v>4324.4933354000004</v>
      </c>
      <c r="E553" s="2">
        <v>0</v>
      </c>
      <c r="F553" s="2">
        <v>3</v>
      </c>
      <c r="G553" s="3">
        <v>0</v>
      </c>
    </row>
    <row r="554" spans="1:7" x14ac:dyDescent="0.25">
      <c r="A554" s="2">
        <v>2013</v>
      </c>
      <c r="B554" s="2" t="s">
        <v>930</v>
      </c>
      <c r="C554" s="2">
        <v>107.64555639</v>
      </c>
      <c r="D554" s="2">
        <v>107.64555639</v>
      </c>
      <c r="E554" s="2">
        <v>1.1904962158762786</v>
      </c>
      <c r="F554" s="2">
        <v>6</v>
      </c>
      <c r="G554" s="3">
        <v>0.96173550789999995</v>
      </c>
    </row>
    <row r="555" spans="1:7" x14ac:dyDescent="0.25">
      <c r="A555" s="2">
        <v>2013</v>
      </c>
      <c r="B555" s="2" t="s">
        <v>931</v>
      </c>
      <c r="C555" s="2">
        <v>562.77392671999996</v>
      </c>
      <c r="D555" s="2">
        <v>562.77392671999996</v>
      </c>
      <c r="E555" s="2">
        <v>0</v>
      </c>
      <c r="F555" s="2">
        <v>2</v>
      </c>
      <c r="G555" s="3">
        <v>0</v>
      </c>
    </row>
    <row r="556" spans="1:7" x14ac:dyDescent="0.25">
      <c r="A556" s="2">
        <v>2013</v>
      </c>
      <c r="B556" s="2" t="s">
        <v>932</v>
      </c>
      <c r="C556" s="2">
        <v>562.77392671999996</v>
      </c>
      <c r="D556" s="2">
        <v>562.77392671999996</v>
      </c>
      <c r="E556" s="2">
        <v>0</v>
      </c>
      <c r="F556" s="2">
        <v>2</v>
      </c>
      <c r="G556" s="3">
        <v>0</v>
      </c>
    </row>
    <row r="557" spans="1:7" x14ac:dyDescent="0.25">
      <c r="A557" s="2">
        <v>2013</v>
      </c>
      <c r="B557" s="2" t="s">
        <v>933</v>
      </c>
      <c r="C557" s="2">
        <v>357.01264967999998</v>
      </c>
      <c r="D557" s="2">
        <v>357.01264967999998</v>
      </c>
      <c r="E557" s="2">
        <v>0</v>
      </c>
      <c r="F557" s="2">
        <v>4</v>
      </c>
      <c r="G557" s="3">
        <v>0</v>
      </c>
    </row>
    <row r="558" spans="1:7" x14ac:dyDescent="0.25">
      <c r="A558" s="2">
        <v>2013</v>
      </c>
      <c r="B558" s="2" t="s">
        <v>934</v>
      </c>
      <c r="C558" s="2">
        <v>3452.6902752999999</v>
      </c>
      <c r="D558" s="2">
        <v>3452.6902752999999</v>
      </c>
      <c r="E558" s="2">
        <v>0</v>
      </c>
      <c r="F558" s="2">
        <v>12</v>
      </c>
      <c r="G558" s="3">
        <v>0</v>
      </c>
    </row>
    <row r="559" spans="1:7" x14ac:dyDescent="0.25">
      <c r="A559" s="2">
        <v>2013</v>
      </c>
      <c r="B559" s="2" t="s">
        <v>935</v>
      </c>
      <c r="C559" s="2">
        <v>41.490015765000003</v>
      </c>
      <c r="D559" s="2">
        <v>41.490015765000003</v>
      </c>
      <c r="E559" s="2">
        <v>0</v>
      </c>
      <c r="F559" s="2">
        <v>4</v>
      </c>
      <c r="G559" s="3">
        <v>0</v>
      </c>
    </row>
    <row r="560" spans="1:7" x14ac:dyDescent="0.25">
      <c r="A560" s="2">
        <v>2013</v>
      </c>
      <c r="B560" s="2" t="s">
        <v>936</v>
      </c>
      <c r="C560" s="2">
        <v>99.926374594999984</v>
      </c>
      <c r="D560" s="2">
        <v>99.926374594999984</v>
      </c>
      <c r="E560" s="2">
        <v>0.95533646948465256</v>
      </c>
      <c r="F560" s="2">
        <v>36</v>
      </c>
      <c r="G560" s="3">
        <v>8.2865374037000006</v>
      </c>
    </row>
    <row r="561" spans="1:7" x14ac:dyDescent="0.25">
      <c r="A561" s="2">
        <v>2013</v>
      </c>
      <c r="B561" s="2" t="s">
        <v>1936</v>
      </c>
      <c r="C561" s="2">
        <v>683.43204199000002</v>
      </c>
      <c r="D561" s="2">
        <v>683.43204199000002</v>
      </c>
      <c r="E561" s="2">
        <v>0</v>
      </c>
      <c r="F561" s="2">
        <v>2</v>
      </c>
      <c r="G561" s="3">
        <v>0</v>
      </c>
    </row>
    <row r="562" spans="1:7" x14ac:dyDescent="0.25">
      <c r="A562" s="2">
        <v>2013</v>
      </c>
      <c r="B562" s="2" t="s">
        <v>981</v>
      </c>
      <c r="C562" s="2">
        <v>552.37777655000002</v>
      </c>
      <c r="D562" s="2">
        <v>552.37777655000002</v>
      </c>
      <c r="E562" s="2">
        <v>1.2198911840896558</v>
      </c>
      <c r="F562" s="2">
        <v>3</v>
      </c>
      <c r="G562" s="3">
        <v>3</v>
      </c>
    </row>
    <row r="563" spans="1:7" x14ac:dyDescent="0.25">
      <c r="A563" s="2">
        <v>2013</v>
      </c>
      <c r="B563" s="2" t="s">
        <v>982</v>
      </c>
      <c r="C563" s="2">
        <v>552.37777655000002</v>
      </c>
      <c r="D563" s="2">
        <v>552.37777655000002</v>
      </c>
      <c r="E563" s="2">
        <v>0</v>
      </c>
      <c r="F563" s="2">
        <v>4</v>
      </c>
      <c r="G563" s="3">
        <v>0</v>
      </c>
    </row>
    <row r="564" spans="1:7" x14ac:dyDescent="0.25">
      <c r="A564" s="2">
        <v>2013</v>
      </c>
      <c r="B564" s="2" t="s">
        <v>983</v>
      </c>
      <c r="C564" s="2">
        <v>220.40313448000001</v>
      </c>
      <c r="D564" s="2">
        <v>220.40313448000001</v>
      </c>
      <c r="E564" s="2">
        <v>0</v>
      </c>
      <c r="F564" s="2">
        <v>1</v>
      </c>
      <c r="G564" s="3">
        <v>0</v>
      </c>
    </row>
    <row r="565" spans="1:7" x14ac:dyDescent="0.25">
      <c r="A565" s="2">
        <v>2013</v>
      </c>
      <c r="B565" s="2" t="s">
        <v>1937</v>
      </c>
      <c r="C565" s="2">
        <v>261.65123702</v>
      </c>
      <c r="D565" s="2">
        <v>261.65123702</v>
      </c>
      <c r="E565" s="2">
        <v>0</v>
      </c>
      <c r="F565" s="2">
        <v>6</v>
      </c>
      <c r="G565" s="3">
        <v>0</v>
      </c>
    </row>
    <row r="566" spans="1:7" x14ac:dyDescent="0.25">
      <c r="A566" s="2">
        <v>2013</v>
      </c>
      <c r="B566" s="2" t="s">
        <v>984</v>
      </c>
      <c r="C566" s="2">
        <v>572.09853328999998</v>
      </c>
      <c r="D566" s="2">
        <v>572.09853328999998</v>
      </c>
      <c r="E566" s="2">
        <v>0</v>
      </c>
      <c r="F566" s="2">
        <v>6</v>
      </c>
      <c r="G566" s="3">
        <v>0</v>
      </c>
    </row>
    <row r="567" spans="1:7" x14ac:dyDescent="0.25">
      <c r="A567" s="2">
        <v>2013</v>
      </c>
      <c r="B567" s="2" t="s">
        <v>985</v>
      </c>
      <c r="C567" s="2">
        <v>3432.5664615999999</v>
      </c>
      <c r="D567" s="2">
        <v>3432.5664615999999</v>
      </c>
      <c r="E567" s="2">
        <v>0</v>
      </c>
      <c r="F567" s="2">
        <v>2</v>
      </c>
      <c r="G567" s="3">
        <v>0</v>
      </c>
    </row>
    <row r="568" spans="1:7" x14ac:dyDescent="0.25">
      <c r="A568" s="2">
        <v>2013</v>
      </c>
      <c r="B568" s="2" t="s">
        <v>986</v>
      </c>
      <c r="C568" s="2">
        <v>293.52123003999998</v>
      </c>
      <c r="D568" s="2">
        <v>293.52123003999998</v>
      </c>
      <c r="E568" s="2">
        <v>0</v>
      </c>
      <c r="F568" s="2">
        <v>15</v>
      </c>
      <c r="G568" s="3">
        <v>0</v>
      </c>
    </row>
    <row r="569" spans="1:7" x14ac:dyDescent="0.25">
      <c r="A569" s="2">
        <v>2013</v>
      </c>
      <c r="B569" s="2" t="s">
        <v>1938</v>
      </c>
      <c r="C569" s="2">
        <v>197.20492324</v>
      </c>
      <c r="D569" s="2">
        <v>197.20492324</v>
      </c>
      <c r="E569" s="2">
        <v>0</v>
      </c>
      <c r="F569" s="2">
        <v>4</v>
      </c>
      <c r="G569" s="3">
        <v>0</v>
      </c>
    </row>
    <row r="570" spans="1:7" x14ac:dyDescent="0.25">
      <c r="A570" s="2">
        <v>2013</v>
      </c>
      <c r="B570" s="2" t="s">
        <v>987</v>
      </c>
      <c r="C570" s="2">
        <v>269.44215334</v>
      </c>
      <c r="D570" s="2">
        <v>269.44215334</v>
      </c>
      <c r="E570" s="2">
        <v>0.52910942924370619</v>
      </c>
      <c r="F570" s="2">
        <v>6</v>
      </c>
      <c r="G570" s="3">
        <v>1</v>
      </c>
    </row>
    <row r="571" spans="1:7" x14ac:dyDescent="0.25">
      <c r="A571" s="2">
        <v>2013</v>
      </c>
      <c r="B571" s="2" t="s">
        <v>988</v>
      </c>
      <c r="C571" s="2">
        <v>645.79077794</v>
      </c>
      <c r="D571" s="2">
        <v>645.79077794</v>
      </c>
      <c r="E571" s="2">
        <v>0</v>
      </c>
      <c r="F571" s="2">
        <v>2</v>
      </c>
      <c r="G571" s="3">
        <v>0</v>
      </c>
    </row>
    <row r="572" spans="1:7" x14ac:dyDescent="0.25">
      <c r="A572" s="2">
        <v>2013</v>
      </c>
      <c r="B572" s="2" t="s">
        <v>989</v>
      </c>
      <c r="C572" s="2">
        <v>916.02092798000001</v>
      </c>
      <c r="D572" s="2">
        <v>916.02092798000001</v>
      </c>
      <c r="E572" s="2">
        <v>0</v>
      </c>
      <c r="F572" s="2">
        <v>1</v>
      </c>
      <c r="G572" s="3">
        <v>0</v>
      </c>
    </row>
    <row r="573" spans="1:7" x14ac:dyDescent="0.25">
      <c r="A573" s="2">
        <v>2013</v>
      </c>
      <c r="B573" s="2" t="s">
        <v>990</v>
      </c>
      <c r="C573" s="2">
        <v>1125.3509806</v>
      </c>
      <c r="D573" s="2">
        <v>1125.3509806</v>
      </c>
      <c r="E573" s="2">
        <v>0</v>
      </c>
      <c r="F573" s="2">
        <v>12</v>
      </c>
      <c r="G573" s="3">
        <v>0</v>
      </c>
    </row>
    <row r="574" spans="1:7" x14ac:dyDescent="0.25">
      <c r="A574" s="2">
        <v>2013</v>
      </c>
      <c r="B574" s="2" t="s">
        <v>991</v>
      </c>
      <c r="C574" s="2">
        <v>443.06476447</v>
      </c>
      <c r="D574" s="2">
        <v>443.06476447</v>
      </c>
      <c r="E574" s="2">
        <v>0</v>
      </c>
      <c r="F574" s="2">
        <v>4</v>
      </c>
      <c r="G574" s="3">
        <v>0</v>
      </c>
    </row>
    <row r="575" spans="1:7" x14ac:dyDescent="0.25">
      <c r="A575" s="2">
        <v>2013</v>
      </c>
      <c r="B575" s="2" t="s">
        <v>992</v>
      </c>
      <c r="C575" s="2">
        <v>611.75819442</v>
      </c>
      <c r="D575" s="2">
        <v>611.75819442</v>
      </c>
      <c r="E575" s="2">
        <v>0</v>
      </c>
      <c r="F575" s="2">
        <v>9</v>
      </c>
      <c r="G575" s="3">
        <v>0</v>
      </c>
    </row>
    <row r="576" spans="1:7" x14ac:dyDescent="0.25">
      <c r="A576" s="2">
        <v>2013</v>
      </c>
      <c r="B576" s="2" t="s">
        <v>993</v>
      </c>
      <c r="C576" s="2">
        <v>611.75819442</v>
      </c>
      <c r="D576" s="2">
        <v>611.75819442</v>
      </c>
      <c r="E576" s="2">
        <v>0</v>
      </c>
      <c r="F576" s="2">
        <v>4</v>
      </c>
      <c r="G576" s="3">
        <v>0</v>
      </c>
    </row>
    <row r="577" spans="1:7" x14ac:dyDescent="0.25">
      <c r="A577" s="2">
        <v>2013</v>
      </c>
      <c r="B577" s="2" t="s">
        <v>994</v>
      </c>
      <c r="C577" s="2">
        <v>611.75819442</v>
      </c>
      <c r="D577" s="2">
        <v>611.75819442</v>
      </c>
      <c r="E577" s="2">
        <v>0</v>
      </c>
      <c r="F577" s="2">
        <v>9</v>
      </c>
      <c r="G577" s="3">
        <v>0</v>
      </c>
    </row>
    <row r="578" spans="1:7" x14ac:dyDescent="0.25">
      <c r="A578" s="2">
        <v>2013</v>
      </c>
      <c r="B578" s="2" t="s">
        <v>995</v>
      </c>
      <c r="C578" s="2">
        <v>1087.1033918000001</v>
      </c>
      <c r="D578" s="2">
        <v>1087.1033918000001</v>
      </c>
      <c r="E578" s="2">
        <v>0</v>
      </c>
      <c r="F578" s="2">
        <v>3</v>
      </c>
      <c r="G578" s="3">
        <v>0</v>
      </c>
    </row>
    <row r="579" spans="1:7" x14ac:dyDescent="0.25">
      <c r="A579" s="2">
        <v>2013</v>
      </c>
      <c r="B579" s="2" t="s">
        <v>996</v>
      </c>
      <c r="C579" s="2">
        <v>995.25452539000003</v>
      </c>
      <c r="D579" s="2">
        <v>995.25452539000003</v>
      </c>
      <c r="E579" s="2">
        <v>1.190496215798339</v>
      </c>
      <c r="F579" s="2">
        <v>4</v>
      </c>
      <c r="G579" s="3">
        <v>1</v>
      </c>
    </row>
    <row r="580" spans="1:7" x14ac:dyDescent="0.25">
      <c r="A580" s="2">
        <v>2013</v>
      </c>
      <c r="B580" s="2" t="s">
        <v>1939</v>
      </c>
      <c r="C580" s="2">
        <v>300.12271779000002</v>
      </c>
      <c r="D580" s="2">
        <v>300.12271779000002</v>
      </c>
      <c r="E580" s="2">
        <v>0</v>
      </c>
      <c r="F580" s="2">
        <v>4</v>
      </c>
      <c r="G580" s="3">
        <v>0</v>
      </c>
    </row>
    <row r="581" spans="1:7" x14ac:dyDescent="0.25">
      <c r="A581" s="2">
        <v>2013</v>
      </c>
      <c r="B581" s="2" t="s">
        <v>997</v>
      </c>
      <c r="C581" s="2">
        <v>415.97801906000001</v>
      </c>
      <c r="D581" s="2">
        <v>415.97801906000001</v>
      </c>
      <c r="E581" s="2">
        <v>0</v>
      </c>
      <c r="F581" s="2">
        <v>6</v>
      </c>
      <c r="G581" s="3">
        <v>0</v>
      </c>
    </row>
    <row r="582" spans="1:7" x14ac:dyDescent="0.25">
      <c r="A582" s="2">
        <v>2013</v>
      </c>
      <c r="B582" s="2" t="s">
        <v>998</v>
      </c>
      <c r="C582" s="2">
        <v>300.12271779000002</v>
      </c>
      <c r="D582" s="2">
        <v>300.12271779000002</v>
      </c>
      <c r="E582" s="2">
        <v>0</v>
      </c>
      <c r="F582" s="2">
        <v>4</v>
      </c>
      <c r="G582" s="3">
        <v>0</v>
      </c>
    </row>
    <row r="583" spans="1:7" x14ac:dyDescent="0.25">
      <c r="A583" s="2">
        <v>2013</v>
      </c>
      <c r="B583" s="2" t="s">
        <v>999</v>
      </c>
      <c r="C583" s="2">
        <v>300.12271779000002</v>
      </c>
      <c r="D583" s="2">
        <v>300.12271779000002</v>
      </c>
      <c r="E583" s="2">
        <v>0</v>
      </c>
      <c r="F583" s="2">
        <v>9</v>
      </c>
      <c r="G583" s="3">
        <v>0</v>
      </c>
    </row>
    <row r="584" spans="1:7" x14ac:dyDescent="0.25">
      <c r="A584" s="2">
        <v>2013</v>
      </c>
      <c r="B584" s="2" t="s">
        <v>1000</v>
      </c>
      <c r="C584" s="2">
        <v>1397.1788445</v>
      </c>
      <c r="D584" s="2">
        <v>1397.1788445</v>
      </c>
      <c r="E584" s="2">
        <v>0</v>
      </c>
      <c r="F584" s="2">
        <v>4</v>
      </c>
      <c r="G584" s="3">
        <v>0</v>
      </c>
    </row>
    <row r="585" spans="1:7" x14ac:dyDescent="0.25">
      <c r="A585" s="2">
        <v>2013</v>
      </c>
      <c r="B585" s="2" t="s">
        <v>1001</v>
      </c>
      <c r="C585" s="2">
        <v>259.00465688999998</v>
      </c>
      <c r="D585" s="2">
        <v>259.00465688999998</v>
      </c>
      <c r="E585" s="2">
        <v>0</v>
      </c>
      <c r="F585" s="2">
        <v>6</v>
      </c>
      <c r="G585" s="3">
        <v>0</v>
      </c>
    </row>
    <row r="586" spans="1:7" x14ac:dyDescent="0.25">
      <c r="A586" s="2">
        <v>2013</v>
      </c>
      <c r="B586" s="2" t="s">
        <v>1002</v>
      </c>
      <c r="C586" s="2">
        <v>211.48057438999999</v>
      </c>
      <c r="D586" s="2">
        <v>211.48057438999999</v>
      </c>
      <c r="E586" s="2">
        <v>1.5211896090756554</v>
      </c>
      <c r="F586" s="2">
        <v>4</v>
      </c>
      <c r="G586" s="3">
        <v>10</v>
      </c>
    </row>
    <row r="587" spans="1:7" x14ac:dyDescent="0.25">
      <c r="A587" s="2">
        <v>2013</v>
      </c>
      <c r="B587" s="2" t="s">
        <v>1003</v>
      </c>
      <c r="C587" s="2">
        <v>259.00465688999998</v>
      </c>
      <c r="D587" s="2">
        <v>259.00465688999998</v>
      </c>
      <c r="E587" s="2">
        <v>1.1464037633613633</v>
      </c>
      <c r="F587" s="2">
        <v>3</v>
      </c>
      <c r="G587" s="3">
        <v>1</v>
      </c>
    </row>
    <row r="588" spans="1:7" x14ac:dyDescent="0.25">
      <c r="A588" s="2">
        <v>2013</v>
      </c>
      <c r="B588" s="2" t="s">
        <v>1004</v>
      </c>
      <c r="C588" s="2">
        <v>306.52873939</v>
      </c>
      <c r="D588" s="2">
        <v>306.52873939</v>
      </c>
      <c r="E588" s="2">
        <v>0</v>
      </c>
      <c r="F588" s="2">
        <v>2</v>
      </c>
      <c r="G588" s="3">
        <v>0</v>
      </c>
    </row>
    <row r="589" spans="1:7" x14ac:dyDescent="0.25">
      <c r="A589" s="2">
        <v>2013</v>
      </c>
      <c r="B589" s="2" t="s">
        <v>1005</v>
      </c>
      <c r="C589" s="2">
        <v>306.52873939</v>
      </c>
      <c r="D589" s="2">
        <v>306.52873939</v>
      </c>
      <c r="E589" s="2">
        <v>0</v>
      </c>
      <c r="F589" s="2">
        <v>2</v>
      </c>
      <c r="G589" s="3">
        <v>0</v>
      </c>
    </row>
    <row r="590" spans="1:7" x14ac:dyDescent="0.25">
      <c r="A590" s="2">
        <v>2013</v>
      </c>
      <c r="B590" s="2" t="s">
        <v>1006</v>
      </c>
      <c r="C590" s="2">
        <v>217.77019093999999</v>
      </c>
      <c r="D590" s="2">
        <v>217.77019093999999</v>
      </c>
      <c r="E590" s="2">
        <v>0</v>
      </c>
      <c r="F590" s="2">
        <v>20</v>
      </c>
      <c r="G590" s="3">
        <v>0</v>
      </c>
    </row>
    <row r="591" spans="1:7" x14ac:dyDescent="0.25">
      <c r="A591" s="2">
        <v>2013</v>
      </c>
      <c r="B591" s="2" t="s">
        <v>1007</v>
      </c>
      <c r="C591" s="2">
        <v>229.02830979000001</v>
      </c>
      <c r="D591" s="2">
        <v>229.02830979000001</v>
      </c>
      <c r="E591" s="2">
        <v>1.1611012475070219</v>
      </c>
      <c r="F591" s="2">
        <v>3</v>
      </c>
      <c r="G591" s="3">
        <v>3</v>
      </c>
    </row>
    <row r="592" spans="1:7" x14ac:dyDescent="0.25">
      <c r="A592" s="2">
        <v>2013</v>
      </c>
      <c r="B592" s="2" t="s">
        <v>1008</v>
      </c>
      <c r="C592" s="2">
        <v>1088.615599</v>
      </c>
      <c r="D592" s="2">
        <v>1088.615599</v>
      </c>
      <c r="E592" s="2">
        <v>1.0582188584874124</v>
      </c>
      <c r="F592" s="2">
        <v>4</v>
      </c>
      <c r="G592" s="3">
        <v>1</v>
      </c>
    </row>
    <row r="593" spans="1:7" x14ac:dyDescent="0.25">
      <c r="A593" s="2">
        <v>2013</v>
      </c>
      <c r="B593" s="2" t="s">
        <v>1940</v>
      </c>
      <c r="C593" s="2">
        <v>214.42892853999999</v>
      </c>
      <c r="D593" s="2">
        <v>214.42892853999999</v>
      </c>
      <c r="E593" s="2">
        <v>1.2345886682353144</v>
      </c>
      <c r="F593" s="2">
        <v>3</v>
      </c>
      <c r="G593" s="3">
        <v>2</v>
      </c>
    </row>
    <row r="594" spans="1:7" x14ac:dyDescent="0.25">
      <c r="A594" s="2">
        <v>2013</v>
      </c>
      <c r="B594" s="2" t="s">
        <v>1009</v>
      </c>
      <c r="C594" s="2">
        <v>235.48811384000001</v>
      </c>
      <c r="D594" s="2">
        <v>235.48811384000001</v>
      </c>
      <c r="E594" s="2">
        <v>1.0582188584874124</v>
      </c>
      <c r="F594" s="2">
        <v>12</v>
      </c>
      <c r="G594" s="3">
        <v>1</v>
      </c>
    </row>
    <row r="595" spans="1:7" x14ac:dyDescent="0.25">
      <c r="A595" s="2">
        <v>2013</v>
      </c>
      <c r="B595" s="2" t="s">
        <v>1010</v>
      </c>
      <c r="C595" s="2">
        <v>214.42892853999999</v>
      </c>
      <c r="D595" s="2">
        <v>214.42892853999999</v>
      </c>
      <c r="E595" s="2">
        <v>0</v>
      </c>
      <c r="F595" s="2">
        <v>2</v>
      </c>
      <c r="G595" s="3">
        <v>0</v>
      </c>
    </row>
    <row r="596" spans="1:7" x14ac:dyDescent="0.25">
      <c r="A596" s="2">
        <v>2013</v>
      </c>
      <c r="B596" s="2" t="s">
        <v>1011</v>
      </c>
      <c r="C596" s="2">
        <v>214.42892853999999</v>
      </c>
      <c r="D596" s="2">
        <v>214.42892853999999</v>
      </c>
      <c r="E596" s="2">
        <v>0</v>
      </c>
      <c r="F596" s="2">
        <v>4</v>
      </c>
      <c r="G596" s="3">
        <v>0</v>
      </c>
    </row>
    <row r="597" spans="1:7" x14ac:dyDescent="0.25">
      <c r="A597" s="2">
        <v>2013</v>
      </c>
      <c r="B597" s="2" t="s">
        <v>1941</v>
      </c>
      <c r="C597" s="2">
        <v>430.07488377999999</v>
      </c>
      <c r="D597" s="2">
        <v>430.07488377999999</v>
      </c>
      <c r="E597" s="2">
        <v>0</v>
      </c>
      <c r="F597" s="2">
        <v>3</v>
      </c>
      <c r="G597" s="3">
        <v>0</v>
      </c>
    </row>
    <row r="598" spans="1:7" x14ac:dyDescent="0.25">
      <c r="A598" s="2">
        <v>2013</v>
      </c>
      <c r="B598" s="2" t="s">
        <v>1012</v>
      </c>
      <c r="C598" s="2">
        <v>337.13371339000003</v>
      </c>
      <c r="D598" s="2">
        <v>337.13371339000003</v>
      </c>
      <c r="E598" s="2">
        <v>0</v>
      </c>
      <c r="F598" s="2">
        <v>4</v>
      </c>
      <c r="G598" s="3">
        <v>0</v>
      </c>
    </row>
    <row r="599" spans="1:7" x14ac:dyDescent="0.25">
      <c r="A599" s="2">
        <v>2013</v>
      </c>
      <c r="B599" s="2" t="s">
        <v>1013</v>
      </c>
      <c r="C599" s="2">
        <v>337.13371339000003</v>
      </c>
      <c r="D599" s="2">
        <v>337.13371339000003</v>
      </c>
      <c r="E599" s="2">
        <v>0</v>
      </c>
      <c r="F599" s="2">
        <v>12</v>
      </c>
      <c r="G599" s="3">
        <v>0</v>
      </c>
    </row>
    <row r="600" spans="1:7" x14ac:dyDescent="0.25">
      <c r="A600" s="2">
        <v>2013</v>
      </c>
      <c r="B600" s="2" t="s">
        <v>1014</v>
      </c>
      <c r="C600" s="2">
        <v>337.13371339000003</v>
      </c>
      <c r="D600" s="2">
        <v>337.13371339000003</v>
      </c>
      <c r="E600" s="2">
        <v>0</v>
      </c>
      <c r="F600" s="2">
        <v>16</v>
      </c>
      <c r="G600" s="3">
        <v>0</v>
      </c>
    </row>
    <row r="601" spans="1:7" x14ac:dyDescent="0.25">
      <c r="A601" s="2">
        <v>2013</v>
      </c>
      <c r="B601" s="2" t="s">
        <v>1015</v>
      </c>
      <c r="C601" s="2">
        <v>2579.6840849999999</v>
      </c>
      <c r="D601" s="2">
        <v>2579.6840849999999</v>
      </c>
      <c r="E601" s="2">
        <v>0</v>
      </c>
      <c r="F601" s="2">
        <v>3</v>
      </c>
      <c r="G601" s="3">
        <v>0</v>
      </c>
    </row>
    <row r="602" spans="1:7" x14ac:dyDescent="0.25">
      <c r="A602" s="2">
        <v>2013</v>
      </c>
      <c r="B602" s="2" t="s">
        <v>1016</v>
      </c>
      <c r="C602" s="2">
        <v>1500.3806572999999</v>
      </c>
      <c r="D602" s="2">
        <v>1500.3806572999999</v>
      </c>
      <c r="E602" s="2">
        <v>1.2786811206722899</v>
      </c>
      <c r="F602" s="2">
        <v>15</v>
      </c>
      <c r="G602" s="3">
        <v>1</v>
      </c>
    </row>
    <row r="603" spans="1:7" x14ac:dyDescent="0.25">
      <c r="A603" s="2">
        <v>2013</v>
      </c>
      <c r="B603" s="2" t="s">
        <v>1942</v>
      </c>
      <c r="C603" s="2">
        <v>383.12419311999997</v>
      </c>
      <c r="D603" s="2">
        <v>383.12419311999997</v>
      </c>
      <c r="E603" s="2">
        <v>1.0582188584874124</v>
      </c>
      <c r="F603" s="2">
        <v>2</v>
      </c>
      <c r="G603" s="3">
        <v>1</v>
      </c>
    </row>
    <row r="604" spans="1:7" x14ac:dyDescent="0.25">
      <c r="A604" s="2">
        <v>2013</v>
      </c>
      <c r="B604" s="2" t="s">
        <v>1017</v>
      </c>
      <c r="C604" s="2">
        <v>412.87157394000002</v>
      </c>
      <c r="D604" s="2">
        <v>412.87157394000002</v>
      </c>
      <c r="E604" s="2">
        <v>0</v>
      </c>
      <c r="F604" s="2">
        <v>20</v>
      </c>
      <c r="G604" s="3">
        <v>0</v>
      </c>
    </row>
    <row r="605" spans="1:7" x14ac:dyDescent="0.25">
      <c r="A605" s="2">
        <v>2013</v>
      </c>
      <c r="B605" s="2" t="s">
        <v>1018</v>
      </c>
      <c r="C605" s="2">
        <v>465.19561420000002</v>
      </c>
      <c r="D605" s="2">
        <v>465.19561420000002</v>
      </c>
      <c r="E605" s="2">
        <v>1.0141264060504369</v>
      </c>
      <c r="F605" s="2">
        <v>6</v>
      </c>
      <c r="G605" s="3">
        <v>1</v>
      </c>
    </row>
    <row r="606" spans="1:7" x14ac:dyDescent="0.25">
      <c r="A606" s="2">
        <v>2013</v>
      </c>
      <c r="B606" s="2" t="s">
        <v>1019</v>
      </c>
      <c r="C606" s="2">
        <v>430.31292069</v>
      </c>
      <c r="D606" s="2">
        <v>430.31292069</v>
      </c>
      <c r="E606" s="2">
        <v>0.94740125552229493</v>
      </c>
      <c r="F606" s="2">
        <v>12</v>
      </c>
      <c r="G606" s="3">
        <v>3</v>
      </c>
    </row>
    <row r="607" spans="1:7" x14ac:dyDescent="0.25">
      <c r="A607" s="2">
        <v>2013</v>
      </c>
      <c r="B607" s="2" t="s">
        <v>1020</v>
      </c>
      <c r="C607" s="2">
        <v>360.54753368000002</v>
      </c>
      <c r="D607" s="2">
        <v>360.54753368000002</v>
      </c>
      <c r="E607" s="2">
        <v>1.190496215798339</v>
      </c>
      <c r="F607" s="2">
        <v>4</v>
      </c>
      <c r="G607" s="3">
        <v>1</v>
      </c>
    </row>
    <row r="608" spans="1:7" x14ac:dyDescent="0.25">
      <c r="A608" s="2">
        <v>2013</v>
      </c>
      <c r="B608" s="2" t="s">
        <v>1021</v>
      </c>
      <c r="C608" s="2">
        <v>360.54753368000002</v>
      </c>
      <c r="D608" s="2">
        <v>360.54753368000002</v>
      </c>
      <c r="E608" s="2">
        <v>0</v>
      </c>
      <c r="F608" s="2">
        <v>9</v>
      </c>
      <c r="G608" s="3">
        <v>0</v>
      </c>
    </row>
    <row r="609" spans="1:7" x14ac:dyDescent="0.25">
      <c r="A609" s="2">
        <v>2013</v>
      </c>
      <c r="B609" s="2" t="s">
        <v>1022</v>
      </c>
      <c r="C609" s="2">
        <v>779.13985577000005</v>
      </c>
      <c r="D609" s="2">
        <v>779.13985577000005</v>
      </c>
      <c r="E609" s="2">
        <v>0</v>
      </c>
      <c r="F609" s="2">
        <v>3</v>
      </c>
      <c r="G609" s="3">
        <v>0</v>
      </c>
    </row>
    <row r="610" spans="1:7" x14ac:dyDescent="0.25">
      <c r="A610" s="2">
        <v>2013</v>
      </c>
      <c r="B610" s="2" t="s">
        <v>1023</v>
      </c>
      <c r="C610" s="2">
        <v>360.54753368000002</v>
      </c>
      <c r="D610" s="2">
        <v>360.54753368000002</v>
      </c>
      <c r="E610" s="2">
        <v>0.98290980622094681</v>
      </c>
      <c r="F610" s="2">
        <v>9</v>
      </c>
      <c r="G610" s="3">
        <v>10</v>
      </c>
    </row>
    <row r="611" spans="1:7" x14ac:dyDescent="0.25">
      <c r="A611" s="2">
        <v>2013</v>
      </c>
      <c r="B611" s="2" t="s">
        <v>1024</v>
      </c>
      <c r="C611" s="2">
        <v>465.19561420000002</v>
      </c>
      <c r="D611" s="2">
        <v>465.19561420000002</v>
      </c>
      <c r="E611" s="2">
        <v>0.98263179715759463</v>
      </c>
      <c r="F611" s="2">
        <v>6</v>
      </c>
      <c r="G611" s="3">
        <v>5.4253149829999998</v>
      </c>
    </row>
    <row r="612" spans="1:7" x14ac:dyDescent="0.25">
      <c r="A612" s="2">
        <v>2013</v>
      </c>
      <c r="B612" s="2" t="s">
        <v>1025</v>
      </c>
      <c r="C612" s="2">
        <v>360.54753368000002</v>
      </c>
      <c r="D612" s="2">
        <v>360.54753368000002</v>
      </c>
      <c r="E612" s="2">
        <v>1.2933786048179485</v>
      </c>
      <c r="F612" s="2">
        <v>9</v>
      </c>
      <c r="G612" s="3">
        <v>9</v>
      </c>
    </row>
    <row r="613" spans="1:7" x14ac:dyDescent="0.25">
      <c r="A613" s="2">
        <v>2013</v>
      </c>
      <c r="B613" s="2" t="s">
        <v>1026</v>
      </c>
      <c r="C613" s="2">
        <v>674.49177525000005</v>
      </c>
      <c r="D613" s="2">
        <v>674.49177525000005</v>
      </c>
      <c r="E613" s="2">
        <v>1.0229448965447974</v>
      </c>
      <c r="F613" s="2">
        <v>10</v>
      </c>
      <c r="G613" s="3">
        <v>4.8109227157000003</v>
      </c>
    </row>
    <row r="614" spans="1:7" x14ac:dyDescent="0.25">
      <c r="A614" s="2">
        <v>2013</v>
      </c>
      <c r="B614" s="2" t="s">
        <v>1027</v>
      </c>
      <c r="C614" s="2">
        <v>465.19561420000002</v>
      </c>
      <c r="D614" s="2">
        <v>465.19561420000002</v>
      </c>
      <c r="E614" s="2">
        <v>0</v>
      </c>
      <c r="F614" s="2">
        <v>6</v>
      </c>
      <c r="G614" s="3">
        <v>0</v>
      </c>
    </row>
    <row r="615" spans="1:7" x14ac:dyDescent="0.25">
      <c r="A615" s="2">
        <v>2013</v>
      </c>
      <c r="B615" s="2" t="s">
        <v>1943</v>
      </c>
      <c r="C615" s="2">
        <v>569.84369473000004</v>
      </c>
      <c r="D615" s="2">
        <v>569.84369473000004</v>
      </c>
      <c r="E615" s="2">
        <v>0</v>
      </c>
      <c r="F615" s="2">
        <v>4</v>
      </c>
      <c r="G615" s="3">
        <v>0</v>
      </c>
    </row>
    <row r="616" spans="1:7" x14ac:dyDescent="0.25">
      <c r="A616" s="2">
        <v>2013</v>
      </c>
      <c r="B616" s="2" t="s">
        <v>1028</v>
      </c>
      <c r="C616" s="2">
        <v>500.07830770999999</v>
      </c>
      <c r="D616" s="2">
        <v>500.07830770999999</v>
      </c>
      <c r="E616" s="2">
        <v>1.4021399874939868</v>
      </c>
      <c r="F616" s="2">
        <v>15</v>
      </c>
      <c r="G616" s="3">
        <v>8.6517858051999994</v>
      </c>
    </row>
    <row r="617" spans="1:7" x14ac:dyDescent="0.25">
      <c r="A617" s="2">
        <v>2013</v>
      </c>
      <c r="B617" s="2" t="s">
        <v>1029</v>
      </c>
      <c r="C617" s="2">
        <v>639.60908173999997</v>
      </c>
      <c r="D617" s="2">
        <v>639.60908173999997</v>
      </c>
      <c r="E617" s="2">
        <v>1.0582188584952343</v>
      </c>
      <c r="F617" s="2">
        <v>21</v>
      </c>
      <c r="G617" s="3">
        <v>7.8917976864000003</v>
      </c>
    </row>
    <row r="618" spans="1:7" x14ac:dyDescent="0.25">
      <c r="A618" s="2">
        <v>2013</v>
      </c>
      <c r="B618" s="2" t="s">
        <v>1030</v>
      </c>
      <c r="C618" s="2">
        <v>465.19561420000002</v>
      </c>
      <c r="D618" s="2">
        <v>465.19561420000002</v>
      </c>
      <c r="E618" s="2">
        <v>0.84877970943631253</v>
      </c>
      <c r="F618" s="2">
        <v>3</v>
      </c>
      <c r="G618" s="3">
        <v>3.1001799903</v>
      </c>
    </row>
    <row r="619" spans="1:7" x14ac:dyDescent="0.25">
      <c r="A619" s="2">
        <v>2013</v>
      </c>
      <c r="B619" s="2" t="s">
        <v>1031</v>
      </c>
      <c r="C619" s="2">
        <v>1575.7919488</v>
      </c>
      <c r="D619" s="2">
        <v>1575.7919488</v>
      </c>
      <c r="E619" s="2">
        <v>0</v>
      </c>
      <c r="F619" s="2">
        <v>9</v>
      </c>
      <c r="G619" s="3">
        <v>0</v>
      </c>
    </row>
    <row r="620" spans="1:7" x14ac:dyDescent="0.25">
      <c r="A620" s="2">
        <v>2013</v>
      </c>
      <c r="B620" s="2" t="s">
        <v>1032</v>
      </c>
      <c r="C620" s="2">
        <v>531.38763830000005</v>
      </c>
      <c r="D620" s="2">
        <v>531.38763830000005</v>
      </c>
      <c r="E620" s="2">
        <v>0</v>
      </c>
      <c r="F620" s="2">
        <v>4</v>
      </c>
      <c r="G620" s="3">
        <v>0</v>
      </c>
    </row>
    <row r="621" spans="1:7" x14ac:dyDescent="0.25">
      <c r="A621" s="2">
        <v>2013</v>
      </c>
      <c r="B621" s="2" t="s">
        <v>1033</v>
      </c>
      <c r="C621" s="2">
        <v>531.38763830000005</v>
      </c>
      <c r="D621" s="2">
        <v>531.38763830000005</v>
      </c>
      <c r="E621" s="2">
        <v>0</v>
      </c>
      <c r="F621" s="2">
        <v>4</v>
      </c>
      <c r="G621" s="3">
        <v>0</v>
      </c>
    </row>
    <row r="622" spans="1:7" x14ac:dyDescent="0.25">
      <c r="A622" s="2">
        <v>2013</v>
      </c>
      <c r="B622" s="2" t="s">
        <v>1034</v>
      </c>
      <c r="C622" s="2">
        <v>531.38763830000005</v>
      </c>
      <c r="D622" s="2">
        <v>531.38763830000005</v>
      </c>
      <c r="E622" s="2">
        <v>0</v>
      </c>
      <c r="F622" s="2">
        <v>1</v>
      </c>
      <c r="G622" s="3">
        <v>0</v>
      </c>
    </row>
    <row r="623" spans="1:7" x14ac:dyDescent="0.25">
      <c r="A623" s="2">
        <v>2013</v>
      </c>
      <c r="B623" s="2" t="s">
        <v>1944</v>
      </c>
      <c r="C623" s="2">
        <v>659.32891197000004</v>
      </c>
      <c r="D623" s="2">
        <v>659.32891197000004</v>
      </c>
      <c r="E623" s="2">
        <v>0</v>
      </c>
      <c r="F623" s="2">
        <v>2</v>
      </c>
      <c r="G623" s="3">
        <v>0</v>
      </c>
    </row>
    <row r="624" spans="1:7" x14ac:dyDescent="0.25">
      <c r="A624" s="2">
        <v>2013</v>
      </c>
      <c r="B624" s="2" t="s">
        <v>1945</v>
      </c>
      <c r="C624" s="2">
        <v>830.74002922</v>
      </c>
      <c r="D624" s="2">
        <v>830.74002922</v>
      </c>
      <c r="E624" s="2">
        <v>0</v>
      </c>
      <c r="F624" s="2">
        <v>2</v>
      </c>
      <c r="G624" s="3">
        <v>0</v>
      </c>
    </row>
    <row r="625" spans="1:7" x14ac:dyDescent="0.25">
      <c r="A625" s="2">
        <v>2013</v>
      </c>
      <c r="B625" s="2" t="s">
        <v>1035</v>
      </c>
      <c r="C625" s="2">
        <v>830.74002922</v>
      </c>
      <c r="D625" s="2">
        <v>830.74002922</v>
      </c>
      <c r="E625" s="2">
        <v>0</v>
      </c>
      <c r="F625" s="2">
        <v>3</v>
      </c>
      <c r="G625" s="3">
        <v>0</v>
      </c>
    </row>
    <row r="626" spans="1:7" x14ac:dyDescent="0.25">
      <c r="A626" s="2">
        <v>2013</v>
      </c>
      <c r="B626" s="2" t="s">
        <v>1036</v>
      </c>
      <c r="C626" s="2">
        <v>830.74002922</v>
      </c>
      <c r="D626" s="2">
        <v>830.74002922</v>
      </c>
      <c r="E626" s="2">
        <v>0</v>
      </c>
      <c r="F626" s="2">
        <v>2</v>
      </c>
      <c r="G626" s="3">
        <v>0</v>
      </c>
    </row>
    <row r="627" spans="1:7" x14ac:dyDescent="0.25">
      <c r="A627" s="2">
        <v>2013</v>
      </c>
      <c r="B627" s="2" t="s">
        <v>1946</v>
      </c>
      <c r="C627" s="2">
        <v>830.74002922</v>
      </c>
      <c r="D627" s="2">
        <v>830.74002922</v>
      </c>
      <c r="E627" s="2">
        <v>0</v>
      </c>
      <c r="F627" s="2">
        <v>3</v>
      </c>
      <c r="G627" s="3">
        <v>0</v>
      </c>
    </row>
    <row r="628" spans="1:7" x14ac:dyDescent="0.25">
      <c r="A628" s="2">
        <v>2013</v>
      </c>
      <c r="B628" s="2" t="s">
        <v>1038</v>
      </c>
      <c r="C628" s="2">
        <v>1040.8604912000001</v>
      </c>
      <c r="D628" s="2">
        <v>1040.8604912000001</v>
      </c>
      <c r="E628" s="2">
        <v>0</v>
      </c>
      <c r="F628" s="2">
        <v>2</v>
      </c>
      <c r="G628" s="3">
        <v>0</v>
      </c>
    </row>
    <row r="629" spans="1:7" x14ac:dyDescent="0.25">
      <c r="A629" s="2">
        <v>2013</v>
      </c>
      <c r="B629" s="2" t="s">
        <v>1039</v>
      </c>
      <c r="C629" s="2">
        <v>30.958048460999997</v>
      </c>
      <c r="D629" s="2">
        <v>30.958048460999997</v>
      </c>
      <c r="E629" s="2">
        <v>0</v>
      </c>
      <c r="F629" s="2">
        <v>25</v>
      </c>
      <c r="G629" s="3">
        <v>0</v>
      </c>
    </row>
    <row r="630" spans="1:7" x14ac:dyDescent="0.25">
      <c r="A630" s="2">
        <v>2013</v>
      </c>
      <c r="B630" s="2" t="s">
        <v>1040</v>
      </c>
      <c r="C630" s="2">
        <v>1963.6346136</v>
      </c>
      <c r="D630" s="2">
        <v>1963.6346136</v>
      </c>
      <c r="E630" s="2">
        <v>0</v>
      </c>
      <c r="F630" s="2">
        <v>4</v>
      </c>
      <c r="G630" s="3">
        <v>0</v>
      </c>
    </row>
    <row r="631" spans="1:7" x14ac:dyDescent="0.25">
      <c r="A631" s="2">
        <v>2013</v>
      </c>
      <c r="B631" s="2" t="s">
        <v>1947</v>
      </c>
      <c r="C631" s="2">
        <v>1304.3759858000001</v>
      </c>
      <c r="D631" s="2">
        <v>1304.3759858000001</v>
      </c>
      <c r="E631" s="2">
        <v>0</v>
      </c>
      <c r="F631" s="2">
        <v>3</v>
      </c>
      <c r="G631" s="3">
        <v>0</v>
      </c>
    </row>
    <row r="632" spans="1:7" x14ac:dyDescent="0.25">
      <c r="A632" s="2">
        <v>2013</v>
      </c>
      <c r="B632" s="2" t="s">
        <v>1948</v>
      </c>
      <c r="C632" s="2">
        <v>1304.3759858000001</v>
      </c>
      <c r="D632" s="2">
        <v>1304.3759858000001</v>
      </c>
      <c r="E632" s="2">
        <v>0</v>
      </c>
      <c r="F632" s="2">
        <v>3</v>
      </c>
      <c r="G632" s="3">
        <v>0</v>
      </c>
    </row>
    <row r="633" spans="1:7" x14ac:dyDescent="0.25">
      <c r="A633" s="2">
        <v>2013</v>
      </c>
      <c r="B633" s="2" t="s">
        <v>1041</v>
      </c>
      <c r="C633" s="2">
        <v>1065.6147648000001</v>
      </c>
      <c r="D633" s="2">
        <v>1065.6147648000001</v>
      </c>
      <c r="E633" s="2">
        <v>0</v>
      </c>
      <c r="F633" s="2">
        <v>1</v>
      </c>
      <c r="G633" s="3">
        <v>0</v>
      </c>
    </row>
    <row r="634" spans="1:7" x14ac:dyDescent="0.25">
      <c r="A634" s="2">
        <v>2013</v>
      </c>
      <c r="B634" s="2" t="s">
        <v>1957</v>
      </c>
      <c r="C634" s="2">
        <v>94.698955431000002</v>
      </c>
      <c r="D634" s="2">
        <v>94.698955431000002</v>
      </c>
      <c r="E634" s="2">
        <v>0</v>
      </c>
      <c r="F634" s="2">
        <v>12</v>
      </c>
      <c r="G634" s="3">
        <v>0</v>
      </c>
    </row>
    <row r="635" spans="1:7" x14ac:dyDescent="0.25">
      <c r="A635" s="2">
        <v>2013</v>
      </c>
      <c r="B635" s="2" t="s">
        <v>1088</v>
      </c>
      <c r="C635" s="2">
        <v>117.78932408</v>
      </c>
      <c r="D635" s="2">
        <v>117.78932408</v>
      </c>
      <c r="E635" s="2">
        <v>0</v>
      </c>
      <c r="F635" s="2">
        <v>16</v>
      </c>
      <c r="G635" s="3">
        <v>0</v>
      </c>
    </row>
    <row r="636" spans="1:7" x14ac:dyDescent="0.25">
      <c r="A636" s="2">
        <v>2013</v>
      </c>
      <c r="B636" s="2" t="s">
        <v>1089</v>
      </c>
      <c r="C636" s="2">
        <v>117.78932408</v>
      </c>
      <c r="D636" s="2">
        <v>117.78932408</v>
      </c>
      <c r="E636" s="2">
        <v>0</v>
      </c>
      <c r="F636" s="2">
        <v>3</v>
      </c>
      <c r="G636" s="3">
        <v>0</v>
      </c>
    </row>
    <row r="637" spans="1:7" x14ac:dyDescent="0.25">
      <c r="A637" s="2">
        <v>2013</v>
      </c>
      <c r="B637" s="2" t="s">
        <v>1958</v>
      </c>
      <c r="C637" s="2">
        <v>117.78932408</v>
      </c>
      <c r="D637" s="2">
        <v>117.78932408</v>
      </c>
      <c r="E637" s="2">
        <v>0</v>
      </c>
      <c r="F637" s="2">
        <v>3</v>
      </c>
      <c r="G637" s="3">
        <v>0</v>
      </c>
    </row>
    <row r="638" spans="1:7" x14ac:dyDescent="0.25">
      <c r="A638" s="2">
        <v>2013</v>
      </c>
      <c r="B638" s="2" t="s">
        <v>1959</v>
      </c>
      <c r="C638" s="2">
        <v>117.78932408</v>
      </c>
      <c r="D638" s="2">
        <v>117.78932408</v>
      </c>
      <c r="E638" s="2">
        <v>0</v>
      </c>
      <c r="F638" s="2">
        <v>4</v>
      </c>
      <c r="G638" s="3">
        <v>0</v>
      </c>
    </row>
    <row r="639" spans="1:7" x14ac:dyDescent="0.25">
      <c r="A639" s="2">
        <v>2013</v>
      </c>
      <c r="B639" s="2" t="s">
        <v>1090</v>
      </c>
      <c r="C639" s="2">
        <v>117.78932408</v>
      </c>
      <c r="D639" s="2">
        <v>117.78932408</v>
      </c>
      <c r="E639" s="2">
        <v>0</v>
      </c>
      <c r="F639" s="2">
        <v>6</v>
      </c>
      <c r="G639" s="3">
        <v>0</v>
      </c>
    </row>
    <row r="640" spans="1:7" x14ac:dyDescent="0.25">
      <c r="A640" s="2">
        <v>2013</v>
      </c>
      <c r="B640" s="2" t="s">
        <v>1091</v>
      </c>
      <c r="C640" s="2">
        <v>656.39450472999999</v>
      </c>
      <c r="D640" s="2">
        <v>656.39450472999999</v>
      </c>
      <c r="E640" s="2">
        <v>0</v>
      </c>
      <c r="F640" s="2">
        <v>2</v>
      </c>
      <c r="G640" s="3">
        <v>0</v>
      </c>
    </row>
    <row r="641" spans="1:7" x14ac:dyDescent="0.25">
      <c r="A641" s="2">
        <v>2013</v>
      </c>
      <c r="B641" s="2" t="s">
        <v>1092</v>
      </c>
      <c r="C641" s="2">
        <v>656.39450472999999</v>
      </c>
      <c r="D641" s="2">
        <v>656.39450472999999</v>
      </c>
      <c r="E641" s="2">
        <v>1.4109584779832165</v>
      </c>
      <c r="F641" s="2">
        <v>9</v>
      </c>
      <c r="G641" s="3">
        <v>2</v>
      </c>
    </row>
    <row r="642" spans="1:7" x14ac:dyDescent="0.25">
      <c r="A642" s="2">
        <v>2013</v>
      </c>
      <c r="B642" s="2" t="s">
        <v>1093</v>
      </c>
      <c r="C642" s="2">
        <v>656.39450472999999</v>
      </c>
      <c r="D642" s="2">
        <v>656.39450472999999</v>
      </c>
      <c r="E642" s="2">
        <v>0.76610636109244945</v>
      </c>
      <c r="F642" s="2">
        <v>6</v>
      </c>
      <c r="G642" s="3">
        <v>8</v>
      </c>
    </row>
    <row r="643" spans="1:7" x14ac:dyDescent="0.25">
      <c r="A643" s="2">
        <v>2013</v>
      </c>
      <c r="B643" s="2" t="s">
        <v>1094</v>
      </c>
      <c r="C643" s="2">
        <v>656.39450472999999</v>
      </c>
      <c r="D643" s="2">
        <v>656.39450472999999</v>
      </c>
      <c r="E643" s="2">
        <v>1.190496215798339</v>
      </c>
      <c r="F643" s="2">
        <v>15</v>
      </c>
      <c r="G643" s="3">
        <v>3</v>
      </c>
    </row>
    <row r="644" spans="1:7" x14ac:dyDescent="0.25">
      <c r="A644" s="2">
        <v>2013</v>
      </c>
      <c r="B644" s="2" t="s">
        <v>1095</v>
      </c>
      <c r="C644" s="2">
        <v>1507.158529</v>
      </c>
      <c r="D644" s="2">
        <v>1507.158529</v>
      </c>
      <c r="E644" s="2">
        <v>0.66138678655463268</v>
      </c>
      <c r="F644" s="2">
        <v>4</v>
      </c>
      <c r="G644" s="3">
        <v>1</v>
      </c>
    </row>
    <row r="645" spans="1:7" x14ac:dyDescent="0.25">
      <c r="A645" s="2">
        <v>2013</v>
      </c>
      <c r="B645" s="2" t="s">
        <v>1961</v>
      </c>
      <c r="C645" s="2">
        <v>1507.158529</v>
      </c>
      <c r="D645" s="2">
        <v>1507.158529</v>
      </c>
      <c r="E645" s="2">
        <v>0</v>
      </c>
      <c r="F645" s="2">
        <v>4</v>
      </c>
      <c r="G645" s="3">
        <v>0</v>
      </c>
    </row>
    <row r="646" spans="1:7" x14ac:dyDescent="0.25">
      <c r="A646" s="2">
        <v>2013</v>
      </c>
      <c r="B646" s="2" t="s">
        <v>1096</v>
      </c>
      <c r="C646" s="2">
        <v>1507.158529</v>
      </c>
      <c r="D646" s="2">
        <v>1507.158529</v>
      </c>
      <c r="E646" s="2">
        <v>0</v>
      </c>
      <c r="F646" s="2">
        <v>4</v>
      </c>
      <c r="G646" s="3">
        <v>0</v>
      </c>
    </row>
    <row r="647" spans="1:7" x14ac:dyDescent="0.25">
      <c r="A647" s="2">
        <v>2013</v>
      </c>
      <c r="B647" s="2" t="s">
        <v>1097</v>
      </c>
      <c r="C647" s="2">
        <v>10.068653126999999</v>
      </c>
      <c r="D647" s="2">
        <v>10.068653126999999</v>
      </c>
      <c r="E647" s="2">
        <v>1.1023113109046196</v>
      </c>
      <c r="F647" s="2">
        <v>20</v>
      </c>
      <c r="G647" s="3">
        <v>11.152370119</v>
      </c>
    </row>
    <row r="648" spans="1:7" x14ac:dyDescent="0.25">
      <c r="A648" s="2">
        <v>2013</v>
      </c>
      <c r="B648" s="2" t="s">
        <v>1962</v>
      </c>
      <c r="C648" s="2">
        <v>1198.1655330999999</v>
      </c>
      <c r="D648" s="2">
        <v>1198.1655330999999</v>
      </c>
      <c r="E648" s="2">
        <v>0</v>
      </c>
      <c r="F648" s="2">
        <v>2</v>
      </c>
      <c r="G648" s="3">
        <v>0</v>
      </c>
    </row>
    <row r="649" spans="1:7" x14ac:dyDescent="0.25">
      <c r="A649" s="2">
        <v>2013</v>
      </c>
      <c r="B649" s="2" t="s">
        <v>1963</v>
      </c>
      <c r="C649" s="2">
        <v>28.783951097999999</v>
      </c>
      <c r="D649" s="2">
        <v>28.783951097999999</v>
      </c>
      <c r="E649" s="2">
        <v>0</v>
      </c>
      <c r="F649" s="2">
        <v>2</v>
      </c>
      <c r="G649" s="3">
        <v>0</v>
      </c>
    </row>
    <row r="650" spans="1:7" x14ac:dyDescent="0.25">
      <c r="A650" s="2">
        <v>2013</v>
      </c>
      <c r="B650" s="2" t="s">
        <v>1098</v>
      </c>
      <c r="C650" s="2">
        <v>28.783951097999999</v>
      </c>
      <c r="D650" s="2">
        <v>28.783951097999999</v>
      </c>
      <c r="E650" s="2">
        <v>1.6755131926050697</v>
      </c>
      <c r="F650" s="2">
        <v>5</v>
      </c>
      <c r="G650" s="3">
        <v>1.040310015</v>
      </c>
    </row>
    <row r="651" spans="1:7" x14ac:dyDescent="0.25">
      <c r="A651" s="2">
        <v>2013</v>
      </c>
      <c r="B651" s="2" t="s">
        <v>1099</v>
      </c>
      <c r="C651" s="2">
        <v>6.8923189411000001</v>
      </c>
      <c r="D651" s="2">
        <v>6.8923189411000001</v>
      </c>
      <c r="E651" s="2">
        <v>1.895975454967358</v>
      </c>
      <c r="F651" s="2">
        <v>4</v>
      </c>
      <c r="G651" s="3">
        <v>0.49706648599999997</v>
      </c>
    </row>
    <row r="652" spans="1:7" x14ac:dyDescent="0.25">
      <c r="A652" s="2">
        <v>2013</v>
      </c>
      <c r="B652" s="2" t="s">
        <v>1105</v>
      </c>
      <c r="C652" s="2">
        <v>428.57251601000002</v>
      </c>
      <c r="D652" s="2">
        <v>428.57251601000002</v>
      </c>
      <c r="E652" s="2">
        <v>0</v>
      </c>
      <c r="F652" s="2">
        <v>8</v>
      </c>
      <c r="G652" s="3">
        <v>0</v>
      </c>
    </row>
    <row r="653" spans="1:7" x14ac:dyDescent="0.25">
      <c r="A653" s="2">
        <v>2013</v>
      </c>
      <c r="B653" s="2" t="s">
        <v>1130</v>
      </c>
      <c r="C653" s="2">
        <v>2474.3809532</v>
      </c>
      <c r="D653" s="2">
        <v>2474.3809532</v>
      </c>
      <c r="E653" s="2">
        <v>0.97129090850888866</v>
      </c>
      <c r="F653" s="2">
        <v>1</v>
      </c>
      <c r="G653" s="3">
        <v>4</v>
      </c>
    </row>
    <row r="654" spans="1:7" x14ac:dyDescent="0.25">
      <c r="A654" s="2">
        <v>2013</v>
      </c>
      <c r="B654" s="2" t="s">
        <v>1979</v>
      </c>
      <c r="C654" s="2">
        <v>380.97520506000001</v>
      </c>
      <c r="D654" s="2">
        <v>380.97520506000001</v>
      </c>
      <c r="E654" s="2">
        <v>0</v>
      </c>
      <c r="F654" s="2">
        <v>2</v>
      </c>
      <c r="G654" s="3">
        <v>0</v>
      </c>
    </row>
    <row r="655" spans="1:7" x14ac:dyDescent="0.25">
      <c r="A655" s="2">
        <v>2013</v>
      </c>
      <c r="B655" s="2" t="s">
        <v>1134</v>
      </c>
      <c r="C655" s="2">
        <v>380.97520506000001</v>
      </c>
      <c r="D655" s="2">
        <v>380.97520506000001</v>
      </c>
      <c r="E655" s="2">
        <v>0</v>
      </c>
      <c r="F655" s="2">
        <v>4</v>
      </c>
      <c r="G655" s="3">
        <v>0</v>
      </c>
    </row>
    <row r="656" spans="1:7" x14ac:dyDescent="0.25">
      <c r="A656" s="2">
        <v>2013</v>
      </c>
      <c r="B656" s="2" t="s">
        <v>1135</v>
      </c>
      <c r="C656" s="2">
        <v>429.07211192</v>
      </c>
      <c r="D656" s="2">
        <v>429.07211192</v>
      </c>
      <c r="E656" s="2">
        <v>0</v>
      </c>
      <c r="F656" s="2">
        <v>9</v>
      </c>
      <c r="G656" s="3">
        <v>0</v>
      </c>
    </row>
    <row r="657" spans="1:7" x14ac:dyDescent="0.25">
      <c r="A657" s="2">
        <v>2013</v>
      </c>
      <c r="B657" s="2" t="s">
        <v>1136</v>
      </c>
      <c r="C657" s="2">
        <v>74.057937459000001</v>
      </c>
      <c r="D657" s="2">
        <v>74.057937459000001</v>
      </c>
      <c r="E657" s="2">
        <v>0</v>
      </c>
      <c r="F657" s="2">
        <v>1</v>
      </c>
      <c r="G657" s="3">
        <v>0</v>
      </c>
    </row>
    <row r="658" spans="1:7" x14ac:dyDescent="0.25">
      <c r="A658" s="2">
        <v>2013</v>
      </c>
      <c r="B658" s="2" t="s">
        <v>1137</v>
      </c>
      <c r="C658" s="2">
        <v>278.18471133000003</v>
      </c>
      <c r="D658" s="2">
        <v>278.18471133000003</v>
      </c>
      <c r="E658" s="2">
        <v>1.0582188584549912</v>
      </c>
      <c r="F658" s="2">
        <v>2</v>
      </c>
      <c r="G658" s="3">
        <v>1.3599822015</v>
      </c>
    </row>
    <row r="659" spans="1:7" x14ac:dyDescent="0.25">
      <c r="A659" s="2">
        <v>2013</v>
      </c>
      <c r="B659" s="2" t="s">
        <v>1138</v>
      </c>
      <c r="C659" s="2">
        <v>998.36756224999999</v>
      </c>
      <c r="D659" s="2">
        <v>998.36756224999999</v>
      </c>
      <c r="E659" s="2">
        <v>0</v>
      </c>
      <c r="F659" s="2">
        <v>1</v>
      </c>
      <c r="G659" s="3">
        <v>0</v>
      </c>
    </row>
    <row r="660" spans="1:7" x14ac:dyDescent="0.25">
      <c r="A660" s="2">
        <v>2013</v>
      </c>
      <c r="B660" s="2" t="s">
        <v>1139</v>
      </c>
      <c r="C660" s="2">
        <v>998.36756224999999</v>
      </c>
      <c r="D660" s="2">
        <v>998.36756224999999</v>
      </c>
      <c r="E660" s="2">
        <v>0</v>
      </c>
      <c r="F660" s="2">
        <v>1</v>
      </c>
      <c r="G660" s="3">
        <v>0</v>
      </c>
    </row>
    <row r="661" spans="1:7" x14ac:dyDescent="0.25">
      <c r="A661" s="2">
        <v>2013</v>
      </c>
      <c r="B661" s="2" t="s">
        <v>1140</v>
      </c>
      <c r="C661" s="2">
        <v>1090.3130659999999</v>
      </c>
      <c r="D661" s="2">
        <v>1090.3130659999999</v>
      </c>
      <c r="E661" s="2">
        <v>0</v>
      </c>
      <c r="F661" s="2">
        <v>1</v>
      </c>
      <c r="G661" s="3">
        <v>0</v>
      </c>
    </row>
    <row r="662" spans="1:7" x14ac:dyDescent="0.25">
      <c r="A662" s="2">
        <v>2013</v>
      </c>
      <c r="B662" s="2" t="s">
        <v>1141</v>
      </c>
      <c r="C662" s="2">
        <v>1090.3130659999999</v>
      </c>
      <c r="D662" s="2">
        <v>1090.3130659999999</v>
      </c>
      <c r="E662" s="2">
        <v>0</v>
      </c>
      <c r="F662" s="2">
        <v>1</v>
      </c>
      <c r="G662" s="3">
        <v>0</v>
      </c>
    </row>
    <row r="663" spans="1:7" x14ac:dyDescent="0.25">
      <c r="A663" s="2">
        <v>2013</v>
      </c>
      <c r="B663" s="2" t="s">
        <v>1142</v>
      </c>
      <c r="C663" s="2">
        <v>308.12680741999998</v>
      </c>
      <c r="D663" s="2">
        <v>308.12680741999998</v>
      </c>
      <c r="E663" s="2">
        <v>0</v>
      </c>
      <c r="F663" s="2">
        <v>2</v>
      </c>
      <c r="G663" s="3">
        <v>0</v>
      </c>
    </row>
    <row r="664" spans="1:7" x14ac:dyDescent="0.25">
      <c r="A664" s="2">
        <v>2013</v>
      </c>
      <c r="B664" s="2" t="s">
        <v>1980</v>
      </c>
      <c r="C664" s="2">
        <v>3291.6466823999999</v>
      </c>
      <c r="D664" s="2">
        <v>3291.6466823999999</v>
      </c>
      <c r="E664" s="2">
        <v>0</v>
      </c>
      <c r="F664" s="2">
        <v>3</v>
      </c>
      <c r="G664" s="3">
        <v>0</v>
      </c>
    </row>
    <row r="665" spans="1:7" x14ac:dyDescent="0.25">
      <c r="A665" s="2">
        <v>2013</v>
      </c>
      <c r="B665" s="2" t="s">
        <v>1143</v>
      </c>
      <c r="C665" s="2">
        <v>4887.1928448999997</v>
      </c>
      <c r="D665" s="2">
        <v>4887.1928448999997</v>
      </c>
      <c r="E665" s="2">
        <v>0</v>
      </c>
      <c r="F665" s="2">
        <v>1</v>
      </c>
      <c r="G665" s="3">
        <v>0</v>
      </c>
    </row>
    <row r="666" spans="1:7" x14ac:dyDescent="0.25">
      <c r="A666" s="2">
        <v>2013</v>
      </c>
      <c r="B666" s="2" t="s">
        <v>1144</v>
      </c>
      <c r="C666" s="2">
        <v>871.45286297999996</v>
      </c>
      <c r="D666" s="2">
        <v>871.45286297999996</v>
      </c>
      <c r="E666" s="2">
        <v>0</v>
      </c>
      <c r="F666" s="2">
        <v>4</v>
      </c>
      <c r="G666" s="3">
        <v>0</v>
      </c>
    </row>
    <row r="667" spans="1:7" x14ac:dyDescent="0.25">
      <c r="A667" s="2">
        <v>2013</v>
      </c>
      <c r="B667" s="2" t="s">
        <v>1145</v>
      </c>
      <c r="C667" s="2">
        <v>66.023449065999998</v>
      </c>
      <c r="D667" s="2">
        <v>66.023449065999998</v>
      </c>
      <c r="E667" s="2">
        <v>0</v>
      </c>
      <c r="F667" s="2">
        <v>1</v>
      </c>
      <c r="G667" s="3">
        <v>0</v>
      </c>
    </row>
    <row r="668" spans="1:7" x14ac:dyDescent="0.25">
      <c r="A668" s="2">
        <v>2013</v>
      </c>
      <c r="B668" s="2" t="s">
        <v>1146</v>
      </c>
      <c r="C668" s="2">
        <v>2540.0816100000002</v>
      </c>
      <c r="D668" s="2">
        <v>2540.0816100000002</v>
      </c>
      <c r="E668" s="2">
        <v>0</v>
      </c>
      <c r="F668" s="2">
        <v>2</v>
      </c>
      <c r="G668" s="3">
        <v>0</v>
      </c>
    </row>
    <row r="669" spans="1:7" x14ac:dyDescent="0.25">
      <c r="A669" s="2">
        <v>2013</v>
      </c>
      <c r="B669" s="2" t="s">
        <v>1147</v>
      </c>
      <c r="C669" s="2">
        <v>2540.0816100000002</v>
      </c>
      <c r="D669" s="2">
        <v>2540.0816100000002</v>
      </c>
      <c r="E669" s="2">
        <v>0</v>
      </c>
      <c r="F669" s="2">
        <v>4</v>
      </c>
      <c r="G669" s="3">
        <v>0</v>
      </c>
    </row>
    <row r="670" spans="1:7" x14ac:dyDescent="0.25">
      <c r="A670" s="2">
        <v>2013</v>
      </c>
      <c r="B670" s="2" t="s">
        <v>1148</v>
      </c>
      <c r="C670" s="2">
        <v>62.499226593000003</v>
      </c>
      <c r="D670" s="2">
        <v>62.499226593000003</v>
      </c>
      <c r="E670" s="2">
        <v>1.131706279204161</v>
      </c>
      <c r="F670" s="2">
        <v>49</v>
      </c>
      <c r="G670" s="3">
        <v>9.1670826036000008</v>
      </c>
    </row>
    <row r="671" spans="1:7" x14ac:dyDescent="0.25">
      <c r="A671" s="2">
        <v>2013</v>
      </c>
      <c r="B671" s="2" t="s">
        <v>1166</v>
      </c>
      <c r="C671" s="2">
        <v>199.92040574999999</v>
      </c>
      <c r="D671" s="2">
        <v>199.92040574999999</v>
      </c>
      <c r="E671" s="2">
        <v>0</v>
      </c>
      <c r="F671" s="2">
        <v>9</v>
      </c>
      <c r="G671" s="3">
        <v>0</v>
      </c>
    </row>
    <row r="672" spans="1:7" x14ac:dyDescent="0.25">
      <c r="A672" s="2">
        <v>2013</v>
      </c>
      <c r="B672" s="2" t="s">
        <v>1167</v>
      </c>
      <c r="C672" s="2">
        <v>177.58485836</v>
      </c>
      <c r="D672" s="2">
        <v>177.58485836</v>
      </c>
      <c r="E672" s="2">
        <v>0</v>
      </c>
      <c r="F672" s="2">
        <v>9</v>
      </c>
      <c r="G672" s="3">
        <v>0</v>
      </c>
    </row>
    <row r="673" spans="1:7" x14ac:dyDescent="0.25">
      <c r="A673" s="2">
        <v>2013</v>
      </c>
      <c r="B673" s="2" t="s">
        <v>1168</v>
      </c>
      <c r="C673" s="2">
        <v>177.58485836</v>
      </c>
      <c r="D673" s="2">
        <v>177.58485836</v>
      </c>
      <c r="E673" s="2">
        <v>0</v>
      </c>
      <c r="F673" s="2">
        <v>4</v>
      </c>
      <c r="G673" s="3">
        <v>0</v>
      </c>
    </row>
    <row r="674" spans="1:7" x14ac:dyDescent="0.25">
      <c r="A674" s="2">
        <v>2013</v>
      </c>
      <c r="B674" s="2" t="s">
        <v>1169</v>
      </c>
      <c r="C674" s="2">
        <v>177.58485836</v>
      </c>
      <c r="D674" s="2">
        <v>177.58485836</v>
      </c>
      <c r="E674" s="2">
        <v>0.83775659630253474</v>
      </c>
      <c r="F674" s="2">
        <v>4</v>
      </c>
      <c r="G674" s="3">
        <v>1</v>
      </c>
    </row>
    <row r="675" spans="1:7" x14ac:dyDescent="0.25">
      <c r="A675" s="2">
        <v>2013</v>
      </c>
      <c r="B675" s="2" t="s">
        <v>1170</v>
      </c>
      <c r="C675" s="2">
        <v>177.58485836</v>
      </c>
      <c r="D675" s="2">
        <v>177.58485836</v>
      </c>
      <c r="E675" s="2">
        <v>0</v>
      </c>
      <c r="F675" s="2">
        <v>3</v>
      </c>
      <c r="G675" s="3">
        <v>0</v>
      </c>
    </row>
    <row r="676" spans="1:7" x14ac:dyDescent="0.25">
      <c r="A676" s="2">
        <v>2013</v>
      </c>
      <c r="B676" s="2" t="s">
        <v>1984</v>
      </c>
      <c r="C676" s="2">
        <v>1547.3898991999999</v>
      </c>
      <c r="D676" s="2">
        <v>1547.3898991999999</v>
      </c>
      <c r="E676" s="2">
        <v>0</v>
      </c>
      <c r="F676" s="2">
        <v>2</v>
      </c>
      <c r="G676" s="3">
        <v>0</v>
      </c>
    </row>
    <row r="677" spans="1:7" x14ac:dyDescent="0.25">
      <c r="A677" s="2">
        <v>2013</v>
      </c>
      <c r="B677" s="2" t="s">
        <v>1171</v>
      </c>
      <c r="C677" s="2">
        <v>10.068653126999999</v>
      </c>
      <c r="D677" s="2">
        <v>10.068653126999999</v>
      </c>
      <c r="E677" s="2">
        <v>1.3329267740089294</v>
      </c>
      <c r="F677" s="2">
        <v>3</v>
      </c>
      <c r="G677" s="3">
        <v>2.2304740237999998</v>
      </c>
    </row>
    <row r="678" spans="1:7" x14ac:dyDescent="0.25">
      <c r="A678" s="2">
        <v>2013</v>
      </c>
      <c r="B678" s="2" t="s">
        <v>1172</v>
      </c>
      <c r="C678" s="2">
        <v>23.850390305999998</v>
      </c>
      <c r="D678" s="2">
        <v>23.850390305999998</v>
      </c>
      <c r="E678" s="2">
        <v>1.4770971566502429</v>
      </c>
      <c r="F678" s="2">
        <v>9</v>
      </c>
      <c r="G678" s="3">
        <v>2.0972966466999998</v>
      </c>
    </row>
    <row r="679" spans="1:7" x14ac:dyDescent="0.25">
      <c r="A679" s="2">
        <v>2013</v>
      </c>
      <c r="B679" s="2" t="s">
        <v>1173</v>
      </c>
      <c r="C679" s="2">
        <v>23.914783588999999</v>
      </c>
      <c r="D679" s="2">
        <v>23.914783588999999</v>
      </c>
      <c r="E679" s="2">
        <v>0</v>
      </c>
      <c r="F679" s="2">
        <v>25</v>
      </c>
      <c r="G679" s="3">
        <v>0</v>
      </c>
    </row>
    <row r="680" spans="1:7" x14ac:dyDescent="0.25">
      <c r="A680" s="2">
        <v>2013</v>
      </c>
      <c r="B680" s="2" t="s">
        <v>1174</v>
      </c>
      <c r="C680" s="2">
        <v>23.914783588999999</v>
      </c>
      <c r="D680" s="2">
        <v>23.914783588999999</v>
      </c>
      <c r="E680" s="2">
        <v>1.0582188584747965</v>
      </c>
      <c r="F680" s="2">
        <v>9</v>
      </c>
      <c r="G680" s="3">
        <v>4.1940693288000004</v>
      </c>
    </row>
    <row r="681" spans="1:7" x14ac:dyDescent="0.25">
      <c r="A681" s="2">
        <v>2013</v>
      </c>
      <c r="B681" s="2" t="s">
        <v>1175</v>
      </c>
      <c r="C681" s="2">
        <v>23.914783588999999</v>
      </c>
      <c r="D681" s="2">
        <v>23.914783588999999</v>
      </c>
      <c r="E681" s="2">
        <v>0</v>
      </c>
      <c r="F681" s="2">
        <v>4</v>
      </c>
      <c r="G681" s="3">
        <v>0</v>
      </c>
    </row>
    <row r="682" spans="1:7" x14ac:dyDescent="0.25">
      <c r="A682" s="2">
        <v>2013</v>
      </c>
      <c r="B682" s="2" t="s">
        <v>1985</v>
      </c>
      <c r="C682" s="2">
        <v>23.914783588999999</v>
      </c>
      <c r="D682" s="2">
        <v>23.914783588999999</v>
      </c>
      <c r="E682" s="2">
        <v>0</v>
      </c>
      <c r="F682" s="2">
        <v>4</v>
      </c>
      <c r="G682" s="3">
        <v>0</v>
      </c>
    </row>
    <row r="683" spans="1:7" x14ac:dyDescent="0.25">
      <c r="A683" s="2">
        <v>2013</v>
      </c>
      <c r="B683" s="2" t="s">
        <v>1986</v>
      </c>
      <c r="C683" s="2">
        <v>24.449648183000001</v>
      </c>
      <c r="D683" s="2">
        <v>24.449648183000001</v>
      </c>
      <c r="E683" s="2">
        <v>0</v>
      </c>
      <c r="F683" s="2">
        <v>6</v>
      </c>
      <c r="G683" s="3">
        <v>0</v>
      </c>
    </row>
    <row r="684" spans="1:7" x14ac:dyDescent="0.25">
      <c r="A684" s="2">
        <v>2013</v>
      </c>
      <c r="B684" s="2" t="s">
        <v>1184</v>
      </c>
      <c r="C684" s="2">
        <v>275.20584989999998</v>
      </c>
      <c r="D684" s="2">
        <v>275.20584989999998</v>
      </c>
      <c r="E684" s="2">
        <v>0</v>
      </c>
      <c r="F684" s="2">
        <v>3</v>
      </c>
      <c r="G684" s="3">
        <v>0</v>
      </c>
    </row>
    <row r="685" spans="1:7" x14ac:dyDescent="0.25">
      <c r="A685" s="2">
        <v>2013</v>
      </c>
      <c r="B685" s="2" t="s">
        <v>1186</v>
      </c>
      <c r="C685" s="2">
        <v>361.93271391000002</v>
      </c>
      <c r="D685" s="2">
        <v>361.93271391000002</v>
      </c>
      <c r="E685" s="2">
        <v>0.89454584840128593</v>
      </c>
      <c r="F685" s="2">
        <v>4</v>
      </c>
      <c r="G685" s="3">
        <v>2</v>
      </c>
    </row>
    <row r="686" spans="1:7" x14ac:dyDescent="0.25">
      <c r="A686" s="2">
        <v>2013</v>
      </c>
      <c r="B686" s="2" t="s">
        <v>1187</v>
      </c>
      <c r="C686" s="2">
        <v>16.098878672000001</v>
      </c>
      <c r="D686" s="2">
        <v>16.098878672000001</v>
      </c>
      <c r="E686" s="2">
        <v>0</v>
      </c>
      <c r="F686" s="2">
        <v>24</v>
      </c>
      <c r="G686" s="3">
        <v>0</v>
      </c>
    </row>
    <row r="687" spans="1:7" x14ac:dyDescent="0.25">
      <c r="A687" s="2">
        <v>2013</v>
      </c>
      <c r="B687" s="2" t="s">
        <v>1188</v>
      </c>
      <c r="C687" s="2">
        <v>268.31011913999998</v>
      </c>
      <c r="D687" s="2">
        <v>268.31011913999998</v>
      </c>
      <c r="E687" s="2">
        <v>0.97003395361346134</v>
      </c>
      <c r="F687" s="2">
        <v>4</v>
      </c>
      <c r="G687" s="3">
        <v>1</v>
      </c>
    </row>
    <row r="688" spans="1:7" x14ac:dyDescent="0.25">
      <c r="A688" s="2">
        <v>2013</v>
      </c>
      <c r="B688" s="2" t="s">
        <v>1989</v>
      </c>
      <c r="C688" s="2">
        <v>516.60639877999995</v>
      </c>
      <c r="D688" s="2">
        <v>516.60639877999995</v>
      </c>
      <c r="E688" s="2">
        <v>0</v>
      </c>
      <c r="F688" s="2">
        <v>2</v>
      </c>
      <c r="G688" s="3">
        <v>0</v>
      </c>
    </row>
    <row r="689" spans="1:7" x14ac:dyDescent="0.25">
      <c r="A689" s="2">
        <v>2013</v>
      </c>
      <c r="B689" s="2" t="s">
        <v>1991</v>
      </c>
      <c r="C689" s="2">
        <v>2464.2889307</v>
      </c>
      <c r="D689" s="2">
        <v>2464.2889307</v>
      </c>
      <c r="E689" s="2">
        <v>1.2345886682353142</v>
      </c>
      <c r="F689" s="2">
        <v>2</v>
      </c>
      <c r="G689" s="3">
        <v>5</v>
      </c>
    </row>
    <row r="690" spans="1:7" x14ac:dyDescent="0.25">
      <c r="A690" s="2">
        <v>2013</v>
      </c>
      <c r="B690" s="2" t="s">
        <v>1992</v>
      </c>
      <c r="C690" s="2">
        <v>358.94624282000001</v>
      </c>
      <c r="D690" s="2">
        <v>358.94624282000001</v>
      </c>
      <c r="E690" s="2">
        <v>0</v>
      </c>
      <c r="F690" s="2">
        <v>2</v>
      </c>
      <c r="G690" s="3">
        <v>0</v>
      </c>
    </row>
    <row r="691" spans="1:7" x14ac:dyDescent="0.25">
      <c r="A691" s="2">
        <v>2013</v>
      </c>
      <c r="B691" s="2" t="s">
        <v>1192</v>
      </c>
      <c r="C691" s="2">
        <v>1628.1197866</v>
      </c>
      <c r="D691" s="2">
        <v>1628.1197866</v>
      </c>
      <c r="E691" s="2">
        <v>0</v>
      </c>
      <c r="F691" s="2">
        <v>1</v>
      </c>
      <c r="G691" s="3">
        <v>0</v>
      </c>
    </row>
    <row r="692" spans="1:7" x14ac:dyDescent="0.25">
      <c r="A692" s="2">
        <v>2013</v>
      </c>
      <c r="B692" s="2" t="s">
        <v>1193</v>
      </c>
      <c r="C692" s="2">
        <v>1696.6803723</v>
      </c>
      <c r="D692" s="2">
        <v>1696.6803723</v>
      </c>
      <c r="E692" s="2">
        <v>0</v>
      </c>
      <c r="F692" s="2">
        <v>4</v>
      </c>
      <c r="G692" s="3">
        <v>0</v>
      </c>
    </row>
    <row r="693" spans="1:7" x14ac:dyDescent="0.25">
      <c r="A693" s="2">
        <v>2013</v>
      </c>
      <c r="B693" s="2" t="s">
        <v>1194</v>
      </c>
      <c r="C693" s="2">
        <v>165.02788806000001</v>
      </c>
      <c r="D693" s="2">
        <v>165.02788806000001</v>
      </c>
      <c r="E693" s="2">
        <v>0</v>
      </c>
      <c r="F693" s="2">
        <v>8</v>
      </c>
      <c r="G693" s="3">
        <v>0</v>
      </c>
    </row>
    <row r="694" spans="1:7" x14ac:dyDescent="0.25">
      <c r="A694" s="2">
        <v>2013</v>
      </c>
      <c r="B694" s="2" t="s">
        <v>1195</v>
      </c>
      <c r="C694" s="2">
        <v>911.35902858999998</v>
      </c>
      <c r="D694" s="2">
        <v>911.35902858999998</v>
      </c>
      <c r="E694" s="2">
        <v>0</v>
      </c>
      <c r="F694" s="2">
        <v>4</v>
      </c>
      <c r="G694" s="3">
        <v>0</v>
      </c>
    </row>
    <row r="695" spans="1:7" x14ac:dyDescent="0.25">
      <c r="A695" s="2">
        <v>2013</v>
      </c>
      <c r="B695" s="2" t="s">
        <v>1196</v>
      </c>
      <c r="C695" s="2">
        <v>1855.7730282</v>
      </c>
      <c r="D695" s="2">
        <v>1855.7730282</v>
      </c>
      <c r="E695" s="2">
        <v>0</v>
      </c>
      <c r="F695" s="2">
        <v>1</v>
      </c>
      <c r="G695" s="3">
        <v>0</v>
      </c>
    </row>
    <row r="696" spans="1:7" x14ac:dyDescent="0.25">
      <c r="A696" s="2">
        <v>2013</v>
      </c>
      <c r="B696" s="2" t="s">
        <v>1197</v>
      </c>
      <c r="C696" s="2">
        <v>510.94677783999998</v>
      </c>
      <c r="D696" s="2">
        <v>510.94677783999998</v>
      </c>
      <c r="E696" s="2">
        <v>0</v>
      </c>
      <c r="F696" s="2">
        <v>3</v>
      </c>
      <c r="G696" s="3">
        <v>0</v>
      </c>
    </row>
    <row r="697" spans="1:7" x14ac:dyDescent="0.25">
      <c r="A697" s="2">
        <v>2013</v>
      </c>
      <c r="B697" s="2" t="s">
        <v>1198</v>
      </c>
      <c r="C697" s="2">
        <v>510.94677783999998</v>
      </c>
      <c r="D697" s="2">
        <v>510.94677783999998</v>
      </c>
      <c r="E697" s="2">
        <v>0</v>
      </c>
      <c r="F697" s="2">
        <v>4</v>
      </c>
      <c r="G697" s="3">
        <v>0</v>
      </c>
    </row>
    <row r="698" spans="1:7" x14ac:dyDescent="0.25">
      <c r="A698" s="2">
        <v>2013</v>
      </c>
      <c r="B698" s="2" t="s">
        <v>1201</v>
      </c>
      <c r="C698" s="2">
        <v>584.05747968000003</v>
      </c>
      <c r="D698" s="2">
        <v>584.05747968000003</v>
      </c>
      <c r="E698" s="2">
        <v>0.8315980804527201</v>
      </c>
      <c r="F698" s="2">
        <v>4</v>
      </c>
      <c r="G698" s="3">
        <v>1</v>
      </c>
    </row>
    <row r="699" spans="1:7" x14ac:dyDescent="0.25">
      <c r="A699" s="2">
        <v>2013</v>
      </c>
      <c r="B699" s="2" t="s">
        <v>1202</v>
      </c>
      <c r="C699" s="2">
        <v>388.55451012999998</v>
      </c>
      <c r="D699" s="2">
        <v>388.55451012999998</v>
      </c>
      <c r="E699" s="2">
        <v>0</v>
      </c>
      <c r="F699" s="2">
        <v>5</v>
      </c>
      <c r="G699" s="3">
        <v>0</v>
      </c>
    </row>
    <row r="700" spans="1:7" x14ac:dyDescent="0.25">
      <c r="A700" s="2">
        <v>2013</v>
      </c>
      <c r="B700" s="2" t="s">
        <v>1203</v>
      </c>
      <c r="C700" s="2">
        <v>210.77973143</v>
      </c>
      <c r="D700" s="2">
        <v>210.77973143</v>
      </c>
      <c r="E700" s="2">
        <v>0</v>
      </c>
      <c r="F700" s="2">
        <v>3</v>
      </c>
      <c r="G700" s="3">
        <v>0</v>
      </c>
    </row>
    <row r="701" spans="1:7" x14ac:dyDescent="0.25">
      <c r="A701" s="2">
        <v>2013</v>
      </c>
      <c r="B701" s="2" t="s">
        <v>1204</v>
      </c>
      <c r="C701" s="2">
        <v>3624.3056216999998</v>
      </c>
      <c r="D701" s="2">
        <v>3624.3056216999998</v>
      </c>
      <c r="E701" s="2">
        <v>0</v>
      </c>
      <c r="F701" s="2">
        <v>2</v>
      </c>
      <c r="G701" s="3">
        <v>0</v>
      </c>
    </row>
    <row r="702" spans="1:7" x14ac:dyDescent="0.25">
      <c r="A702" s="2">
        <v>2013</v>
      </c>
      <c r="B702" s="2" t="s">
        <v>1993</v>
      </c>
      <c r="C702" s="2">
        <v>188.63825624</v>
      </c>
      <c r="D702" s="2">
        <v>188.63825624</v>
      </c>
      <c r="E702" s="2">
        <v>0</v>
      </c>
      <c r="F702" s="2">
        <v>3</v>
      </c>
      <c r="G702" s="3">
        <v>0</v>
      </c>
    </row>
    <row r="703" spans="1:7" x14ac:dyDescent="0.25">
      <c r="A703" s="2">
        <v>2013</v>
      </c>
      <c r="B703" s="2" t="s">
        <v>1994</v>
      </c>
      <c r="C703" s="2">
        <v>188.63825624</v>
      </c>
      <c r="D703" s="2">
        <v>188.63825624</v>
      </c>
      <c r="E703" s="2">
        <v>0.79366414386555928</v>
      </c>
      <c r="F703" s="2">
        <v>2</v>
      </c>
      <c r="G703" s="3">
        <v>1</v>
      </c>
    </row>
    <row r="704" spans="1:7" x14ac:dyDescent="0.25">
      <c r="A704" s="2">
        <v>2013</v>
      </c>
      <c r="B704" s="2" t="s">
        <v>1205</v>
      </c>
      <c r="C704" s="2">
        <v>695.57761469000002</v>
      </c>
      <c r="D704" s="2">
        <v>695.57761469000002</v>
      </c>
      <c r="E704" s="2">
        <v>0</v>
      </c>
      <c r="F704" s="2">
        <v>3</v>
      </c>
      <c r="G704" s="3">
        <v>0</v>
      </c>
    </row>
    <row r="705" spans="1:7" x14ac:dyDescent="0.25">
      <c r="A705" s="2">
        <v>2013</v>
      </c>
      <c r="B705" s="2" t="s">
        <v>1206</v>
      </c>
      <c r="C705" s="2">
        <v>142.19604620000001</v>
      </c>
      <c r="D705" s="2">
        <v>142.19604620000001</v>
      </c>
      <c r="E705" s="2">
        <v>0</v>
      </c>
      <c r="F705" s="2">
        <v>4</v>
      </c>
      <c r="G705" s="3">
        <v>0</v>
      </c>
    </row>
    <row r="706" spans="1:7" x14ac:dyDescent="0.25">
      <c r="A706" s="2">
        <v>2013</v>
      </c>
      <c r="B706" s="2" t="s">
        <v>1207</v>
      </c>
      <c r="C706" s="2">
        <v>142.19604620000001</v>
      </c>
      <c r="D706" s="2">
        <v>142.19604620000001</v>
      </c>
      <c r="E706" s="2">
        <v>0</v>
      </c>
      <c r="F706" s="2">
        <v>12</v>
      </c>
      <c r="G706" s="3">
        <v>0</v>
      </c>
    </row>
    <row r="707" spans="1:7" x14ac:dyDescent="0.25">
      <c r="A707" s="2">
        <v>2013</v>
      </c>
      <c r="B707" s="2" t="s">
        <v>1217</v>
      </c>
      <c r="C707" s="2">
        <v>120.04425999999999</v>
      </c>
      <c r="D707" s="2">
        <v>120.04425999999999</v>
      </c>
      <c r="E707" s="2">
        <v>1.1243575371428758</v>
      </c>
      <c r="F707" s="2">
        <v>10</v>
      </c>
      <c r="G707" s="3">
        <v>4</v>
      </c>
    </row>
    <row r="708" spans="1:7" x14ac:dyDescent="0.25">
      <c r="A708" s="2">
        <v>2013</v>
      </c>
      <c r="B708" s="2" t="s">
        <v>1219</v>
      </c>
      <c r="C708" s="2">
        <v>55.613411878999997</v>
      </c>
      <c r="D708" s="2">
        <v>55.613411878999997</v>
      </c>
      <c r="E708" s="2">
        <v>1.3668660255462408</v>
      </c>
      <c r="F708" s="2">
        <v>1</v>
      </c>
      <c r="G708" s="3">
        <v>1</v>
      </c>
    </row>
    <row r="709" spans="1:7" x14ac:dyDescent="0.25">
      <c r="A709" s="2">
        <v>2013</v>
      </c>
      <c r="B709" s="2" t="s">
        <v>1220</v>
      </c>
      <c r="C709" s="2">
        <v>426.8797659</v>
      </c>
      <c r="D709" s="2">
        <v>426.8797659</v>
      </c>
      <c r="E709" s="2">
        <v>0</v>
      </c>
      <c r="F709" s="2">
        <v>1</v>
      </c>
      <c r="G709" s="3">
        <v>0</v>
      </c>
    </row>
    <row r="710" spans="1:7" x14ac:dyDescent="0.25">
      <c r="A710" s="2">
        <v>2013</v>
      </c>
      <c r="B710" s="2" t="s">
        <v>1221</v>
      </c>
      <c r="C710" s="2">
        <v>834.97821102</v>
      </c>
      <c r="D710" s="2">
        <v>834.97821102</v>
      </c>
      <c r="E710" s="2">
        <v>0</v>
      </c>
      <c r="F710" s="2">
        <v>2</v>
      </c>
      <c r="G710" s="3">
        <v>0</v>
      </c>
    </row>
    <row r="711" spans="1:7" x14ac:dyDescent="0.25">
      <c r="A711" s="2">
        <v>2013</v>
      </c>
      <c r="B711" s="2" t="s">
        <v>1222</v>
      </c>
      <c r="C711" s="2">
        <v>426.8797659</v>
      </c>
      <c r="D711" s="2">
        <v>426.8797659</v>
      </c>
      <c r="E711" s="2">
        <v>0</v>
      </c>
      <c r="F711" s="2">
        <v>9</v>
      </c>
      <c r="G711" s="3">
        <v>0</v>
      </c>
    </row>
    <row r="712" spans="1:7" x14ac:dyDescent="0.25">
      <c r="A712" s="2">
        <v>2013</v>
      </c>
      <c r="B712" s="2" t="s">
        <v>1223</v>
      </c>
      <c r="C712" s="2">
        <v>480.37134036999998</v>
      </c>
      <c r="D712" s="2">
        <v>480.37134036999998</v>
      </c>
      <c r="E712" s="2">
        <v>0</v>
      </c>
      <c r="F712" s="2">
        <v>1</v>
      </c>
      <c r="G712" s="3">
        <v>0</v>
      </c>
    </row>
    <row r="713" spans="1:7" x14ac:dyDescent="0.25">
      <c r="A713" s="2">
        <v>2013</v>
      </c>
      <c r="B713" s="2" t="s">
        <v>1224</v>
      </c>
      <c r="C713" s="2">
        <v>996.04029055000001</v>
      </c>
      <c r="D713" s="2">
        <v>996.04029055000001</v>
      </c>
      <c r="E713" s="2">
        <v>0</v>
      </c>
      <c r="F713" s="2">
        <v>4</v>
      </c>
      <c r="G713" s="3">
        <v>0</v>
      </c>
    </row>
    <row r="714" spans="1:7" x14ac:dyDescent="0.25">
      <c r="A714" s="2">
        <v>2013</v>
      </c>
      <c r="B714" s="2" t="s">
        <v>1225</v>
      </c>
      <c r="C714" s="2">
        <v>996.04029055000001</v>
      </c>
      <c r="D714" s="2">
        <v>996.04029055000001</v>
      </c>
      <c r="E714" s="2">
        <v>0</v>
      </c>
      <c r="F714" s="2">
        <v>9</v>
      </c>
      <c r="G714" s="3">
        <v>0</v>
      </c>
    </row>
    <row r="715" spans="1:7" x14ac:dyDescent="0.25">
      <c r="A715" s="2">
        <v>2013</v>
      </c>
      <c r="B715" s="2" t="s">
        <v>1226</v>
      </c>
      <c r="C715" s="2">
        <v>996.04029055000001</v>
      </c>
      <c r="D715" s="2">
        <v>996.04029055000001</v>
      </c>
      <c r="E715" s="2">
        <v>2.0723452645378493</v>
      </c>
      <c r="F715" s="2">
        <v>4</v>
      </c>
      <c r="G715" s="3">
        <v>1</v>
      </c>
    </row>
    <row r="716" spans="1:7" x14ac:dyDescent="0.25">
      <c r="A716" s="2">
        <v>2013</v>
      </c>
      <c r="B716" s="2" t="s">
        <v>1227</v>
      </c>
      <c r="C716" s="2">
        <v>1165.5420779999999</v>
      </c>
      <c r="D716" s="2">
        <v>1165.5420779999999</v>
      </c>
      <c r="E716" s="2">
        <v>1.4991433828571674</v>
      </c>
      <c r="F716" s="2">
        <v>3</v>
      </c>
      <c r="G716" s="3">
        <v>1</v>
      </c>
    </row>
    <row r="717" spans="1:7" x14ac:dyDescent="0.25">
      <c r="A717" s="2">
        <v>2013</v>
      </c>
      <c r="B717" s="2" t="s">
        <v>1228</v>
      </c>
      <c r="C717" s="2">
        <v>3051.0463147999999</v>
      </c>
      <c r="D717" s="2">
        <v>3051.0463147999999</v>
      </c>
      <c r="E717" s="2">
        <v>0</v>
      </c>
      <c r="F717" s="2">
        <v>4</v>
      </c>
      <c r="G717" s="3">
        <v>0</v>
      </c>
    </row>
    <row r="718" spans="1:7" x14ac:dyDescent="0.25">
      <c r="A718" s="2">
        <v>2013</v>
      </c>
      <c r="B718" s="2" t="s">
        <v>1229</v>
      </c>
      <c r="C718" s="2">
        <v>3051.0463147999999</v>
      </c>
      <c r="D718" s="2">
        <v>3051.0463147999999</v>
      </c>
      <c r="E718" s="2">
        <v>1.4991433828571674</v>
      </c>
      <c r="F718" s="2">
        <v>4</v>
      </c>
      <c r="G718" s="3">
        <v>1</v>
      </c>
    </row>
    <row r="719" spans="1:7" x14ac:dyDescent="0.25">
      <c r="A719" s="2">
        <v>2013</v>
      </c>
      <c r="B719" s="2" t="s">
        <v>1230</v>
      </c>
      <c r="C719" s="2">
        <v>7462.2016645000003</v>
      </c>
      <c r="D719" s="2">
        <v>7462.2016645000003</v>
      </c>
      <c r="E719" s="2">
        <v>0</v>
      </c>
      <c r="F719" s="2">
        <v>1</v>
      </c>
      <c r="G719" s="3">
        <v>0</v>
      </c>
    </row>
    <row r="720" spans="1:7" x14ac:dyDescent="0.25">
      <c r="A720" s="2">
        <v>2013</v>
      </c>
      <c r="B720" s="2" t="s">
        <v>1350</v>
      </c>
      <c r="C720" s="2">
        <v>280.18715503999999</v>
      </c>
      <c r="D720" s="2">
        <v>280.18715503999999</v>
      </c>
      <c r="E720" s="2">
        <v>0</v>
      </c>
      <c r="F720" s="2">
        <v>9</v>
      </c>
      <c r="G720" s="3">
        <v>0</v>
      </c>
    </row>
    <row r="721" spans="1:7" x14ac:dyDescent="0.25">
      <c r="A721" s="2">
        <v>2013</v>
      </c>
      <c r="B721" s="2" t="s">
        <v>2014</v>
      </c>
      <c r="C721" s="2">
        <v>1498.1369189</v>
      </c>
      <c r="D721" s="2">
        <v>1498.1369189</v>
      </c>
      <c r="E721" s="2">
        <v>0</v>
      </c>
      <c r="F721" s="2">
        <v>10</v>
      </c>
      <c r="G721" s="3">
        <v>0</v>
      </c>
    </row>
    <row r="722" spans="1:7" x14ac:dyDescent="0.25">
      <c r="A722" s="2">
        <v>2013</v>
      </c>
      <c r="B722" s="2" t="s">
        <v>1355</v>
      </c>
      <c r="C722" s="2">
        <v>128.12939537</v>
      </c>
      <c r="D722" s="2">
        <v>128.12939537</v>
      </c>
      <c r="E722" s="2">
        <v>0</v>
      </c>
      <c r="F722" s="2">
        <v>1</v>
      </c>
      <c r="G722" s="3">
        <v>0</v>
      </c>
    </row>
    <row r="723" spans="1:7" x14ac:dyDescent="0.25">
      <c r="A723" s="2">
        <v>2013</v>
      </c>
      <c r="B723" s="2" t="s">
        <v>1356</v>
      </c>
      <c r="C723" s="2">
        <v>61.733758188000003</v>
      </c>
      <c r="D723" s="2">
        <v>61.733758188000003</v>
      </c>
      <c r="E723" s="2">
        <v>0</v>
      </c>
      <c r="F723" s="2">
        <v>4</v>
      </c>
      <c r="G723" s="3">
        <v>0</v>
      </c>
    </row>
    <row r="724" spans="1:7" x14ac:dyDescent="0.25">
      <c r="A724" s="2">
        <v>2013</v>
      </c>
      <c r="B724" s="2" t="s">
        <v>1357</v>
      </c>
      <c r="C724" s="2">
        <v>64.096987248000005</v>
      </c>
      <c r="D724" s="2">
        <v>64.096987248000005</v>
      </c>
      <c r="E724" s="2">
        <v>0</v>
      </c>
      <c r="F724" s="2">
        <v>1</v>
      </c>
      <c r="G724" s="3">
        <v>0</v>
      </c>
    </row>
    <row r="725" spans="1:7" x14ac:dyDescent="0.25">
      <c r="A725" s="2">
        <v>2013</v>
      </c>
      <c r="B725" s="2" t="s">
        <v>1358</v>
      </c>
      <c r="C725" s="2">
        <v>64.096987248000005</v>
      </c>
      <c r="D725" s="2">
        <v>64.096987248000005</v>
      </c>
      <c r="E725" s="2">
        <v>0</v>
      </c>
      <c r="F725" s="2">
        <v>1</v>
      </c>
      <c r="G725" s="3">
        <v>0</v>
      </c>
    </row>
    <row r="726" spans="1:7" x14ac:dyDescent="0.25">
      <c r="A726" s="2">
        <v>2013</v>
      </c>
      <c r="B726" s="2" t="s">
        <v>1359</v>
      </c>
      <c r="C726" s="2">
        <v>64.096987248000005</v>
      </c>
      <c r="D726" s="2">
        <v>64.096987248000005</v>
      </c>
      <c r="E726" s="2">
        <v>0</v>
      </c>
      <c r="F726" s="2">
        <v>1</v>
      </c>
      <c r="G726" s="3">
        <v>0</v>
      </c>
    </row>
    <row r="727" spans="1:7" x14ac:dyDescent="0.25">
      <c r="A727" s="2">
        <v>2013</v>
      </c>
      <c r="B727" s="2" t="s">
        <v>1360</v>
      </c>
      <c r="C727" s="2">
        <v>311.17407584</v>
      </c>
      <c r="D727" s="2">
        <v>311.17407584</v>
      </c>
      <c r="E727" s="2">
        <v>0</v>
      </c>
      <c r="F727" s="2">
        <v>1</v>
      </c>
      <c r="G727" s="3">
        <v>0</v>
      </c>
    </row>
    <row r="728" spans="1:7" x14ac:dyDescent="0.25">
      <c r="A728" s="2">
        <v>2013</v>
      </c>
      <c r="B728" s="2" t="s">
        <v>1361</v>
      </c>
      <c r="C728" s="2">
        <v>635.16350037999996</v>
      </c>
      <c r="D728" s="2">
        <v>635.16350037999996</v>
      </c>
      <c r="E728" s="2">
        <v>0</v>
      </c>
      <c r="F728" s="2">
        <v>9</v>
      </c>
      <c r="G728" s="3">
        <v>0</v>
      </c>
    </row>
    <row r="729" spans="1:7" x14ac:dyDescent="0.25">
      <c r="A729" s="2">
        <v>2013</v>
      </c>
      <c r="B729" s="2" t="s">
        <v>1362</v>
      </c>
      <c r="C729" s="2">
        <v>186.80778577999999</v>
      </c>
      <c r="D729" s="2">
        <v>186.80778577999999</v>
      </c>
      <c r="E729" s="2">
        <v>0</v>
      </c>
      <c r="F729" s="2">
        <v>9</v>
      </c>
      <c r="G729" s="3">
        <v>0</v>
      </c>
    </row>
    <row r="730" spans="1:7" x14ac:dyDescent="0.25">
      <c r="A730" s="2">
        <v>2013</v>
      </c>
      <c r="B730" s="2" t="s">
        <v>1363</v>
      </c>
      <c r="C730" s="2">
        <v>208.5465264</v>
      </c>
      <c r="D730" s="2">
        <v>208.5465264</v>
      </c>
      <c r="E730" s="2">
        <v>0</v>
      </c>
      <c r="F730" s="2">
        <v>1</v>
      </c>
      <c r="G730" s="3">
        <v>0</v>
      </c>
    </row>
    <row r="731" spans="1:7" x14ac:dyDescent="0.25">
      <c r="A731" s="2">
        <v>2013</v>
      </c>
      <c r="B731" s="2" t="s">
        <v>1364</v>
      </c>
      <c r="C731" s="2">
        <v>277.94198005999999</v>
      </c>
      <c r="D731" s="2">
        <v>277.94198005999999</v>
      </c>
      <c r="E731" s="2">
        <v>1.3227735731092654</v>
      </c>
      <c r="F731" s="2">
        <v>12</v>
      </c>
      <c r="G731" s="3">
        <v>1</v>
      </c>
    </row>
    <row r="732" spans="1:7" x14ac:dyDescent="0.25">
      <c r="A732" s="2">
        <v>2013</v>
      </c>
      <c r="B732" s="2" t="s">
        <v>1370</v>
      </c>
      <c r="C732" s="2">
        <v>45.646145996000001</v>
      </c>
      <c r="D732" s="2">
        <v>45.646145996000001</v>
      </c>
      <c r="E732" s="2">
        <v>0</v>
      </c>
      <c r="F732" s="2">
        <v>9</v>
      </c>
      <c r="G732" s="3">
        <v>0</v>
      </c>
    </row>
    <row r="733" spans="1:7" x14ac:dyDescent="0.25">
      <c r="A733" s="2">
        <v>2013</v>
      </c>
      <c r="B733" s="2" t="s">
        <v>1371</v>
      </c>
      <c r="C733" s="2">
        <v>25.358969997999999</v>
      </c>
      <c r="D733" s="2">
        <v>25.358969997999999</v>
      </c>
      <c r="E733" s="2">
        <v>1.2125424420168265</v>
      </c>
      <c r="F733" s="2">
        <v>16</v>
      </c>
      <c r="G733" s="3">
        <v>10</v>
      </c>
    </row>
    <row r="734" spans="1:7" x14ac:dyDescent="0.25">
      <c r="A734" s="2">
        <v>2013</v>
      </c>
      <c r="B734" s="2" t="s">
        <v>1372</v>
      </c>
      <c r="C734" s="2">
        <v>30.289196254</v>
      </c>
      <c r="D734" s="2">
        <v>30.289196254</v>
      </c>
      <c r="E734" s="2">
        <v>0.91859275910365656</v>
      </c>
      <c r="F734" s="2">
        <v>9</v>
      </c>
      <c r="G734" s="3">
        <v>3</v>
      </c>
    </row>
    <row r="735" spans="1:7" x14ac:dyDescent="0.25">
      <c r="A735" s="2">
        <v>2013</v>
      </c>
      <c r="B735" s="2" t="s">
        <v>1373</v>
      </c>
      <c r="C735" s="2">
        <v>497.52061758000008</v>
      </c>
      <c r="D735" s="2">
        <v>497.52061758000008</v>
      </c>
      <c r="E735" s="2">
        <v>0.81571037008404712</v>
      </c>
      <c r="F735" s="2">
        <v>9</v>
      </c>
      <c r="G735" s="3">
        <v>5</v>
      </c>
    </row>
    <row r="736" spans="1:7" x14ac:dyDescent="0.25">
      <c r="A736" s="2">
        <v>2013</v>
      </c>
      <c r="B736" s="2" t="s">
        <v>1374</v>
      </c>
      <c r="C736" s="2">
        <v>497.52061758000002</v>
      </c>
      <c r="D736" s="2">
        <v>497.52061758000002</v>
      </c>
      <c r="E736" s="2">
        <v>0</v>
      </c>
      <c r="F736" s="2">
        <v>4</v>
      </c>
      <c r="G736" s="3">
        <v>0</v>
      </c>
    </row>
    <row r="737" spans="1:7" x14ac:dyDescent="0.25">
      <c r="A737" s="2">
        <v>2013</v>
      </c>
      <c r="B737" s="2" t="s">
        <v>1375</v>
      </c>
      <c r="C737" s="2">
        <v>497.52061758000008</v>
      </c>
      <c r="D737" s="2">
        <v>497.52061758000008</v>
      </c>
      <c r="E737" s="2">
        <v>0</v>
      </c>
      <c r="F737" s="2">
        <v>9</v>
      </c>
      <c r="G737" s="3">
        <v>0</v>
      </c>
    </row>
    <row r="738" spans="1:7" x14ac:dyDescent="0.25">
      <c r="A738" s="2">
        <v>2013</v>
      </c>
      <c r="B738" s="2" t="s">
        <v>1376</v>
      </c>
      <c r="C738" s="2">
        <v>209.80662465</v>
      </c>
      <c r="D738" s="2">
        <v>209.80662465</v>
      </c>
      <c r="E738" s="2">
        <v>0</v>
      </c>
      <c r="F738" s="2">
        <v>9</v>
      </c>
      <c r="G738" s="3">
        <v>0</v>
      </c>
    </row>
    <row r="739" spans="1:7" x14ac:dyDescent="0.25">
      <c r="A739" s="2">
        <v>2013</v>
      </c>
      <c r="B739" s="2" t="s">
        <v>1377</v>
      </c>
      <c r="C739" s="2">
        <v>75.003140819999999</v>
      </c>
      <c r="D739" s="2">
        <v>75.003140819999999</v>
      </c>
      <c r="E739" s="2">
        <v>1.7085825319328012</v>
      </c>
      <c r="F739" s="2">
        <v>16</v>
      </c>
      <c r="G739" s="3">
        <v>2</v>
      </c>
    </row>
    <row r="740" spans="1:7" x14ac:dyDescent="0.25">
      <c r="A740" s="2">
        <v>2013</v>
      </c>
      <c r="B740" s="2" t="s">
        <v>1378</v>
      </c>
      <c r="C740" s="2">
        <v>762.58372356999996</v>
      </c>
      <c r="D740" s="2">
        <v>762.58372356999996</v>
      </c>
      <c r="E740" s="2">
        <v>0</v>
      </c>
      <c r="F740" s="2">
        <v>1</v>
      </c>
      <c r="G740" s="3">
        <v>0</v>
      </c>
    </row>
    <row r="741" spans="1:7" x14ac:dyDescent="0.25">
      <c r="A741" s="2">
        <v>2013</v>
      </c>
      <c r="B741" s="2" t="s">
        <v>1379</v>
      </c>
      <c r="C741" s="2">
        <v>5.8314327822000003</v>
      </c>
      <c r="D741" s="2">
        <v>5.8314327822000003</v>
      </c>
      <c r="E741" s="2">
        <v>1.3070262686792991</v>
      </c>
      <c r="F741" s="2">
        <v>9</v>
      </c>
      <c r="G741" s="3">
        <v>8</v>
      </c>
    </row>
    <row r="742" spans="1:7" x14ac:dyDescent="0.25">
      <c r="A742" s="2">
        <v>2013</v>
      </c>
      <c r="B742" s="2" t="s">
        <v>1395</v>
      </c>
      <c r="C742" s="2">
        <v>1308.8000864000001</v>
      </c>
      <c r="D742" s="2">
        <v>1308.8000864000001</v>
      </c>
      <c r="E742" s="2">
        <v>0</v>
      </c>
      <c r="F742" s="2">
        <v>1</v>
      </c>
      <c r="G742" s="3">
        <v>0</v>
      </c>
    </row>
    <row r="743" spans="1:7" x14ac:dyDescent="0.25">
      <c r="A743" s="2">
        <v>2013</v>
      </c>
      <c r="B743" s="2" t="s">
        <v>1396</v>
      </c>
      <c r="C743" s="2">
        <v>32.032383154999998</v>
      </c>
      <c r="D743" s="2">
        <v>32.032383154999998</v>
      </c>
      <c r="E743" s="2">
        <v>1.3044017179271925</v>
      </c>
      <c r="F743" s="2">
        <v>25</v>
      </c>
      <c r="G743" s="3">
        <v>18</v>
      </c>
    </row>
    <row r="744" spans="1:7" x14ac:dyDescent="0.25">
      <c r="A744" s="2">
        <v>2013</v>
      </c>
      <c r="B744" s="2" t="s">
        <v>1397</v>
      </c>
      <c r="C744" s="2">
        <v>2709.1643275000001</v>
      </c>
      <c r="D744" s="2">
        <v>2709.1643275000001</v>
      </c>
      <c r="E744" s="2">
        <v>0.84510533837536406</v>
      </c>
      <c r="F744" s="2">
        <v>4</v>
      </c>
      <c r="G744" s="3">
        <v>3</v>
      </c>
    </row>
    <row r="745" spans="1:7" x14ac:dyDescent="0.25">
      <c r="A745" s="2">
        <v>2013</v>
      </c>
      <c r="B745" s="2" t="s">
        <v>1398</v>
      </c>
      <c r="C745" s="2">
        <v>1337.0364749</v>
      </c>
      <c r="D745" s="2">
        <v>1337.0364749</v>
      </c>
      <c r="E745" s="2">
        <v>0</v>
      </c>
      <c r="F745" s="2">
        <v>1</v>
      </c>
      <c r="G745" s="3">
        <v>0</v>
      </c>
    </row>
    <row r="746" spans="1:7" x14ac:dyDescent="0.25">
      <c r="A746" s="2">
        <v>2013</v>
      </c>
      <c r="B746" s="2" t="s">
        <v>1399</v>
      </c>
      <c r="C746" s="2">
        <v>3121.1257566999998</v>
      </c>
      <c r="D746" s="2">
        <v>3121.1257566999998</v>
      </c>
      <c r="E746" s="2">
        <v>0</v>
      </c>
      <c r="F746" s="2">
        <v>1</v>
      </c>
      <c r="G746" s="3">
        <v>0</v>
      </c>
    </row>
    <row r="747" spans="1:7" x14ac:dyDescent="0.25">
      <c r="A747" s="2">
        <v>2013</v>
      </c>
      <c r="B747" s="2" t="s">
        <v>1400</v>
      </c>
      <c r="C747" s="2">
        <v>265.96403855</v>
      </c>
      <c r="D747" s="2">
        <v>265.96403855</v>
      </c>
      <c r="E747" s="2">
        <v>0</v>
      </c>
      <c r="F747" s="2">
        <v>1</v>
      </c>
      <c r="G747" s="3">
        <v>0</v>
      </c>
    </row>
    <row r="748" spans="1:7" x14ac:dyDescent="0.25">
      <c r="A748" s="2">
        <v>2013</v>
      </c>
      <c r="B748" s="2" t="s">
        <v>1401</v>
      </c>
      <c r="C748" s="2">
        <v>265.96403855</v>
      </c>
      <c r="D748" s="2">
        <v>265.96403855</v>
      </c>
      <c r="E748" s="2">
        <v>0</v>
      </c>
      <c r="F748" s="2">
        <v>1</v>
      </c>
      <c r="G748" s="3">
        <v>0</v>
      </c>
    </row>
    <row r="749" spans="1:7" x14ac:dyDescent="0.25">
      <c r="A749" s="2">
        <v>2013</v>
      </c>
      <c r="B749" s="2" t="s">
        <v>1402</v>
      </c>
      <c r="C749" s="2">
        <v>40.444831524000001</v>
      </c>
      <c r="D749" s="2">
        <v>40.444831524000001</v>
      </c>
      <c r="E749" s="2">
        <v>0</v>
      </c>
      <c r="F749" s="2">
        <v>1</v>
      </c>
      <c r="G749" s="3">
        <v>0</v>
      </c>
    </row>
    <row r="750" spans="1:7" x14ac:dyDescent="0.25">
      <c r="A750" s="2">
        <v>2013</v>
      </c>
      <c r="B750" s="2" t="s">
        <v>1403</v>
      </c>
      <c r="C750" s="2">
        <v>40.444831524000001</v>
      </c>
      <c r="D750" s="2">
        <v>40.444831524000001</v>
      </c>
      <c r="E750" s="2">
        <v>0</v>
      </c>
      <c r="F750" s="2">
        <v>1</v>
      </c>
      <c r="G750" s="3">
        <v>0</v>
      </c>
    </row>
    <row r="751" spans="1:7" x14ac:dyDescent="0.25">
      <c r="A751" s="2">
        <v>2013</v>
      </c>
      <c r="B751" s="2" t="s">
        <v>1404</v>
      </c>
      <c r="C751" s="2">
        <v>40.444831524000001</v>
      </c>
      <c r="D751" s="2">
        <v>40.444831524000001</v>
      </c>
      <c r="E751" s="2">
        <v>0</v>
      </c>
      <c r="F751" s="2">
        <v>1</v>
      </c>
      <c r="G751" s="3">
        <v>0</v>
      </c>
    </row>
    <row r="752" spans="1:7" x14ac:dyDescent="0.25">
      <c r="A752" s="2">
        <v>2013</v>
      </c>
      <c r="B752" s="2" t="s">
        <v>1405</v>
      </c>
      <c r="C752" s="2">
        <v>40.444831524000001</v>
      </c>
      <c r="D752" s="2">
        <v>40.444831524000001</v>
      </c>
      <c r="E752" s="2">
        <v>0</v>
      </c>
      <c r="F752" s="2">
        <v>1</v>
      </c>
      <c r="G752" s="3">
        <v>0</v>
      </c>
    </row>
    <row r="753" spans="1:7" x14ac:dyDescent="0.25">
      <c r="A753" s="2">
        <v>2013</v>
      </c>
      <c r="B753" s="2" t="s">
        <v>1406</v>
      </c>
      <c r="C753" s="2">
        <v>40.444831524000001</v>
      </c>
      <c r="D753" s="2">
        <v>40.444831524000001</v>
      </c>
      <c r="E753" s="2">
        <v>0</v>
      </c>
      <c r="F753" s="2">
        <v>1</v>
      </c>
      <c r="G753" s="3">
        <v>0</v>
      </c>
    </row>
    <row r="754" spans="1:7" x14ac:dyDescent="0.25">
      <c r="A754" s="2">
        <v>2013</v>
      </c>
      <c r="B754" s="2" t="s">
        <v>1407</v>
      </c>
      <c r="C754" s="2">
        <v>40.444831524000001</v>
      </c>
      <c r="D754" s="2">
        <v>40.444831524000001</v>
      </c>
      <c r="E754" s="2">
        <v>0</v>
      </c>
      <c r="F754" s="2">
        <v>1</v>
      </c>
      <c r="G754" s="3">
        <v>0</v>
      </c>
    </row>
    <row r="755" spans="1:7" x14ac:dyDescent="0.25">
      <c r="A755" s="2">
        <v>2013</v>
      </c>
      <c r="B755" s="2" t="s">
        <v>1408</v>
      </c>
      <c r="C755" s="2">
        <v>40.444831524000001</v>
      </c>
      <c r="D755" s="2">
        <v>40.444831524000001</v>
      </c>
      <c r="E755" s="2">
        <v>0</v>
      </c>
      <c r="F755" s="2">
        <v>1</v>
      </c>
      <c r="G755" s="3">
        <v>0</v>
      </c>
    </row>
    <row r="756" spans="1:7" x14ac:dyDescent="0.25">
      <c r="A756" s="2">
        <v>2013</v>
      </c>
      <c r="B756" s="2" t="s">
        <v>1409</v>
      </c>
      <c r="C756" s="2">
        <v>622.48431149999999</v>
      </c>
      <c r="D756" s="2">
        <v>622.48431149999999</v>
      </c>
      <c r="E756" s="2">
        <v>0</v>
      </c>
      <c r="F756" s="2">
        <v>2</v>
      </c>
      <c r="G756" s="3">
        <v>0</v>
      </c>
    </row>
    <row r="757" spans="1:7" x14ac:dyDescent="0.25">
      <c r="A757" s="2">
        <v>2013</v>
      </c>
      <c r="B757" s="2" t="s">
        <v>1410</v>
      </c>
      <c r="C757" s="2">
        <v>622.48431149999999</v>
      </c>
      <c r="D757" s="2">
        <v>622.48431149999999</v>
      </c>
      <c r="E757" s="2">
        <v>0</v>
      </c>
      <c r="F757" s="2">
        <v>2</v>
      </c>
      <c r="G757" s="3">
        <v>0</v>
      </c>
    </row>
    <row r="758" spans="1:7" x14ac:dyDescent="0.25">
      <c r="A758" s="2">
        <v>2013</v>
      </c>
      <c r="B758" s="2" t="s">
        <v>1411</v>
      </c>
      <c r="C758" s="2">
        <v>622.48431149999999</v>
      </c>
      <c r="D758" s="2">
        <v>622.48431149999999</v>
      </c>
      <c r="E758" s="2">
        <v>0</v>
      </c>
      <c r="F758" s="2">
        <v>2</v>
      </c>
      <c r="G758" s="3">
        <v>0</v>
      </c>
    </row>
    <row r="759" spans="1:7" x14ac:dyDescent="0.25">
      <c r="A759" s="2">
        <v>2013</v>
      </c>
      <c r="B759" s="2" t="s">
        <v>1412</v>
      </c>
      <c r="C759" s="2">
        <v>598.00699738000003</v>
      </c>
      <c r="D759" s="2">
        <v>598.00699738000003</v>
      </c>
      <c r="E759" s="2">
        <v>0</v>
      </c>
      <c r="F759" s="2">
        <v>1</v>
      </c>
      <c r="G759" s="3">
        <v>0</v>
      </c>
    </row>
    <row r="760" spans="1:7" x14ac:dyDescent="0.25">
      <c r="A760" s="2">
        <v>2013</v>
      </c>
      <c r="B760" s="2" t="s">
        <v>1413</v>
      </c>
      <c r="C760" s="2">
        <v>1409.3134289</v>
      </c>
      <c r="D760" s="2">
        <v>1409.3134289</v>
      </c>
      <c r="E760" s="2">
        <v>0</v>
      </c>
      <c r="F760" s="2">
        <v>4</v>
      </c>
      <c r="G760" s="3">
        <v>0</v>
      </c>
    </row>
    <row r="761" spans="1:7" x14ac:dyDescent="0.25">
      <c r="A761" s="2">
        <v>2013</v>
      </c>
      <c r="B761" s="2" t="s">
        <v>1414</v>
      </c>
      <c r="C761" s="2">
        <v>418.35982878999999</v>
      </c>
      <c r="D761" s="2">
        <v>418.35982878999999</v>
      </c>
      <c r="E761" s="2">
        <v>0.33069339327731634</v>
      </c>
      <c r="F761" s="2">
        <v>2</v>
      </c>
      <c r="G761" s="3">
        <v>1</v>
      </c>
    </row>
    <row r="762" spans="1:7" x14ac:dyDescent="0.25">
      <c r="A762" s="2">
        <v>2013</v>
      </c>
      <c r="B762" s="2" t="s">
        <v>2021</v>
      </c>
      <c r="C762" s="2">
        <v>525.79182154</v>
      </c>
      <c r="D762" s="2">
        <v>525.79182154</v>
      </c>
      <c r="E762" s="2">
        <v>0</v>
      </c>
      <c r="F762" s="2">
        <v>3</v>
      </c>
      <c r="G762" s="3">
        <v>0</v>
      </c>
    </row>
    <row r="763" spans="1:7" x14ac:dyDescent="0.25">
      <c r="A763" s="2">
        <v>2013</v>
      </c>
      <c r="B763" s="2" t="s">
        <v>1415</v>
      </c>
      <c r="C763" s="2">
        <v>379.66257660000002</v>
      </c>
      <c r="D763" s="2">
        <v>379.66257660000002</v>
      </c>
      <c r="E763" s="2">
        <v>0.33069339327731634</v>
      </c>
      <c r="F763" s="2">
        <v>6</v>
      </c>
      <c r="G763" s="3">
        <v>2</v>
      </c>
    </row>
    <row r="764" spans="1:7" x14ac:dyDescent="0.25">
      <c r="A764" s="2">
        <v>2013</v>
      </c>
      <c r="B764" s="2" t="s">
        <v>2023</v>
      </c>
      <c r="C764" s="2">
        <v>379.66257660000002</v>
      </c>
      <c r="D764" s="2">
        <v>379.66257660000002</v>
      </c>
      <c r="E764" s="2">
        <v>0</v>
      </c>
      <c r="F764" s="2">
        <v>3</v>
      </c>
      <c r="G764" s="3">
        <v>0</v>
      </c>
    </row>
    <row r="765" spans="1:7" x14ac:dyDescent="0.25">
      <c r="A765" s="2">
        <v>2013</v>
      </c>
      <c r="B765" s="2" t="s">
        <v>1416</v>
      </c>
      <c r="C765" s="2">
        <v>379.66257660000002</v>
      </c>
      <c r="D765" s="2">
        <v>379.66257660000002</v>
      </c>
      <c r="E765" s="2">
        <v>0</v>
      </c>
      <c r="F765" s="2">
        <v>4</v>
      </c>
      <c r="G765" s="3">
        <v>0</v>
      </c>
    </row>
    <row r="766" spans="1:7" x14ac:dyDescent="0.25">
      <c r="A766" s="2">
        <v>2013</v>
      </c>
      <c r="B766" s="2" t="s">
        <v>1417</v>
      </c>
      <c r="C766" s="2">
        <v>1998.0532900000001</v>
      </c>
      <c r="D766" s="2">
        <v>1998.0532900000001</v>
      </c>
      <c r="E766" s="2">
        <v>1.2848816217962395</v>
      </c>
      <c r="F766" s="2">
        <v>16</v>
      </c>
      <c r="G766" s="3">
        <v>32</v>
      </c>
    </row>
    <row r="767" spans="1:7" x14ac:dyDescent="0.25">
      <c r="A767" s="2">
        <v>2013</v>
      </c>
      <c r="B767" s="2" t="s">
        <v>1418</v>
      </c>
      <c r="C767" s="2">
        <v>366.33732082</v>
      </c>
      <c r="D767" s="2">
        <v>366.33732082</v>
      </c>
      <c r="E767" s="2">
        <v>0</v>
      </c>
      <c r="F767" s="2">
        <v>2</v>
      </c>
      <c r="G767" s="3">
        <v>0</v>
      </c>
    </row>
    <row r="768" spans="1:7" x14ac:dyDescent="0.25">
      <c r="A768" s="2">
        <v>2013</v>
      </c>
      <c r="B768" s="2" t="s">
        <v>2025</v>
      </c>
      <c r="C768" s="2">
        <v>92.471984043000006</v>
      </c>
      <c r="D768" s="2">
        <v>92.471984043000006</v>
      </c>
      <c r="E768" s="2">
        <v>0</v>
      </c>
      <c r="F768" s="2">
        <v>4</v>
      </c>
      <c r="G768" s="3">
        <v>0</v>
      </c>
    </row>
    <row r="769" spans="1:7" x14ac:dyDescent="0.25">
      <c r="A769" s="2">
        <v>2013</v>
      </c>
      <c r="B769" s="2" t="s">
        <v>1419</v>
      </c>
      <c r="C769" s="2">
        <v>805.55638317</v>
      </c>
      <c r="D769" s="2">
        <v>805.55638317</v>
      </c>
      <c r="E769" s="2">
        <v>0</v>
      </c>
      <c r="F769" s="2">
        <v>1</v>
      </c>
      <c r="G769" s="3">
        <v>0</v>
      </c>
    </row>
    <row r="770" spans="1:7" x14ac:dyDescent="0.25">
      <c r="A770" s="2">
        <v>2013</v>
      </c>
      <c r="B770" s="2" t="s">
        <v>2026</v>
      </c>
      <c r="C770" s="2">
        <v>153.23921641000001</v>
      </c>
      <c r="D770" s="2">
        <v>153.23921641000001</v>
      </c>
      <c r="E770" s="2">
        <v>0</v>
      </c>
      <c r="F770" s="2">
        <v>3</v>
      </c>
      <c r="G770" s="3">
        <v>0</v>
      </c>
    </row>
    <row r="771" spans="1:7" x14ac:dyDescent="0.25">
      <c r="A771" s="2">
        <v>2013</v>
      </c>
      <c r="B771" s="2" t="s">
        <v>1420</v>
      </c>
      <c r="C771" s="2">
        <v>923.55018586000006</v>
      </c>
      <c r="D771" s="2">
        <v>923.55018586000006</v>
      </c>
      <c r="E771" s="2">
        <v>0</v>
      </c>
      <c r="F771" s="2">
        <v>4</v>
      </c>
      <c r="G771" s="3">
        <v>0</v>
      </c>
    </row>
    <row r="772" spans="1:7" x14ac:dyDescent="0.25">
      <c r="A772" s="2">
        <v>2013</v>
      </c>
      <c r="B772" s="2" t="s">
        <v>1421</v>
      </c>
      <c r="C772" s="2">
        <v>582.65151431000004</v>
      </c>
      <c r="D772" s="2">
        <v>582.65151431000004</v>
      </c>
      <c r="E772" s="2">
        <v>0</v>
      </c>
      <c r="F772" s="2">
        <v>4</v>
      </c>
      <c r="G772" s="3">
        <v>0</v>
      </c>
    </row>
    <row r="773" spans="1:7" x14ac:dyDescent="0.25">
      <c r="A773" s="2">
        <v>2013</v>
      </c>
      <c r="B773" s="2" t="s">
        <v>1436</v>
      </c>
      <c r="C773" s="2">
        <v>8.0964821505</v>
      </c>
      <c r="D773" s="2">
        <v>8.0964821505</v>
      </c>
      <c r="E773" s="2">
        <v>0.48501697680673067</v>
      </c>
      <c r="F773" s="2">
        <v>25</v>
      </c>
      <c r="G773" s="3">
        <v>7</v>
      </c>
    </row>
    <row r="774" spans="1:7" x14ac:dyDescent="0.25">
      <c r="A774" s="2">
        <v>2013</v>
      </c>
      <c r="B774" s="2" t="s">
        <v>1437</v>
      </c>
      <c r="C774" s="2">
        <v>8.0964821505</v>
      </c>
      <c r="D774" s="2">
        <v>8.0964821505</v>
      </c>
      <c r="E774" s="2">
        <v>0</v>
      </c>
      <c r="F774" s="2">
        <v>3</v>
      </c>
      <c r="G774" s="3">
        <v>0</v>
      </c>
    </row>
    <row r="775" spans="1:7" x14ac:dyDescent="0.25">
      <c r="A775" s="2">
        <v>2013</v>
      </c>
      <c r="B775" s="2" t="s">
        <v>1438</v>
      </c>
      <c r="C775" s="2">
        <v>107.11432028999998</v>
      </c>
      <c r="D775" s="2">
        <v>107.11432028999998</v>
      </c>
      <c r="E775" s="2">
        <v>0</v>
      </c>
      <c r="F775" s="2">
        <v>9</v>
      </c>
      <c r="G775" s="3">
        <v>0</v>
      </c>
    </row>
    <row r="776" spans="1:7" x14ac:dyDescent="0.25">
      <c r="A776" s="2">
        <v>2013</v>
      </c>
      <c r="B776" s="2" t="s">
        <v>2027</v>
      </c>
      <c r="C776" s="2">
        <v>107.11432028999999</v>
      </c>
      <c r="D776" s="2">
        <v>107.11432028999999</v>
      </c>
      <c r="E776" s="2">
        <v>0</v>
      </c>
      <c r="F776" s="2">
        <v>2</v>
      </c>
      <c r="G776" s="3">
        <v>0</v>
      </c>
    </row>
    <row r="777" spans="1:7" x14ac:dyDescent="0.25">
      <c r="A777" s="2">
        <v>2013</v>
      </c>
      <c r="B777" s="2" t="s">
        <v>1439</v>
      </c>
      <c r="C777" s="2">
        <v>96.985512260999997</v>
      </c>
      <c r="D777" s="2">
        <v>96.985512260999997</v>
      </c>
      <c r="E777" s="2">
        <v>0</v>
      </c>
      <c r="F777" s="2">
        <v>9</v>
      </c>
      <c r="G777" s="3">
        <v>0</v>
      </c>
    </row>
    <row r="778" spans="1:7" x14ac:dyDescent="0.25">
      <c r="A778" s="2">
        <v>2013</v>
      </c>
      <c r="B778" s="2" t="s">
        <v>1440</v>
      </c>
      <c r="C778" s="2">
        <v>96.985512260999997</v>
      </c>
      <c r="D778" s="2">
        <v>96.985512260999997</v>
      </c>
      <c r="E778" s="2">
        <v>0</v>
      </c>
      <c r="F778" s="2">
        <v>2</v>
      </c>
      <c r="G778" s="3">
        <v>0</v>
      </c>
    </row>
    <row r="779" spans="1:7" x14ac:dyDescent="0.25">
      <c r="A779" s="2">
        <v>2013</v>
      </c>
      <c r="B779" s="2" t="s">
        <v>1441</v>
      </c>
      <c r="C779" s="2">
        <v>626.93875790000004</v>
      </c>
      <c r="D779" s="2">
        <v>626.93875790000004</v>
      </c>
      <c r="E779" s="2">
        <v>0</v>
      </c>
      <c r="F779" s="2">
        <v>1</v>
      </c>
      <c r="G779" s="3">
        <v>0</v>
      </c>
    </row>
    <row r="780" spans="1:7" x14ac:dyDescent="0.25">
      <c r="A780" s="2">
        <v>2013</v>
      </c>
      <c r="B780" s="2" t="s">
        <v>1442</v>
      </c>
      <c r="C780" s="2">
        <v>1696.4961831000001</v>
      </c>
      <c r="D780" s="2">
        <v>1696.4961831000001</v>
      </c>
      <c r="E780" s="2">
        <v>0</v>
      </c>
      <c r="F780" s="2">
        <v>4</v>
      </c>
      <c r="G780" s="3">
        <v>0</v>
      </c>
    </row>
    <row r="781" spans="1:7" x14ac:dyDescent="0.25">
      <c r="A781" s="2">
        <v>2013</v>
      </c>
      <c r="B781" s="2" t="s">
        <v>1443</v>
      </c>
      <c r="C781" s="2">
        <v>1696.4961831000001</v>
      </c>
      <c r="D781" s="2">
        <v>1696.4961831000001</v>
      </c>
      <c r="E781" s="2">
        <v>1.4330047042017042</v>
      </c>
      <c r="F781" s="2">
        <v>4</v>
      </c>
      <c r="G781" s="3">
        <v>1</v>
      </c>
    </row>
    <row r="782" spans="1:7" x14ac:dyDescent="0.25">
      <c r="A782" s="2">
        <v>2013</v>
      </c>
      <c r="B782" s="2" t="s">
        <v>1444</v>
      </c>
      <c r="C782" s="2">
        <v>387.37211064000002</v>
      </c>
      <c r="D782" s="2">
        <v>387.37211064000002</v>
      </c>
      <c r="E782" s="2">
        <v>0</v>
      </c>
      <c r="F782" s="2">
        <v>2</v>
      </c>
      <c r="G782" s="3">
        <v>0</v>
      </c>
    </row>
    <row r="783" spans="1:7" x14ac:dyDescent="0.25">
      <c r="A783" s="2">
        <v>2013</v>
      </c>
      <c r="B783" s="2" t="s">
        <v>1445</v>
      </c>
      <c r="C783" s="2">
        <v>387.37211064000002</v>
      </c>
      <c r="D783" s="2">
        <v>387.37211064000002</v>
      </c>
      <c r="E783" s="2">
        <v>0</v>
      </c>
      <c r="F783" s="2">
        <v>4</v>
      </c>
      <c r="G783" s="3">
        <v>0</v>
      </c>
    </row>
    <row r="784" spans="1:7" x14ac:dyDescent="0.25">
      <c r="A784" s="2">
        <v>2013</v>
      </c>
      <c r="B784" s="2" t="s">
        <v>2028</v>
      </c>
      <c r="C784" s="2">
        <v>494.74894131000002</v>
      </c>
      <c r="D784" s="2">
        <v>494.74894131000002</v>
      </c>
      <c r="E784" s="2">
        <v>0</v>
      </c>
      <c r="F784" s="2">
        <v>2</v>
      </c>
      <c r="G784" s="3">
        <v>0</v>
      </c>
    </row>
    <row r="785" spans="1:7" x14ac:dyDescent="0.25">
      <c r="A785" s="2">
        <v>2013</v>
      </c>
      <c r="B785" s="2" t="s">
        <v>1446</v>
      </c>
      <c r="C785" s="2">
        <v>103.70698962</v>
      </c>
      <c r="D785" s="2">
        <v>103.70698962</v>
      </c>
      <c r="E785" s="2">
        <v>0</v>
      </c>
      <c r="F785" s="2">
        <v>4</v>
      </c>
      <c r="G785" s="3">
        <v>0</v>
      </c>
    </row>
    <row r="786" spans="1:7" x14ac:dyDescent="0.25">
      <c r="A786" s="2">
        <v>2013</v>
      </c>
      <c r="B786" s="2" t="s">
        <v>2029</v>
      </c>
      <c r="C786" s="2">
        <v>103.70698962</v>
      </c>
      <c r="D786" s="2">
        <v>103.70698962</v>
      </c>
      <c r="E786" s="2">
        <v>0</v>
      </c>
      <c r="F786" s="2">
        <v>3</v>
      </c>
      <c r="G786" s="3">
        <v>0</v>
      </c>
    </row>
    <row r="787" spans="1:7" x14ac:dyDescent="0.25">
      <c r="A787" s="2">
        <v>2013</v>
      </c>
      <c r="B787" s="2" t="s">
        <v>1447</v>
      </c>
      <c r="C787" s="2">
        <v>103.70698962</v>
      </c>
      <c r="D787" s="2">
        <v>103.70698962</v>
      </c>
      <c r="E787" s="2">
        <v>0</v>
      </c>
      <c r="F787" s="2">
        <v>9</v>
      </c>
      <c r="G787" s="3">
        <v>0</v>
      </c>
    </row>
    <row r="788" spans="1:7" x14ac:dyDescent="0.25">
      <c r="A788" s="2">
        <v>2013</v>
      </c>
      <c r="B788" s="2" t="s">
        <v>1448</v>
      </c>
      <c r="C788" s="2">
        <v>103.70698962</v>
      </c>
      <c r="D788" s="2">
        <v>103.70698962</v>
      </c>
      <c r="E788" s="2">
        <v>0</v>
      </c>
      <c r="F788" s="2">
        <v>4</v>
      </c>
      <c r="G788" s="3">
        <v>0</v>
      </c>
    </row>
    <row r="789" spans="1:7" x14ac:dyDescent="0.25">
      <c r="A789" s="2">
        <v>2013</v>
      </c>
      <c r="B789" s="2" t="s">
        <v>1449</v>
      </c>
      <c r="C789" s="2">
        <v>44.376751554999998</v>
      </c>
      <c r="D789" s="2">
        <v>44.376751554999998</v>
      </c>
      <c r="E789" s="2">
        <v>0</v>
      </c>
      <c r="F789" s="2">
        <v>4</v>
      </c>
      <c r="G789" s="3">
        <v>0</v>
      </c>
    </row>
    <row r="790" spans="1:7" x14ac:dyDescent="0.25">
      <c r="A790" s="2">
        <v>2013</v>
      </c>
      <c r="B790" s="2" t="s">
        <v>1450</v>
      </c>
      <c r="C790" s="2">
        <v>44.376751554999998</v>
      </c>
      <c r="D790" s="2">
        <v>44.376751554999998</v>
      </c>
      <c r="E790" s="2">
        <v>0</v>
      </c>
      <c r="F790" s="2">
        <v>1</v>
      </c>
      <c r="G790" s="3">
        <v>0</v>
      </c>
    </row>
    <row r="791" spans="1:7" x14ac:dyDescent="0.25">
      <c r="A791" s="2">
        <v>2013</v>
      </c>
      <c r="B791" s="2" t="s">
        <v>1451</v>
      </c>
      <c r="C791" s="2">
        <v>44.376751554999998</v>
      </c>
      <c r="D791" s="2">
        <v>44.376751554999998</v>
      </c>
      <c r="E791" s="2">
        <v>0</v>
      </c>
      <c r="F791" s="2">
        <v>4</v>
      </c>
      <c r="G791" s="3">
        <v>0</v>
      </c>
    </row>
    <row r="792" spans="1:7" x14ac:dyDescent="0.25">
      <c r="A792" s="2">
        <v>2013</v>
      </c>
      <c r="B792" s="2" t="s">
        <v>1452</v>
      </c>
      <c r="C792" s="2">
        <v>568.80997301000002</v>
      </c>
      <c r="D792" s="2">
        <v>568.80997301000002</v>
      </c>
      <c r="E792" s="2">
        <v>0</v>
      </c>
      <c r="F792" s="2">
        <v>3</v>
      </c>
      <c r="G792" s="3">
        <v>0</v>
      </c>
    </row>
    <row r="793" spans="1:7" x14ac:dyDescent="0.25">
      <c r="A793" s="2">
        <v>2013</v>
      </c>
      <c r="B793" s="2" t="s">
        <v>1465</v>
      </c>
      <c r="C793" s="2">
        <v>316.55610716000001</v>
      </c>
      <c r="D793" s="2">
        <v>316.55610716000001</v>
      </c>
      <c r="E793" s="2">
        <v>0</v>
      </c>
      <c r="F793" s="2">
        <v>1</v>
      </c>
      <c r="G793" s="3">
        <v>0</v>
      </c>
    </row>
    <row r="794" spans="1:7" x14ac:dyDescent="0.25">
      <c r="A794" s="2">
        <v>2013</v>
      </c>
      <c r="B794" s="2" t="s">
        <v>1474</v>
      </c>
      <c r="C794" s="2">
        <v>345.45630818000001</v>
      </c>
      <c r="D794" s="2">
        <v>345.45630818000001</v>
      </c>
      <c r="E794" s="2">
        <v>1.1868412238724384</v>
      </c>
      <c r="F794" s="2">
        <v>1</v>
      </c>
      <c r="G794" s="3">
        <v>4</v>
      </c>
    </row>
    <row r="795" spans="1:7" x14ac:dyDescent="0.25">
      <c r="A795" s="2">
        <v>2013</v>
      </c>
      <c r="B795" s="2" t="s">
        <v>1477</v>
      </c>
      <c r="C795" s="2">
        <v>2590.1844388999998</v>
      </c>
      <c r="D795" s="2">
        <v>2590.1844388999998</v>
      </c>
      <c r="E795" s="2">
        <v>0.44092452436975516</v>
      </c>
      <c r="F795" s="2">
        <v>4</v>
      </c>
      <c r="G795" s="3">
        <v>0.25</v>
      </c>
    </row>
    <row r="796" spans="1:7" x14ac:dyDescent="0.25">
      <c r="A796" s="2">
        <v>2013</v>
      </c>
      <c r="B796" s="2" t="s">
        <v>1478</v>
      </c>
      <c r="C796" s="2">
        <v>8.4804410441000009</v>
      </c>
      <c r="D796" s="2">
        <v>8.4804410441000009</v>
      </c>
      <c r="E796" s="2">
        <v>1.3676945114438723</v>
      </c>
      <c r="F796" s="2">
        <v>16</v>
      </c>
      <c r="G796" s="3">
        <v>11</v>
      </c>
    </row>
    <row r="797" spans="1:7" x14ac:dyDescent="0.25">
      <c r="A797" s="2">
        <v>2013</v>
      </c>
      <c r="B797" s="2" t="s">
        <v>1479</v>
      </c>
      <c r="C797" s="2">
        <v>8.1349896936999997</v>
      </c>
      <c r="D797" s="2">
        <v>8.1349896936999997</v>
      </c>
      <c r="E797" s="2">
        <v>0</v>
      </c>
      <c r="F797" s="2">
        <v>5</v>
      </c>
      <c r="G797" s="3">
        <v>0</v>
      </c>
    </row>
    <row r="798" spans="1:7" x14ac:dyDescent="0.25">
      <c r="A798" s="2">
        <v>2013</v>
      </c>
      <c r="B798" s="2" t="s">
        <v>1480</v>
      </c>
      <c r="C798" s="2">
        <v>106.81348331</v>
      </c>
      <c r="D798" s="2">
        <v>106.81348331</v>
      </c>
      <c r="E798" s="2">
        <v>1.7930930657703377</v>
      </c>
      <c r="F798" s="2">
        <v>25</v>
      </c>
      <c r="G798" s="3">
        <v>15</v>
      </c>
    </row>
    <row r="799" spans="1:7" x14ac:dyDescent="0.25">
      <c r="A799" s="2">
        <v>2013</v>
      </c>
      <c r="B799" s="2" t="s">
        <v>1481</v>
      </c>
      <c r="C799" s="2">
        <v>366.72488978000001</v>
      </c>
      <c r="D799" s="2">
        <v>366.72488978000001</v>
      </c>
      <c r="E799" s="2">
        <v>0</v>
      </c>
      <c r="F799" s="2">
        <v>4</v>
      </c>
      <c r="G799" s="3">
        <v>0</v>
      </c>
    </row>
    <row r="800" spans="1:7" x14ac:dyDescent="0.25">
      <c r="A800" s="2">
        <v>2013</v>
      </c>
      <c r="B800" s="2" t="s">
        <v>1482</v>
      </c>
      <c r="C800" s="2">
        <v>279.55397927000001</v>
      </c>
      <c r="D800" s="2">
        <v>279.55397927000001</v>
      </c>
      <c r="E800" s="2">
        <v>0</v>
      </c>
      <c r="F800" s="2">
        <v>1</v>
      </c>
      <c r="G800" s="3">
        <v>0</v>
      </c>
    </row>
    <row r="801" spans="1:7" x14ac:dyDescent="0.25">
      <c r="A801" s="2">
        <v>2013</v>
      </c>
      <c r="B801" s="2" t="s">
        <v>1490</v>
      </c>
      <c r="C801" s="2">
        <v>500.89672113</v>
      </c>
      <c r="D801" s="2">
        <v>500.89672113</v>
      </c>
      <c r="E801" s="2">
        <v>0</v>
      </c>
      <c r="F801" s="2">
        <v>3</v>
      </c>
      <c r="G801" s="3">
        <v>0</v>
      </c>
    </row>
    <row r="802" spans="1:7" x14ac:dyDescent="0.25">
      <c r="A802" s="2">
        <v>2013</v>
      </c>
      <c r="B802" s="2" t="s">
        <v>1491</v>
      </c>
      <c r="C802" s="2">
        <v>250.57864936999999</v>
      </c>
      <c r="D802" s="2">
        <v>250.57864936999999</v>
      </c>
      <c r="E802" s="2">
        <v>1.3962609938375579</v>
      </c>
      <c r="F802" s="2">
        <v>9</v>
      </c>
      <c r="G802" s="3">
        <v>15</v>
      </c>
    </row>
    <row r="803" spans="1:7" x14ac:dyDescent="0.25">
      <c r="A803" s="2">
        <v>2013</v>
      </c>
      <c r="B803" s="2" t="s">
        <v>1492</v>
      </c>
      <c r="C803" s="2">
        <v>250.57864936999999</v>
      </c>
      <c r="D803" s="2">
        <v>250.57864936999999</v>
      </c>
      <c r="E803" s="2">
        <v>1.5156780525210332</v>
      </c>
      <c r="F803" s="2">
        <v>16</v>
      </c>
      <c r="G803" s="3">
        <v>16</v>
      </c>
    </row>
    <row r="804" spans="1:7" x14ac:dyDescent="0.25">
      <c r="A804" s="2">
        <v>2013</v>
      </c>
      <c r="B804" s="2" t="s">
        <v>1493</v>
      </c>
      <c r="C804" s="2">
        <v>596.61583184000006</v>
      </c>
      <c r="D804" s="2">
        <v>596.61583184000006</v>
      </c>
      <c r="E804" s="2">
        <v>0</v>
      </c>
      <c r="F804" s="2">
        <v>1</v>
      </c>
      <c r="G804" s="3">
        <v>0</v>
      </c>
    </row>
    <row r="805" spans="1:7" x14ac:dyDescent="0.25">
      <c r="A805" s="2">
        <v>2013</v>
      </c>
      <c r="B805" s="2" t="s">
        <v>1494</v>
      </c>
      <c r="C805" s="2">
        <v>2392.7447714</v>
      </c>
      <c r="D805" s="2">
        <v>2392.7447714</v>
      </c>
      <c r="E805" s="2">
        <v>0</v>
      </c>
      <c r="F805" s="2">
        <v>1</v>
      </c>
      <c r="G805" s="3">
        <v>0</v>
      </c>
    </row>
    <row r="806" spans="1:7" x14ac:dyDescent="0.25">
      <c r="A806" s="2">
        <v>2013</v>
      </c>
      <c r="B806" s="2" t="s">
        <v>2037</v>
      </c>
      <c r="C806" s="2">
        <v>434.47911118000002</v>
      </c>
      <c r="D806" s="2">
        <v>434.47911118000002</v>
      </c>
      <c r="E806" s="2">
        <v>0</v>
      </c>
      <c r="F806" s="2">
        <v>6</v>
      </c>
      <c r="G806" s="3">
        <v>0</v>
      </c>
    </row>
    <row r="807" spans="1:7" x14ac:dyDescent="0.25">
      <c r="A807" s="2">
        <v>2013</v>
      </c>
      <c r="B807" s="2" t="s">
        <v>1495</v>
      </c>
      <c r="C807" s="2">
        <v>277.71847933999999</v>
      </c>
      <c r="D807" s="2">
        <v>277.71847933999999</v>
      </c>
      <c r="E807" s="2">
        <v>1.4682786661512843</v>
      </c>
      <c r="F807" s="2">
        <v>36</v>
      </c>
      <c r="G807" s="3">
        <v>25</v>
      </c>
    </row>
    <row r="808" spans="1:7" x14ac:dyDescent="0.25">
      <c r="A808" s="2">
        <v>2013</v>
      </c>
      <c r="B808" s="2" t="s">
        <v>1501</v>
      </c>
      <c r="C808" s="2">
        <v>353.32668092</v>
      </c>
      <c r="D808" s="2">
        <v>353.32668092</v>
      </c>
      <c r="E808" s="2">
        <v>0</v>
      </c>
      <c r="F808" s="2">
        <v>9</v>
      </c>
      <c r="G808" s="3">
        <v>0</v>
      </c>
    </row>
    <row r="809" spans="1:7" x14ac:dyDescent="0.25">
      <c r="A809" s="2">
        <v>2013</v>
      </c>
      <c r="B809" s="2" t="s">
        <v>1502</v>
      </c>
      <c r="C809" s="2">
        <v>55.624287242999998</v>
      </c>
      <c r="D809" s="2">
        <v>55.624287242999998</v>
      </c>
      <c r="E809" s="2">
        <v>0</v>
      </c>
      <c r="F809" s="2">
        <v>1</v>
      </c>
      <c r="G809" s="3">
        <v>0</v>
      </c>
    </row>
    <row r="810" spans="1:7" x14ac:dyDescent="0.25">
      <c r="A810" s="2">
        <v>2013</v>
      </c>
      <c r="B810" s="2" t="s">
        <v>1503</v>
      </c>
      <c r="C810" s="2">
        <v>59.515867004999997</v>
      </c>
      <c r="D810" s="2">
        <v>59.515867004999997</v>
      </c>
      <c r="E810" s="2">
        <v>0</v>
      </c>
      <c r="F810" s="2">
        <v>9</v>
      </c>
      <c r="G810" s="3">
        <v>0</v>
      </c>
    </row>
    <row r="811" spans="1:7" x14ac:dyDescent="0.25">
      <c r="A811" s="2">
        <v>2013</v>
      </c>
      <c r="B811" s="2" t="s">
        <v>1504</v>
      </c>
      <c r="C811" s="2">
        <v>59.515867004999997</v>
      </c>
      <c r="D811" s="2">
        <v>59.515867004999997</v>
      </c>
      <c r="E811" s="2">
        <v>1.1023113109243878</v>
      </c>
      <c r="F811" s="2">
        <v>4</v>
      </c>
      <c r="G811" s="3">
        <v>3</v>
      </c>
    </row>
    <row r="812" spans="1:7" x14ac:dyDescent="0.25">
      <c r="A812" s="2">
        <v>2013</v>
      </c>
      <c r="B812" s="2" t="s">
        <v>1505</v>
      </c>
      <c r="C812" s="2">
        <v>89.273800507000004</v>
      </c>
      <c r="D812" s="2">
        <v>89.273800507000004</v>
      </c>
      <c r="E812" s="2">
        <v>0.27557782773109696</v>
      </c>
      <c r="F812" s="2">
        <v>3</v>
      </c>
      <c r="G812" s="3">
        <v>2</v>
      </c>
    </row>
    <row r="813" spans="1:7" x14ac:dyDescent="0.25">
      <c r="A813" s="2">
        <v>2013</v>
      </c>
      <c r="B813" s="2" t="s">
        <v>2038</v>
      </c>
      <c r="C813" s="2">
        <v>182.95178048</v>
      </c>
      <c r="D813" s="2">
        <v>182.95178048</v>
      </c>
      <c r="E813" s="2">
        <v>0</v>
      </c>
      <c r="F813" s="2">
        <v>3</v>
      </c>
      <c r="G813" s="3">
        <v>0</v>
      </c>
    </row>
    <row r="814" spans="1:7" x14ac:dyDescent="0.25">
      <c r="A814" s="2">
        <v>2013</v>
      </c>
      <c r="B814" s="2" t="s">
        <v>1506</v>
      </c>
      <c r="C814" s="2">
        <v>182.95178048</v>
      </c>
      <c r="D814" s="2">
        <v>182.95178048</v>
      </c>
      <c r="E814" s="2">
        <v>0</v>
      </c>
      <c r="F814" s="2">
        <v>1</v>
      </c>
      <c r="G814" s="3">
        <v>0</v>
      </c>
    </row>
    <row r="815" spans="1:7" x14ac:dyDescent="0.25">
      <c r="A815" s="2">
        <v>2013</v>
      </c>
      <c r="B815" s="2" t="s">
        <v>1507</v>
      </c>
      <c r="C815" s="2">
        <v>387.81851433000003</v>
      </c>
      <c r="D815" s="2">
        <v>387.81851433000003</v>
      </c>
      <c r="E815" s="2">
        <v>0</v>
      </c>
      <c r="F815" s="2">
        <v>1</v>
      </c>
      <c r="G815" s="3">
        <v>0</v>
      </c>
    </row>
    <row r="816" spans="1:7" x14ac:dyDescent="0.25">
      <c r="A816" s="2">
        <v>2013</v>
      </c>
      <c r="B816" s="2" t="s">
        <v>1508</v>
      </c>
      <c r="C816" s="2">
        <v>387.81851433000003</v>
      </c>
      <c r="D816" s="2">
        <v>387.81851433000003</v>
      </c>
      <c r="E816" s="2">
        <v>0</v>
      </c>
      <c r="F816" s="2">
        <v>1</v>
      </c>
      <c r="G816" s="3">
        <v>0</v>
      </c>
    </row>
    <row r="817" spans="1:7" x14ac:dyDescent="0.25">
      <c r="A817" s="2">
        <v>2013</v>
      </c>
      <c r="B817" s="2" t="s">
        <v>1509</v>
      </c>
      <c r="C817" s="2">
        <v>216.51978313000001</v>
      </c>
      <c r="D817" s="2">
        <v>216.51978313000001</v>
      </c>
      <c r="E817" s="2">
        <v>0</v>
      </c>
      <c r="F817" s="2">
        <v>4</v>
      </c>
      <c r="G817" s="3">
        <v>0</v>
      </c>
    </row>
    <row r="818" spans="1:7" x14ac:dyDescent="0.25">
      <c r="A818" s="2">
        <v>2013</v>
      </c>
      <c r="B818" s="2" t="s">
        <v>1510</v>
      </c>
      <c r="C818" s="2">
        <v>296.81348696999999</v>
      </c>
      <c r="D818" s="2">
        <v>296.81348696999999</v>
      </c>
      <c r="E818" s="2">
        <v>1.4172573997599272</v>
      </c>
      <c r="F818" s="2">
        <v>8</v>
      </c>
      <c r="G818" s="3">
        <v>7.1059379720000004</v>
      </c>
    </row>
    <row r="819" spans="1:7" x14ac:dyDescent="0.25">
      <c r="A819" s="2">
        <v>2013</v>
      </c>
      <c r="B819" s="2" t="s">
        <v>1511</v>
      </c>
      <c r="C819" s="2">
        <v>1864.6462841</v>
      </c>
      <c r="D819" s="2">
        <v>1864.6462841</v>
      </c>
      <c r="E819" s="2">
        <v>0</v>
      </c>
      <c r="F819" s="2">
        <v>1</v>
      </c>
      <c r="G819" s="3">
        <v>0</v>
      </c>
    </row>
    <row r="820" spans="1:7" x14ac:dyDescent="0.25">
      <c r="A820" s="2">
        <v>2013</v>
      </c>
      <c r="B820" s="2" t="s">
        <v>2039</v>
      </c>
      <c r="C820" s="2">
        <v>2446.7782762000002</v>
      </c>
      <c r="D820" s="2">
        <v>2446.7782762000002</v>
      </c>
      <c r="E820" s="2">
        <v>0</v>
      </c>
      <c r="F820" s="2">
        <v>4</v>
      </c>
      <c r="G820" s="3">
        <v>0</v>
      </c>
    </row>
    <row r="821" spans="1:7" x14ac:dyDescent="0.25">
      <c r="A821" s="2">
        <v>2013</v>
      </c>
      <c r="B821" s="2" t="s">
        <v>2040</v>
      </c>
      <c r="C821" s="2">
        <v>660.36176046000003</v>
      </c>
      <c r="D821" s="2">
        <v>660.36176046000003</v>
      </c>
      <c r="E821" s="2">
        <v>0</v>
      </c>
      <c r="F821" s="2">
        <v>2</v>
      </c>
      <c r="G821" s="3">
        <v>0</v>
      </c>
    </row>
    <row r="822" spans="1:7" x14ac:dyDescent="0.25">
      <c r="A822" s="2">
        <v>2013</v>
      </c>
      <c r="B822" s="2" t="s">
        <v>1512</v>
      </c>
      <c r="C822" s="2">
        <v>374.49247885</v>
      </c>
      <c r="D822" s="2">
        <v>374.49247885</v>
      </c>
      <c r="E822" s="2">
        <v>0</v>
      </c>
      <c r="F822" s="2">
        <v>9</v>
      </c>
      <c r="G822" s="3">
        <v>0</v>
      </c>
    </row>
    <row r="823" spans="1:7" x14ac:dyDescent="0.25">
      <c r="A823" s="2">
        <v>2013</v>
      </c>
      <c r="B823" s="2" t="s">
        <v>1513</v>
      </c>
      <c r="C823" s="2">
        <v>253.97630111000001</v>
      </c>
      <c r="D823" s="2">
        <v>253.97630111000001</v>
      </c>
      <c r="E823" s="2">
        <v>0</v>
      </c>
      <c r="F823" s="2">
        <v>2</v>
      </c>
      <c r="G823" s="3">
        <v>0</v>
      </c>
    </row>
    <row r="824" spans="1:7" x14ac:dyDescent="0.25">
      <c r="A824" s="2">
        <v>2013</v>
      </c>
      <c r="B824" s="2" t="s">
        <v>1514</v>
      </c>
      <c r="C824" s="2">
        <v>253.97630111000001</v>
      </c>
      <c r="D824" s="2">
        <v>253.97630111000001</v>
      </c>
      <c r="E824" s="2">
        <v>1.1495532242497188</v>
      </c>
      <c r="F824" s="2">
        <v>9</v>
      </c>
      <c r="G824" s="3">
        <v>7</v>
      </c>
    </row>
    <row r="825" spans="1:7" x14ac:dyDescent="0.25">
      <c r="A825" s="2">
        <v>2013</v>
      </c>
      <c r="B825" s="2" t="s">
        <v>1515</v>
      </c>
      <c r="C825" s="2">
        <v>253.97630111000001</v>
      </c>
      <c r="D825" s="2">
        <v>253.97630111000001</v>
      </c>
      <c r="E825" s="2">
        <v>0</v>
      </c>
      <c r="F825" s="2">
        <v>4</v>
      </c>
      <c r="G825" s="3">
        <v>0</v>
      </c>
    </row>
    <row r="826" spans="1:7" x14ac:dyDescent="0.25">
      <c r="A826" s="2">
        <v>2013</v>
      </c>
      <c r="B826" s="2" t="s">
        <v>1516</v>
      </c>
      <c r="C826" s="2">
        <v>109.84083084</v>
      </c>
      <c r="D826" s="2">
        <v>109.84083084</v>
      </c>
      <c r="E826" s="2">
        <v>0</v>
      </c>
      <c r="F826" s="2">
        <v>1</v>
      </c>
      <c r="G826" s="3">
        <v>0</v>
      </c>
    </row>
    <row r="827" spans="1:7" x14ac:dyDescent="0.25">
      <c r="A827" s="2">
        <v>2013</v>
      </c>
      <c r="B827" s="2" t="s">
        <v>1517</v>
      </c>
      <c r="C827" s="2">
        <v>109.84083084</v>
      </c>
      <c r="D827" s="2">
        <v>109.84083084</v>
      </c>
      <c r="E827" s="2">
        <v>0</v>
      </c>
      <c r="F827" s="2">
        <v>4</v>
      </c>
      <c r="G827" s="3">
        <v>0</v>
      </c>
    </row>
    <row r="828" spans="1:7" x14ac:dyDescent="0.25">
      <c r="A828" s="2">
        <v>2013</v>
      </c>
      <c r="B828" s="2" t="s">
        <v>1518</v>
      </c>
      <c r="C828" s="2">
        <v>109.84083084</v>
      </c>
      <c r="D828" s="2">
        <v>109.84083084</v>
      </c>
      <c r="E828" s="2">
        <v>0</v>
      </c>
      <c r="F828" s="2">
        <v>4</v>
      </c>
      <c r="G828" s="3">
        <v>0</v>
      </c>
    </row>
    <row r="829" spans="1:7" x14ac:dyDescent="0.25">
      <c r="A829" s="2">
        <v>2013</v>
      </c>
      <c r="B829" s="2" t="s">
        <v>1519</v>
      </c>
      <c r="C829" s="2">
        <v>1459.9455974</v>
      </c>
      <c r="D829" s="2">
        <v>1459.9455974</v>
      </c>
      <c r="E829" s="2">
        <v>0</v>
      </c>
      <c r="F829" s="2">
        <v>2</v>
      </c>
      <c r="G829" s="3">
        <v>0</v>
      </c>
    </row>
    <row r="830" spans="1:7" x14ac:dyDescent="0.25">
      <c r="A830" s="2">
        <v>2013</v>
      </c>
      <c r="B830" s="2" t="s">
        <v>1536</v>
      </c>
      <c r="C830" s="2">
        <v>118.96521242999999</v>
      </c>
      <c r="D830" s="2">
        <v>118.96521242999999</v>
      </c>
      <c r="E830" s="2">
        <v>0</v>
      </c>
      <c r="F830" s="2">
        <v>4</v>
      </c>
      <c r="G830" s="3">
        <v>0</v>
      </c>
    </row>
    <row r="831" spans="1:7" x14ac:dyDescent="0.25">
      <c r="A831" s="2">
        <v>2013</v>
      </c>
      <c r="B831" s="2" t="s">
        <v>1537</v>
      </c>
      <c r="C831" s="2">
        <v>137.40482036</v>
      </c>
      <c r="D831" s="2">
        <v>137.40482036</v>
      </c>
      <c r="E831" s="2">
        <v>0</v>
      </c>
      <c r="F831" s="2">
        <v>4</v>
      </c>
      <c r="G831" s="3">
        <v>0</v>
      </c>
    </row>
    <row r="832" spans="1:7" x14ac:dyDescent="0.25">
      <c r="A832" s="2">
        <v>2013</v>
      </c>
      <c r="B832" s="2" t="s">
        <v>1538</v>
      </c>
      <c r="C832" s="2">
        <v>1266.7415820000001</v>
      </c>
      <c r="D832" s="2">
        <v>1266.7415820000001</v>
      </c>
      <c r="E832" s="2">
        <v>0</v>
      </c>
      <c r="F832" s="2">
        <v>12</v>
      </c>
      <c r="G832" s="3">
        <v>0</v>
      </c>
    </row>
    <row r="833" spans="1:7" x14ac:dyDescent="0.25">
      <c r="A833" s="2">
        <v>2013</v>
      </c>
      <c r="B833" s="2" t="s">
        <v>1539</v>
      </c>
      <c r="C833" s="2">
        <v>143.29733103000001</v>
      </c>
      <c r="D833" s="2">
        <v>143.29733103000001</v>
      </c>
      <c r="E833" s="2">
        <v>0</v>
      </c>
      <c r="F833" s="2">
        <v>4</v>
      </c>
      <c r="G833" s="3">
        <v>0</v>
      </c>
    </row>
    <row r="834" spans="1:7" x14ac:dyDescent="0.25">
      <c r="A834" s="2">
        <v>2013</v>
      </c>
      <c r="B834" s="2" t="s">
        <v>1540</v>
      </c>
      <c r="C834" s="2">
        <v>143.29733103000001</v>
      </c>
      <c r="D834" s="2">
        <v>143.29733103000001</v>
      </c>
      <c r="E834" s="2">
        <v>0</v>
      </c>
      <c r="F834" s="2">
        <v>4</v>
      </c>
      <c r="G834" s="3">
        <v>0</v>
      </c>
    </row>
    <row r="835" spans="1:7" x14ac:dyDescent="0.25">
      <c r="A835" s="2">
        <v>2013</v>
      </c>
      <c r="B835" s="2" t="s">
        <v>1541</v>
      </c>
      <c r="C835" s="2">
        <v>1214.5962503000001</v>
      </c>
      <c r="D835" s="2">
        <v>1214.5962503000001</v>
      </c>
      <c r="E835" s="2">
        <v>0</v>
      </c>
      <c r="F835" s="2">
        <v>4</v>
      </c>
      <c r="G835" s="3">
        <v>0</v>
      </c>
    </row>
    <row r="836" spans="1:7" x14ac:dyDescent="0.25">
      <c r="A836" s="2">
        <v>2013</v>
      </c>
      <c r="B836" s="2" t="s">
        <v>1542</v>
      </c>
      <c r="C836" s="2">
        <v>866.44805062</v>
      </c>
      <c r="D836" s="2">
        <v>866.44805062</v>
      </c>
      <c r="E836" s="2">
        <v>0</v>
      </c>
      <c r="F836" s="2">
        <v>2</v>
      </c>
      <c r="G836" s="3">
        <v>0</v>
      </c>
    </row>
    <row r="837" spans="1:7" x14ac:dyDescent="0.25">
      <c r="A837" s="2">
        <v>2013</v>
      </c>
      <c r="B837" s="2" t="s">
        <v>1543</v>
      </c>
      <c r="C837" s="2">
        <v>866.44805062</v>
      </c>
      <c r="D837" s="2">
        <v>866.44805062</v>
      </c>
      <c r="E837" s="2">
        <v>0</v>
      </c>
      <c r="F837" s="2">
        <v>1</v>
      </c>
      <c r="G837" s="3">
        <v>0</v>
      </c>
    </row>
    <row r="838" spans="1:7" x14ac:dyDescent="0.25">
      <c r="A838" s="2">
        <v>2013</v>
      </c>
      <c r="B838" s="2" t="s">
        <v>1544</v>
      </c>
      <c r="C838" s="2">
        <v>866.44805062</v>
      </c>
      <c r="D838" s="2">
        <v>866.44805062</v>
      </c>
      <c r="E838" s="2">
        <v>0</v>
      </c>
      <c r="F838" s="2">
        <v>2</v>
      </c>
      <c r="G838" s="3">
        <v>0</v>
      </c>
    </row>
    <row r="839" spans="1:7" x14ac:dyDescent="0.25">
      <c r="A839" s="2">
        <v>2013</v>
      </c>
      <c r="B839" s="2" t="s">
        <v>1545</v>
      </c>
      <c r="C839" s="2">
        <v>866.44805062</v>
      </c>
      <c r="D839" s="2">
        <v>866.44805062</v>
      </c>
      <c r="E839" s="2">
        <v>0</v>
      </c>
      <c r="F839" s="2">
        <v>1</v>
      </c>
      <c r="G839" s="3">
        <v>0</v>
      </c>
    </row>
    <row r="840" spans="1:7" x14ac:dyDescent="0.25">
      <c r="A840" s="2">
        <v>2013</v>
      </c>
      <c r="B840" s="2" t="s">
        <v>1546</v>
      </c>
      <c r="C840" s="2">
        <v>866.44805062</v>
      </c>
      <c r="D840" s="2">
        <v>866.44805062</v>
      </c>
      <c r="E840" s="2">
        <v>0</v>
      </c>
      <c r="F840" s="2">
        <v>6</v>
      </c>
      <c r="G840" s="3">
        <v>0</v>
      </c>
    </row>
    <row r="841" spans="1:7" x14ac:dyDescent="0.25">
      <c r="A841" s="2">
        <v>2013</v>
      </c>
      <c r="B841" s="2" t="s">
        <v>1547</v>
      </c>
      <c r="C841" s="2">
        <v>866.44805062</v>
      </c>
      <c r="D841" s="2">
        <v>866.44805062</v>
      </c>
      <c r="E841" s="2">
        <v>0</v>
      </c>
      <c r="F841" s="2">
        <v>2</v>
      </c>
      <c r="G841" s="3">
        <v>0</v>
      </c>
    </row>
    <row r="842" spans="1:7" x14ac:dyDescent="0.25">
      <c r="A842" s="2">
        <v>2013</v>
      </c>
      <c r="B842" s="2" t="s">
        <v>1548</v>
      </c>
      <c r="C842" s="2">
        <v>885.09151822000001</v>
      </c>
      <c r="D842" s="2">
        <v>885.09151822000001</v>
      </c>
      <c r="E842" s="2">
        <v>0</v>
      </c>
      <c r="F842" s="2">
        <v>1</v>
      </c>
      <c r="G842" s="3">
        <v>0</v>
      </c>
    </row>
    <row r="843" spans="1:7" x14ac:dyDescent="0.25">
      <c r="A843" s="2">
        <v>2013</v>
      </c>
      <c r="B843" s="2" t="s">
        <v>1549</v>
      </c>
      <c r="C843" s="2">
        <v>885.09151822000001</v>
      </c>
      <c r="D843" s="2">
        <v>885.09151822000001</v>
      </c>
      <c r="E843" s="2">
        <v>0</v>
      </c>
      <c r="F843" s="2">
        <v>4</v>
      </c>
      <c r="G843" s="3">
        <v>0</v>
      </c>
    </row>
    <row r="844" spans="1:7" x14ac:dyDescent="0.25">
      <c r="A844" s="2">
        <v>2013</v>
      </c>
      <c r="B844" s="2" t="s">
        <v>1550</v>
      </c>
      <c r="C844" s="2">
        <v>1741.8234170999999</v>
      </c>
      <c r="D844" s="2">
        <v>1741.8234170999999</v>
      </c>
      <c r="E844" s="2">
        <v>0</v>
      </c>
      <c r="F844" s="2">
        <v>1</v>
      </c>
      <c r="G844" s="3">
        <v>0</v>
      </c>
    </row>
    <row r="845" spans="1:7" x14ac:dyDescent="0.25">
      <c r="A845" s="2">
        <v>2013</v>
      </c>
      <c r="B845" s="2" t="s">
        <v>1551</v>
      </c>
      <c r="C845" s="2">
        <v>363.75380317000003</v>
      </c>
      <c r="D845" s="2">
        <v>363.75380317000003</v>
      </c>
      <c r="E845" s="2">
        <v>0</v>
      </c>
      <c r="F845" s="2">
        <v>1</v>
      </c>
      <c r="G845" s="3">
        <v>0</v>
      </c>
    </row>
    <row r="846" spans="1:7" x14ac:dyDescent="0.25">
      <c r="A846" s="2">
        <v>2013</v>
      </c>
      <c r="B846" s="2" t="s">
        <v>2044</v>
      </c>
      <c r="C846" s="2">
        <v>363.75380317000003</v>
      </c>
      <c r="D846" s="2">
        <v>363.75380317000003</v>
      </c>
      <c r="E846" s="2">
        <v>0</v>
      </c>
      <c r="F846" s="2">
        <v>2</v>
      </c>
      <c r="G846" s="3">
        <v>0</v>
      </c>
    </row>
    <row r="847" spans="1:7" x14ac:dyDescent="0.25">
      <c r="A847" s="2">
        <v>2013</v>
      </c>
      <c r="B847" s="2" t="s">
        <v>1552</v>
      </c>
      <c r="C847" s="2">
        <v>207.59753724999999</v>
      </c>
      <c r="D847" s="2">
        <v>207.59753724999999</v>
      </c>
      <c r="E847" s="2">
        <v>0</v>
      </c>
      <c r="F847" s="2">
        <v>4</v>
      </c>
      <c r="G847" s="3">
        <v>0</v>
      </c>
    </row>
    <row r="848" spans="1:7" x14ac:dyDescent="0.25">
      <c r="A848" s="2">
        <v>2013</v>
      </c>
      <c r="B848" s="2" t="s">
        <v>1553</v>
      </c>
      <c r="C848" s="2">
        <v>689.16155130000004</v>
      </c>
      <c r="D848" s="2">
        <v>689.16155130000004</v>
      </c>
      <c r="E848" s="2">
        <v>0</v>
      </c>
      <c r="F848" s="2">
        <v>2</v>
      </c>
      <c r="G848" s="3">
        <v>0</v>
      </c>
    </row>
    <row r="849" spans="1:7" x14ac:dyDescent="0.25">
      <c r="A849" s="2">
        <v>2013</v>
      </c>
      <c r="B849" s="2" t="s">
        <v>2045</v>
      </c>
      <c r="C849" s="2">
        <v>689.16155130000004</v>
      </c>
      <c r="D849" s="2">
        <v>689.16155130000004</v>
      </c>
      <c r="E849" s="2">
        <v>0</v>
      </c>
      <c r="F849" s="2">
        <v>2</v>
      </c>
      <c r="G849" s="3">
        <v>0</v>
      </c>
    </row>
    <row r="850" spans="1:7" x14ac:dyDescent="0.25">
      <c r="A850" s="2">
        <v>2013</v>
      </c>
      <c r="B850" s="2" t="s">
        <v>1554</v>
      </c>
      <c r="C850" s="2">
        <v>689.16155130000004</v>
      </c>
      <c r="D850" s="2">
        <v>689.16155130000004</v>
      </c>
      <c r="E850" s="2">
        <v>0</v>
      </c>
      <c r="F850" s="2">
        <v>1</v>
      </c>
      <c r="G850" s="3">
        <v>0</v>
      </c>
    </row>
    <row r="851" spans="1:7" x14ac:dyDescent="0.25">
      <c r="A851" s="2">
        <v>2013</v>
      </c>
      <c r="B851" s="2" t="s">
        <v>1555</v>
      </c>
      <c r="C851" s="2">
        <v>187.81590177000001</v>
      </c>
      <c r="D851" s="2">
        <v>187.81590177000001</v>
      </c>
      <c r="E851" s="2">
        <v>0</v>
      </c>
      <c r="F851" s="2">
        <v>4</v>
      </c>
      <c r="G851" s="3">
        <v>0</v>
      </c>
    </row>
    <row r="852" spans="1:7" x14ac:dyDescent="0.25">
      <c r="A852" s="2">
        <v>2013</v>
      </c>
      <c r="B852" s="2" t="s">
        <v>1556</v>
      </c>
      <c r="C852" s="2">
        <v>187.81590177000001</v>
      </c>
      <c r="D852" s="2">
        <v>187.81590177000001</v>
      </c>
      <c r="E852" s="2">
        <v>0</v>
      </c>
      <c r="F852" s="2">
        <v>2</v>
      </c>
      <c r="G852" s="3">
        <v>0</v>
      </c>
    </row>
    <row r="853" spans="1:7" x14ac:dyDescent="0.25">
      <c r="A853" s="2">
        <v>2013</v>
      </c>
      <c r="B853" s="2" t="s">
        <v>2046</v>
      </c>
      <c r="C853" s="2">
        <v>81.513757474000002</v>
      </c>
      <c r="D853" s="2">
        <v>81.513757474000002</v>
      </c>
      <c r="E853" s="2">
        <v>0</v>
      </c>
      <c r="F853" s="2">
        <v>2</v>
      </c>
      <c r="G853" s="3">
        <v>0</v>
      </c>
    </row>
    <row r="854" spans="1:7" x14ac:dyDescent="0.25">
      <c r="A854" s="2">
        <v>2013</v>
      </c>
      <c r="B854" s="2" t="s">
        <v>2047</v>
      </c>
      <c r="C854" s="2">
        <v>645.98320064999996</v>
      </c>
      <c r="D854" s="2">
        <v>645.98320064999996</v>
      </c>
      <c r="E854" s="2">
        <v>0</v>
      </c>
      <c r="F854" s="2">
        <v>2</v>
      </c>
      <c r="G854" s="3">
        <v>0</v>
      </c>
    </row>
    <row r="855" spans="1:7" x14ac:dyDescent="0.25">
      <c r="A855" s="2">
        <v>2013</v>
      </c>
      <c r="B855" s="2" t="s">
        <v>1557</v>
      </c>
      <c r="C855" s="2">
        <v>645.98320064999996</v>
      </c>
      <c r="D855" s="2">
        <v>645.98320064999996</v>
      </c>
      <c r="E855" s="2">
        <v>0</v>
      </c>
      <c r="F855" s="2">
        <v>1</v>
      </c>
      <c r="G855" s="3">
        <v>0</v>
      </c>
    </row>
    <row r="856" spans="1:7" x14ac:dyDescent="0.25">
      <c r="A856" s="2">
        <v>2013</v>
      </c>
      <c r="B856" s="2" t="s">
        <v>2048</v>
      </c>
      <c r="C856" s="2">
        <v>645.98320064999996</v>
      </c>
      <c r="D856" s="2">
        <v>645.98320064999996</v>
      </c>
      <c r="E856" s="2">
        <v>0</v>
      </c>
      <c r="F856" s="2">
        <v>6</v>
      </c>
      <c r="G856" s="3">
        <v>0</v>
      </c>
    </row>
    <row r="857" spans="1:7" x14ac:dyDescent="0.25">
      <c r="A857" s="2">
        <v>2013</v>
      </c>
      <c r="B857" s="2" t="s">
        <v>1558</v>
      </c>
      <c r="C857" s="2">
        <v>186.07976207999999</v>
      </c>
      <c r="D857" s="2">
        <v>186.07976207999999</v>
      </c>
      <c r="E857" s="2">
        <v>0</v>
      </c>
      <c r="F857" s="2">
        <v>9</v>
      </c>
      <c r="G857" s="3">
        <v>0</v>
      </c>
    </row>
    <row r="858" spans="1:7" x14ac:dyDescent="0.25">
      <c r="A858" s="2">
        <v>2013</v>
      </c>
      <c r="B858" s="2" t="s">
        <v>1559</v>
      </c>
      <c r="C858" s="2">
        <v>146.63839630000001</v>
      </c>
      <c r="D858" s="2">
        <v>146.63839630000001</v>
      </c>
      <c r="E858" s="2">
        <v>0</v>
      </c>
      <c r="F858" s="2">
        <v>4</v>
      </c>
      <c r="G858" s="3">
        <v>0</v>
      </c>
    </row>
    <row r="859" spans="1:7" x14ac:dyDescent="0.25">
      <c r="A859" s="2">
        <v>2013</v>
      </c>
      <c r="B859" s="2" t="s">
        <v>2049</v>
      </c>
      <c r="C859" s="2">
        <v>1633.5055635000001</v>
      </c>
      <c r="D859" s="2">
        <v>1633.5055635000001</v>
      </c>
      <c r="E859" s="2">
        <v>0</v>
      </c>
      <c r="F859" s="2">
        <v>6</v>
      </c>
      <c r="G859" s="3">
        <v>0</v>
      </c>
    </row>
    <row r="860" spans="1:7" x14ac:dyDescent="0.25">
      <c r="A860" s="2">
        <v>2013</v>
      </c>
      <c r="B860" s="2" t="s">
        <v>1560</v>
      </c>
      <c r="C860" s="2">
        <v>1113.7537933000001</v>
      </c>
      <c r="D860" s="2">
        <v>1113.7537933000001</v>
      </c>
      <c r="E860" s="2">
        <v>0</v>
      </c>
      <c r="F860" s="2">
        <v>3</v>
      </c>
      <c r="G860" s="3">
        <v>0</v>
      </c>
    </row>
    <row r="861" spans="1:7" x14ac:dyDescent="0.25">
      <c r="A861" s="2">
        <v>2013</v>
      </c>
      <c r="B861" s="2" t="s">
        <v>2050</v>
      </c>
      <c r="C861" s="2">
        <v>123.58128622</v>
      </c>
      <c r="D861" s="2">
        <v>123.58128622</v>
      </c>
      <c r="E861" s="2">
        <v>0</v>
      </c>
      <c r="F861" s="2">
        <v>2</v>
      </c>
      <c r="G861" s="3">
        <v>0</v>
      </c>
    </row>
    <row r="862" spans="1:7" x14ac:dyDescent="0.25">
      <c r="A862" s="2">
        <v>2013</v>
      </c>
      <c r="B862" s="2" t="s">
        <v>1561</v>
      </c>
      <c r="C862" s="2">
        <v>124.49887529999999</v>
      </c>
      <c r="D862" s="2">
        <v>124.49887529999999</v>
      </c>
      <c r="E862" s="2">
        <v>0.44092452436975516</v>
      </c>
      <c r="F862" s="2">
        <v>3</v>
      </c>
      <c r="G862" s="3">
        <v>2</v>
      </c>
    </row>
    <row r="863" spans="1:7" x14ac:dyDescent="0.25">
      <c r="A863" s="2">
        <v>2013</v>
      </c>
      <c r="B863" s="2" t="s">
        <v>1562</v>
      </c>
      <c r="C863" s="2">
        <v>124.49887529999999</v>
      </c>
      <c r="D863" s="2">
        <v>124.49887529999999</v>
      </c>
      <c r="E863" s="2">
        <v>0.99208017983194907</v>
      </c>
      <c r="F863" s="2">
        <v>2</v>
      </c>
      <c r="G863" s="3">
        <v>1</v>
      </c>
    </row>
    <row r="864" spans="1:7" x14ac:dyDescent="0.25">
      <c r="A864" s="2">
        <v>2014</v>
      </c>
      <c r="B864" s="2" t="s">
        <v>28</v>
      </c>
      <c r="C864" s="2">
        <v>1150.5371402000001</v>
      </c>
      <c r="D864" s="2">
        <v>1150.5371402000001</v>
      </c>
      <c r="E864" s="2">
        <v>0</v>
      </c>
      <c r="F864" s="2">
        <v>4</v>
      </c>
      <c r="G864" s="3">
        <v>0</v>
      </c>
    </row>
    <row r="865" spans="1:7" x14ac:dyDescent="0.25">
      <c r="A865" s="2">
        <v>2014</v>
      </c>
      <c r="B865" s="2" t="s">
        <v>29</v>
      </c>
      <c r="C865" s="2">
        <v>35.931039065999997</v>
      </c>
      <c r="D865" s="2">
        <v>35.931039065999997</v>
      </c>
      <c r="E865" s="2">
        <v>0</v>
      </c>
      <c r="F865" s="2">
        <v>1</v>
      </c>
      <c r="G865" s="3">
        <v>0</v>
      </c>
    </row>
    <row r="866" spans="1:7" x14ac:dyDescent="0.25">
      <c r="A866" s="2">
        <v>2014</v>
      </c>
      <c r="B866" s="2" t="s">
        <v>30</v>
      </c>
      <c r="C866" s="2">
        <v>35.931039065999997</v>
      </c>
      <c r="D866" s="2">
        <v>35.931039065999997</v>
      </c>
      <c r="E866" s="2">
        <v>0</v>
      </c>
      <c r="F866" s="2">
        <v>1</v>
      </c>
      <c r="G866" s="3">
        <v>0</v>
      </c>
    </row>
    <row r="867" spans="1:7" x14ac:dyDescent="0.25">
      <c r="A867" s="2">
        <v>2014</v>
      </c>
      <c r="B867" s="2" t="s">
        <v>31</v>
      </c>
      <c r="C867" s="2">
        <v>35.931039065999997</v>
      </c>
      <c r="D867" s="2">
        <v>35.931039065999997</v>
      </c>
      <c r="E867" s="2">
        <v>0</v>
      </c>
      <c r="F867" s="2">
        <v>1</v>
      </c>
      <c r="G867" s="3">
        <v>0</v>
      </c>
    </row>
    <row r="868" spans="1:7" x14ac:dyDescent="0.25">
      <c r="A868" s="2">
        <v>2014</v>
      </c>
      <c r="B868" s="2" t="s">
        <v>32</v>
      </c>
      <c r="C868" s="2">
        <v>35.931039065999997</v>
      </c>
      <c r="D868" s="2">
        <v>35.931039065999997</v>
      </c>
      <c r="E868" s="2">
        <v>0</v>
      </c>
      <c r="F868" s="2">
        <v>1</v>
      </c>
      <c r="G868" s="3">
        <v>0</v>
      </c>
    </row>
    <row r="869" spans="1:7" x14ac:dyDescent="0.25">
      <c r="A869" s="2">
        <v>2014</v>
      </c>
      <c r="B869" s="2" t="s">
        <v>33</v>
      </c>
      <c r="C869" s="2">
        <v>35.931039065999997</v>
      </c>
      <c r="D869" s="2">
        <v>35.931039065999997</v>
      </c>
      <c r="E869" s="2">
        <v>0</v>
      </c>
      <c r="F869" s="2">
        <v>1</v>
      </c>
      <c r="G869" s="3">
        <v>0</v>
      </c>
    </row>
    <row r="870" spans="1:7" x14ac:dyDescent="0.25">
      <c r="A870" s="2">
        <v>2014</v>
      </c>
      <c r="B870" s="2" t="s">
        <v>34</v>
      </c>
      <c r="C870" s="2">
        <v>34.770475029000004</v>
      </c>
      <c r="D870" s="2">
        <v>34.770475029000004</v>
      </c>
      <c r="E870" s="2">
        <v>0</v>
      </c>
      <c r="F870" s="2">
        <v>1</v>
      </c>
      <c r="G870" s="3">
        <v>0</v>
      </c>
    </row>
    <row r="871" spans="1:7" x14ac:dyDescent="0.25">
      <c r="A871" s="2">
        <v>2014</v>
      </c>
      <c r="B871" s="2" t="s">
        <v>35</v>
      </c>
      <c r="C871" s="2">
        <v>34.770475029000004</v>
      </c>
      <c r="D871" s="2">
        <v>34.770475029000004</v>
      </c>
      <c r="E871" s="2">
        <v>0</v>
      </c>
      <c r="F871" s="2">
        <v>1</v>
      </c>
      <c r="G871" s="3">
        <v>0</v>
      </c>
    </row>
    <row r="872" spans="1:7" x14ac:dyDescent="0.25">
      <c r="A872" s="2">
        <v>2014</v>
      </c>
      <c r="B872" s="2" t="s">
        <v>36</v>
      </c>
      <c r="C872" s="2">
        <v>34.770475029000004</v>
      </c>
      <c r="D872" s="2">
        <v>34.770475029000004</v>
      </c>
      <c r="E872" s="2">
        <v>0</v>
      </c>
      <c r="F872" s="2">
        <v>1</v>
      </c>
      <c r="G872" s="3">
        <v>0</v>
      </c>
    </row>
    <row r="873" spans="1:7" x14ac:dyDescent="0.25">
      <c r="A873" s="2">
        <v>2014</v>
      </c>
      <c r="B873" s="2" t="s">
        <v>37</v>
      </c>
      <c r="C873" s="2">
        <v>66.541085727999999</v>
      </c>
      <c r="D873" s="2">
        <v>66.541085727999999</v>
      </c>
      <c r="E873" s="2">
        <v>0</v>
      </c>
      <c r="F873" s="2">
        <v>1</v>
      </c>
      <c r="G873" s="3">
        <v>0</v>
      </c>
    </row>
    <row r="874" spans="1:7" x14ac:dyDescent="0.25">
      <c r="A874" s="2">
        <v>2014</v>
      </c>
      <c r="B874" s="2" t="s">
        <v>38</v>
      </c>
      <c r="C874" s="2">
        <v>147.92094591</v>
      </c>
      <c r="D874" s="2">
        <v>147.92094591</v>
      </c>
      <c r="E874" s="2">
        <v>0</v>
      </c>
      <c r="F874" s="2">
        <v>16</v>
      </c>
      <c r="G874" s="3">
        <v>0</v>
      </c>
    </row>
    <row r="875" spans="1:7" x14ac:dyDescent="0.25">
      <c r="A875" s="2">
        <v>2014</v>
      </c>
      <c r="B875" s="2" t="s">
        <v>39</v>
      </c>
      <c r="C875" s="2">
        <v>52.610575402999999</v>
      </c>
      <c r="D875" s="2">
        <v>52.610575402999999</v>
      </c>
      <c r="E875" s="2">
        <v>0</v>
      </c>
      <c r="F875" s="2">
        <v>4</v>
      </c>
      <c r="G875" s="3">
        <v>0</v>
      </c>
    </row>
    <row r="876" spans="1:7" x14ac:dyDescent="0.25">
      <c r="A876" s="2">
        <v>2014</v>
      </c>
      <c r="B876" s="2" t="s">
        <v>40</v>
      </c>
      <c r="C876" s="2">
        <v>196.80209004</v>
      </c>
      <c r="D876" s="2">
        <v>196.80209004</v>
      </c>
      <c r="E876" s="2">
        <v>0</v>
      </c>
      <c r="F876" s="2">
        <v>1</v>
      </c>
      <c r="G876" s="3">
        <v>0</v>
      </c>
    </row>
    <row r="877" spans="1:7" x14ac:dyDescent="0.25">
      <c r="A877" s="2">
        <v>2014</v>
      </c>
      <c r="B877" s="2" t="s">
        <v>41</v>
      </c>
      <c r="C877" s="2">
        <v>326.06108214</v>
      </c>
      <c r="D877" s="2">
        <v>326.06108214</v>
      </c>
      <c r="E877" s="2">
        <v>0</v>
      </c>
      <c r="F877" s="2">
        <v>1</v>
      </c>
      <c r="G877" s="3">
        <v>0</v>
      </c>
    </row>
    <row r="878" spans="1:7" x14ac:dyDescent="0.25">
      <c r="A878" s="2">
        <v>2014</v>
      </c>
      <c r="B878" s="2" t="s">
        <v>42</v>
      </c>
      <c r="C878" s="2">
        <v>326.06108214</v>
      </c>
      <c r="D878" s="2">
        <v>326.06108214</v>
      </c>
      <c r="E878" s="2">
        <v>0</v>
      </c>
      <c r="F878" s="2">
        <v>1</v>
      </c>
      <c r="G878" s="3">
        <v>0</v>
      </c>
    </row>
    <row r="879" spans="1:7" x14ac:dyDescent="0.25">
      <c r="A879" s="2">
        <v>2014</v>
      </c>
      <c r="B879" s="2" t="s">
        <v>43</v>
      </c>
      <c r="C879" s="2">
        <v>62.997337182000003</v>
      </c>
      <c r="D879" s="2">
        <v>62.997337182000003</v>
      </c>
      <c r="E879" s="2">
        <v>0</v>
      </c>
      <c r="F879" s="2">
        <v>1</v>
      </c>
      <c r="G879" s="3">
        <v>0</v>
      </c>
    </row>
    <row r="880" spans="1:7" x14ac:dyDescent="0.25">
      <c r="A880" s="2">
        <v>2014</v>
      </c>
      <c r="B880" s="2" t="s">
        <v>44</v>
      </c>
      <c r="C880" s="2">
        <v>416.24586999000002</v>
      </c>
      <c r="D880" s="2">
        <v>416.24586999000002</v>
      </c>
      <c r="E880" s="2">
        <v>0</v>
      </c>
      <c r="F880" s="2">
        <v>1</v>
      </c>
      <c r="G880" s="3">
        <v>0</v>
      </c>
    </row>
    <row r="881" spans="1:7" x14ac:dyDescent="0.25">
      <c r="A881" s="2">
        <v>2014</v>
      </c>
      <c r="B881" s="2" t="s">
        <v>45</v>
      </c>
      <c r="C881" s="2">
        <v>891.33244013000001</v>
      </c>
      <c r="D881" s="2">
        <v>891.33244013000001</v>
      </c>
      <c r="E881" s="2">
        <v>0</v>
      </c>
      <c r="F881" s="2">
        <v>1</v>
      </c>
      <c r="G881" s="3">
        <v>0</v>
      </c>
    </row>
    <row r="882" spans="1:7" x14ac:dyDescent="0.25">
      <c r="A882" s="2">
        <v>2014</v>
      </c>
      <c r="B882" s="2" t="s">
        <v>46</v>
      </c>
      <c r="C882" s="2">
        <v>303.49399125999997</v>
      </c>
      <c r="D882" s="2">
        <v>303.49399125999997</v>
      </c>
      <c r="E882" s="2">
        <v>0</v>
      </c>
      <c r="F882" s="2">
        <v>1</v>
      </c>
      <c r="G882" s="3">
        <v>0</v>
      </c>
    </row>
    <row r="883" spans="1:7" x14ac:dyDescent="0.25">
      <c r="A883" s="2">
        <v>2014</v>
      </c>
      <c r="B883" s="2" t="s">
        <v>47</v>
      </c>
      <c r="C883" s="2">
        <v>303.49399125999997</v>
      </c>
      <c r="D883" s="2">
        <v>303.49399125999997</v>
      </c>
      <c r="E883" s="2">
        <v>0</v>
      </c>
      <c r="F883" s="2">
        <v>1</v>
      </c>
      <c r="G883" s="3">
        <v>0</v>
      </c>
    </row>
    <row r="884" spans="1:7" x14ac:dyDescent="0.25">
      <c r="A884" s="2">
        <v>2014</v>
      </c>
      <c r="B884" s="2" t="s">
        <v>48</v>
      </c>
      <c r="C884" s="2">
        <v>303.49399125999997</v>
      </c>
      <c r="D884" s="2">
        <v>303.49399125999997</v>
      </c>
      <c r="E884" s="2">
        <v>0</v>
      </c>
      <c r="F884" s="2">
        <v>1</v>
      </c>
      <c r="G884" s="3">
        <v>0</v>
      </c>
    </row>
    <row r="885" spans="1:7" x14ac:dyDescent="0.25">
      <c r="A885" s="2">
        <v>2014</v>
      </c>
      <c r="B885" s="2" t="s">
        <v>49</v>
      </c>
      <c r="C885" s="2">
        <v>303.49399125999997</v>
      </c>
      <c r="D885" s="2">
        <v>303.49399125999997</v>
      </c>
      <c r="E885" s="2">
        <v>0</v>
      </c>
      <c r="F885" s="2">
        <v>1</v>
      </c>
      <c r="G885" s="3">
        <v>0</v>
      </c>
    </row>
    <row r="886" spans="1:7" x14ac:dyDescent="0.25">
      <c r="A886" s="2">
        <v>2014</v>
      </c>
      <c r="B886" s="2" t="s">
        <v>50</v>
      </c>
      <c r="C886" s="2">
        <v>2367.9764252</v>
      </c>
      <c r="D886" s="2">
        <v>2367.9764252</v>
      </c>
      <c r="E886" s="2">
        <v>0</v>
      </c>
      <c r="F886" s="2">
        <v>4</v>
      </c>
      <c r="G886" s="3">
        <v>0</v>
      </c>
    </row>
    <row r="887" spans="1:7" x14ac:dyDescent="0.25">
      <c r="A887" s="2">
        <v>2014</v>
      </c>
      <c r="B887" s="2" t="s">
        <v>51</v>
      </c>
      <c r="C887" s="2">
        <v>325.99850913</v>
      </c>
      <c r="D887" s="2">
        <v>325.99850913</v>
      </c>
      <c r="E887" s="2">
        <v>0</v>
      </c>
      <c r="F887" s="2">
        <v>1</v>
      </c>
      <c r="G887" s="3">
        <v>0</v>
      </c>
    </row>
    <row r="888" spans="1:7" x14ac:dyDescent="0.25">
      <c r="A888" s="2">
        <v>2014</v>
      </c>
      <c r="B888" s="2" t="s">
        <v>1844</v>
      </c>
      <c r="C888" s="2">
        <v>325.99850913</v>
      </c>
      <c r="D888" s="2">
        <v>325.99850913</v>
      </c>
      <c r="E888" s="2">
        <v>0</v>
      </c>
      <c r="F888" s="2">
        <v>2</v>
      </c>
      <c r="G888" s="3">
        <v>0</v>
      </c>
    </row>
    <row r="889" spans="1:7" x14ac:dyDescent="0.25">
      <c r="A889" s="2">
        <v>2014</v>
      </c>
      <c r="B889" s="2" t="s">
        <v>1845</v>
      </c>
      <c r="C889" s="2">
        <v>772.98274234999997</v>
      </c>
      <c r="D889" s="2">
        <v>772.98274234999997</v>
      </c>
      <c r="E889" s="2">
        <v>0</v>
      </c>
      <c r="F889" s="2">
        <v>2</v>
      </c>
      <c r="G889" s="3">
        <v>0</v>
      </c>
    </row>
    <row r="890" spans="1:7" x14ac:dyDescent="0.25">
      <c r="A890" s="2">
        <v>2014</v>
      </c>
      <c r="B890" s="2" t="s">
        <v>52</v>
      </c>
      <c r="C890" s="2">
        <v>772.98274234999997</v>
      </c>
      <c r="D890" s="2">
        <v>772.98274234999997</v>
      </c>
      <c r="E890" s="2">
        <v>0</v>
      </c>
      <c r="F890" s="2">
        <v>16</v>
      </c>
      <c r="G890" s="3">
        <v>0</v>
      </c>
    </row>
    <row r="891" spans="1:7" x14ac:dyDescent="0.25">
      <c r="A891" s="2">
        <v>2014</v>
      </c>
      <c r="B891" s="2" t="s">
        <v>1847</v>
      </c>
      <c r="C891" s="2">
        <v>1515.7737715000001</v>
      </c>
      <c r="D891" s="2">
        <v>1515.7737715000001</v>
      </c>
      <c r="E891" s="2">
        <v>0</v>
      </c>
      <c r="F891" s="2">
        <v>4</v>
      </c>
      <c r="G891" s="3">
        <v>0</v>
      </c>
    </row>
    <row r="892" spans="1:7" x14ac:dyDescent="0.25">
      <c r="A892" s="2">
        <v>2014</v>
      </c>
      <c r="B892" s="2" t="s">
        <v>53</v>
      </c>
      <c r="C892" s="2">
        <v>212.57029374999999</v>
      </c>
      <c r="D892" s="2">
        <v>212.57029374999999</v>
      </c>
      <c r="E892" s="2">
        <v>0</v>
      </c>
      <c r="F892" s="2">
        <v>1</v>
      </c>
      <c r="G892" s="3">
        <v>0</v>
      </c>
    </row>
    <row r="893" spans="1:7" x14ac:dyDescent="0.25">
      <c r="A893" s="2">
        <v>2014</v>
      </c>
      <c r="B893" s="2" t="s">
        <v>54</v>
      </c>
      <c r="C893" s="2">
        <v>338.51045608999999</v>
      </c>
      <c r="D893" s="2">
        <v>338.51045608999999</v>
      </c>
      <c r="E893" s="2">
        <v>0</v>
      </c>
      <c r="F893" s="2">
        <v>2</v>
      </c>
      <c r="G893" s="3">
        <v>0</v>
      </c>
    </row>
    <row r="894" spans="1:7" x14ac:dyDescent="0.25">
      <c r="A894" s="2">
        <v>2014</v>
      </c>
      <c r="B894" s="2" t="s">
        <v>55</v>
      </c>
      <c r="C894" s="2">
        <v>2096.0485647999999</v>
      </c>
      <c r="D894" s="2">
        <v>2096.0485647999999</v>
      </c>
      <c r="E894" s="2">
        <v>0</v>
      </c>
      <c r="F894" s="2">
        <v>3</v>
      </c>
      <c r="G894" s="3">
        <v>0</v>
      </c>
    </row>
    <row r="895" spans="1:7" x14ac:dyDescent="0.25">
      <c r="A895" s="2">
        <v>2014</v>
      </c>
      <c r="B895" s="2" t="s">
        <v>56</v>
      </c>
      <c r="C895" s="2">
        <v>2096.0485647999999</v>
      </c>
      <c r="D895" s="2">
        <v>2096.0485647999999</v>
      </c>
      <c r="E895" s="2">
        <v>1.4746408087728635</v>
      </c>
      <c r="F895" s="2">
        <v>1</v>
      </c>
      <c r="G895" s="3">
        <v>2</v>
      </c>
    </row>
    <row r="896" spans="1:7" x14ac:dyDescent="0.25">
      <c r="A896" s="2">
        <v>2014</v>
      </c>
      <c r="B896" s="2" t="s">
        <v>57</v>
      </c>
      <c r="C896" s="2">
        <v>2367.9764252</v>
      </c>
      <c r="D896" s="2">
        <v>2367.9764252</v>
      </c>
      <c r="E896" s="2">
        <v>0</v>
      </c>
      <c r="F896" s="2">
        <v>2</v>
      </c>
      <c r="G896" s="3">
        <v>0</v>
      </c>
    </row>
    <row r="897" spans="1:7" x14ac:dyDescent="0.25">
      <c r="A897" s="2">
        <v>2014</v>
      </c>
      <c r="B897" s="2" t="s">
        <v>58</v>
      </c>
      <c r="C897" s="2">
        <v>1276.9146905</v>
      </c>
      <c r="D897" s="2">
        <v>1276.9146905</v>
      </c>
      <c r="E897" s="2">
        <v>0</v>
      </c>
      <c r="F897" s="2">
        <v>4</v>
      </c>
      <c r="G897" s="3">
        <v>0</v>
      </c>
    </row>
    <row r="898" spans="1:7" x14ac:dyDescent="0.25">
      <c r="A898" s="2">
        <v>2014</v>
      </c>
      <c r="B898" s="2" t="s">
        <v>59</v>
      </c>
      <c r="C898" s="2">
        <v>924.57993606000002</v>
      </c>
      <c r="D898" s="2">
        <v>924.57993606000002</v>
      </c>
      <c r="E898" s="2">
        <v>0</v>
      </c>
      <c r="F898" s="2">
        <v>1</v>
      </c>
      <c r="G898" s="3">
        <v>0</v>
      </c>
    </row>
    <row r="899" spans="1:7" x14ac:dyDescent="0.25">
      <c r="A899" s="2">
        <v>2014</v>
      </c>
      <c r="B899" s="2" t="s">
        <v>60</v>
      </c>
      <c r="C899" s="2">
        <v>225.75524082000001</v>
      </c>
      <c r="D899" s="2">
        <v>225.75524082000001</v>
      </c>
      <c r="E899" s="2">
        <v>2.2046226218487757</v>
      </c>
      <c r="F899" s="2">
        <v>1</v>
      </c>
      <c r="G899" s="3">
        <v>1</v>
      </c>
    </row>
    <row r="900" spans="1:7" x14ac:dyDescent="0.25">
      <c r="A900" s="2">
        <v>2014</v>
      </c>
      <c r="B900" s="2" t="s">
        <v>61</v>
      </c>
      <c r="C900" s="2">
        <v>185.06542981000001</v>
      </c>
      <c r="D900" s="2">
        <v>185.06542981000001</v>
      </c>
      <c r="E900" s="2">
        <v>1.2125424420168269</v>
      </c>
      <c r="F900" s="2">
        <v>1</v>
      </c>
      <c r="G900" s="3">
        <v>1</v>
      </c>
    </row>
    <row r="901" spans="1:7" x14ac:dyDescent="0.25">
      <c r="A901" s="2">
        <v>2014</v>
      </c>
      <c r="B901" s="2" t="s">
        <v>62</v>
      </c>
      <c r="C901" s="2">
        <v>1366.6000822999999</v>
      </c>
      <c r="D901" s="2">
        <v>1366.6000822999999</v>
      </c>
      <c r="E901" s="2">
        <v>0</v>
      </c>
      <c r="F901" s="2">
        <v>2</v>
      </c>
      <c r="G901" s="3">
        <v>0</v>
      </c>
    </row>
    <row r="902" spans="1:7" x14ac:dyDescent="0.25">
      <c r="A902" s="2">
        <v>2014</v>
      </c>
      <c r="B902" s="2" t="s">
        <v>63</v>
      </c>
      <c r="C902" s="2">
        <v>1715.2982870000001</v>
      </c>
      <c r="D902" s="2">
        <v>1715.2982870000001</v>
      </c>
      <c r="E902" s="2">
        <v>0</v>
      </c>
      <c r="F902" s="2">
        <v>4</v>
      </c>
      <c r="G902" s="3">
        <v>0</v>
      </c>
    </row>
    <row r="903" spans="1:7" x14ac:dyDescent="0.25">
      <c r="A903" s="2">
        <v>2014</v>
      </c>
      <c r="B903" s="2" t="s">
        <v>64</v>
      </c>
      <c r="C903" s="2">
        <v>193.69554615999999</v>
      </c>
      <c r="D903" s="2">
        <v>193.69554615999999</v>
      </c>
      <c r="E903" s="2">
        <v>0</v>
      </c>
      <c r="F903" s="2">
        <v>2</v>
      </c>
      <c r="G903" s="3">
        <v>0</v>
      </c>
    </row>
    <row r="904" spans="1:7" x14ac:dyDescent="0.25">
      <c r="A904" s="2">
        <v>2014</v>
      </c>
      <c r="B904" s="2" t="s">
        <v>1852</v>
      </c>
      <c r="C904" s="2">
        <v>309.71534421000001</v>
      </c>
      <c r="D904" s="2">
        <v>309.71534421000001</v>
      </c>
      <c r="E904" s="2">
        <v>0</v>
      </c>
      <c r="F904" s="2">
        <v>4</v>
      </c>
      <c r="G904" s="3">
        <v>0</v>
      </c>
    </row>
    <row r="905" spans="1:7" x14ac:dyDescent="0.25">
      <c r="A905" s="2">
        <v>2014</v>
      </c>
      <c r="B905" s="2" t="s">
        <v>65</v>
      </c>
      <c r="C905" s="2">
        <v>117.55655054</v>
      </c>
      <c r="D905" s="2">
        <v>117.55655054</v>
      </c>
      <c r="E905" s="2">
        <v>0</v>
      </c>
      <c r="F905" s="2">
        <v>1</v>
      </c>
      <c r="G905" s="3">
        <v>0</v>
      </c>
    </row>
    <row r="906" spans="1:7" x14ac:dyDescent="0.25">
      <c r="A906" s="2">
        <v>2014</v>
      </c>
      <c r="B906" s="2" t="s">
        <v>66</v>
      </c>
      <c r="C906" s="2">
        <v>484.69375330000003</v>
      </c>
      <c r="D906" s="2">
        <v>484.69375330000003</v>
      </c>
      <c r="E906" s="2">
        <v>0</v>
      </c>
      <c r="F906" s="2">
        <v>3</v>
      </c>
      <c r="G906" s="3">
        <v>0</v>
      </c>
    </row>
    <row r="907" spans="1:7" x14ac:dyDescent="0.25">
      <c r="A907" s="2">
        <v>2014</v>
      </c>
      <c r="B907" s="2" t="s">
        <v>67</v>
      </c>
      <c r="C907" s="2">
        <v>484.69375330000003</v>
      </c>
      <c r="D907" s="2">
        <v>484.69375330000003</v>
      </c>
      <c r="E907" s="2">
        <v>0</v>
      </c>
      <c r="F907" s="2">
        <v>4</v>
      </c>
      <c r="G907" s="3">
        <v>0</v>
      </c>
    </row>
    <row r="908" spans="1:7" x14ac:dyDescent="0.25">
      <c r="A908" s="2">
        <v>2014</v>
      </c>
      <c r="B908" s="2" t="s">
        <v>68</v>
      </c>
      <c r="C908" s="2">
        <v>115.06520206</v>
      </c>
      <c r="D908" s="2">
        <v>115.06520206</v>
      </c>
      <c r="E908" s="2">
        <v>0</v>
      </c>
      <c r="F908" s="2">
        <v>8</v>
      </c>
      <c r="G908" s="3">
        <v>0</v>
      </c>
    </row>
    <row r="909" spans="1:7" x14ac:dyDescent="0.25">
      <c r="A909" s="2">
        <v>2014</v>
      </c>
      <c r="B909" s="2" t="s">
        <v>69</v>
      </c>
      <c r="C909" s="2">
        <v>105.71783857</v>
      </c>
      <c r="D909" s="2">
        <v>105.71783857</v>
      </c>
      <c r="E909" s="2">
        <v>0</v>
      </c>
      <c r="F909" s="2">
        <v>2</v>
      </c>
      <c r="G909" s="3">
        <v>0</v>
      </c>
    </row>
    <row r="910" spans="1:7" x14ac:dyDescent="0.25">
      <c r="A910" s="2">
        <v>2014</v>
      </c>
      <c r="B910" s="2" t="s">
        <v>70</v>
      </c>
      <c r="C910" s="2">
        <v>105.71783857</v>
      </c>
      <c r="D910" s="2">
        <v>105.71783857</v>
      </c>
      <c r="E910" s="2">
        <v>0</v>
      </c>
      <c r="F910" s="2">
        <v>4</v>
      </c>
      <c r="G910" s="3">
        <v>0</v>
      </c>
    </row>
    <row r="911" spans="1:7" x14ac:dyDescent="0.25">
      <c r="A911" s="2">
        <v>2014</v>
      </c>
      <c r="B911" s="2" t="s">
        <v>1854</v>
      </c>
      <c r="C911" s="2">
        <v>105.71783857</v>
      </c>
      <c r="D911" s="2">
        <v>105.71783857</v>
      </c>
      <c r="E911" s="2">
        <v>0</v>
      </c>
      <c r="F911" s="2">
        <v>2</v>
      </c>
      <c r="G911" s="3">
        <v>0</v>
      </c>
    </row>
    <row r="912" spans="1:7" x14ac:dyDescent="0.25">
      <c r="A912" s="2">
        <v>2014</v>
      </c>
      <c r="B912" s="2" t="s">
        <v>71</v>
      </c>
      <c r="C912" s="2">
        <v>105.71783856999998</v>
      </c>
      <c r="D912" s="2">
        <v>105.71783856999998</v>
      </c>
      <c r="E912" s="2">
        <v>0</v>
      </c>
      <c r="F912" s="2">
        <v>9</v>
      </c>
      <c r="G912" s="3">
        <v>0</v>
      </c>
    </row>
    <row r="913" spans="1:7" x14ac:dyDescent="0.25">
      <c r="A913" s="2">
        <v>2014</v>
      </c>
      <c r="B913" s="2" t="s">
        <v>72</v>
      </c>
      <c r="C913" s="2">
        <v>105.71783857</v>
      </c>
      <c r="D913" s="2">
        <v>105.71783857</v>
      </c>
      <c r="E913" s="2">
        <v>0</v>
      </c>
      <c r="F913" s="2">
        <v>4</v>
      </c>
      <c r="G913" s="3">
        <v>0</v>
      </c>
    </row>
    <row r="914" spans="1:7" x14ac:dyDescent="0.25">
      <c r="A914" s="2">
        <v>2014</v>
      </c>
      <c r="B914" s="2" t="s">
        <v>73</v>
      </c>
      <c r="C914" s="2">
        <v>262.44363236999999</v>
      </c>
      <c r="D914" s="2">
        <v>262.44363236999999</v>
      </c>
      <c r="E914" s="2">
        <v>0</v>
      </c>
      <c r="F914" s="2">
        <v>4</v>
      </c>
      <c r="G914" s="3">
        <v>0</v>
      </c>
    </row>
    <row r="915" spans="1:7" x14ac:dyDescent="0.25">
      <c r="A915" s="2">
        <v>2014</v>
      </c>
      <c r="B915" s="2" t="s">
        <v>1855</v>
      </c>
      <c r="C915" s="2">
        <v>376.90194298</v>
      </c>
      <c r="D915" s="2">
        <v>376.90194298</v>
      </c>
      <c r="E915" s="2">
        <v>0</v>
      </c>
      <c r="F915" s="2">
        <v>3</v>
      </c>
      <c r="G915" s="3">
        <v>0</v>
      </c>
    </row>
    <row r="916" spans="1:7" x14ac:dyDescent="0.25">
      <c r="A916" s="2">
        <v>2014</v>
      </c>
      <c r="B916" s="2" t="s">
        <v>74</v>
      </c>
      <c r="C916" s="2">
        <v>262.44363236999999</v>
      </c>
      <c r="D916" s="2">
        <v>262.44363236999999</v>
      </c>
      <c r="E916" s="2">
        <v>0</v>
      </c>
      <c r="F916" s="2">
        <v>1</v>
      </c>
      <c r="G916" s="3">
        <v>0</v>
      </c>
    </row>
    <row r="917" spans="1:7" x14ac:dyDescent="0.25">
      <c r="A917" s="2">
        <v>2014</v>
      </c>
      <c r="B917" s="2" t="s">
        <v>1856</v>
      </c>
      <c r="C917" s="2">
        <v>262.44363236999999</v>
      </c>
      <c r="D917" s="2">
        <v>262.44363236999999</v>
      </c>
      <c r="E917" s="2">
        <v>0</v>
      </c>
      <c r="F917" s="2">
        <v>6</v>
      </c>
      <c r="G917" s="3">
        <v>0</v>
      </c>
    </row>
    <row r="918" spans="1:7" x14ac:dyDescent="0.25">
      <c r="A918" s="2">
        <v>2014</v>
      </c>
      <c r="B918" s="2" t="s">
        <v>75</v>
      </c>
      <c r="C918" s="2">
        <v>262.44363236999999</v>
      </c>
      <c r="D918" s="2">
        <v>262.44363236999999</v>
      </c>
      <c r="E918" s="2">
        <v>0</v>
      </c>
      <c r="F918" s="2">
        <v>9</v>
      </c>
      <c r="G918" s="3">
        <v>0</v>
      </c>
    </row>
    <row r="919" spans="1:7" x14ac:dyDescent="0.25">
      <c r="A919" s="2">
        <v>2014</v>
      </c>
      <c r="B919" s="2" t="s">
        <v>76</v>
      </c>
      <c r="C919" s="2">
        <v>262.44363236999999</v>
      </c>
      <c r="D919" s="2">
        <v>262.44363236999999</v>
      </c>
      <c r="E919" s="2">
        <v>0</v>
      </c>
      <c r="F919" s="2">
        <v>4</v>
      </c>
      <c r="G919" s="3">
        <v>0</v>
      </c>
    </row>
    <row r="920" spans="1:7" x14ac:dyDescent="0.25">
      <c r="A920" s="2">
        <v>2014</v>
      </c>
      <c r="B920" s="2" t="s">
        <v>77</v>
      </c>
      <c r="C920" s="2">
        <v>262.44363236999999</v>
      </c>
      <c r="D920" s="2">
        <v>262.44363236999999</v>
      </c>
      <c r="E920" s="2">
        <v>0</v>
      </c>
      <c r="F920" s="2">
        <v>2</v>
      </c>
      <c r="G920" s="3">
        <v>0</v>
      </c>
    </row>
    <row r="921" spans="1:7" x14ac:dyDescent="0.25">
      <c r="A921" s="2">
        <v>2014</v>
      </c>
      <c r="B921" s="2" t="s">
        <v>78</v>
      </c>
      <c r="C921" s="2">
        <v>262.44363236999999</v>
      </c>
      <c r="D921" s="2">
        <v>262.44363236999999</v>
      </c>
      <c r="E921" s="2">
        <v>0</v>
      </c>
      <c r="F921" s="2">
        <v>2</v>
      </c>
      <c r="G921" s="3">
        <v>0</v>
      </c>
    </row>
    <row r="922" spans="1:7" x14ac:dyDescent="0.25">
      <c r="A922" s="2">
        <v>2014</v>
      </c>
      <c r="B922" s="2" t="s">
        <v>79</v>
      </c>
      <c r="C922" s="2">
        <v>262.44363236999999</v>
      </c>
      <c r="D922" s="2">
        <v>262.44363236999999</v>
      </c>
      <c r="E922" s="2">
        <v>0</v>
      </c>
      <c r="F922" s="2">
        <v>2</v>
      </c>
      <c r="G922" s="3">
        <v>0</v>
      </c>
    </row>
    <row r="923" spans="1:7" x14ac:dyDescent="0.25">
      <c r="A923" s="2">
        <v>2014</v>
      </c>
      <c r="B923" s="2" t="s">
        <v>80</v>
      </c>
      <c r="C923" s="2">
        <v>262.44363236999999</v>
      </c>
      <c r="D923" s="2">
        <v>262.44363236999999</v>
      </c>
      <c r="E923" s="2">
        <v>0</v>
      </c>
      <c r="F923" s="2">
        <v>4</v>
      </c>
      <c r="G923" s="3">
        <v>0</v>
      </c>
    </row>
    <row r="924" spans="1:7" x14ac:dyDescent="0.25">
      <c r="A924" s="2">
        <v>2014</v>
      </c>
      <c r="B924" s="2" t="s">
        <v>81</v>
      </c>
      <c r="C924" s="2">
        <v>262.44363236999999</v>
      </c>
      <c r="D924" s="2">
        <v>262.44363236999999</v>
      </c>
      <c r="E924" s="2">
        <v>0</v>
      </c>
      <c r="F924" s="2">
        <v>4</v>
      </c>
      <c r="G924" s="3">
        <v>0</v>
      </c>
    </row>
    <row r="925" spans="1:7" x14ac:dyDescent="0.25">
      <c r="A925" s="2">
        <v>2014</v>
      </c>
      <c r="B925" s="2" t="s">
        <v>82</v>
      </c>
      <c r="C925" s="2">
        <v>262.44363236999999</v>
      </c>
      <c r="D925" s="2">
        <v>262.44363236999999</v>
      </c>
      <c r="E925" s="2">
        <v>0</v>
      </c>
      <c r="F925" s="2">
        <v>4</v>
      </c>
      <c r="G925" s="3">
        <v>0</v>
      </c>
    </row>
    <row r="926" spans="1:7" x14ac:dyDescent="0.25">
      <c r="A926" s="2">
        <v>2014</v>
      </c>
      <c r="B926" s="2" t="s">
        <v>83</v>
      </c>
      <c r="C926" s="2">
        <v>491.36025358000001</v>
      </c>
      <c r="D926" s="2">
        <v>491.36025358000001</v>
      </c>
      <c r="E926" s="2">
        <v>0</v>
      </c>
      <c r="F926" s="2">
        <v>2</v>
      </c>
      <c r="G926" s="3">
        <v>0</v>
      </c>
    </row>
    <row r="927" spans="1:7" x14ac:dyDescent="0.25">
      <c r="A927" s="2">
        <v>2014</v>
      </c>
      <c r="B927" s="2" t="s">
        <v>84</v>
      </c>
      <c r="C927" s="2">
        <v>205.42146636000001</v>
      </c>
      <c r="D927" s="2">
        <v>205.42146636000001</v>
      </c>
      <c r="E927" s="2">
        <v>0</v>
      </c>
      <c r="F927" s="2">
        <v>4</v>
      </c>
      <c r="G927" s="3">
        <v>0</v>
      </c>
    </row>
    <row r="928" spans="1:7" x14ac:dyDescent="0.25">
      <c r="A928" s="2">
        <v>2014</v>
      </c>
      <c r="B928" s="2" t="s">
        <v>1857</v>
      </c>
      <c r="C928" s="2">
        <v>205.42146636000001</v>
      </c>
      <c r="D928" s="2">
        <v>205.42146636000001</v>
      </c>
      <c r="E928" s="2">
        <v>0</v>
      </c>
      <c r="F928" s="2">
        <v>6</v>
      </c>
      <c r="G928" s="3">
        <v>0</v>
      </c>
    </row>
    <row r="929" spans="1:7" x14ac:dyDescent="0.25">
      <c r="A929" s="2">
        <v>2014</v>
      </c>
      <c r="B929" s="2" t="s">
        <v>85</v>
      </c>
      <c r="C929" s="2">
        <v>92.379626310000006</v>
      </c>
      <c r="D929" s="2">
        <v>92.379626310000006</v>
      </c>
      <c r="E929" s="2">
        <v>0</v>
      </c>
      <c r="F929" s="2">
        <v>4</v>
      </c>
      <c r="G929" s="3">
        <v>0</v>
      </c>
    </row>
    <row r="930" spans="1:7" x14ac:dyDescent="0.25">
      <c r="A930" s="2">
        <v>2014</v>
      </c>
      <c r="B930" s="2" t="s">
        <v>86</v>
      </c>
      <c r="C930" s="2">
        <v>178.78244884</v>
      </c>
      <c r="D930" s="2">
        <v>178.78244884</v>
      </c>
      <c r="E930" s="2">
        <v>0</v>
      </c>
      <c r="F930" s="2">
        <v>4</v>
      </c>
      <c r="G930" s="3">
        <v>0</v>
      </c>
    </row>
    <row r="931" spans="1:7" x14ac:dyDescent="0.25">
      <c r="A931" s="2">
        <v>2014</v>
      </c>
      <c r="B931" s="2" t="s">
        <v>1858</v>
      </c>
      <c r="C931" s="2">
        <v>178.78244884</v>
      </c>
      <c r="D931" s="2">
        <v>178.78244884</v>
      </c>
      <c r="E931" s="2">
        <v>0</v>
      </c>
      <c r="F931" s="2">
        <v>3</v>
      </c>
      <c r="G931" s="3">
        <v>0</v>
      </c>
    </row>
    <row r="932" spans="1:7" x14ac:dyDescent="0.25">
      <c r="A932" s="2">
        <v>2014</v>
      </c>
      <c r="B932" s="2" t="s">
        <v>87</v>
      </c>
      <c r="C932" s="2">
        <v>233.51349725</v>
      </c>
      <c r="D932" s="2">
        <v>233.51349725</v>
      </c>
      <c r="E932" s="2">
        <v>0</v>
      </c>
      <c r="F932" s="2">
        <v>2</v>
      </c>
      <c r="G932" s="3">
        <v>0</v>
      </c>
    </row>
    <row r="933" spans="1:7" x14ac:dyDescent="0.25">
      <c r="A933" s="2">
        <v>2014</v>
      </c>
      <c r="B933" s="2" t="s">
        <v>88</v>
      </c>
      <c r="C933" s="2">
        <v>233.51349725</v>
      </c>
      <c r="D933" s="2">
        <v>233.51349725</v>
      </c>
      <c r="E933" s="2">
        <v>0</v>
      </c>
      <c r="F933" s="2">
        <v>4</v>
      </c>
      <c r="G933" s="3">
        <v>0</v>
      </c>
    </row>
    <row r="934" spans="1:7" x14ac:dyDescent="0.25">
      <c r="A934" s="2">
        <v>2014</v>
      </c>
      <c r="B934" s="2" t="s">
        <v>173</v>
      </c>
      <c r="C934" s="2">
        <v>198.84976330999999</v>
      </c>
      <c r="D934" s="2">
        <v>198.84976330999999</v>
      </c>
      <c r="E934" s="2">
        <v>0</v>
      </c>
      <c r="F934" s="2">
        <v>1</v>
      </c>
      <c r="G934" s="3">
        <v>0</v>
      </c>
    </row>
    <row r="935" spans="1:7" x14ac:dyDescent="0.25">
      <c r="A935" s="2">
        <v>2014</v>
      </c>
      <c r="B935" s="2" t="s">
        <v>174</v>
      </c>
      <c r="C935" s="2">
        <v>198.84976330999999</v>
      </c>
      <c r="D935" s="2">
        <v>198.84976330999999</v>
      </c>
      <c r="E935" s="2">
        <v>0</v>
      </c>
      <c r="F935" s="2">
        <v>1</v>
      </c>
      <c r="G935" s="3">
        <v>0</v>
      </c>
    </row>
    <row r="936" spans="1:7" x14ac:dyDescent="0.25">
      <c r="A936" s="2">
        <v>2014</v>
      </c>
      <c r="B936" s="2" t="s">
        <v>175</v>
      </c>
      <c r="C936" s="2">
        <v>198.84976330999999</v>
      </c>
      <c r="D936" s="2">
        <v>198.84976330999999</v>
      </c>
      <c r="E936" s="2">
        <v>0</v>
      </c>
      <c r="F936" s="2">
        <v>1</v>
      </c>
      <c r="G936" s="3">
        <v>0</v>
      </c>
    </row>
    <row r="937" spans="1:7" x14ac:dyDescent="0.25">
      <c r="A937" s="2">
        <v>2014</v>
      </c>
      <c r="B937" s="2" t="s">
        <v>176</v>
      </c>
      <c r="C937" s="2">
        <v>272.88841721</v>
      </c>
      <c r="D937" s="2">
        <v>272.88841721</v>
      </c>
      <c r="E937" s="2">
        <v>0</v>
      </c>
      <c r="F937" s="2">
        <v>2</v>
      </c>
      <c r="G937" s="3">
        <v>0</v>
      </c>
    </row>
    <row r="938" spans="1:7" x14ac:dyDescent="0.25">
      <c r="A938" s="2">
        <v>2014</v>
      </c>
      <c r="B938" s="2" t="s">
        <v>1875</v>
      </c>
      <c r="C938" s="2">
        <v>272.88841721</v>
      </c>
      <c r="D938" s="2">
        <v>272.88841721</v>
      </c>
      <c r="E938" s="2">
        <v>0</v>
      </c>
      <c r="F938" s="2">
        <v>4</v>
      </c>
      <c r="G938" s="3">
        <v>0</v>
      </c>
    </row>
    <row r="939" spans="1:7" x14ac:dyDescent="0.25">
      <c r="A939" s="2">
        <v>2014</v>
      </c>
      <c r="B939" s="2" t="s">
        <v>177</v>
      </c>
      <c r="C939" s="2">
        <v>272.88841721</v>
      </c>
      <c r="D939" s="2">
        <v>272.88841721</v>
      </c>
      <c r="E939" s="2">
        <v>0</v>
      </c>
      <c r="F939" s="2">
        <v>8</v>
      </c>
      <c r="G939" s="3">
        <v>0</v>
      </c>
    </row>
    <row r="940" spans="1:7" x14ac:dyDescent="0.25">
      <c r="A940" s="2">
        <v>2014</v>
      </c>
      <c r="B940" s="2" t="s">
        <v>178</v>
      </c>
      <c r="C940" s="2">
        <v>272.88841721</v>
      </c>
      <c r="D940" s="2">
        <v>272.88841721</v>
      </c>
      <c r="E940" s="2">
        <v>1.4155602479380331</v>
      </c>
      <c r="F940" s="2">
        <v>8</v>
      </c>
      <c r="G940" s="3">
        <v>5</v>
      </c>
    </row>
    <row r="941" spans="1:7" x14ac:dyDescent="0.25">
      <c r="A941" s="2">
        <v>2014</v>
      </c>
      <c r="B941" s="2" t="s">
        <v>1876</v>
      </c>
      <c r="C941" s="2">
        <v>147.16208913</v>
      </c>
      <c r="D941" s="2">
        <v>147.16208913</v>
      </c>
      <c r="E941" s="2">
        <v>0</v>
      </c>
      <c r="F941" s="2">
        <v>2</v>
      </c>
      <c r="G941" s="3">
        <v>0</v>
      </c>
    </row>
    <row r="942" spans="1:7" x14ac:dyDescent="0.25">
      <c r="A942" s="2">
        <v>2014</v>
      </c>
      <c r="B942" s="2" t="s">
        <v>179</v>
      </c>
      <c r="C942" s="2">
        <v>140.73855965000001</v>
      </c>
      <c r="D942" s="2">
        <v>140.73855965000001</v>
      </c>
      <c r="E942" s="2">
        <v>0</v>
      </c>
      <c r="F942" s="2">
        <v>1</v>
      </c>
      <c r="G942" s="3">
        <v>0</v>
      </c>
    </row>
    <row r="943" spans="1:7" x14ac:dyDescent="0.25">
      <c r="A943" s="2">
        <v>2014</v>
      </c>
      <c r="B943" s="2" t="s">
        <v>180</v>
      </c>
      <c r="C943" s="2">
        <v>140.73855965000001</v>
      </c>
      <c r="D943" s="2">
        <v>140.73855965000001</v>
      </c>
      <c r="E943" s="2">
        <v>0</v>
      </c>
      <c r="F943" s="2">
        <v>1</v>
      </c>
      <c r="G943" s="3">
        <v>0</v>
      </c>
    </row>
    <row r="944" spans="1:7" x14ac:dyDescent="0.25">
      <c r="A944" s="2">
        <v>2014</v>
      </c>
      <c r="B944" s="2" t="s">
        <v>181</v>
      </c>
      <c r="C944" s="2">
        <v>264.04579935999999</v>
      </c>
      <c r="D944" s="2">
        <v>264.04579935999999</v>
      </c>
      <c r="E944" s="2">
        <v>0</v>
      </c>
      <c r="F944" s="2">
        <v>2</v>
      </c>
      <c r="G944" s="3">
        <v>0</v>
      </c>
    </row>
    <row r="945" spans="1:7" x14ac:dyDescent="0.25">
      <c r="A945" s="2">
        <v>2014</v>
      </c>
      <c r="B945" s="2" t="s">
        <v>1877</v>
      </c>
      <c r="C945" s="2">
        <v>142.74078019999999</v>
      </c>
      <c r="D945" s="2">
        <v>142.74078019999999</v>
      </c>
      <c r="E945" s="2">
        <v>0</v>
      </c>
      <c r="F945" s="2">
        <v>6</v>
      </c>
      <c r="G945" s="3">
        <v>0</v>
      </c>
    </row>
    <row r="946" spans="1:7" x14ac:dyDescent="0.25">
      <c r="A946" s="2">
        <v>2014</v>
      </c>
      <c r="B946" s="2" t="s">
        <v>1878</v>
      </c>
      <c r="C946" s="2">
        <v>419.07204791999999</v>
      </c>
      <c r="D946" s="2">
        <v>419.07204791999999</v>
      </c>
      <c r="E946" s="2">
        <v>0</v>
      </c>
      <c r="F946" s="2">
        <v>2</v>
      </c>
      <c r="G946" s="3">
        <v>0</v>
      </c>
    </row>
    <row r="947" spans="1:7" x14ac:dyDescent="0.25">
      <c r="A947" s="2">
        <v>2014</v>
      </c>
      <c r="B947" s="2" t="s">
        <v>182</v>
      </c>
      <c r="C947" s="2">
        <v>816.70833477999997</v>
      </c>
      <c r="D947" s="2">
        <v>816.70833477999997</v>
      </c>
      <c r="E947" s="2">
        <v>2.3148537529412145</v>
      </c>
      <c r="F947" s="2">
        <v>2</v>
      </c>
      <c r="G947" s="3">
        <v>6</v>
      </c>
    </row>
    <row r="948" spans="1:7" x14ac:dyDescent="0.25">
      <c r="A948" s="2">
        <v>2014</v>
      </c>
      <c r="B948" s="2" t="s">
        <v>183</v>
      </c>
      <c r="C948" s="2">
        <v>617.89019135000001</v>
      </c>
      <c r="D948" s="2">
        <v>617.89019135000001</v>
      </c>
      <c r="E948" s="2">
        <v>0</v>
      </c>
      <c r="F948" s="2">
        <v>6</v>
      </c>
      <c r="G948" s="3">
        <v>0</v>
      </c>
    </row>
    <row r="949" spans="1:7" x14ac:dyDescent="0.25">
      <c r="A949" s="2">
        <v>2014</v>
      </c>
      <c r="B949" s="2" t="s">
        <v>184</v>
      </c>
      <c r="C949" s="2">
        <v>1192.9088606</v>
      </c>
      <c r="D949" s="2">
        <v>1192.9088606</v>
      </c>
      <c r="E949" s="2">
        <v>0</v>
      </c>
      <c r="F949" s="2">
        <v>3</v>
      </c>
      <c r="G949" s="3">
        <v>0</v>
      </c>
    </row>
    <row r="950" spans="1:7" x14ac:dyDescent="0.25">
      <c r="A950" s="2">
        <v>2014</v>
      </c>
      <c r="B950" s="2" t="s">
        <v>1879</v>
      </c>
      <c r="C950" s="2">
        <v>183.18085271000001</v>
      </c>
      <c r="D950" s="2">
        <v>183.18085271000001</v>
      </c>
      <c r="E950" s="2">
        <v>0</v>
      </c>
      <c r="F950" s="2">
        <v>4</v>
      </c>
      <c r="G950" s="3">
        <v>0</v>
      </c>
    </row>
    <row r="951" spans="1:7" x14ac:dyDescent="0.25">
      <c r="A951" s="2">
        <v>2014</v>
      </c>
      <c r="B951" s="2" t="s">
        <v>1880</v>
      </c>
      <c r="C951" s="2">
        <v>142.74457978999999</v>
      </c>
      <c r="D951" s="2">
        <v>142.74457978999999</v>
      </c>
      <c r="E951" s="2">
        <v>0</v>
      </c>
      <c r="F951" s="2">
        <v>8</v>
      </c>
      <c r="G951" s="3">
        <v>0</v>
      </c>
    </row>
    <row r="952" spans="1:7" x14ac:dyDescent="0.25">
      <c r="A952" s="2">
        <v>2014</v>
      </c>
      <c r="B952" s="2" t="s">
        <v>185</v>
      </c>
      <c r="C952" s="2">
        <v>264.05339853999999</v>
      </c>
      <c r="D952" s="2">
        <v>264.05339853999999</v>
      </c>
      <c r="E952" s="2">
        <v>0</v>
      </c>
      <c r="F952" s="2">
        <v>8</v>
      </c>
      <c r="G952" s="3">
        <v>0</v>
      </c>
    </row>
    <row r="953" spans="1:7" x14ac:dyDescent="0.25">
      <c r="A953" s="2">
        <v>2014</v>
      </c>
      <c r="B953" s="2" t="s">
        <v>186</v>
      </c>
      <c r="C953" s="2">
        <v>213.12174791000001</v>
      </c>
      <c r="D953" s="2">
        <v>213.12174791000001</v>
      </c>
      <c r="E953" s="2">
        <v>0</v>
      </c>
      <c r="F953" s="2">
        <v>1</v>
      </c>
      <c r="G953" s="3">
        <v>0</v>
      </c>
    </row>
    <row r="954" spans="1:7" x14ac:dyDescent="0.25">
      <c r="A954" s="2">
        <v>2014</v>
      </c>
      <c r="B954" s="2" t="s">
        <v>187</v>
      </c>
      <c r="C954" s="2">
        <v>891.33244013000001</v>
      </c>
      <c r="D954" s="2">
        <v>891.33244013000001</v>
      </c>
      <c r="E954" s="2">
        <v>0</v>
      </c>
      <c r="F954" s="2">
        <v>8</v>
      </c>
      <c r="G954" s="3">
        <v>0</v>
      </c>
    </row>
    <row r="955" spans="1:7" x14ac:dyDescent="0.25">
      <c r="A955" s="2">
        <v>2014</v>
      </c>
      <c r="B955" s="2" t="s">
        <v>188</v>
      </c>
      <c r="C955" s="2">
        <v>37.912822167000002</v>
      </c>
      <c r="D955" s="2">
        <v>37.912822167000002</v>
      </c>
      <c r="E955" s="2">
        <v>1.0802650847059003</v>
      </c>
      <c r="F955" s="2">
        <v>6</v>
      </c>
      <c r="G955" s="3">
        <v>5</v>
      </c>
    </row>
    <row r="956" spans="1:7" x14ac:dyDescent="0.25">
      <c r="A956" s="2">
        <v>2014</v>
      </c>
      <c r="B956" s="2" t="s">
        <v>189</v>
      </c>
      <c r="C956" s="2">
        <v>324.63630325000003</v>
      </c>
      <c r="D956" s="2">
        <v>324.63630325000003</v>
      </c>
      <c r="E956" s="2">
        <v>0</v>
      </c>
      <c r="F956" s="2">
        <v>2</v>
      </c>
      <c r="G956" s="3">
        <v>0</v>
      </c>
    </row>
    <row r="957" spans="1:7" x14ac:dyDescent="0.25">
      <c r="A957" s="2">
        <v>2014</v>
      </c>
      <c r="B957" s="2" t="s">
        <v>190</v>
      </c>
      <c r="C957" s="2">
        <v>324.63630325000003</v>
      </c>
      <c r="D957" s="2">
        <v>324.63630325000003</v>
      </c>
      <c r="E957" s="2">
        <v>0</v>
      </c>
      <c r="F957" s="2">
        <v>1</v>
      </c>
      <c r="G957" s="3">
        <v>0</v>
      </c>
    </row>
    <row r="958" spans="1:7" x14ac:dyDescent="0.25">
      <c r="A958" s="2">
        <v>2014</v>
      </c>
      <c r="B958" s="2" t="s">
        <v>191</v>
      </c>
      <c r="C958" s="2">
        <v>324.63630325000003</v>
      </c>
      <c r="D958" s="2">
        <v>324.63630325000003</v>
      </c>
      <c r="E958" s="2">
        <v>0</v>
      </c>
      <c r="F958" s="2">
        <v>4</v>
      </c>
      <c r="G958" s="3">
        <v>0</v>
      </c>
    </row>
    <row r="959" spans="1:7" x14ac:dyDescent="0.25">
      <c r="A959" s="2">
        <v>2014</v>
      </c>
      <c r="B959" s="2" t="s">
        <v>192</v>
      </c>
      <c r="C959" s="2">
        <v>324.63630325000003</v>
      </c>
      <c r="D959" s="2">
        <v>324.63630325000003</v>
      </c>
      <c r="E959" s="2">
        <v>0</v>
      </c>
      <c r="F959" s="2">
        <v>1</v>
      </c>
      <c r="G959" s="3">
        <v>0</v>
      </c>
    </row>
    <row r="960" spans="1:7" x14ac:dyDescent="0.25">
      <c r="A960" s="2">
        <v>2014</v>
      </c>
      <c r="B960" s="2" t="s">
        <v>1881</v>
      </c>
      <c r="C960" s="2">
        <v>324.63630325000003</v>
      </c>
      <c r="D960" s="2">
        <v>324.63630325000003</v>
      </c>
      <c r="E960" s="2">
        <v>0</v>
      </c>
      <c r="F960" s="2">
        <v>4</v>
      </c>
      <c r="G960" s="3">
        <v>0</v>
      </c>
    </row>
    <row r="961" spans="1:7" x14ac:dyDescent="0.25">
      <c r="A961" s="2">
        <v>2014</v>
      </c>
      <c r="B961" s="2" t="s">
        <v>193</v>
      </c>
      <c r="C961" s="2">
        <v>562.64247508999995</v>
      </c>
      <c r="D961" s="2">
        <v>562.64247508999995</v>
      </c>
      <c r="E961" s="2">
        <v>0</v>
      </c>
      <c r="F961" s="2">
        <v>2</v>
      </c>
      <c r="G961" s="3">
        <v>0</v>
      </c>
    </row>
    <row r="962" spans="1:7" x14ac:dyDescent="0.25">
      <c r="A962" s="2">
        <v>2014</v>
      </c>
      <c r="B962" s="2" t="s">
        <v>269</v>
      </c>
      <c r="C962" s="2">
        <v>259.24884455</v>
      </c>
      <c r="D962" s="2">
        <v>259.24884455</v>
      </c>
      <c r="E962" s="2">
        <v>0</v>
      </c>
      <c r="F962" s="2">
        <v>3</v>
      </c>
      <c r="G962" s="3">
        <v>0</v>
      </c>
    </row>
    <row r="963" spans="1:7" x14ac:dyDescent="0.25">
      <c r="A963" s="2">
        <v>2014</v>
      </c>
      <c r="B963" s="2" t="s">
        <v>270</v>
      </c>
      <c r="C963" s="2">
        <v>569.66593771999999</v>
      </c>
      <c r="D963" s="2">
        <v>569.66593771999999</v>
      </c>
      <c r="E963" s="2">
        <v>0</v>
      </c>
      <c r="F963" s="2">
        <v>2</v>
      </c>
      <c r="G963" s="3">
        <v>0</v>
      </c>
    </row>
    <row r="964" spans="1:7" x14ac:dyDescent="0.25">
      <c r="A964" s="2">
        <v>2014</v>
      </c>
      <c r="B964" s="2" t="s">
        <v>271</v>
      </c>
      <c r="C964" s="2">
        <v>327.77582138999998</v>
      </c>
      <c r="D964" s="2">
        <v>327.77582138999998</v>
      </c>
      <c r="E964" s="2">
        <v>0</v>
      </c>
      <c r="F964" s="2">
        <v>3</v>
      </c>
      <c r="G964" s="3">
        <v>0</v>
      </c>
    </row>
    <row r="965" spans="1:7" x14ac:dyDescent="0.25">
      <c r="A965" s="2">
        <v>2014</v>
      </c>
      <c r="B965" s="2" t="s">
        <v>272</v>
      </c>
      <c r="C965" s="2">
        <v>123.5491145</v>
      </c>
      <c r="D965" s="2">
        <v>123.5491145</v>
      </c>
      <c r="E965" s="2">
        <v>0</v>
      </c>
      <c r="F965" s="2">
        <v>4</v>
      </c>
      <c r="G965" s="3">
        <v>0</v>
      </c>
    </row>
    <row r="966" spans="1:7" x14ac:dyDescent="0.25">
      <c r="A966" s="2">
        <v>2014</v>
      </c>
      <c r="B966" s="2" t="s">
        <v>273</v>
      </c>
      <c r="C966" s="2">
        <v>327.77582138999998</v>
      </c>
      <c r="D966" s="2">
        <v>327.77582138999998</v>
      </c>
      <c r="E966" s="2">
        <v>0</v>
      </c>
      <c r="F966" s="2">
        <v>3</v>
      </c>
      <c r="G966" s="3">
        <v>0</v>
      </c>
    </row>
    <row r="967" spans="1:7" x14ac:dyDescent="0.25">
      <c r="A967" s="2">
        <v>2014</v>
      </c>
      <c r="B967" s="2" t="s">
        <v>274</v>
      </c>
      <c r="C967" s="2">
        <v>225.66246794</v>
      </c>
      <c r="D967" s="2">
        <v>225.66246794</v>
      </c>
      <c r="E967" s="2">
        <v>0</v>
      </c>
      <c r="F967" s="2">
        <v>2</v>
      </c>
      <c r="G967" s="3">
        <v>0</v>
      </c>
    </row>
    <row r="968" spans="1:7" x14ac:dyDescent="0.25">
      <c r="A968" s="2">
        <v>2014</v>
      </c>
      <c r="B968" s="2" t="s">
        <v>275</v>
      </c>
      <c r="C968" s="2">
        <v>225.66246794</v>
      </c>
      <c r="D968" s="2">
        <v>225.66246794</v>
      </c>
      <c r="E968" s="2">
        <v>0</v>
      </c>
      <c r="F968" s="2">
        <v>2</v>
      </c>
      <c r="G968" s="3">
        <v>0</v>
      </c>
    </row>
    <row r="969" spans="1:7" x14ac:dyDescent="0.25">
      <c r="A969" s="2">
        <v>2014</v>
      </c>
      <c r="B969" s="2" t="s">
        <v>276</v>
      </c>
      <c r="C969" s="2">
        <v>123.5491145</v>
      </c>
      <c r="D969" s="2">
        <v>123.5491145</v>
      </c>
      <c r="E969" s="2">
        <v>2.0056827732794535</v>
      </c>
      <c r="F969" s="2">
        <v>1</v>
      </c>
      <c r="G969" s="3">
        <v>2</v>
      </c>
    </row>
    <row r="970" spans="1:7" x14ac:dyDescent="0.25">
      <c r="A970" s="2">
        <v>2014</v>
      </c>
      <c r="B970" s="2" t="s">
        <v>277</v>
      </c>
      <c r="C970" s="2">
        <v>111.58399754</v>
      </c>
      <c r="D970" s="2">
        <v>111.58399754</v>
      </c>
      <c r="E970" s="2">
        <v>0</v>
      </c>
      <c r="F970" s="2">
        <v>1</v>
      </c>
      <c r="G970" s="3">
        <v>0</v>
      </c>
    </row>
    <row r="971" spans="1:7" x14ac:dyDescent="0.25">
      <c r="A971" s="2">
        <v>2014</v>
      </c>
      <c r="B971" s="2" t="s">
        <v>278</v>
      </c>
      <c r="C971" s="2">
        <v>117.36841708</v>
      </c>
      <c r="D971" s="2">
        <v>117.36841708</v>
      </c>
      <c r="E971" s="2">
        <v>0</v>
      </c>
      <c r="F971" s="2">
        <v>1</v>
      </c>
      <c r="G971" s="3">
        <v>0</v>
      </c>
    </row>
    <row r="972" spans="1:7" x14ac:dyDescent="0.25">
      <c r="A972" s="2">
        <v>2014</v>
      </c>
      <c r="B972" s="2" t="s">
        <v>279</v>
      </c>
      <c r="C972" s="2">
        <v>117.36841708</v>
      </c>
      <c r="D972" s="2">
        <v>117.36841708</v>
      </c>
      <c r="E972" s="2">
        <v>0</v>
      </c>
      <c r="F972" s="2">
        <v>1</v>
      </c>
      <c r="G972" s="3">
        <v>0</v>
      </c>
    </row>
    <row r="973" spans="1:7" x14ac:dyDescent="0.25">
      <c r="A973" s="2">
        <v>2014</v>
      </c>
      <c r="B973" s="2" t="s">
        <v>280</v>
      </c>
      <c r="C973" s="2">
        <v>117.36841708</v>
      </c>
      <c r="D973" s="2">
        <v>117.36841708</v>
      </c>
      <c r="E973" s="2">
        <v>0</v>
      </c>
      <c r="F973" s="2">
        <v>1</v>
      </c>
      <c r="G973" s="3">
        <v>0</v>
      </c>
    </row>
    <row r="974" spans="1:7" x14ac:dyDescent="0.25">
      <c r="A974" s="2">
        <v>2014</v>
      </c>
      <c r="B974" s="2" t="s">
        <v>281</v>
      </c>
      <c r="C974" s="2">
        <v>117.36841708</v>
      </c>
      <c r="D974" s="2">
        <v>117.36841708</v>
      </c>
      <c r="E974" s="2">
        <v>0</v>
      </c>
      <c r="F974" s="2">
        <v>1</v>
      </c>
      <c r="G974" s="3">
        <v>0</v>
      </c>
    </row>
    <row r="975" spans="1:7" x14ac:dyDescent="0.25">
      <c r="A975" s="2">
        <v>2014</v>
      </c>
      <c r="B975" s="2" t="s">
        <v>282</v>
      </c>
      <c r="C975" s="2">
        <v>117.36841708</v>
      </c>
      <c r="D975" s="2">
        <v>117.36841708</v>
      </c>
      <c r="E975" s="2">
        <v>0</v>
      </c>
      <c r="F975" s="2">
        <v>1</v>
      </c>
      <c r="G975" s="3">
        <v>0</v>
      </c>
    </row>
    <row r="976" spans="1:7" x14ac:dyDescent="0.25">
      <c r="A976" s="2">
        <v>2014</v>
      </c>
      <c r="B976" s="2" t="s">
        <v>1887</v>
      </c>
      <c r="C976" s="2">
        <v>404.86439244000002</v>
      </c>
      <c r="D976" s="2">
        <v>404.86439244000002</v>
      </c>
      <c r="E976" s="2">
        <v>0</v>
      </c>
      <c r="F976" s="2">
        <v>3</v>
      </c>
      <c r="G976" s="3">
        <v>0</v>
      </c>
    </row>
    <row r="977" spans="1:7" x14ac:dyDescent="0.25">
      <c r="A977" s="2">
        <v>2014</v>
      </c>
      <c r="B977" s="2" t="s">
        <v>283</v>
      </c>
      <c r="C977" s="2">
        <v>81.872436094999998</v>
      </c>
      <c r="D977" s="2">
        <v>81.872436094999998</v>
      </c>
      <c r="E977" s="2">
        <v>0</v>
      </c>
      <c r="F977" s="2">
        <v>1</v>
      </c>
      <c r="G977" s="3">
        <v>0</v>
      </c>
    </row>
    <row r="978" spans="1:7" x14ac:dyDescent="0.25">
      <c r="A978" s="2">
        <v>2014</v>
      </c>
      <c r="B978" s="2" t="s">
        <v>284</v>
      </c>
      <c r="C978" s="2">
        <v>81.872436094999998</v>
      </c>
      <c r="D978" s="2">
        <v>81.872436094999998</v>
      </c>
      <c r="E978" s="2">
        <v>0</v>
      </c>
      <c r="F978" s="2">
        <v>1</v>
      </c>
      <c r="G978" s="3">
        <v>0</v>
      </c>
    </row>
    <row r="979" spans="1:7" x14ac:dyDescent="0.25">
      <c r="A979" s="2">
        <v>2014</v>
      </c>
      <c r="B979" s="2" t="s">
        <v>285</v>
      </c>
      <c r="C979" s="2">
        <v>81.872436094999998</v>
      </c>
      <c r="D979" s="2">
        <v>81.872436094999998</v>
      </c>
      <c r="E979" s="2">
        <v>0</v>
      </c>
      <c r="F979" s="2">
        <v>1</v>
      </c>
      <c r="G979" s="3">
        <v>0</v>
      </c>
    </row>
    <row r="980" spans="1:7" x14ac:dyDescent="0.25">
      <c r="A980" s="2">
        <v>2014</v>
      </c>
      <c r="B980" s="2" t="s">
        <v>286</v>
      </c>
      <c r="C980" s="2">
        <v>81.872436094999998</v>
      </c>
      <c r="D980" s="2">
        <v>81.872436094999998</v>
      </c>
      <c r="E980" s="2">
        <v>0</v>
      </c>
      <c r="F980" s="2">
        <v>1</v>
      </c>
      <c r="G980" s="3">
        <v>0</v>
      </c>
    </row>
    <row r="981" spans="1:7" x14ac:dyDescent="0.25">
      <c r="A981" s="2">
        <v>2014</v>
      </c>
      <c r="B981" s="2" t="s">
        <v>287</v>
      </c>
      <c r="C981" s="2">
        <v>63.726984393999999</v>
      </c>
      <c r="D981" s="2">
        <v>63.726984393999999</v>
      </c>
      <c r="E981" s="2">
        <v>0</v>
      </c>
      <c r="F981" s="2">
        <v>1</v>
      </c>
      <c r="G981" s="3">
        <v>0</v>
      </c>
    </row>
    <row r="982" spans="1:7" x14ac:dyDescent="0.25">
      <c r="A982" s="2">
        <v>2014</v>
      </c>
      <c r="B982" s="2" t="s">
        <v>288</v>
      </c>
      <c r="C982" s="2">
        <v>184.43369659999999</v>
      </c>
      <c r="D982" s="2">
        <v>184.43369659999999</v>
      </c>
      <c r="E982" s="2">
        <v>0</v>
      </c>
      <c r="F982" s="2">
        <v>1</v>
      </c>
      <c r="G982" s="3">
        <v>0</v>
      </c>
    </row>
    <row r="983" spans="1:7" x14ac:dyDescent="0.25">
      <c r="A983" s="2">
        <v>2014</v>
      </c>
      <c r="B983" s="2" t="s">
        <v>289</v>
      </c>
      <c r="C983" s="2">
        <v>184.43369659999999</v>
      </c>
      <c r="D983" s="2">
        <v>184.43369659999999</v>
      </c>
      <c r="E983" s="2">
        <v>0</v>
      </c>
      <c r="F983" s="2">
        <v>1</v>
      </c>
      <c r="G983" s="3">
        <v>0</v>
      </c>
    </row>
    <row r="984" spans="1:7" x14ac:dyDescent="0.25">
      <c r="A984" s="2">
        <v>2014</v>
      </c>
      <c r="B984" s="2" t="s">
        <v>1888</v>
      </c>
      <c r="C984" s="2">
        <v>1411.6437662000001</v>
      </c>
      <c r="D984" s="2">
        <v>1411.6437662000001</v>
      </c>
      <c r="E984" s="2">
        <v>0</v>
      </c>
      <c r="F984" s="2">
        <v>6</v>
      </c>
      <c r="G984" s="3">
        <v>0</v>
      </c>
    </row>
    <row r="985" spans="1:7" x14ac:dyDescent="0.25">
      <c r="A985" s="2">
        <v>2014</v>
      </c>
      <c r="B985" s="2" t="s">
        <v>290</v>
      </c>
      <c r="C985" s="2">
        <v>1411.6437662000001</v>
      </c>
      <c r="D985" s="2">
        <v>1411.6437662000001</v>
      </c>
      <c r="E985" s="2">
        <v>0</v>
      </c>
      <c r="F985" s="2">
        <v>4</v>
      </c>
      <c r="G985" s="3">
        <v>0</v>
      </c>
    </row>
    <row r="986" spans="1:7" x14ac:dyDescent="0.25">
      <c r="A986" s="2">
        <v>2014</v>
      </c>
      <c r="B986" s="2" t="s">
        <v>291</v>
      </c>
      <c r="C986" s="2">
        <v>481.08591689000002</v>
      </c>
      <c r="D986" s="2">
        <v>481.08591689000002</v>
      </c>
      <c r="E986" s="2">
        <v>0</v>
      </c>
      <c r="F986" s="2">
        <v>1</v>
      </c>
      <c r="G986" s="3">
        <v>0</v>
      </c>
    </row>
    <row r="987" spans="1:7" x14ac:dyDescent="0.25">
      <c r="A987" s="2">
        <v>2014</v>
      </c>
      <c r="B987" s="2" t="s">
        <v>292</v>
      </c>
      <c r="C987" s="2">
        <v>481.08591689000002</v>
      </c>
      <c r="D987" s="2">
        <v>481.08591689000002</v>
      </c>
      <c r="E987" s="2">
        <v>0</v>
      </c>
      <c r="F987" s="2">
        <v>1</v>
      </c>
      <c r="G987" s="3">
        <v>0</v>
      </c>
    </row>
    <row r="988" spans="1:7" x14ac:dyDescent="0.25">
      <c r="A988" s="2">
        <v>2014</v>
      </c>
      <c r="B988" s="2" t="s">
        <v>293</v>
      </c>
      <c r="C988" s="2">
        <v>481.08591689000002</v>
      </c>
      <c r="D988" s="2">
        <v>481.08591689000002</v>
      </c>
      <c r="E988" s="2">
        <v>0</v>
      </c>
      <c r="F988" s="2">
        <v>1</v>
      </c>
      <c r="G988" s="3">
        <v>0</v>
      </c>
    </row>
    <row r="989" spans="1:7" x14ac:dyDescent="0.25">
      <c r="A989" s="2">
        <v>2014</v>
      </c>
      <c r="B989" s="2" t="s">
        <v>294</v>
      </c>
      <c r="C989" s="2">
        <v>481.08591689000002</v>
      </c>
      <c r="D989" s="2">
        <v>481.08591689000002</v>
      </c>
      <c r="E989" s="2">
        <v>0</v>
      </c>
      <c r="F989" s="2">
        <v>1</v>
      </c>
      <c r="G989" s="3">
        <v>0</v>
      </c>
    </row>
    <row r="990" spans="1:7" x14ac:dyDescent="0.25">
      <c r="A990" s="2">
        <v>2014</v>
      </c>
      <c r="B990" s="2" t="s">
        <v>295</v>
      </c>
      <c r="C990" s="2">
        <v>481.08591689000002</v>
      </c>
      <c r="D990" s="2">
        <v>481.08591689000002</v>
      </c>
      <c r="E990" s="2">
        <v>0</v>
      </c>
      <c r="F990" s="2">
        <v>1</v>
      </c>
      <c r="G990" s="3">
        <v>0</v>
      </c>
    </row>
    <row r="991" spans="1:7" x14ac:dyDescent="0.25">
      <c r="A991" s="2">
        <v>2014</v>
      </c>
      <c r="B991" s="2" t="s">
        <v>296</v>
      </c>
      <c r="C991" s="2">
        <v>519.03806625000004</v>
      </c>
      <c r="D991" s="2">
        <v>519.03806625000004</v>
      </c>
      <c r="E991" s="2">
        <v>0</v>
      </c>
      <c r="F991" s="2">
        <v>2</v>
      </c>
      <c r="G991" s="3">
        <v>0</v>
      </c>
    </row>
    <row r="992" spans="1:7" x14ac:dyDescent="0.25">
      <c r="A992" s="2">
        <v>2014</v>
      </c>
      <c r="B992" s="2" t="s">
        <v>297</v>
      </c>
      <c r="C992" s="2">
        <v>1016.6403714000002</v>
      </c>
      <c r="D992" s="2">
        <v>1016.6403714000002</v>
      </c>
      <c r="E992" s="2">
        <v>0</v>
      </c>
      <c r="F992" s="2">
        <v>18</v>
      </c>
      <c r="G992" s="3">
        <v>0</v>
      </c>
    </row>
    <row r="993" spans="1:7" x14ac:dyDescent="0.25">
      <c r="A993" s="2">
        <v>2014</v>
      </c>
      <c r="B993" s="2" t="s">
        <v>298</v>
      </c>
      <c r="C993" s="2">
        <v>1150.5371402000001</v>
      </c>
      <c r="D993" s="2">
        <v>1150.5371402000001</v>
      </c>
      <c r="E993" s="2">
        <v>0</v>
      </c>
      <c r="F993" s="2">
        <v>4</v>
      </c>
      <c r="G993" s="3">
        <v>0</v>
      </c>
    </row>
    <row r="994" spans="1:7" x14ac:dyDescent="0.25">
      <c r="A994" s="2">
        <v>2014</v>
      </c>
      <c r="B994" s="2" t="s">
        <v>299</v>
      </c>
      <c r="C994" s="2">
        <v>81.536043945000003</v>
      </c>
      <c r="D994" s="2">
        <v>81.536043945000003</v>
      </c>
      <c r="E994" s="2">
        <v>0</v>
      </c>
      <c r="F994" s="2">
        <v>1</v>
      </c>
      <c r="G994" s="3">
        <v>0</v>
      </c>
    </row>
    <row r="995" spans="1:7" x14ac:dyDescent="0.25">
      <c r="A995" s="2">
        <v>2014</v>
      </c>
      <c r="B995" s="2" t="s">
        <v>300</v>
      </c>
      <c r="C995" s="2">
        <v>475.23129649999998</v>
      </c>
      <c r="D995" s="2">
        <v>475.23129649999998</v>
      </c>
      <c r="E995" s="2">
        <v>0</v>
      </c>
      <c r="F995" s="2">
        <v>4</v>
      </c>
      <c r="G995" s="3">
        <v>0</v>
      </c>
    </row>
    <row r="996" spans="1:7" x14ac:dyDescent="0.25">
      <c r="A996" s="2">
        <v>2014</v>
      </c>
      <c r="B996" s="2" t="s">
        <v>301</v>
      </c>
      <c r="C996" s="2">
        <v>28.280131374</v>
      </c>
      <c r="D996" s="2">
        <v>28.280131374</v>
      </c>
      <c r="E996" s="2">
        <v>0</v>
      </c>
      <c r="F996" s="2">
        <v>1</v>
      </c>
      <c r="G996" s="3">
        <v>0</v>
      </c>
    </row>
    <row r="997" spans="1:7" x14ac:dyDescent="0.25">
      <c r="A997" s="2">
        <v>2014</v>
      </c>
      <c r="B997" s="2" t="s">
        <v>1889</v>
      </c>
      <c r="C997" s="2">
        <v>527.42220686999997</v>
      </c>
      <c r="D997" s="2">
        <v>527.42220686999997</v>
      </c>
      <c r="E997" s="2">
        <v>0</v>
      </c>
      <c r="F997" s="2">
        <v>5</v>
      </c>
      <c r="G997" s="3">
        <v>0</v>
      </c>
    </row>
    <row r="998" spans="1:7" x14ac:dyDescent="0.25">
      <c r="A998" s="2">
        <v>2014</v>
      </c>
      <c r="B998" s="2" t="s">
        <v>302</v>
      </c>
      <c r="C998" s="2">
        <v>1071.5209791</v>
      </c>
      <c r="D998" s="2">
        <v>1071.5209791</v>
      </c>
      <c r="E998" s="2">
        <v>0</v>
      </c>
      <c r="F998" s="2">
        <v>2</v>
      </c>
      <c r="G998" s="3">
        <v>0</v>
      </c>
    </row>
    <row r="999" spans="1:7" x14ac:dyDescent="0.25">
      <c r="A999" s="2">
        <v>2014</v>
      </c>
      <c r="B999" s="2" t="s">
        <v>303</v>
      </c>
      <c r="C999" s="2">
        <v>550.85634617000005</v>
      </c>
      <c r="D999" s="2">
        <v>550.85634617000005</v>
      </c>
      <c r="E999" s="2">
        <v>0</v>
      </c>
      <c r="F999" s="2">
        <v>1</v>
      </c>
      <c r="G999" s="3">
        <v>0</v>
      </c>
    </row>
    <row r="1000" spans="1:7" x14ac:dyDescent="0.25">
      <c r="A1000" s="2">
        <v>2014</v>
      </c>
      <c r="B1000" s="2" t="s">
        <v>304</v>
      </c>
      <c r="C1000" s="2">
        <v>341.71976036000001</v>
      </c>
      <c r="D1000" s="2">
        <v>341.71976036000001</v>
      </c>
      <c r="E1000" s="2">
        <v>0</v>
      </c>
      <c r="F1000" s="2">
        <v>1</v>
      </c>
      <c r="G1000" s="3">
        <v>0</v>
      </c>
    </row>
    <row r="1001" spans="1:7" x14ac:dyDescent="0.25">
      <c r="A1001" s="2">
        <v>2014</v>
      </c>
      <c r="B1001" s="2" t="s">
        <v>305</v>
      </c>
      <c r="C1001" s="2">
        <v>334.46262503000003</v>
      </c>
      <c r="D1001" s="2">
        <v>334.46262503000003</v>
      </c>
      <c r="E1001" s="2">
        <v>0</v>
      </c>
      <c r="F1001" s="2">
        <v>2</v>
      </c>
      <c r="G1001" s="3">
        <v>0</v>
      </c>
    </row>
    <row r="1002" spans="1:7" x14ac:dyDescent="0.25">
      <c r="A1002" s="2">
        <v>2014</v>
      </c>
      <c r="B1002" s="2" t="s">
        <v>306</v>
      </c>
      <c r="C1002" s="2">
        <v>111.95045559</v>
      </c>
      <c r="D1002" s="2">
        <v>111.95045559</v>
      </c>
      <c r="E1002" s="2">
        <v>0</v>
      </c>
      <c r="F1002" s="2">
        <v>1</v>
      </c>
      <c r="G1002" s="3">
        <v>0</v>
      </c>
    </row>
    <row r="1003" spans="1:7" x14ac:dyDescent="0.25">
      <c r="A1003" s="2">
        <v>2014</v>
      </c>
      <c r="B1003" s="2" t="s">
        <v>307</v>
      </c>
      <c r="C1003" s="2">
        <v>73.681739139000001</v>
      </c>
      <c r="D1003" s="2">
        <v>73.681739139000001</v>
      </c>
      <c r="E1003" s="2">
        <v>0</v>
      </c>
      <c r="F1003" s="2">
        <v>1</v>
      </c>
      <c r="G1003" s="3">
        <v>0</v>
      </c>
    </row>
    <row r="1004" spans="1:7" x14ac:dyDescent="0.25">
      <c r="A1004" s="2">
        <v>2014</v>
      </c>
      <c r="B1004" s="2" t="s">
        <v>308</v>
      </c>
      <c r="C1004" s="2">
        <v>73.681739139000001</v>
      </c>
      <c r="D1004" s="2">
        <v>73.681739139000001</v>
      </c>
      <c r="E1004" s="2">
        <v>0</v>
      </c>
      <c r="F1004" s="2">
        <v>1</v>
      </c>
      <c r="G1004" s="3">
        <v>0</v>
      </c>
    </row>
    <row r="1005" spans="1:7" x14ac:dyDescent="0.25">
      <c r="A1005" s="2">
        <v>2014</v>
      </c>
      <c r="B1005" s="2" t="s">
        <v>309</v>
      </c>
      <c r="C1005" s="2">
        <v>380.55009789000002</v>
      </c>
      <c r="D1005" s="2">
        <v>380.55009789000002</v>
      </c>
      <c r="E1005" s="2">
        <v>0</v>
      </c>
      <c r="F1005" s="2">
        <v>1</v>
      </c>
      <c r="G1005" s="3">
        <v>0</v>
      </c>
    </row>
    <row r="1006" spans="1:7" x14ac:dyDescent="0.25">
      <c r="A1006" s="2">
        <v>2014</v>
      </c>
      <c r="B1006" s="2" t="s">
        <v>310</v>
      </c>
      <c r="C1006" s="2">
        <v>387.32589942999999</v>
      </c>
      <c r="D1006" s="2">
        <v>387.32589942999999</v>
      </c>
      <c r="E1006" s="2">
        <v>0</v>
      </c>
      <c r="F1006" s="2">
        <v>6</v>
      </c>
      <c r="G1006" s="3">
        <v>0</v>
      </c>
    </row>
    <row r="1007" spans="1:7" x14ac:dyDescent="0.25">
      <c r="A1007" s="2">
        <v>2014</v>
      </c>
      <c r="B1007" s="2" t="s">
        <v>311</v>
      </c>
      <c r="C1007" s="2">
        <v>387.32589942999999</v>
      </c>
      <c r="D1007" s="2">
        <v>387.32589942999999</v>
      </c>
      <c r="E1007" s="2">
        <v>0</v>
      </c>
      <c r="F1007" s="2">
        <v>16</v>
      </c>
      <c r="G1007" s="3">
        <v>0</v>
      </c>
    </row>
    <row r="1008" spans="1:7" x14ac:dyDescent="0.25">
      <c r="A1008" s="2">
        <v>2014</v>
      </c>
      <c r="B1008" s="2" t="s">
        <v>312</v>
      </c>
      <c r="C1008" s="2">
        <v>387.32589942999999</v>
      </c>
      <c r="D1008" s="2">
        <v>387.32589942999999</v>
      </c>
      <c r="E1008" s="2">
        <v>0</v>
      </c>
      <c r="F1008" s="2">
        <v>6</v>
      </c>
      <c r="G1008" s="3">
        <v>0</v>
      </c>
    </row>
    <row r="1009" spans="1:7" x14ac:dyDescent="0.25">
      <c r="A1009" s="2">
        <v>2014</v>
      </c>
      <c r="B1009" s="2" t="s">
        <v>313</v>
      </c>
      <c r="C1009" s="2">
        <v>6.9572870229000001</v>
      </c>
      <c r="D1009" s="2">
        <v>6.9572870229000001</v>
      </c>
      <c r="E1009" s="2">
        <v>0</v>
      </c>
      <c r="F1009" s="2">
        <v>18</v>
      </c>
      <c r="G1009" s="3">
        <v>0</v>
      </c>
    </row>
    <row r="1010" spans="1:7" x14ac:dyDescent="0.25">
      <c r="A1010" s="2">
        <v>2014</v>
      </c>
      <c r="B1010" s="2" t="s">
        <v>314</v>
      </c>
      <c r="C1010" s="2">
        <v>6.9572870229000001</v>
      </c>
      <c r="D1010" s="2">
        <v>6.9572870229000001</v>
      </c>
      <c r="E1010" s="2">
        <v>0</v>
      </c>
      <c r="F1010" s="2">
        <v>9</v>
      </c>
      <c r="G1010" s="3">
        <v>0</v>
      </c>
    </row>
    <row r="1011" spans="1:7" x14ac:dyDescent="0.25">
      <c r="A1011" s="2">
        <v>2014</v>
      </c>
      <c r="B1011" s="2" t="s">
        <v>315</v>
      </c>
      <c r="C1011" s="2">
        <v>189.76583681</v>
      </c>
      <c r="D1011" s="2">
        <v>189.76583681</v>
      </c>
      <c r="E1011" s="2">
        <v>0</v>
      </c>
      <c r="F1011" s="2">
        <v>1</v>
      </c>
      <c r="G1011" s="3">
        <v>0</v>
      </c>
    </row>
    <row r="1012" spans="1:7" x14ac:dyDescent="0.25">
      <c r="A1012" s="2">
        <v>2014</v>
      </c>
      <c r="B1012" s="2" t="s">
        <v>316</v>
      </c>
      <c r="C1012" s="2">
        <v>189.76583681</v>
      </c>
      <c r="D1012" s="2">
        <v>189.76583681</v>
      </c>
      <c r="E1012" s="2">
        <v>1.6534669663865817</v>
      </c>
      <c r="F1012" s="2">
        <v>4</v>
      </c>
      <c r="G1012" s="3">
        <v>1</v>
      </c>
    </row>
    <row r="1013" spans="1:7" x14ac:dyDescent="0.25">
      <c r="A1013" s="2">
        <v>2014</v>
      </c>
      <c r="B1013" s="2" t="s">
        <v>317</v>
      </c>
      <c r="C1013" s="2">
        <v>1281.6433915</v>
      </c>
      <c r="D1013" s="2">
        <v>1281.6433915</v>
      </c>
      <c r="E1013" s="2">
        <v>0</v>
      </c>
      <c r="F1013" s="2">
        <v>4</v>
      </c>
      <c r="G1013" s="3">
        <v>0</v>
      </c>
    </row>
    <row r="1014" spans="1:7" x14ac:dyDescent="0.25">
      <c r="A1014" s="2">
        <v>2014</v>
      </c>
      <c r="B1014" s="2" t="s">
        <v>318</v>
      </c>
      <c r="C1014" s="2">
        <v>124.34784873</v>
      </c>
      <c r="D1014" s="2">
        <v>124.34784873</v>
      </c>
      <c r="E1014" s="2">
        <v>0</v>
      </c>
      <c r="F1014" s="2">
        <v>1</v>
      </c>
      <c r="G1014" s="3">
        <v>0</v>
      </c>
    </row>
    <row r="1015" spans="1:7" x14ac:dyDescent="0.25">
      <c r="A1015" s="2">
        <v>2014</v>
      </c>
      <c r="B1015" s="2" t="s">
        <v>319</v>
      </c>
      <c r="C1015" s="2">
        <v>121.99296997</v>
      </c>
      <c r="D1015" s="2">
        <v>121.99296997</v>
      </c>
      <c r="E1015" s="2">
        <v>0</v>
      </c>
      <c r="F1015" s="2">
        <v>1</v>
      </c>
      <c r="G1015" s="3">
        <v>0</v>
      </c>
    </row>
    <row r="1016" spans="1:7" x14ac:dyDescent="0.25">
      <c r="A1016" s="2">
        <v>2014</v>
      </c>
      <c r="B1016" s="2" t="s">
        <v>320</v>
      </c>
      <c r="C1016" s="2">
        <v>136.91912303999999</v>
      </c>
      <c r="D1016" s="2">
        <v>136.91912303999999</v>
      </c>
      <c r="E1016" s="2">
        <v>0</v>
      </c>
      <c r="F1016" s="2">
        <v>1</v>
      </c>
      <c r="G1016" s="3">
        <v>0</v>
      </c>
    </row>
    <row r="1017" spans="1:7" x14ac:dyDescent="0.25">
      <c r="A1017" s="2">
        <v>2014</v>
      </c>
      <c r="B1017" s="2" t="s">
        <v>321</v>
      </c>
      <c r="C1017" s="2">
        <v>255.40587291</v>
      </c>
      <c r="D1017" s="2">
        <v>255.40587291</v>
      </c>
      <c r="E1017" s="2">
        <v>0</v>
      </c>
      <c r="F1017" s="2">
        <v>3</v>
      </c>
      <c r="G1017" s="3">
        <v>0</v>
      </c>
    </row>
    <row r="1018" spans="1:7" x14ac:dyDescent="0.25">
      <c r="A1018" s="2">
        <v>2014</v>
      </c>
      <c r="B1018" s="2" t="s">
        <v>322</v>
      </c>
      <c r="C1018" s="2">
        <v>196.16249798000001</v>
      </c>
      <c r="D1018" s="2">
        <v>196.16249798000001</v>
      </c>
      <c r="E1018" s="2">
        <v>0</v>
      </c>
      <c r="F1018" s="2">
        <v>2</v>
      </c>
      <c r="G1018" s="3">
        <v>0</v>
      </c>
    </row>
    <row r="1019" spans="1:7" x14ac:dyDescent="0.25">
      <c r="A1019" s="2">
        <v>2014</v>
      </c>
      <c r="B1019" s="2" t="s">
        <v>323</v>
      </c>
      <c r="C1019" s="2">
        <v>168.29079712000001</v>
      </c>
      <c r="D1019" s="2">
        <v>168.29079712000001</v>
      </c>
      <c r="E1019" s="2">
        <v>0</v>
      </c>
      <c r="F1019" s="2">
        <v>4</v>
      </c>
      <c r="G1019" s="3">
        <v>0</v>
      </c>
    </row>
    <row r="1020" spans="1:7" x14ac:dyDescent="0.25">
      <c r="A1020" s="2">
        <v>2014</v>
      </c>
      <c r="B1020" s="2" t="s">
        <v>324</v>
      </c>
      <c r="C1020" s="2">
        <v>140.66216231999999</v>
      </c>
      <c r="D1020" s="2">
        <v>140.66216231999999</v>
      </c>
      <c r="E1020" s="2">
        <v>0</v>
      </c>
      <c r="F1020" s="2">
        <v>1</v>
      </c>
      <c r="G1020" s="3">
        <v>0</v>
      </c>
    </row>
    <row r="1021" spans="1:7" x14ac:dyDescent="0.25">
      <c r="A1021" s="2">
        <v>2014</v>
      </c>
      <c r="B1021" s="2" t="s">
        <v>325</v>
      </c>
      <c r="C1021" s="2">
        <v>140.66216231999999</v>
      </c>
      <c r="D1021" s="2">
        <v>140.66216231999999</v>
      </c>
      <c r="E1021" s="2">
        <v>0</v>
      </c>
      <c r="F1021" s="2">
        <v>16</v>
      </c>
      <c r="G1021" s="3">
        <v>0</v>
      </c>
    </row>
    <row r="1022" spans="1:7" x14ac:dyDescent="0.25">
      <c r="A1022" s="2">
        <v>2014</v>
      </c>
      <c r="B1022" s="2" t="s">
        <v>326</v>
      </c>
      <c r="C1022" s="2">
        <v>258.34751968</v>
      </c>
      <c r="D1022" s="2">
        <v>258.34751968</v>
      </c>
      <c r="E1022" s="2">
        <v>0</v>
      </c>
      <c r="F1022" s="2">
        <v>1</v>
      </c>
      <c r="G1022" s="3">
        <v>0</v>
      </c>
    </row>
    <row r="1023" spans="1:7" x14ac:dyDescent="0.25">
      <c r="A1023" s="2">
        <v>2014</v>
      </c>
      <c r="B1023" s="2" t="s">
        <v>327</v>
      </c>
      <c r="C1023" s="2">
        <v>622.34625229999995</v>
      </c>
      <c r="D1023" s="2">
        <v>622.34625229999995</v>
      </c>
      <c r="E1023" s="2">
        <v>0</v>
      </c>
      <c r="F1023" s="2">
        <v>1</v>
      </c>
      <c r="G1023" s="3">
        <v>0</v>
      </c>
    </row>
    <row r="1024" spans="1:7" x14ac:dyDescent="0.25">
      <c r="A1024" s="2">
        <v>2014</v>
      </c>
      <c r="B1024" s="2" t="s">
        <v>328</v>
      </c>
      <c r="C1024" s="2">
        <v>1715.2982870000003</v>
      </c>
      <c r="D1024" s="2">
        <v>1715.2982870000003</v>
      </c>
      <c r="E1024" s="2">
        <v>0</v>
      </c>
      <c r="F1024" s="2">
        <v>9</v>
      </c>
      <c r="G1024" s="3">
        <v>0</v>
      </c>
    </row>
    <row r="1025" spans="1:7" x14ac:dyDescent="0.25">
      <c r="A1025" s="2">
        <v>2014</v>
      </c>
      <c r="B1025" s="2" t="s">
        <v>329</v>
      </c>
      <c r="C1025" s="2">
        <v>77.299460143999994</v>
      </c>
      <c r="D1025" s="2">
        <v>77.299460143999994</v>
      </c>
      <c r="E1025" s="2">
        <v>0</v>
      </c>
      <c r="F1025" s="2">
        <v>1</v>
      </c>
      <c r="G1025" s="3">
        <v>0</v>
      </c>
    </row>
    <row r="1026" spans="1:7" x14ac:dyDescent="0.25">
      <c r="A1026" s="2">
        <v>2014</v>
      </c>
      <c r="B1026" s="2" t="s">
        <v>330</v>
      </c>
      <c r="C1026" s="2">
        <v>326.39694530999998</v>
      </c>
      <c r="D1026" s="2">
        <v>326.39694530999998</v>
      </c>
      <c r="E1026" s="2">
        <v>0</v>
      </c>
      <c r="F1026" s="2">
        <v>1</v>
      </c>
      <c r="G1026" s="3">
        <v>0</v>
      </c>
    </row>
    <row r="1027" spans="1:7" x14ac:dyDescent="0.25">
      <c r="A1027" s="2">
        <v>2014</v>
      </c>
      <c r="B1027" s="2" t="s">
        <v>331</v>
      </c>
      <c r="C1027" s="2">
        <v>1159.5542751999999</v>
      </c>
      <c r="D1027" s="2">
        <v>1159.5542751999999</v>
      </c>
      <c r="E1027" s="2">
        <v>1.9290447941176787</v>
      </c>
      <c r="F1027" s="2">
        <v>3</v>
      </c>
      <c r="G1027" s="3">
        <v>2</v>
      </c>
    </row>
    <row r="1028" spans="1:7" x14ac:dyDescent="0.25">
      <c r="A1028" s="2">
        <v>2014</v>
      </c>
      <c r="B1028" s="2" t="s">
        <v>394</v>
      </c>
      <c r="C1028" s="2">
        <v>99.746625651000002</v>
      </c>
      <c r="D1028" s="2">
        <v>99.746625651000002</v>
      </c>
      <c r="E1028" s="2">
        <v>0</v>
      </c>
      <c r="F1028" s="2">
        <v>1</v>
      </c>
      <c r="G1028" s="3">
        <v>0</v>
      </c>
    </row>
    <row r="1029" spans="1:7" x14ac:dyDescent="0.25">
      <c r="A1029" s="2">
        <v>2014</v>
      </c>
      <c r="B1029" s="2" t="s">
        <v>395</v>
      </c>
      <c r="C1029" s="2">
        <v>99.746625651000002</v>
      </c>
      <c r="D1029" s="2">
        <v>99.746625651000002</v>
      </c>
      <c r="E1029" s="2">
        <v>0</v>
      </c>
      <c r="F1029" s="2">
        <v>16</v>
      </c>
      <c r="G1029" s="3">
        <v>0</v>
      </c>
    </row>
    <row r="1030" spans="1:7" x14ac:dyDescent="0.25">
      <c r="A1030" s="2">
        <v>2014</v>
      </c>
      <c r="B1030" s="2" t="s">
        <v>396</v>
      </c>
      <c r="C1030" s="2">
        <v>343.86661131</v>
      </c>
      <c r="D1030" s="2">
        <v>343.86661131</v>
      </c>
      <c r="E1030" s="2">
        <v>0</v>
      </c>
      <c r="F1030" s="2">
        <v>1</v>
      </c>
      <c r="G1030" s="3">
        <v>0</v>
      </c>
    </row>
    <row r="1031" spans="1:7" x14ac:dyDescent="0.25">
      <c r="A1031" s="2">
        <v>2014</v>
      </c>
      <c r="B1031" s="2" t="s">
        <v>397</v>
      </c>
      <c r="C1031" s="2">
        <v>494.89818788999997</v>
      </c>
      <c r="D1031" s="2">
        <v>494.89818788999997</v>
      </c>
      <c r="E1031" s="2">
        <v>0</v>
      </c>
      <c r="F1031" s="2">
        <v>2</v>
      </c>
      <c r="G1031" s="3">
        <v>0</v>
      </c>
    </row>
    <row r="1032" spans="1:7" x14ac:dyDescent="0.25">
      <c r="A1032" s="2">
        <v>2014</v>
      </c>
      <c r="B1032" s="2" t="s">
        <v>1895</v>
      </c>
      <c r="C1032" s="2">
        <v>494.89818788999997</v>
      </c>
      <c r="D1032" s="2">
        <v>494.89818788999997</v>
      </c>
      <c r="E1032" s="2">
        <v>0</v>
      </c>
      <c r="F1032" s="2">
        <v>2</v>
      </c>
      <c r="G1032" s="3">
        <v>0</v>
      </c>
    </row>
    <row r="1033" spans="1:7" x14ac:dyDescent="0.25">
      <c r="A1033" s="2">
        <v>2014</v>
      </c>
      <c r="B1033" s="2" t="s">
        <v>398</v>
      </c>
      <c r="C1033" s="2">
        <v>38.719991086999997</v>
      </c>
      <c r="D1033" s="2">
        <v>38.719991086999997</v>
      </c>
      <c r="E1033" s="2">
        <v>0</v>
      </c>
      <c r="F1033" s="2">
        <v>1</v>
      </c>
      <c r="G1033" s="3">
        <v>0</v>
      </c>
    </row>
    <row r="1034" spans="1:7" x14ac:dyDescent="0.25">
      <c r="A1034" s="2">
        <v>2014</v>
      </c>
      <c r="B1034" s="2" t="s">
        <v>399</v>
      </c>
      <c r="C1034" s="2">
        <v>18.217030837999999</v>
      </c>
      <c r="D1034" s="2">
        <v>18.217030837999999</v>
      </c>
      <c r="E1034" s="2">
        <v>0</v>
      </c>
      <c r="F1034" s="2">
        <v>2</v>
      </c>
      <c r="G1034" s="3">
        <v>0</v>
      </c>
    </row>
    <row r="1035" spans="1:7" x14ac:dyDescent="0.25">
      <c r="A1035" s="2">
        <v>2014</v>
      </c>
      <c r="B1035" s="2" t="s">
        <v>400</v>
      </c>
      <c r="C1035" s="2">
        <v>18.217030837999999</v>
      </c>
      <c r="D1035" s="2">
        <v>18.217030837999999</v>
      </c>
      <c r="E1035" s="2">
        <v>2.4250848841808623</v>
      </c>
      <c r="F1035" s="2">
        <v>1</v>
      </c>
      <c r="G1035" s="3">
        <v>1.0483298933</v>
      </c>
    </row>
    <row r="1036" spans="1:7" x14ac:dyDescent="0.25">
      <c r="A1036" s="2">
        <v>2014</v>
      </c>
      <c r="B1036" s="2" t="s">
        <v>401</v>
      </c>
      <c r="C1036" s="2">
        <v>262.05467188</v>
      </c>
      <c r="D1036" s="2">
        <v>262.05467188</v>
      </c>
      <c r="E1036" s="2">
        <v>2.4250848846310529</v>
      </c>
      <c r="F1036" s="2">
        <v>6</v>
      </c>
      <c r="G1036" s="3">
        <v>0.18451824450000001</v>
      </c>
    </row>
    <row r="1037" spans="1:7" x14ac:dyDescent="0.25">
      <c r="A1037" s="2">
        <v>2014</v>
      </c>
      <c r="B1037" s="2" t="s">
        <v>402</v>
      </c>
      <c r="C1037" s="2">
        <v>24.186750241999999</v>
      </c>
      <c r="D1037" s="2">
        <v>24.186750241999999</v>
      </c>
      <c r="E1037" s="2">
        <v>1.6360620509337667</v>
      </c>
      <c r="F1037" s="2">
        <v>36</v>
      </c>
      <c r="G1037" s="3">
        <v>31.092036526000001</v>
      </c>
    </row>
    <row r="1038" spans="1:7" x14ac:dyDescent="0.25">
      <c r="A1038" s="2">
        <v>2014</v>
      </c>
      <c r="B1038" s="2" t="s">
        <v>404</v>
      </c>
      <c r="C1038" s="2">
        <v>17.925624739</v>
      </c>
      <c r="D1038" s="2">
        <v>17.925624739</v>
      </c>
      <c r="E1038" s="2">
        <v>0</v>
      </c>
      <c r="F1038" s="2">
        <v>4</v>
      </c>
      <c r="G1038" s="3">
        <v>0</v>
      </c>
    </row>
    <row r="1039" spans="1:7" x14ac:dyDescent="0.25">
      <c r="A1039" s="2">
        <v>2014</v>
      </c>
      <c r="B1039" s="2" t="s">
        <v>1896</v>
      </c>
      <c r="C1039" s="2">
        <v>60.903868744999997</v>
      </c>
      <c r="D1039" s="2">
        <v>60.903868744999997</v>
      </c>
      <c r="E1039" s="2">
        <v>0</v>
      </c>
      <c r="F1039" s="2">
        <v>2</v>
      </c>
      <c r="G1039" s="3">
        <v>0</v>
      </c>
    </row>
    <row r="1040" spans="1:7" x14ac:dyDescent="0.25">
      <c r="A1040" s="2">
        <v>2014</v>
      </c>
      <c r="B1040" s="2" t="s">
        <v>405</v>
      </c>
      <c r="C1040" s="2">
        <v>60.90386874499999</v>
      </c>
      <c r="D1040" s="2">
        <v>60.90386874499999</v>
      </c>
      <c r="E1040" s="2">
        <v>0</v>
      </c>
      <c r="F1040" s="2">
        <v>9</v>
      </c>
      <c r="G1040" s="3">
        <v>0</v>
      </c>
    </row>
    <row r="1041" spans="1:7" x14ac:dyDescent="0.25">
      <c r="A1041" s="2">
        <v>2014</v>
      </c>
      <c r="B1041" s="2" t="s">
        <v>406</v>
      </c>
      <c r="C1041" s="2">
        <v>12.515292130000001</v>
      </c>
      <c r="D1041" s="2">
        <v>12.515292130000001</v>
      </c>
      <c r="E1041" s="2">
        <v>1.2597843553421575</v>
      </c>
      <c r="F1041" s="2">
        <v>25</v>
      </c>
      <c r="G1041" s="3">
        <v>7</v>
      </c>
    </row>
    <row r="1042" spans="1:7" x14ac:dyDescent="0.25">
      <c r="A1042" s="2">
        <v>2014</v>
      </c>
      <c r="B1042" s="2" t="s">
        <v>407</v>
      </c>
      <c r="C1042" s="2">
        <v>18.164081464999999</v>
      </c>
      <c r="D1042" s="2">
        <v>18.164081464999999</v>
      </c>
      <c r="E1042" s="2">
        <v>0</v>
      </c>
      <c r="F1042" s="2">
        <v>9</v>
      </c>
      <c r="G1042" s="3">
        <v>0</v>
      </c>
    </row>
    <row r="1043" spans="1:7" x14ac:dyDescent="0.25">
      <c r="A1043" s="2">
        <v>2014</v>
      </c>
      <c r="B1043" s="2" t="s">
        <v>408</v>
      </c>
      <c r="C1043" s="2">
        <v>257.91831545999997</v>
      </c>
      <c r="D1043" s="2">
        <v>257.91831545999997</v>
      </c>
      <c r="E1043" s="2">
        <v>0</v>
      </c>
      <c r="F1043" s="2">
        <v>4</v>
      </c>
      <c r="G1043" s="3">
        <v>0</v>
      </c>
    </row>
    <row r="1044" spans="1:7" x14ac:dyDescent="0.25">
      <c r="A1044" s="2">
        <v>2014</v>
      </c>
      <c r="B1044" s="2" t="s">
        <v>409</v>
      </c>
      <c r="C1044" s="2">
        <v>63.427900512999997</v>
      </c>
      <c r="D1044" s="2">
        <v>63.427900512999997</v>
      </c>
      <c r="E1044" s="2">
        <v>0.88184904873951031</v>
      </c>
      <c r="F1044" s="2">
        <v>12</v>
      </c>
      <c r="G1044" s="3">
        <v>1</v>
      </c>
    </row>
    <row r="1045" spans="1:7" x14ac:dyDescent="0.25">
      <c r="A1045" s="2">
        <v>2014</v>
      </c>
      <c r="B1045" s="2" t="s">
        <v>410</v>
      </c>
      <c r="C1045" s="2">
        <v>142.67518401000001</v>
      </c>
      <c r="D1045" s="2">
        <v>142.67518401000001</v>
      </c>
      <c r="E1045" s="2">
        <v>1.6387694822485426</v>
      </c>
      <c r="F1045" s="2">
        <v>5</v>
      </c>
      <c r="G1045" s="3">
        <v>3.3756881155</v>
      </c>
    </row>
    <row r="1046" spans="1:7" x14ac:dyDescent="0.25">
      <c r="A1046" s="2">
        <v>2014</v>
      </c>
      <c r="B1046" s="2" t="s">
        <v>411</v>
      </c>
      <c r="C1046" s="2">
        <v>88.015000580999995</v>
      </c>
      <c r="D1046" s="2">
        <v>88.015000580999995</v>
      </c>
      <c r="E1046" s="2">
        <v>1.2125424419335489</v>
      </c>
      <c r="F1046" s="2">
        <v>8</v>
      </c>
      <c r="G1046" s="3">
        <v>0.52946255440000001</v>
      </c>
    </row>
    <row r="1047" spans="1:7" x14ac:dyDescent="0.25">
      <c r="A1047" s="2">
        <v>2014</v>
      </c>
      <c r="B1047" s="2" t="s">
        <v>412</v>
      </c>
      <c r="C1047" s="2">
        <v>401.02013445</v>
      </c>
      <c r="D1047" s="2">
        <v>401.02013445</v>
      </c>
      <c r="E1047" s="2">
        <v>0</v>
      </c>
      <c r="F1047" s="2">
        <v>2</v>
      </c>
      <c r="G1047" s="3">
        <v>0</v>
      </c>
    </row>
    <row r="1048" spans="1:7" x14ac:dyDescent="0.25">
      <c r="A1048" s="2">
        <v>2014</v>
      </c>
      <c r="B1048" s="2" t="s">
        <v>413</v>
      </c>
      <c r="C1048" s="2">
        <v>17.685901997999999</v>
      </c>
      <c r="D1048" s="2">
        <v>17.685901997999999</v>
      </c>
      <c r="E1048" s="2">
        <v>1.5707936180860849</v>
      </c>
      <c r="F1048" s="2">
        <v>25</v>
      </c>
      <c r="G1048" s="3">
        <v>4.9754459437999996</v>
      </c>
    </row>
    <row r="1049" spans="1:7" x14ac:dyDescent="0.25">
      <c r="A1049" s="2">
        <v>2014</v>
      </c>
      <c r="B1049" s="2" t="s">
        <v>414</v>
      </c>
      <c r="C1049" s="2">
        <v>58.123691844</v>
      </c>
      <c r="D1049" s="2">
        <v>58.123691844</v>
      </c>
      <c r="E1049" s="2">
        <v>1.4513765593664034</v>
      </c>
      <c r="F1049" s="2">
        <v>18</v>
      </c>
      <c r="G1049" s="3">
        <v>14.804223422</v>
      </c>
    </row>
    <row r="1050" spans="1:7" x14ac:dyDescent="0.25">
      <c r="A1050" s="2">
        <v>2014</v>
      </c>
      <c r="B1050" s="2" t="s">
        <v>415</v>
      </c>
      <c r="C1050" s="2">
        <v>33.099094882999999</v>
      </c>
      <c r="D1050" s="2">
        <v>33.099094882999999</v>
      </c>
      <c r="E1050" s="2">
        <v>1.653466966386582</v>
      </c>
      <c r="F1050" s="2">
        <v>16</v>
      </c>
      <c r="G1050" s="3">
        <v>14.693938599999999</v>
      </c>
    </row>
    <row r="1051" spans="1:7" x14ac:dyDescent="0.25">
      <c r="A1051" s="2">
        <v>2014</v>
      </c>
      <c r="B1051" s="2" t="s">
        <v>416</v>
      </c>
      <c r="C1051" s="2">
        <v>158.22207968999999</v>
      </c>
      <c r="D1051" s="2">
        <v>158.22207968999999</v>
      </c>
      <c r="E1051" s="2">
        <v>1.1904962157847772</v>
      </c>
      <c r="F1051" s="2">
        <v>6</v>
      </c>
      <c r="G1051" s="3">
        <v>2.6009774254</v>
      </c>
    </row>
    <row r="1052" spans="1:7" x14ac:dyDescent="0.25">
      <c r="A1052" s="2">
        <v>2014</v>
      </c>
      <c r="B1052" s="2" t="s">
        <v>417</v>
      </c>
      <c r="C1052" s="2">
        <v>385.73348908999998</v>
      </c>
      <c r="D1052" s="2">
        <v>385.73348908999998</v>
      </c>
      <c r="E1052" s="2">
        <v>0</v>
      </c>
      <c r="F1052" s="2">
        <v>1</v>
      </c>
      <c r="G1052" s="3">
        <v>0</v>
      </c>
    </row>
    <row r="1053" spans="1:7" x14ac:dyDescent="0.25">
      <c r="A1053" s="2">
        <v>2014</v>
      </c>
      <c r="B1053" s="2" t="s">
        <v>418</v>
      </c>
      <c r="C1053" s="2">
        <v>184.68750219</v>
      </c>
      <c r="D1053" s="2">
        <v>184.68750219</v>
      </c>
      <c r="E1053" s="2">
        <v>0</v>
      </c>
      <c r="F1053" s="2">
        <v>1</v>
      </c>
      <c r="G1053" s="3">
        <v>0</v>
      </c>
    </row>
    <row r="1054" spans="1:7" x14ac:dyDescent="0.25">
      <c r="A1054" s="2">
        <v>2014</v>
      </c>
      <c r="B1054" s="2" t="s">
        <v>419</v>
      </c>
      <c r="C1054" s="2">
        <v>184.68750219</v>
      </c>
      <c r="D1054" s="2">
        <v>184.68750219</v>
      </c>
      <c r="E1054" s="2">
        <v>0</v>
      </c>
      <c r="F1054" s="2">
        <v>1</v>
      </c>
      <c r="G1054" s="3">
        <v>0</v>
      </c>
    </row>
    <row r="1055" spans="1:7" x14ac:dyDescent="0.25">
      <c r="A1055" s="2">
        <v>2014</v>
      </c>
      <c r="B1055" s="2" t="s">
        <v>420</v>
      </c>
      <c r="C1055" s="2">
        <v>345.39862934000001</v>
      </c>
      <c r="D1055" s="2">
        <v>345.39862934000001</v>
      </c>
      <c r="E1055" s="2">
        <v>0</v>
      </c>
      <c r="F1055" s="2">
        <v>1</v>
      </c>
      <c r="G1055" s="3">
        <v>0</v>
      </c>
    </row>
    <row r="1056" spans="1:7" x14ac:dyDescent="0.25">
      <c r="A1056" s="2">
        <v>2014</v>
      </c>
      <c r="B1056" s="2" t="s">
        <v>421</v>
      </c>
      <c r="C1056" s="2">
        <v>362.93390588</v>
      </c>
      <c r="D1056" s="2">
        <v>362.93390588</v>
      </c>
      <c r="E1056" s="2">
        <v>0</v>
      </c>
      <c r="F1056" s="2">
        <v>1</v>
      </c>
      <c r="G1056" s="3">
        <v>0</v>
      </c>
    </row>
    <row r="1057" spans="1:7" x14ac:dyDescent="0.25">
      <c r="A1057" s="2">
        <v>2014</v>
      </c>
      <c r="B1057" s="2" t="s">
        <v>422</v>
      </c>
      <c r="C1057" s="2">
        <v>648.19206365000002</v>
      </c>
      <c r="D1057" s="2">
        <v>648.19206365000002</v>
      </c>
      <c r="E1057" s="2">
        <v>0</v>
      </c>
      <c r="F1057" s="2">
        <v>2</v>
      </c>
      <c r="G1057" s="3">
        <v>0</v>
      </c>
    </row>
    <row r="1058" spans="1:7" x14ac:dyDescent="0.25">
      <c r="A1058" s="2">
        <v>2014</v>
      </c>
      <c r="B1058" s="2" t="s">
        <v>423</v>
      </c>
      <c r="C1058" s="2">
        <v>1072.4630413</v>
      </c>
      <c r="D1058" s="2">
        <v>1072.4630413</v>
      </c>
      <c r="E1058" s="2">
        <v>0</v>
      </c>
      <c r="F1058" s="2">
        <v>3</v>
      </c>
      <c r="G1058" s="3">
        <v>0</v>
      </c>
    </row>
    <row r="1059" spans="1:7" x14ac:dyDescent="0.25">
      <c r="A1059" s="2">
        <v>2014</v>
      </c>
      <c r="B1059" s="2" t="s">
        <v>424</v>
      </c>
      <c r="C1059" s="2">
        <v>49.157483360999997</v>
      </c>
      <c r="D1059" s="2">
        <v>49.157483360999997</v>
      </c>
      <c r="E1059" s="2">
        <v>0</v>
      </c>
      <c r="F1059" s="2">
        <v>4</v>
      </c>
      <c r="G1059" s="3">
        <v>0</v>
      </c>
    </row>
    <row r="1060" spans="1:7" x14ac:dyDescent="0.25">
      <c r="A1060" s="2">
        <v>2014</v>
      </c>
      <c r="B1060" s="2" t="s">
        <v>425</v>
      </c>
      <c r="C1060" s="2">
        <v>49.157483360999997</v>
      </c>
      <c r="D1060" s="2">
        <v>49.157483360999997</v>
      </c>
      <c r="E1060" s="2">
        <v>0</v>
      </c>
      <c r="F1060" s="2">
        <v>4</v>
      </c>
      <c r="G1060" s="3">
        <v>0</v>
      </c>
    </row>
    <row r="1061" spans="1:7" x14ac:dyDescent="0.25">
      <c r="A1061" s="2">
        <v>2014</v>
      </c>
      <c r="B1061" s="2" t="s">
        <v>426</v>
      </c>
      <c r="C1061" s="2">
        <v>373.60199684000003</v>
      </c>
      <c r="D1061" s="2">
        <v>373.60199684000003</v>
      </c>
      <c r="E1061" s="2">
        <v>0</v>
      </c>
      <c r="F1061" s="2">
        <v>2</v>
      </c>
      <c r="G1061" s="3">
        <v>0</v>
      </c>
    </row>
    <row r="1062" spans="1:7" x14ac:dyDescent="0.25">
      <c r="A1062" s="2">
        <v>2014</v>
      </c>
      <c r="B1062" s="2" t="s">
        <v>427</v>
      </c>
      <c r="C1062" s="2">
        <v>2.7823379071000001</v>
      </c>
      <c r="D1062" s="2">
        <v>2.7823379071000001</v>
      </c>
      <c r="E1062" s="2">
        <v>1.4605624869958047</v>
      </c>
      <c r="F1062" s="2">
        <v>9</v>
      </c>
      <c r="G1062" s="3">
        <v>4.7262215707999999</v>
      </c>
    </row>
    <row r="1063" spans="1:7" x14ac:dyDescent="0.25">
      <c r="A1063" s="2">
        <v>2014</v>
      </c>
      <c r="B1063" s="2" t="s">
        <v>428</v>
      </c>
      <c r="C1063" s="2">
        <v>439.72551878000002</v>
      </c>
      <c r="D1063" s="2">
        <v>439.72551878000002</v>
      </c>
      <c r="E1063" s="2">
        <v>0</v>
      </c>
      <c r="F1063" s="2">
        <v>1</v>
      </c>
      <c r="G1063" s="3">
        <v>0</v>
      </c>
    </row>
    <row r="1064" spans="1:7" x14ac:dyDescent="0.25">
      <c r="A1064" s="2">
        <v>2014</v>
      </c>
      <c r="B1064" s="2" t="s">
        <v>429</v>
      </c>
      <c r="C1064" s="2">
        <v>459.21751232000003</v>
      </c>
      <c r="D1064" s="2">
        <v>459.21751232000003</v>
      </c>
      <c r="E1064" s="2">
        <v>1.9915091017367275</v>
      </c>
      <c r="F1064" s="2">
        <v>9</v>
      </c>
      <c r="G1064" s="3">
        <v>15</v>
      </c>
    </row>
    <row r="1065" spans="1:7" x14ac:dyDescent="0.25">
      <c r="A1065" s="2">
        <v>2014</v>
      </c>
      <c r="B1065" s="2" t="s">
        <v>430</v>
      </c>
      <c r="C1065" s="2">
        <v>735.74245023000003</v>
      </c>
      <c r="D1065" s="2">
        <v>735.74245023000003</v>
      </c>
      <c r="E1065" s="2">
        <v>2.2229944770203507</v>
      </c>
      <c r="F1065" s="2">
        <v>4</v>
      </c>
      <c r="G1065" s="3">
        <v>7</v>
      </c>
    </row>
    <row r="1066" spans="1:7" x14ac:dyDescent="0.25">
      <c r="A1066" s="2">
        <v>2014</v>
      </c>
      <c r="B1066" s="2" t="s">
        <v>431</v>
      </c>
      <c r="C1066" s="2">
        <v>735.74245023000003</v>
      </c>
      <c r="D1066" s="2">
        <v>735.74245023000003</v>
      </c>
      <c r="E1066" s="2">
        <v>0</v>
      </c>
      <c r="F1066" s="2">
        <v>4</v>
      </c>
      <c r="G1066" s="3">
        <v>0</v>
      </c>
    </row>
    <row r="1067" spans="1:7" x14ac:dyDescent="0.25">
      <c r="A1067" s="2">
        <v>2014</v>
      </c>
      <c r="B1067" s="2" t="s">
        <v>432</v>
      </c>
      <c r="C1067" s="2">
        <v>2.7413575037000002</v>
      </c>
      <c r="D1067" s="2">
        <v>2.7413575037000002</v>
      </c>
      <c r="E1067" s="2">
        <v>1.0961873591682434</v>
      </c>
      <c r="F1067" s="2">
        <v>24</v>
      </c>
      <c r="G1067" s="3">
        <v>20.422466904</v>
      </c>
    </row>
    <row r="1068" spans="1:7" x14ac:dyDescent="0.25">
      <c r="A1068" s="2">
        <v>2014</v>
      </c>
      <c r="B1068" s="2" t="s">
        <v>467</v>
      </c>
      <c r="C1068" s="2">
        <v>127.36862524999999</v>
      </c>
      <c r="D1068" s="2">
        <v>127.36862524999999</v>
      </c>
      <c r="E1068" s="2">
        <v>0</v>
      </c>
      <c r="F1068" s="2">
        <v>9</v>
      </c>
      <c r="G1068" s="3">
        <v>0</v>
      </c>
    </row>
    <row r="1069" spans="1:7" x14ac:dyDescent="0.25">
      <c r="A1069" s="2">
        <v>2014</v>
      </c>
      <c r="B1069" s="2" t="s">
        <v>468</v>
      </c>
      <c r="C1069" s="2">
        <v>127.36862524999999</v>
      </c>
      <c r="D1069" s="2">
        <v>127.36862524999999</v>
      </c>
      <c r="E1069" s="2">
        <v>0</v>
      </c>
      <c r="F1069" s="2">
        <v>4</v>
      </c>
      <c r="G1069" s="3">
        <v>0</v>
      </c>
    </row>
    <row r="1070" spans="1:7" x14ac:dyDescent="0.25">
      <c r="A1070" s="2">
        <v>2014</v>
      </c>
      <c r="B1070" s="2" t="s">
        <v>469</v>
      </c>
      <c r="C1070" s="2">
        <v>7.4900510037999997</v>
      </c>
      <c r="D1070" s="2">
        <v>7.4900510037999997</v>
      </c>
      <c r="E1070" s="2">
        <v>0</v>
      </c>
      <c r="F1070" s="2">
        <v>6</v>
      </c>
      <c r="G1070" s="3">
        <v>0</v>
      </c>
    </row>
    <row r="1071" spans="1:7" x14ac:dyDescent="0.25">
      <c r="A1071" s="2">
        <v>2014</v>
      </c>
      <c r="B1071" s="2" t="s">
        <v>470</v>
      </c>
      <c r="C1071" s="2">
        <v>35.232548688999998</v>
      </c>
      <c r="D1071" s="2">
        <v>35.232548688999998</v>
      </c>
      <c r="E1071" s="2">
        <v>1.6534669663518902</v>
      </c>
      <c r="F1071" s="2">
        <v>36</v>
      </c>
      <c r="G1071" s="3">
        <v>31.774659878000001</v>
      </c>
    </row>
    <row r="1072" spans="1:7" x14ac:dyDescent="0.25">
      <c r="A1072" s="2">
        <v>2014</v>
      </c>
      <c r="B1072" s="2" t="s">
        <v>471</v>
      </c>
      <c r="C1072" s="2">
        <v>57.636496956000002</v>
      </c>
      <c r="D1072" s="2">
        <v>57.636496956000002</v>
      </c>
      <c r="E1072" s="2">
        <v>0</v>
      </c>
      <c r="F1072" s="2">
        <v>9</v>
      </c>
      <c r="G1072" s="3">
        <v>0</v>
      </c>
    </row>
    <row r="1073" spans="1:7" x14ac:dyDescent="0.25">
      <c r="A1073" s="2">
        <v>2014</v>
      </c>
      <c r="B1073" s="2" t="s">
        <v>472</v>
      </c>
      <c r="C1073" s="2">
        <v>57.636496956000002</v>
      </c>
      <c r="D1073" s="2">
        <v>57.636496956000002</v>
      </c>
      <c r="E1073" s="2">
        <v>0</v>
      </c>
      <c r="F1073" s="2">
        <v>9</v>
      </c>
      <c r="G1073" s="3">
        <v>0</v>
      </c>
    </row>
    <row r="1074" spans="1:7" x14ac:dyDescent="0.25">
      <c r="A1074" s="2">
        <v>2014</v>
      </c>
      <c r="B1074" s="2" t="s">
        <v>473</v>
      </c>
      <c r="C1074" s="2">
        <v>317.32173190999998</v>
      </c>
      <c r="D1074" s="2">
        <v>317.32173190999998</v>
      </c>
      <c r="E1074" s="2">
        <v>0</v>
      </c>
      <c r="F1074" s="2">
        <v>4</v>
      </c>
      <c r="G1074" s="3">
        <v>0</v>
      </c>
    </row>
    <row r="1075" spans="1:7" x14ac:dyDescent="0.25">
      <c r="A1075" s="2">
        <v>2014</v>
      </c>
      <c r="B1075" s="2" t="s">
        <v>474</v>
      </c>
      <c r="C1075" s="2">
        <v>275.58789229000001</v>
      </c>
      <c r="D1075" s="2">
        <v>275.58789229000001</v>
      </c>
      <c r="E1075" s="2">
        <v>0</v>
      </c>
      <c r="F1075" s="2">
        <v>4</v>
      </c>
      <c r="G1075" s="3">
        <v>0</v>
      </c>
    </row>
    <row r="1076" spans="1:7" x14ac:dyDescent="0.25">
      <c r="A1076" s="2">
        <v>2014</v>
      </c>
      <c r="B1076" s="2" t="s">
        <v>475</v>
      </c>
      <c r="C1076" s="2">
        <v>202.44358965999999</v>
      </c>
      <c r="D1076" s="2">
        <v>202.44358965999999</v>
      </c>
      <c r="E1076" s="2">
        <v>0</v>
      </c>
      <c r="F1076" s="2">
        <v>4</v>
      </c>
      <c r="G1076" s="3">
        <v>0</v>
      </c>
    </row>
    <row r="1077" spans="1:7" x14ac:dyDescent="0.25">
      <c r="A1077" s="2">
        <v>2014</v>
      </c>
      <c r="B1077" s="2" t="s">
        <v>476</v>
      </c>
      <c r="C1077" s="2">
        <v>202.44358965999999</v>
      </c>
      <c r="D1077" s="2">
        <v>202.44358965999999</v>
      </c>
      <c r="E1077" s="2">
        <v>0</v>
      </c>
      <c r="F1077" s="2">
        <v>2</v>
      </c>
      <c r="G1077" s="3">
        <v>0</v>
      </c>
    </row>
    <row r="1078" spans="1:7" x14ac:dyDescent="0.25">
      <c r="A1078" s="2">
        <v>2014</v>
      </c>
      <c r="B1078" s="2" t="s">
        <v>477</v>
      </c>
      <c r="C1078" s="2">
        <v>282.77034213000002</v>
      </c>
      <c r="D1078" s="2">
        <v>282.77034213000002</v>
      </c>
      <c r="E1078" s="2">
        <v>0</v>
      </c>
      <c r="F1078" s="2">
        <v>4</v>
      </c>
      <c r="G1078" s="3">
        <v>0</v>
      </c>
    </row>
    <row r="1079" spans="1:7" x14ac:dyDescent="0.25">
      <c r="A1079" s="2">
        <v>2014</v>
      </c>
      <c r="B1079" s="2" t="s">
        <v>478</v>
      </c>
      <c r="C1079" s="2">
        <v>35.451290694999997</v>
      </c>
      <c r="D1079" s="2">
        <v>35.451290694999997</v>
      </c>
      <c r="E1079" s="2">
        <v>1.4991433828493055</v>
      </c>
      <c r="F1079" s="2">
        <v>6</v>
      </c>
      <c r="G1079" s="3">
        <v>6.7299441443000001</v>
      </c>
    </row>
    <row r="1080" spans="1:7" x14ac:dyDescent="0.25">
      <c r="A1080" s="2">
        <v>2014</v>
      </c>
      <c r="B1080" s="2" t="s">
        <v>479</v>
      </c>
      <c r="C1080" s="2">
        <v>348.68087477</v>
      </c>
      <c r="D1080" s="2">
        <v>348.68087477</v>
      </c>
      <c r="E1080" s="2">
        <v>0</v>
      </c>
      <c r="F1080" s="2">
        <v>1</v>
      </c>
      <c r="G1080" s="3">
        <v>0</v>
      </c>
    </row>
    <row r="1081" spans="1:7" x14ac:dyDescent="0.25">
      <c r="A1081" s="2">
        <v>2014</v>
      </c>
      <c r="B1081" s="2" t="s">
        <v>480</v>
      </c>
      <c r="C1081" s="2">
        <v>344.87156649000002</v>
      </c>
      <c r="D1081" s="2">
        <v>344.87156649000002</v>
      </c>
      <c r="E1081" s="2">
        <v>0</v>
      </c>
      <c r="F1081" s="2">
        <v>1</v>
      </c>
      <c r="G1081" s="3">
        <v>0</v>
      </c>
    </row>
    <row r="1082" spans="1:7" x14ac:dyDescent="0.25">
      <c r="A1082" s="2">
        <v>2014</v>
      </c>
      <c r="B1082" s="2" t="s">
        <v>481</v>
      </c>
      <c r="C1082" s="2">
        <v>159.65108950000001</v>
      </c>
      <c r="D1082" s="2">
        <v>159.65108950000001</v>
      </c>
      <c r="E1082" s="2">
        <v>0</v>
      </c>
      <c r="F1082" s="2">
        <v>6</v>
      </c>
      <c r="G1082" s="3">
        <v>0</v>
      </c>
    </row>
    <row r="1083" spans="1:7" x14ac:dyDescent="0.25">
      <c r="A1083" s="2">
        <v>2014</v>
      </c>
      <c r="B1083" s="2" t="s">
        <v>482</v>
      </c>
      <c r="C1083" s="2">
        <v>159.65108950000001</v>
      </c>
      <c r="D1083" s="2">
        <v>159.65108950000001</v>
      </c>
      <c r="E1083" s="2">
        <v>0</v>
      </c>
      <c r="F1083" s="2">
        <v>4</v>
      </c>
      <c r="G1083" s="3">
        <v>0</v>
      </c>
    </row>
    <row r="1084" spans="1:7" x14ac:dyDescent="0.25">
      <c r="A1084" s="2">
        <v>2014</v>
      </c>
      <c r="B1084" s="2" t="s">
        <v>483</v>
      </c>
      <c r="C1084" s="2">
        <v>159.65108950000001</v>
      </c>
      <c r="D1084" s="2">
        <v>159.65108950000001</v>
      </c>
      <c r="E1084" s="2">
        <v>0</v>
      </c>
      <c r="F1084" s="2">
        <v>4</v>
      </c>
      <c r="G1084" s="3">
        <v>0</v>
      </c>
    </row>
    <row r="1085" spans="1:7" x14ac:dyDescent="0.25">
      <c r="A1085" s="2">
        <v>2014</v>
      </c>
      <c r="B1085" s="2" t="s">
        <v>484</v>
      </c>
      <c r="C1085" s="2">
        <v>6.9572870229000001</v>
      </c>
      <c r="D1085" s="2">
        <v>6.9572870229000001</v>
      </c>
      <c r="E1085" s="2">
        <v>0</v>
      </c>
      <c r="F1085" s="2">
        <v>9</v>
      </c>
      <c r="G1085" s="3">
        <v>0</v>
      </c>
    </row>
    <row r="1086" spans="1:7" x14ac:dyDescent="0.25">
      <c r="A1086" s="2">
        <v>2014</v>
      </c>
      <c r="B1086" s="2" t="s">
        <v>485</v>
      </c>
      <c r="C1086" s="2">
        <v>11.250604501</v>
      </c>
      <c r="D1086" s="2">
        <v>11.250604501</v>
      </c>
      <c r="E1086" s="2">
        <v>1.5799795456450083</v>
      </c>
      <c r="F1086" s="2">
        <v>30</v>
      </c>
      <c r="G1086" s="3">
        <v>4.1500476285000003</v>
      </c>
    </row>
    <row r="1087" spans="1:7" x14ac:dyDescent="0.25">
      <c r="A1087" s="2">
        <v>2014</v>
      </c>
      <c r="B1087" s="2" t="s">
        <v>486</v>
      </c>
      <c r="C1087" s="2">
        <v>129.95864997999999</v>
      </c>
      <c r="D1087" s="2">
        <v>129.95864997999999</v>
      </c>
      <c r="E1087" s="2">
        <v>0</v>
      </c>
      <c r="F1087" s="2">
        <v>1</v>
      </c>
      <c r="G1087" s="3">
        <v>0</v>
      </c>
    </row>
    <row r="1088" spans="1:7" x14ac:dyDescent="0.25">
      <c r="A1088" s="2">
        <v>2014</v>
      </c>
      <c r="B1088" s="2" t="s">
        <v>487</v>
      </c>
      <c r="C1088" s="2">
        <v>129.95864997999999</v>
      </c>
      <c r="D1088" s="2">
        <v>129.95864997999999</v>
      </c>
      <c r="E1088" s="2">
        <v>0</v>
      </c>
      <c r="F1088" s="2">
        <v>4</v>
      </c>
      <c r="G1088" s="3">
        <v>0</v>
      </c>
    </row>
    <row r="1089" spans="1:7" x14ac:dyDescent="0.25">
      <c r="A1089" s="2">
        <v>2014</v>
      </c>
      <c r="B1089" s="2" t="s">
        <v>488</v>
      </c>
      <c r="C1089" s="2">
        <v>254.84676069</v>
      </c>
      <c r="D1089" s="2">
        <v>254.84676069</v>
      </c>
      <c r="E1089" s="2">
        <v>0</v>
      </c>
      <c r="F1089" s="2">
        <v>1</v>
      </c>
      <c r="G1089" s="3">
        <v>0</v>
      </c>
    </row>
    <row r="1090" spans="1:7" x14ac:dyDescent="0.25">
      <c r="A1090" s="2">
        <v>2014</v>
      </c>
      <c r="B1090" s="2" t="s">
        <v>489</v>
      </c>
      <c r="C1090" s="2">
        <v>254.84676069</v>
      </c>
      <c r="D1090" s="2">
        <v>254.84676069</v>
      </c>
      <c r="E1090" s="2">
        <v>0</v>
      </c>
      <c r="F1090" s="2">
        <v>2</v>
      </c>
      <c r="G1090" s="3">
        <v>0</v>
      </c>
    </row>
    <row r="1091" spans="1:7" x14ac:dyDescent="0.25">
      <c r="A1091" s="2">
        <v>2014</v>
      </c>
      <c r="B1091" s="2" t="s">
        <v>490</v>
      </c>
      <c r="C1091" s="2">
        <v>254.84676069</v>
      </c>
      <c r="D1091" s="2">
        <v>254.84676069</v>
      </c>
      <c r="E1091" s="2">
        <v>0</v>
      </c>
      <c r="F1091" s="2">
        <v>2</v>
      </c>
      <c r="G1091" s="3">
        <v>0</v>
      </c>
    </row>
    <row r="1092" spans="1:7" x14ac:dyDescent="0.25">
      <c r="A1092" s="2">
        <v>2014</v>
      </c>
      <c r="B1092" s="2" t="s">
        <v>491</v>
      </c>
      <c r="C1092" s="2">
        <v>254.84676069</v>
      </c>
      <c r="D1092" s="2">
        <v>254.84676069</v>
      </c>
      <c r="E1092" s="2">
        <v>0</v>
      </c>
      <c r="F1092" s="2">
        <v>4</v>
      </c>
      <c r="G1092" s="3">
        <v>0</v>
      </c>
    </row>
    <row r="1093" spans="1:7" x14ac:dyDescent="0.25">
      <c r="A1093" s="2">
        <v>2014</v>
      </c>
      <c r="B1093" s="2" t="s">
        <v>492</v>
      </c>
      <c r="C1093" s="2">
        <v>215.48702547000002</v>
      </c>
      <c r="D1093" s="2">
        <v>215.48702547000002</v>
      </c>
      <c r="E1093" s="2">
        <v>0</v>
      </c>
      <c r="F1093" s="2">
        <v>9</v>
      </c>
      <c r="G1093" s="3">
        <v>0</v>
      </c>
    </row>
    <row r="1094" spans="1:7" x14ac:dyDescent="0.25">
      <c r="A1094" s="2">
        <v>2014</v>
      </c>
      <c r="B1094" s="2" t="s">
        <v>493</v>
      </c>
      <c r="C1094" s="2">
        <v>215.48702546999999</v>
      </c>
      <c r="D1094" s="2">
        <v>215.48702546999999</v>
      </c>
      <c r="E1094" s="2">
        <v>0</v>
      </c>
      <c r="F1094" s="2">
        <v>2</v>
      </c>
      <c r="G1094" s="3">
        <v>0</v>
      </c>
    </row>
    <row r="1095" spans="1:7" x14ac:dyDescent="0.25">
      <c r="A1095" s="2">
        <v>2014</v>
      </c>
      <c r="B1095" s="2" t="s">
        <v>494</v>
      </c>
      <c r="C1095" s="2">
        <v>215.48702546999999</v>
      </c>
      <c r="D1095" s="2">
        <v>215.48702546999999</v>
      </c>
      <c r="E1095" s="2">
        <v>0</v>
      </c>
      <c r="F1095" s="2">
        <v>2</v>
      </c>
      <c r="G1095" s="3">
        <v>0</v>
      </c>
    </row>
    <row r="1096" spans="1:7" x14ac:dyDescent="0.25">
      <c r="A1096" s="2">
        <v>2014</v>
      </c>
      <c r="B1096" s="2" t="s">
        <v>495</v>
      </c>
      <c r="C1096" s="2">
        <v>176.28676274</v>
      </c>
      <c r="D1096" s="2">
        <v>176.28676274</v>
      </c>
      <c r="E1096" s="2">
        <v>0</v>
      </c>
      <c r="F1096" s="2">
        <v>8</v>
      </c>
      <c r="G1096" s="3">
        <v>0</v>
      </c>
    </row>
    <row r="1097" spans="1:7" x14ac:dyDescent="0.25">
      <c r="A1097" s="2">
        <v>2014</v>
      </c>
      <c r="B1097" s="2" t="s">
        <v>496</v>
      </c>
      <c r="C1097" s="2">
        <v>207.91429092999999</v>
      </c>
      <c r="D1097" s="2">
        <v>207.91429092999999</v>
      </c>
      <c r="E1097" s="2">
        <v>0</v>
      </c>
      <c r="F1097" s="2">
        <v>3</v>
      </c>
      <c r="G1097" s="3">
        <v>0</v>
      </c>
    </row>
    <row r="1098" spans="1:7" x14ac:dyDescent="0.25">
      <c r="A1098" s="2">
        <v>2014</v>
      </c>
      <c r="B1098" s="2" t="s">
        <v>497</v>
      </c>
      <c r="C1098" s="2">
        <v>207.91429092999999</v>
      </c>
      <c r="D1098" s="2">
        <v>207.91429092999999</v>
      </c>
      <c r="E1098" s="2">
        <v>0</v>
      </c>
      <c r="F1098" s="2">
        <v>3</v>
      </c>
      <c r="G1098" s="3">
        <v>0</v>
      </c>
    </row>
    <row r="1099" spans="1:7" x14ac:dyDescent="0.25">
      <c r="A1099" s="2">
        <v>2014</v>
      </c>
      <c r="B1099" s="2" t="s">
        <v>498</v>
      </c>
      <c r="C1099" s="2">
        <v>207.91429092999996</v>
      </c>
      <c r="D1099" s="2">
        <v>207.91429092999996</v>
      </c>
      <c r="E1099" s="2">
        <v>0</v>
      </c>
      <c r="F1099" s="2">
        <v>25</v>
      </c>
      <c r="G1099" s="3">
        <v>0</v>
      </c>
    </row>
    <row r="1100" spans="1:7" x14ac:dyDescent="0.25">
      <c r="A1100" s="2">
        <v>2014</v>
      </c>
      <c r="B1100" s="2" t="s">
        <v>499</v>
      </c>
      <c r="C1100" s="2">
        <v>207.91429092999999</v>
      </c>
      <c r="D1100" s="2">
        <v>207.91429092999999</v>
      </c>
      <c r="E1100" s="2">
        <v>0</v>
      </c>
      <c r="F1100" s="2">
        <v>3</v>
      </c>
      <c r="G1100" s="3">
        <v>0</v>
      </c>
    </row>
    <row r="1101" spans="1:7" x14ac:dyDescent="0.25">
      <c r="A1101" s="2">
        <v>2014</v>
      </c>
      <c r="B1101" s="2" t="s">
        <v>500</v>
      </c>
      <c r="C1101" s="2">
        <v>182.53573041000001</v>
      </c>
      <c r="D1101" s="2">
        <v>182.53573041000001</v>
      </c>
      <c r="E1101" s="2">
        <v>0</v>
      </c>
      <c r="F1101" s="2">
        <v>4</v>
      </c>
      <c r="G1101" s="3">
        <v>0</v>
      </c>
    </row>
    <row r="1102" spans="1:7" x14ac:dyDescent="0.25">
      <c r="A1102" s="2">
        <v>2014</v>
      </c>
      <c r="B1102" s="2" t="s">
        <v>501</v>
      </c>
      <c r="C1102" s="2">
        <v>182.53573041000001</v>
      </c>
      <c r="D1102" s="2">
        <v>182.53573041000001</v>
      </c>
      <c r="E1102" s="2">
        <v>0</v>
      </c>
      <c r="F1102" s="2">
        <v>4</v>
      </c>
      <c r="G1102" s="3">
        <v>0</v>
      </c>
    </row>
    <row r="1103" spans="1:7" x14ac:dyDescent="0.25">
      <c r="A1103" s="2">
        <v>2014</v>
      </c>
      <c r="B1103" s="2" t="s">
        <v>502</v>
      </c>
      <c r="C1103" s="2">
        <v>182.53573041000001</v>
      </c>
      <c r="D1103" s="2">
        <v>182.53573041000001</v>
      </c>
      <c r="E1103" s="2">
        <v>0</v>
      </c>
      <c r="F1103" s="2">
        <v>4</v>
      </c>
      <c r="G1103" s="3">
        <v>0</v>
      </c>
    </row>
    <row r="1104" spans="1:7" x14ac:dyDescent="0.25">
      <c r="A1104" s="2">
        <v>2014</v>
      </c>
      <c r="B1104" s="2" t="s">
        <v>503</v>
      </c>
      <c r="C1104" s="2">
        <v>1381.8325718000001</v>
      </c>
      <c r="D1104" s="2">
        <v>1381.8325718000001</v>
      </c>
      <c r="E1104" s="2">
        <v>0</v>
      </c>
      <c r="F1104" s="2">
        <v>4</v>
      </c>
      <c r="G1104" s="3">
        <v>0</v>
      </c>
    </row>
    <row r="1105" spans="1:7" x14ac:dyDescent="0.25">
      <c r="A1105" s="2">
        <v>2014</v>
      </c>
      <c r="B1105" s="2" t="s">
        <v>526</v>
      </c>
      <c r="C1105" s="2">
        <v>1291.4319831</v>
      </c>
      <c r="D1105" s="2">
        <v>1291.4319831</v>
      </c>
      <c r="E1105" s="2">
        <v>0</v>
      </c>
      <c r="F1105" s="2">
        <v>2</v>
      </c>
      <c r="G1105" s="3">
        <v>0</v>
      </c>
    </row>
    <row r="1106" spans="1:7" x14ac:dyDescent="0.25">
      <c r="A1106" s="2">
        <v>2014</v>
      </c>
      <c r="B1106" s="2" t="s">
        <v>527</v>
      </c>
      <c r="C1106" s="2">
        <v>815.63439717999995</v>
      </c>
      <c r="D1106" s="2">
        <v>815.63439717999995</v>
      </c>
      <c r="E1106" s="2">
        <v>0</v>
      </c>
      <c r="F1106" s="2">
        <v>2</v>
      </c>
      <c r="G1106" s="3">
        <v>0</v>
      </c>
    </row>
    <row r="1107" spans="1:7" x14ac:dyDescent="0.25">
      <c r="A1107" s="2">
        <v>2014</v>
      </c>
      <c r="B1107" s="2" t="s">
        <v>528</v>
      </c>
      <c r="C1107" s="2">
        <v>407.81719858999998</v>
      </c>
      <c r="D1107" s="2">
        <v>407.81719858999998</v>
      </c>
      <c r="E1107" s="2">
        <v>0</v>
      </c>
      <c r="F1107" s="2">
        <v>4</v>
      </c>
      <c r="G1107" s="3">
        <v>0</v>
      </c>
    </row>
    <row r="1108" spans="1:7" x14ac:dyDescent="0.25">
      <c r="A1108" s="2">
        <v>2014</v>
      </c>
      <c r="B1108" s="2" t="s">
        <v>529</v>
      </c>
      <c r="C1108" s="2">
        <v>73.725163166000002</v>
      </c>
      <c r="D1108" s="2">
        <v>73.725163166000002</v>
      </c>
      <c r="E1108" s="2">
        <v>0</v>
      </c>
      <c r="F1108" s="2">
        <v>6</v>
      </c>
      <c r="G1108" s="3">
        <v>0</v>
      </c>
    </row>
    <row r="1109" spans="1:7" x14ac:dyDescent="0.25">
      <c r="A1109" s="2">
        <v>2014</v>
      </c>
      <c r="B1109" s="2" t="s">
        <v>531</v>
      </c>
      <c r="C1109" s="2">
        <v>548.81275058000006</v>
      </c>
      <c r="D1109" s="2">
        <v>548.81275058000006</v>
      </c>
      <c r="E1109" s="2">
        <v>0</v>
      </c>
      <c r="F1109" s="2">
        <v>3</v>
      </c>
      <c r="G1109" s="3">
        <v>0</v>
      </c>
    </row>
    <row r="1110" spans="1:7" x14ac:dyDescent="0.25">
      <c r="A1110" s="2">
        <v>2014</v>
      </c>
      <c r="B1110" s="2" t="s">
        <v>532</v>
      </c>
      <c r="C1110" s="2">
        <v>373.02042074000002</v>
      </c>
      <c r="D1110" s="2">
        <v>373.02042074000002</v>
      </c>
      <c r="E1110" s="2">
        <v>0</v>
      </c>
      <c r="F1110" s="2">
        <v>2</v>
      </c>
      <c r="G1110" s="3">
        <v>0</v>
      </c>
    </row>
    <row r="1111" spans="1:7" x14ac:dyDescent="0.25">
      <c r="A1111" s="2">
        <v>2014</v>
      </c>
      <c r="B1111" s="2" t="s">
        <v>533</v>
      </c>
      <c r="C1111" s="2">
        <v>222.25725739999999</v>
      </c>
      <c r="D1111" s="2">
        <v>222.25725739999999</v>
      </c>
      <c r="E1111" s="2">
        <v>1.5466242268360908</v>
      </c>
      <c r="F1111" s="2">
        <v>9</v>
      </c>
      <c r="G1111" s="3">
        <v>2</v>
      </c>
    </row>
    <row r="1112" spans="1:7" x14ac:dyDescent="0.25">
      <c r="A1112" s="2">
        <v>2014</v>
      </c>
      <c r="B1112" s="2" t="s">
        <v>534</v>
      </c>
      <c r="C1112" s="2">
        <v>22.031533632000002</v>
      </c>
      <c r="D1112" s="2">
        <v>22.031533632000002</v>
      </c>
      <c r="E1112" s="2">
        <v>1.7416518712673068</v>
      </c>
      <c r="F1112" s="2">
        <v>9</v>
      </c>
      <c r="G1112" s="3">
        <v>13.018459724</v>
      </c>
    </row>
    <row r="1113" spans="1:7" x14ac:dyDescent="0.25">
      <c r="A1113" s="2">
        <v>2014</v>
      </c>
      <c r="B1113" s="2" t="s">
        <v>535</v>
      </c>
      <c r="C1113" s="2">
        <v>987.89933427999995</v>
      </c>
      <c r="D1113" s="2">
        <v>987.89933427999995</v>
      </c>
      <c r="E1113" s="2">
        <v>0</v>
      </c>
      <c r="F1113" s="2">
        <v>1</v>
      </c>
      <c r="G1113" s="3">
        <v>0</v>
      </c>
    </row>
    <row r="1114" spans="1:7" x14ac:dyDescent="0.25">
      <c r="A1114" s="2">
        <v>2014</v>
      </c>
      <c r="B1114" s="2" t="s">
        <v>536</v>
      </c>
      <c r="C1114" s="2">
        <v>143.42603242999999</v>
      </c>
      <c r="D1114" s="2">
        <v>143.42603242999999</v>
      </c>
      <c r="E1114" s="2">
        <v>1.2597843553252317</v>
      </c>
      <c r="F1114" s="2">
        <v>18</v>
      </c>
      <c r="G1114" s="3">
        <v>16.746578183</v>
      </c>
    </row>
    <row r="1115" spans="1:7" x14ac:dyDescent="0.25">
      <c r="A1115" s="2">
        <v>2014</v>
      </c>
      <c r="B1115" s="2" t="s">
        <v>537</v>
      </c>
      <c r="C1115" s="2">
        <v>370.85094062000002</v>
      </c>
      <c r="D1115" s="2">
        <v>370.85094062000002</v>
      </c>
      <c r="E1115" s="2">
        <v>0</v>
      </c>
      <c r="F1115" s="2">
        <v>9</v>
      </c>
      <c r="G1115" s="3">
        <v>0</v>
      </c>
    </row>
    <row r="1116" spans="1:7" x14ac:dyDescent="0.25">
      <c r="A1116" s="2">
        <v>2014</v>
      </c>
      <c r="B1116" s="2" t="s">
        <v>538</v>
      </c>
      <c r="C1116" s="2">
        <v>44.217336641000003</v>
      </c>
      <c r="D1116" s="2">
        <v>44.217336641000003</v>
      </c>
      <c r="E1116" s="2">
        <v>1.2958146511229924</v>
      </c>
      <c r="F1116" s="2">
        <v>2</v>
      </c>
      <c r="G1116" s="3">
        <v>1.3080191913000001</v>
      </c>
    </row>
    <row r="1117" spans="1:7" x14ac:dyDescent="0.25">
      <c r="A1117" s="2">
        <v>2014</v>
      </c>
      <c r="B1117" s="2" t="s">
        <v>1898</v>
      </c>
      <c r="C1117" s="2">
        <v>37.204524931999998</v>
      </c>
      <c r="D1117" s="2">
        <v>37.204524931999998</v>
      </c>
      <c r="E1117" s="2">
        <v>0</v>
      </c>
      <c r="F1117" s="2">
        <v>2</v>
      </c>
      <c r="G1117" s="3">
        <v>0</v>
      </c>
    </row>
    <row r="1118" spans="1:7" x14ac:dyDescent="0.25">
      <c r="A1118" s="2">
        <v>2014</v>
      </c>
      <c r="B1118" s="2" t="s">
        <v>539</v>
      </c>
      <c r="C1118" s="2">
        <v>37.204524931999998</v>
      </c>
      <c r="D1118" s="2">
        <v>37.204524931999998</v>
      </c>
      <c r="E1118" s="2">
        <v>0</v>
      </c>
      <c r="F1118" s="2">
        <v>4</v>
      </c>
      <c r="G1118" s="3">
        <v>0</v>
      </c>
    </row>
    <row r="1119" spans="1:7" x14ac:dyDescent="0.25">
      <c r="A1119" s="2">
        <v>2014</v>
      </c>
      <c r="B1119" s="2" t="s">
        <v>540</v>
      </c>
      <c r="C1119" s="2">
        <v>406.42381064</v>
      </c>
      <c r="D1119" s="2">
        <v>406.42381064</v>
      </c>
      <c r="E1119" s="2">
        <v>0</v>
      </c>
      <c r="F1119" s="2">
        <v>1</v>
      </c>
      <c r="G1119" s="3">
        <v>0</v>
      </c>
    </row>
    <row r="1120" spans="1:7" x14ac:dyDescent="0.25">
      <c r="A1120" s="2">
        <v>2014</v>
      </c>
      <c r="B1120" s="2" t="s">
        <v>541</v>
      </c>
      <c r="C1120" s="2">
        <v>1378.4454152999999</v>
      </c>
      <c r="D1120" s="2">
        <v>1378.4454152999999</v>
      </c>
      <c r="E1120" s="2">
        <v>0</v>
      </c>
      <c r="F1120" s="2">
        <v>1</v>
      </c>
      <c r="G1120" s="3">
        <v>0</v>
      </c>
    </row>
    <row r="1121" spans="1:7" x14ac:dyDescent="0.25">
      <c r="A1121" s="2">
        <v>2014</v>
      </c>
      <c r="B1121" s="2" t="s">
        <v>542</v>
      </c>
      <c r="C1121" s="2">
        <v>1378.4454152999999</v>
      </c>
      <c r="D1121" s="2">
        <v>1378.4454152999999</v>
      </c>
      <c r="E1121" s="2">
        <v>0</v>
      </c>
      <c r="F1121" s="2">
        <v>1</v>
      </c>
      <c r="G1121" s="3">
        <v>0</v>
      </c>
    </row>
    <row r="1122" spans="1:7" x14ac:dyDescent="0.25">
      <c r="A1122" s="2">
        <v>2014</v>
      </c>
      <c r="B1122" s="2" t="s">
        <v>543</v>
      </c>
      <c r="C1122" s="2">
        <v>611.10805786000003</v>
      </c>
      <c r="D1122" s="2">
        <v>611.10805786000003</v>
      </c>
      <c r="E1122" s="2">
        <v>2.3148537529412145</v>
      </c>
      <c r="F1122" s="2">
        <v>2</v>
      </c>
      <c r="G1122" s="3">
        <v>3</v>
      </c>
    </row>
    <row r="1123" spans="1:7" x14ac:dyDescent="0.25">
      <c r="A1123" s="2">
        <v>2014</v>
      </c>
      <c r="B1123" s="2" t="s">
        <v>544</v>
      </c>
      <c r="C1123" s="2">
        <v>343.45077844000002</v>
      </c>
      <c r="D1123" s="2">
        <v>343.45077844000002</v>
      </c>
      <c r="E1123" s="2">
        <v>0</v>
      </c>
      <c r="F1123" s="2">
        <v>1</v>
      </c>
      <c r="G1123" s="3">
        <v>0</v>
      </c>
    </row>
    <row r="1124" spans="1:7" x14ac:dyDescent="0.25">
      <c r="A1124" s="2">
        <v>2014</v>
      </c>
      <c r="B1124" s="2" t="s">
        <v>585</v>
      </c>
      <c r="C1124" s="2">
        <v>132.22098839</v>
      </c>
      <c r="D1124" s="2">
        <v>132.22098839</v>
      </c>
      <c r="E1124" s="2">
        <v>0</v>
      </c>
      <c r="F1124" s="2">
        <v>1</v>
      </c>
      <c r="G1124" s="3">
        <v>0</v>
      </c>
    </row>
    <row r="1125" spans="1:7" x14ac:dyDescent="0.25">
      <c r="A1125" s="2">
        <v>2014</v>
      </c>
      <c r="B1125" s="2" t="s">
        <v>586</v>
      </c>
      <c r="C1125" s="2">
        <v>638.67555856000001</v>
      </c>
      <c r="D1125" s="2">
        <v>638.67555856000001</v>
      </c>
      <c r="E1125" s="2">
        <v>1.4330047042017042</v>
      </c>
      <c r="F1125" s="2">
        <v>2</v>
      </c>
      <c r="G1125" s="3">
        <v>2</v>
      </c>
    </row>
    <row r="1126" spans="1:7" x14ac:dyDescent="0.25">
      <c r="A1126" s="2">
        <v>2014</v>
      </c>
      <c r="B1126" s="2" t="s">
        <v>587</v>
      </c>
      <c r="C1126" s="2">
        <v>270.10872045999997</v>
      </c>
      <c r="D1126" s="2">
        <v>270.10872045999997</v>
      </c>
      <c r="E1126" s="2">
        <v>0</v>
      </c>
      <c r="F1126" s="2">
        <v>1</v>
      </c>
      <c r="G1126" s="3">
        <v>0</v>
      </c>
    </row>
    <row r="1127" spans="1:7" x14ac:dyDescent="0.25">
      <c r="A1127" s="2">
        <v>2014</v>
      </c>
      <c r="B1127" s="2" t="s">
        <v>588</v>
      </c>
      <c r="C1127" s="2">
        <v>139.96861731000001</v>
      </c>
      <c r="D1127" s="2">
        <v>139.96861731000001</v>
      </c>
      <c r="E1127" s="2">
        <v>0</v>
      </c>
      <c r="F1127" s="2">
        <v>2</v>
      </c>
      <c r="G1127" s="3">
        <v>0</v>
      </c>
    </row>
    <row r="1128" spans="1:7" x14ac:dyDescent="0.25">
      <c r="A1128" s="2">
        <v>2014</v>
      </c>
      <c r="B1128" s="2" t="s">
        <v>589</v>
      </c>
      <c r="C1128" s="2">
        <v>139.96861731000001</v>
      </c>
      <c r="D1128" s="2">
        <v>139.96861731000001</v>
      </c>
      <c r="E1128" s="2">
        <v>0</v>
      </c>
      <c r="F1128" s="2">
        <v>1</v>
      </c>
      <c r="G1128" s="3">
        <v>0</v>
      </c>
    </row>
    <row r="1129" spans="1:7" x14ac:dyDescent="0.25">
      <c r="A1129" s="2">
        <v>2014</v>
      </c>
      <c r="B1129" s="2" t="s">
        <v>590</v>
      </c>
      <c r="C1129" s="2">
        <v>45.758971262999999</v>
      </c>
      <c r="D1129" s="2">
        <v>45.758971262999999</v>
      </c>
      <c r="E1129" s="2">
        <v>1.4330047042017042</v>
      </c>
      <c r="F1129" s="2">
        <v>16</v>
      </c>
      <c r="G1129" s="3">
        <v>1</v>
      </c>
    </row>
    <row r="1130" spans="1:7" x14ac:dyDescent="0.25">
      <c r="A1130" s="2">
        <v>2014</v>
      </c>
      <c r="B1130" s="2" t="s">
        <v>591</v>
      </c>
      <c r="C1130" s="2">
        <v>139.96861731000001</v>
      </c>
      <c r="D1130" s="2">
        <v>139.96861731000001</v>
      </c>
      <c r="E1130" s="2">
        <v>0</v>
      </c>
      <c r="F1130" s="2">
        <v>9</v>
      </c>
      <c r="G1130" s="3">
        <v>0</v>
      </c>
    </row>
    <row r="1131" spans="1:7" x14ac:dyDescent="0.25">
      <c r="A1131" s="2">
        <v>2014</v>
      </c>
      <c r="B1131" s="2" t="s">
        <v>592</v>
      </c>
      <c r="C1131" s="2">
        <v>45.758971262999999</v>
      </c>
      <c r="D1131" s="2">
        <v>45.758971262999999</v>
      </c>
      <c r="E1131" s="2">
        <v>0</v>
      </c>
      <c r="F1131" s="2">
        <v>16</v>
      </c>
      <c r="G1131" s="3">
        <v>0</v>
      </c>
    </row>
    <row r="1132" spans="1:7" x14ac:dyDescent="0.25">
      <c r="A1132" s="2">
        <v>2014</v>
      </c>
      <c r="B1132" s="2" t="s">
        <v>594</v>
      </c>
      <c r="C1132" s="2">
        <v>289.07197638000002</v>
      </c>
      <c r="D1132" s="2">
        <v>289.07197638000002</v>
      </c>
      <c r="E1132" s="2">
        <v>0</v>
      </c>
      <c r="F1132" s="2">
        <v>4</v>
      </c>
      <c r="G1132" s="3">
        <v>0</v>
      </c>
    </row>
    <row r="1133" spans="1:7" x14ac:dyDescent="0.25">
      <c r="A1133" s="2">
        <v>2014</v>
      </c>
      <c r="B1133" s="2" t="s">
        <v>595</v>
      </c>
      <c r="C1133" s="2">
        <v>220.76066753000001</v>
      </c>
      <c r="D1133" s="2">
        <v>220.76066753000001</v>
      </c>
      <c r="E1133" s="2">
        <v>0</v>
      </c>
      <c r="F1133" s="2">
        <v>3</v>
      </c>
      <c r="G1133" s="3">
        <v>0</v>
      </c>
    </row>
    <row r="1134" spans="1:7" x14ac:dyDescent="0.25">
      <c r="A1134" s="2">
        <v>2014</v>
      </c>
      <c r="B1134" s="2" t="s">
        <v>596</v>
      </c>
      <c r="C1134" s="2">
        <v>1150.5371402000001</v>
      </c>
      <c r="D1134" s="2">
        <v>1150.5371402000001</v>
      </c>
      <c r="E1134" s="2">
        <v>0</v>
      </c>
      <c r="F1134" s="2">
        <v>3</v>
      </c>
      <c r="G1134" s="3">
        <v>0</v>
      </c>
    </row>
    <row r="1135" spans="1:7" x14ac:dyDescent="0.25">
      <c r="A1135" s="2">
        <v>2014</v>
      </c>
      <c r="B1135" s="2" t="s">
        <v>597</v>
      </c>
      <c r="C1135" s="2">
        <v>999.51795442000002</v>
      </c>
      <c r="D1135" s="2">
        <v>999.51795442000002</v>
      </c>
      <c r="E1135" s="2">
        <v>0</v>
      </c>
      <c r="F1135" s="2">
        <v>2</v>
      </c>
      <c r="G1135" s="3">
        <v>0</v>
      </c>
    </row>
    <row r="1136" spans="1:7" x14ac:dyDescent="0.25">
      <c r="A1136" s="2">
        <v>2014</v>
      </c>
      <c r="B1136" s="2" t="s">
        <v>598</v>
      </c>
      <c r="C1136" s="2">
        <v>687.18429744000002</v>
      </c>
      <c r="D1136" s="2">
        <v>687.18429744000002</v>
      </c>
      <c r="E1136" s="2">
        <v>0</v>
      </c>
      <c r="F1136" s="2">
        <v>1</v>
      </c>
      <c r="G1136" s="3">
        <v>0</v>
      </c>
    </row>
    <row r="1137" spans="1:7" x14ac:dyDescent="0.25">
      <c r="A1137" s="2">
        <v>2014</v>
      </c>
      <c r="B1137" s="2" t="s">
        <v>599</v>
      </c>
      <c r="C1137" s="2">
        <v>1048.5819616000001</v>
      </c>
      <c r="D1137" s="2">
        <v>1048.5819616000001</v>
      </c>
      <c r="E1137" s="2">
        <v>0</v>
      </c>
      <c r="F1137" s="2">
        <v>9</v>
      </c>
      <c r="G1137" s="3">
        <v>0</v>
      </c>
    </row>
    <row r="1138" spans="1:7" x14ac:dyDescent="0.25">
      <c r="A1138" s="2">
        <v>2014</v>
      </c>
      <c r="B1138" s="2" t="s">
        <v>600</v>
      </c>
      <c r="C1138" s="2">
        <v>913.58249106999995</v>
      </c>
      <c r="D1138" s="2">
        <v>913.58249106999995</v>
      </c>
      <c r="E1138" s="2">
        <v>0</v>
      </c>
      <c r="F1138" s="2">
        <v>4</v>
      </c>
      <c r="G1138" s="3">
        <v>0</v>
      </c>
    </row>
    <row r="1139" spans="1:7" x14ac:dyDescent="0.25">
      <c r="A1139" s="2">
        <v>2014</v>
      </c>
      <c r="B1139" s="2" t="s">
        <v>601</v>
      </c>
      <c r="C1139" s="2">
        <v>394.40638404999999</v>
      </c>
      <c r="D1139" s="2">
        <v>394.40638404999999</v>
      </c>
      <c r="E1139" s="2">
        <v>0</v>
      </c>
      <c r="F1139" s="2">
        <v>16</v>
      </c>
      <c r="G1139" s="3">
        <v>0</v>
      </c>
    </row>
    <row r="1140" spans="1:7" x14ac:dyDescent="0.25">
      <c r="A1140" s="2">
        <v>2014</v>
      </c>
      <c r="B1140" s="2" t="s">
        <v>602</v>
      </c>
      <c r="C1140" s="2">
        <v>399.37422565999998</v>
      </c>
      <c r="D1140" s="2">
        <v>399.37422565999998</v>
      </c>
      <c r="E1140" s="2">
        <v>0</v>
      </c>
      <c r="F1140" s="2">
        <v>1</v>
      </c>
      <c r="G1140" s="3">
        <v>0</v>
      </c>
    </row>
    <row r="1141" spans="1:7" x14ac:dyDescent="0.25">
      <c r="A1141" s="2">
        <v>2014</v>
      </c>
      <c r="B1141" s="2" t="s">
        <v>603</v>
      </c>
      <c r="C1141" s="2">
        <v>399.37422565999998</v>
      </c>
      <c r="D1141" s="2">
        <v>399.37422565999998</v>
      </c>
      <c r="E1141" s="2">
        <v>0</v>
      </c>
      <c r="F1141" s="2">
        <v>1</v>
      </c>
      <c r="G1141" s="3">
        <v>0</v>
      </c>
    </row>
    <row r="1142" spans="1:7" x14ac:dyDescent="0.25">
      <c r="A1142" s="2">
        <v>2014</v>
      </c>
      <c r="B1142" s="2" t="s">
        <v>604</v>
      </c>
      <c r="C1142" s="2">
        <v>399.37422565999998</v>
      </c>
      <c r="D1142" s="2">
        <v>399.37422565999998</v>
      </c>
      <c r="E1142" s="2">
        <v>0</v>
      </c>
      <c r="F1142" s="2">
        <v>1</v>
      </c>
      <c r="G1142" s="3">
        <v>0</v>
      </c>
    </row>
    <row r="1143" spans="1:7" x14ac:dyDescent="0.25">
      <c r="A1143" s="2">
        <v>2014</v>
      </c>
      <c r="B1143" s="2" t="s">
        <v>605</v>
      </c>
      <c r="C1143" s="2">
        <v>399.37422565999998</v>
      </c>
      <c r="D1143" s="2">
        <v>399.37422565999998</v>
      </c>
      <c r="E1143" s="2">
        <v>0</v>
      </c>
      <c r="F1143" s="2">
        <v>1</v>
      </c>
      <c r="G1143" s="3">
        <v>0</v>
      </c>
    </row>
    <row r="1144" spans="1:7" x14ac:dyDescent="0.25">
      <c r="A1144" s="2">
        <v>2014</v>
      </c>
      <c r="B1144" s="2" t="s">
        <v>606</v>
      </c>
      <c r="C1144" s="2">
        <v>151.13790849</v>
      </c>
      <c r="D1144" s="2">
        <v>151.13790849</v>
      </c>
      <c r="E1144" s="2">
        <v>0</v>
      </c>
      <c r="F1144" s="2">
        <v>4</v>
      </c>
      <c r="G1144" s="3">
        <v>0</v>
      </c>
    </row>
    <row r="1145" spans="1:7" x14ac:dyDescent="0.25">
      <c r="A1145" s="2">
        <v>2014</v>
      </c>
      <c r="B1145" s="2" t="s">
        <v>607</v>
      </c>
      <c r="C1145" s="2">
        <v>151.13790849</v>
      </c>
      <c r="D1145" s="2">
        <v>151.13790849</v>
      </c>
      <c r="E1145" s="2">
        <v>0</v>
      </c>
      <c r="F1145" s="2">
        <v>1</v>
      </c>
      <c r="G1145" s="3">
        <v>0</v>
      </c>
    </row>
    <row r="1146" spans="1:7" x14ac:dyDescent="0.25">
      <c r="A1146" s="2">
        <v>2014</v>
      </c>
      <c r="B1146" s="2" t="s">
        <v>608</v>
      </c>
      <c r="C1146" s="2">
        <v>151.13790849</v>
      </c>
      <c r="D1146" s="2">
        <v>151.13790849</v>
      </c>
      <c r="E1146" s="2">
        <v>1.9290447941176789</v>
      </c>
      <c r="F1146" s="2">
        <v>9</v>
      </c>
      <c r="G1146" s="3">
        <v>2.1802299424</v>
      </c>
    </row>
    <row r="1147" spans="1:7" x14ac:dyDescent="0.25">
      <c r="A1147" s="2">
        <v>2014</v>
      </c>
      <c r="B1147" s="2" t="s">
        <v>609</v>
      </c>
      <c r="C1147" s="2">
        <v>151.13790849</v>
      </c>
      <c r="D1147" s="2">
        <v>151.13790849</v>
      </c>
      <c r="E1147" s="2">
        <v>1.8959754548061258</v>
      </c>
      <c r="F1147" s="2">
        <v>4</v>
      </c>
      <c r="G1147" s="3">
        <v>5.4505748560000002</v>
      </c>
    </row>
    <row r="1148" spans="1:7" x14ac:dyDescent="0.25">
      <c r="A1148" s="2">
        <v>2014</v>
      </c>
      <c r="B1148" s="2" t="s">
        <v>610</v>
      </c>
      <c r="C1148" s="2">
        <v>4.8108127578</v>
      </c>
      <c r="D1148" s="2">
        <v>4.8108127578</v>
      </c>
      <c r="E1148" s="2">
        <v>0</v>
      </c>
      <c r="F1148" s="2">
        <v>16</v>
      </c>
      <c r="G1148" s="3">
        <v>0</v>
      </c>
    </row>
    <row r="1149" spans="1:7" x14ac:dyDescent="0.25">
      <c r="A1149" s="2">
        <v>2014</v>
      </c>
      <c r="B1149" s="2" t="s">
        <v>611</v>
      </c>
      <c r="C1149" s="2">
        <v>455.49502680000001</v>
      </c>
      <c r="D1149" s="2">
        <v>455.49502680000001</v>
      </c>
      <c r="E1149" s="2">
        <v>0</v>
      </c>
      <c r="F1149" s="2">
        <v>1</v>
      </c>
      <c r="G1149" s="3">
        <v>0</v>
      </c>
    </row>
    <row r="1150" spans="1:7" x14ac:dyDescent="0.25">
      <c r="A1150" s="2">
        <v>2014</v>
      </c>
      <c r="B1150" s="2" t="s">
        <v>612</v>
      </c>
      <c r="C1150" s="2">
        <v>455.49502680000001</v>
      </c>
      <c r="D1150" s="2">
        <v>455.49502680000001</v>
      </c>
      <c r="E1150" s="2">
        <v>0</v>
      </c>
      <c r="F1150" s="2">
        <v>1</v>
      </c>
      <c r="G1150" s="3">
        <v>0</v>
      </c>
    </row>
    <row r="1151" spans="1:7" x14ac:dyDescent="0.25">
      <c r="A1151" s="2">
        <v>2014</v>
      </c>
      <c r="B1151" s="2" t="s">
        <v>613</v>
      </c>
      <c r="C1151" s="2">
        <v>6.2856555251000001</v>
      </c>
      <c r="D1151" s="2">
        <v>6.2856555251000001</v>
      </c>
      <c r="E1151" s="2">
        <v>0</v>
      </c>
      <c r="F1151" s="2">
        <v>5</v>
      </c>
      <c r="G1151" s="3">
        <v>0</v>
      </c>
    </row>
    <row r="1152" spans="1:7" x14ac:dyDescent="0.25">
      <c r="A1152" s="2">
        <v>2014</v>
      </c>
      <c r="B1152" s="2" t="s">
        <v>614</v>
      </c>
      <c r="C1152" s="2">
        <v>8.455440158</v>
      </c>
      <c r="D1152" s="2">
        <v>8.455440158</v>
      </c>
      <c r="E1152" s="2">
        <v>0</v>
      </c>
      <c r="F1152" s="2">
        <v>12</v>
      </c>
      <c r="G1152" s="3">
        <v>0</v>
      </c>
    </row>
    <row r="1153" spans="1:7" x14ac:dyDescent="0.25">
      <c r="A1153" s="2">
        <v>2014</v>
      </c>
      <c r="B1153" s="2" t="s">
        <v>615</v>
      </c>
      <c r="C1153" s="2">
        <v>237.46925342</v>
      </c>
      <c r="D1153" s="2">
        <v>237.46925342</v>
      </c>
      <c r="E1153" s="2">
        <v>0</v>
      </c>
      <c r="F1153" s="2">
        <v>4</v>
      </c>
      <c r="G1153" s="3">
        <v>0</v>
      </c>
    </row>
    <row r="1154" spans="1:7" x14ac:dyDescent="0.25">
      <c r="A1154" s="2">
        <v>2014</v>
      </c>
      <c r="B1154" s="2" t="s">
        <v>616</v>
      </c>
      <c r="C1154" s="2">
        <v>292.28229288</v>
      </c>
      <c r="D1154" s="2">
        <v>292.28229288</v>
      </c>
      <c r="E1154" s="2">
        <v>0</v>
      </c>
      <c r="F1154" s="2">
        <v>4</v>
      </c>
      <c r="G1154" s="3">
        <v>0</v>
      </c>
    </row>
    <row r="1155" spans="1:7" x14ac:dyDescent="0.25">
      <c r="A1155" s="2">
        <v>2014</v>
      </c>
      <c r="B1155" s="2" t="s">
        <v>617</v>
      </c>
      <c r="C1155" s="2">
        <v>41.955332161000001</v>
      </c>
      <c r="D1155" s="2">
        <v>41.955332161000001</v>
      </c>
      <c r="E1155" s="2">
        <v>0</v>
      </c>
      <c r="F1155" s="2">
        <v>4</v>
      </c>
      <c r="G1155" s="3">
        <v>0</v>
      </c>
    </row>
    <row r="1156" spans="1:7" x14ac:dyDescent="0.25">
      <c r="A1156" s="2">
        <v>2014</v>
      </c>
      <c r="B1156" s="2" t="s">
        <v>618</v>
      </c>
      <c r="C1156" s="2">
        <v>182.82825890999999</v>
      </c>
      <c r="D1156" s="2">
        <v>182.82825890999999</v>
      </c>
      <c r="E1156" s="2">
        <v>0</v>
      </c>
      <c r="F1156" s="2">
        <v>4</v>
      </c>
      <c r="G1156" s="3">
        <v>0</v>
      </c>
    </row>
    <row r="1157" spans="1:7" x14ac:dyDescent="0.25">
      <c r="A1157" s="2">
        <v>2014</v>
      </c>
      <c r="B1157" s="2" t="s">
        <v>619</v>
      </c>
      <c r="C1157" s="2">
        <v>106.50998607</v>
      </c>
      <c r="D1157" s="2">
        <v>106.50998607</v>
      </c>
      <c r="E1157" s="2">
        <v>0</v>
      </c>
      <c r="F1157" s="2">
        <v>2</v>
      </c>
      <c r="G1157" s="3">
        <v>0</v>
      </c>
    </row>
    <row r="1158" spans="1:7" x14ac:dyDescent="0.25">
      <c r="A1158" s="2">
        <v>2014</v>
      </c>
      <c r="B1158" s="2" t="s">
        <v>620</v>
      </c>
      <c r="C1158" s="2">
        <v>14.762549648</v>
      </c>
      <c r="D1158" s="2">
        <v>14.762549648</v>
      </c>
      <c r="E1158" s="2">
        <v>0</v>
      </c>
      <c r="F1158" s="2">
        <v>16</v>
      </c>
      <c r="G1158" s="3">
        <v>0</v>
      </c>
    </row>
    <row r="1159" spans="1:7" x14ac:dyDescent="0.25">
      <c r="A1159" s="2">
        <v>2014</v>
      </c>
      <c r="B1159" s="2" t="s">
        <v>1900</v>
      </c>
      <c r="C1159" s="2">
        <v>37.414911494999998</v>
      </c>
      <c r="D1159" s="2">
        <v>37.414911494999998</v>
      </c>
      <c r="E1159" s="2">
        <v>2.3148537529412145</v>
      </c>
      <c r="F1159" s="2">
        <v>2</v>
      </c>
      <c r="G1159" s="3">
        <v>3</v>
      </c>
    </row>
    <row r="1160" spans="1:7" x14ac:dyDescent="0.25">
      <c r="A1160" s="2">
        <v>2014</v>
      </c>
      <c r="B1160" s="2" t="s">
        <v>621</v>
      </c>
      <c r="C1160" s="2">
        <v>48.249708902999998</v>
      </c>
      <c r="D1160" s="2">
        <v>48.249708902999998</v>
      </c>
      <c r="E1160" s="2">
        <v>0</v>
      </c>
      <c r="F1160" s="2">
        <v>10</v>
      </c>
      <c r="G1160" s="3">
        <v>0</v>
      </c>
    </row>
    <row r="1161" spans="1:7" x14ac:dyDescent="0.25">
      <c r="A1161" s="2">
        <v>2014</v>
      </c>
      <c r="B1161" s="2" t="s">
        <v>622</v>
      </c>
      <c r="C1161" s="2">
        <v>37.414911494999998</v>
      </c>
      <c r="D1161" s="2">
        <v>37.414911494999998</v>
      </c>
      <c r="E1161" s="2">
        <v>2.0117181424370081</v>
      </c>
      <c r="F1161" s="2">
        <v>9</v>
      </c>
      <c r="G1161" s="3">
        <v>4</v>
      </c>
    </row>
    <row r="1162" spans="1:7" x14ac:dyDescent="0.25">
      <c r="A1162" s="2">
        <v>2014</v>
      </c>
      <c r="B1162" s="2" t="s">
        <v>623</v>
      </c>
      <c r="C1162" s="2">
        <v>1134.5428095</v>
      </c>
      <c r="D1162" s="2">
        <v>1134.5428095</v>
      </c>
      <c r="E1162" s="2">
        <v>0</v>
      </c>
      <c r="F1162" s="2">
        <v>1</v>
      </c>
      <c r="G1162" s="3">
        <v>0</v>
      </c>
    </row>
    <row r="1163" spans="1:7" x14ac:dyDescent="0.25">
      <c r="A1163" s="2">
        <v>2014</v>
      </c>
      <c r="B1163" s="2" t="s">
        <v>624</v>
      </c>
      <c r="C1163" s="2">
        <v>1446.1621414000001</v>
      </c>
      <c r="D1163" s="2">
        <v>1446.1621414000001</v>
      </c>
      <c r="E1163" s="2">
        <v>0</v>
      </c>
      <c r="F1163" s="2">
        <v>1</v>
      </c>
      <c r="G1163" s="3">
        <v>0</v>
      </c>
    </row>
    <row r="1164" spans="1:7" x14ac:dyDescent="0.25">
      <c r="A1164" s="2">
        <v>2014</v>
      </c>
      <c r="B1164" s="2" t="s">
        <v>625</v>
      </c>
      <c r="C1164" s="2">
        <v>1446.1621414000001</v>
      </c>
      <c r="D1164" s="2">
        <v>1446.1621414000001</v>
      </c>
      <c r="E1164" s="2">
        <v>0</v>
      </c>
      <c r="F1164" s="2">
        <v>1</v>
      </c>
      <c r="G1164" s="3">
        <v>0</v>
      </c>
    </row>
    <row r="1165" spans="1:7" x14ac:dyDescent="0.25">
      <c r="A1165" s="2">
        <v>2014</v>
      </c>
      <c r="B1165" s="2" t="s">
        <v>626</v>
      </c>
      <c r="C1165" s="2">
        <v>41.324782310000003</v>
      </c>
      <c r="D1165" s="2">
        <v>41.324782310000003</v>
      </c>
      <c r="E1165" s="2">
        <v>0</v>
      </c>
      <c r="F1165" s="2">
        <v>8</v>
      </c>
      <c r="G1165" s="3">
        <v>0</v>
      </c>
    </row>
    <row r="1166" spans="1:7" x14ac:dyDescent="0.25">
      <c r="A1166" s="2">
        <v>2014</v>
      </c>
      <c r="B1166" s="2" t="s">
        <v>627</v>
      </c>
      <c r="C1166" s="2">
        <v>207.70923744999999</v>
      </c>
      <c r="D1166" s="2">
        <v>207.70923744999999</v>
      </c>
      <c r="E1166" s="2">
        <v>0</v>
      </c>
      <c r="F1166" s="2">
        <v>4</v>
      </c>
      <c r="G1166" s="3">
        <v>0</v>
      </c>
    </row>
    <row r="1167" spans="1:7" x14ac:dyDescent="0.25">
      <c r="A1167" s="2">
        <v>2014</v>
      </c>
      <c r="B1167" s="2" t="s">
        <v>628</v>
      </c>
      <c r="C1167" s="2">
        <v>207.70923744999999</v>
      </c>
      <c r="D1167" s="2">
        <v>207.70923744999999</v>
      </c>
      <c r="E1167" s="2">
        <v>0</v>
      </c>
      <c r="F1167" s="2">
        <v>4</v>
      </c>
      <c r="G1167" s="3">
        <v>0</v>
      </c>
    </row>
    <row r="1168" spans="1:7" x14ac:dyDescent="0.25">
      <c r="A1168" s="2">
        <v>2014</v>
      </c>
      <c r="B1168" s="2" t="s">
        <v>629</v>
      </c>
      <c r="C1168" s="2">
        <v>439.55497185000002</v>
      </c>
      <c r="D1168" s="2">
        <v>439.55497185000002</v>
      </c>
      <c r="E1168" s="2">
        <v>0</v>
      </c>
      <c r="F1168" s="2">
        <v>4</v>
      </c>
      <c r="G1168" s="3">
        <v>0</v>
      </c>
    </row>
    <row r="1169" spans="1:7" x14ac:dyDescent="0.25">
      <c r="A1169" s="2">
        <v>2014</v>
      </c>
      <c r="B1169" s="2" t="s">
        <v>630</v>
      </c>
      <c r="C1169" s="2">
        <v>439.55497185000002</v>
      </c>
      <c r="D1169" s="2">
        <v>439.55497185000002</v>
      </c>
      <c r="E1169" s="2">
        <v>0</v>
      </c>
      <c r="F1169" s="2">
        <v>4</v>
      </c>
      <c r="G1169" s="3">
        <v>0</v>
      </c>
    </row>
    <row r="1170" spans="1:7" x14ac:dyDescent="0.25">
      <c r="A1170" s="2">
        <v>2014</v>
      </c>
      <c r="B1170" s="2" t="s">
        <v>631</v>
      </c>
      <c r="C1170" s="2">
        <v>439.55497185000002</v>
      </c>
      <c r="D1170" s="2">
        <v>439.55497185000002</v>
      </c>
      <c r="E1170" s="2">
        <v>0</v>
      </c>
      <c r="F1170" s="2">
        <v>2</v>
      </c>
      <c r="G1170" s="3">
        <v>0</v>
      </c>
    </row>
    <row r="1171" spans="1:7" x14ac:dyDescent="0.25">
      <c r="A1171" s="2">
        <v>2014</v>
      </c>
      <c r="B1171" s="2" t="s">
        <v>632</v>
      </c>
      <c r="C1171" s="2">
        <v>439.55497185000002</v>
      </c>
      <c r="D1171" s="2">
        <v>439.55497185000002</v>
      </c>
      <c r="E1171" s="2">
        <v>0</v>
      </c>
      <c r="F1171" s="2">
        <v>1</v>
      </c>
      <c r="G1171" s="3">
        <v>0</v>
      </c>
    </row>
    <row r="1172" spans="1:7" x14ac:dyDescent="0.25">
      <c r="A1172" s="2">
        <v>2014</v>
      </c>
      <c r="B1172" s="2" t="s">
        <v>633</v>
      </c>
      <c r="C1172" s="2">
        <v>202.5298315</v>
      </c>
      <c r="D1172" s="2">
        <v>202.5298315</v>
      </c>
      <c r="E1172" s="2">
        <v>0</v>
      </c>
      <c r="F1172" s="2">
        <v>2</v>
      </c>
      <c r="G1172" s="3">
        <v>0</v>
      </c>
    </row>
    <row r="1173" spans="1:7" x14ac:dyDescent="0.25">
      <c r="A1173" s="2">
        <v>2014</v>
      </c>
      <c r="B1173" s="2" t="s">
        <v>634</v>
      </c>
      <c r="C1173" s="2">
        <v>583.05778587999998</v>
      </c>
      <c r="D1173" s="2">
        <v>583.05778587999998</v>
      </c>
      <c r="E1173" s="2">
        <v>0</v>
      </c>
      <c r="F1173" s="2">
        <v>1</v>
      </c>
      <c r="G1173" s="3">
        <v>0</v>
      </c>
    </row>
    <row r="1174" spans="1:7" x14ac:dyDescent="0.25">
      <c r="A1174" s="2">
        <v>2014</v>
      </c>
      <c r="B1174" s="2" t="s">
        <v>635</v>
      </c>
      <c r="C1174" s="2">
        <v>1506.842797</v>
      </c>
      <c r="D1174" s="2">
        <v>1506.842797</v>
      </c>
      <c r="E1174" s="2">
        <v>0</v>
      </c>
      <c r="F1174" s="2">
        <v>1</v>
      </c>
      <c r="G1174" s="3">
        <v>0</v>
      </c>
    </row>
    <row r="1175" spans="1:7" x14ac:dyDescent="0.25">
      <c r="A1175" s="2">
        <v>2014</v>
      </c>
      <c r="B1175" s="2" t="s">
        <v>636</v>
      </c>
      <c r="C1175" s="2">
        <v>1506.842797</v>
      </c>
      <c r="D1175" s="2">
        <v>1506.842797</v>
      </c>
      <c r="E1175" s="2">
        <v>0</v>
      </c>
      <c r="F1175" s="2">
        <v>1</v>
      </c>
      <c r="G1175" s="3">
        <v>0</v>
      </c>
    </row>
    <row r="1176" spans="1:7" x14ac:dyDescent="0.25">
      <c r="A1176" s="2">
        <v>2014</v>
      </c>
      <c r="B1176" s="2" t="s">
        <v>637</v>
      </c>
      <c r="C1176" s="2">
        <v>320.97269649999998</v>
      </c>
      <c r="D1176" s="2">
        <v>320.97269649999998</v>
      </c>
      <c r="E1176" s="2">
        <v>0</v>
      </c>
      <c r="F1176" s="2">
        <v>1</v>
      </c>
      <c r="G1176" s="3">
        <v>0</v>
      </c>
    </row>
    <row r="1177" spans="1:7" x14ac:dyDescent="0.25">
      <c r="A1177" s="2">
        <v>2014</v>
      </c>
      <c r="B1177" s="2" t="s">
        <v>638</v>
      </c>
      <c r="C1177" s="2">
        <v>82.455161132000001</v>
      </c>
      <c r="D1177" s="2">
        <v>82.455161132000001</v>
      </c>
      <c r="E1177" s="2">
        <v>0</v>
      </c>
      <c r="F1177" s="2">
        <v>1</v>
      </c>
      <c r="G1177" s="3">
        <v>0</v>
      </c>
    </row>
    <row r="1178" spans="1:7" x14ac:dyDescent="0.25">
      <c r="A1178" s="2">
        <v>2014</v>
      </c>
      <c r="B1178" s="2" t="s">
        <v>639</v>
      </c>
      <c r="C1178" s="2">
        <v>93.446357886000001</v>
      </c>
      <c r="D1178" s="2">
        <v>93.446357886000001</v>
      </c>
      <c r="E1178" s="2">
        <v>2.5904315806723117</v>
      </c>
      <c r="F1178" s="2">
        <v>6</v>
      </c>
      <c r="G1178" s="3">
        <v>2</v>
      </c>
    </row>
    <row r="1179" spans="1:7" x14ac:dyDescent="0.25">
      <c r="A1179" s="2">
        <v>2014</v>
      </c>
      <c r="B1179" s="2" t="s">
        <v>668</v>
      </c>
      <c r="C1179" s="2">
        <v>46.920886360999994</v>
      </c>
      <c r="D1179" s="2">
        <v>46.920886360999994</v>
      </c>
      <c r="E1179" s="2">
        <v>0</v>
      </c>
      <c r="F1179" s="2">
        <v>36</v>
      </c>
      <c r="G1179" s="3">
        <v>0</v>
      </c>
    </row>
    <row r="1180" spans="1:7" x14ac:dyDescent="0.25">
      <c r="A1180" s="2">
        <v>2014</v>
      </c>
      <c r="B1180" s="2" t="s">
        <v>669</v>
      </c>
      <c r="C1180" s="2">
        <v>60.134623738000009</v>
      </c>
      <c r="D1180" s="2">
        <v>60.134623738000009</v>
      </c>
      <c r="E1180" s="2">
        <v>1.1757987316526803</v>
      </c>
      <c r="F1180" s="2">
        <v>36</v>
      </c>
      <c r="G1180" s="3">
        <v>12</v>
      </c>
    </row>
    <row r="1181" spans="1:7" x14ac:dyDescent="0.25">
      <c r="A1181" s="2">
        <v>2014</v>
      </c>
      <c r="B1181" s="2" t="s">
        <v>670</v>
      </c>
      <c r="C1181" s="2">
        <v>631.82458113999996</v>
      </c>
      <c r="D1181" s="2">
        <v>631.82458113999996</v>
      </c>
      <c r="E1181" s="2">
        <v>0</v>
      </c>
      <c r="F1181" s="2">
        <v>1</v>
      </c>
      <c r="G1181" s="3">
        <v>0</v>
      </c>
    </row>
    <row r="1182" spans="1:7" x14ac:dyDescent="0.25">
      <c r="A1182" s="2">
        <v>2014</v>
      </c>
      <c r="B1182" s="2" t="s">
        <v>1902</v>
      </c>
      <c r="C1182" s="2">
        <v>348.03410014000002</v>
      </c>
      <c r="D1182" s="2">
        <v>348.03410014000002</v>
      </c>
      <c r="E1182" s="2">
        <v>0</v>
      </c>
      <c r="F1182" s="2">
        <v>3</v>
      </c>
      <c r="G1182" s="3">
        <v>0</v>
      </c>
    </row>
    <row r="1183" spans="1:7" x14ac:dyDescent="0.25">
      <c r="A1183" s="2">
        <v>2014</v>
      </c>
      <c r="B1183" s="2" t="s">
        <v>671</v>
      </c>
      <c r="C1183" s="2">
        <v>1421.6834124</v>
      </c>
      <c r="D1183" s="2">
        <v>1421.6834124</v>
      </c>
      <c r="E1183" s="2">
        <v>1.4175956581162656</v>
      </c>
      <c r="F1183" s="2">
        <v>8</v>
      </c>
      <c r="G1183" s="3">
        <v>3</v>
      </c>
    </row>
    <row r="1184" spans="1:7" x14ac:dyDescent="0.25">
      <c r="A1184" s="2">
        <v>2014</v>
      </c>
      <c r="B1184" s="2" t="s">
        <v>672</v>
      </c>
      <c r="C1184" s="2">
        <v>2.4477591576000002</v>
      </c>
      <c r="D1184" s="2">
        <v>2.4477591576000002</v>
      </c>
      <c r="E1184" s="2">
        <v>1.6259091836160056</v>
      </c>
      <c r="F1184" s="2">
        <v>36</v>
      </c>
      <c r="G1184" s="3">
        <v>5.4387480144999998</v>
      </c>
    </row>
    <row r="1185" spans="1:7" x14ac:dyDescent="0.25">
      <c r="A1185" s="2">
        <v>2014</v>
      </c>
      <c r="B1185" s="2" t="s">
        <v>673</v>
      </c>
      <c r="C1185" s="2">
        <v>1275.8382537</v>
      </c>
      <c r="D1185" s="2">
        <v>1275.8382537</v>
      </c>
      <c r="E1185" s="2">
        <v>0</v>
      </c>
      <c r="F1185" s="2">
        <v>4</v>
      </c>
      <c r="G1185" s="3">
        <v>0</v>
      </c>
    </row>
    <row r="1186" spans="1:7" x14ac:dyDescent="0.25">
      <c r="A1186" s="2">
        <v>2014</v>
      </c>
      <c r="B1186" s="2" t="s">
        <v>1903</v>
      </c>
      <c r="C1186" s="2">
        <v>454.81624715999999</v>
      </c>
      <c r="D1186" s="2">
        <v>454.81624715999999</v>
      </c>
      <c r="E1186" s="2">
        <v>0</v>
      </c>
      <c r="F1186" s="2">
        <v>2</v>
      </c>
      <c r="G1186" s="3">
        <v>0</v>
      </c>
    </row>
    <row r="1187" spans="1:7" x14ac:dyDescent="0.25">
      <c r="A1187" s="2">
        <v>2014</v>
      </c>
      <c r="B1187" s="2" t="s">
        <v>674</v>
      </c>
      <c r="C1187" s="2">
        <v>612.97276506000003</v>
      </c>
      <c r="D1187" s="2">
        <v>612.97276506000003</v>
      </c>
      <c r="E1187" s="2">
        <v>0</v>
      </c>
      <c r="F1187" s="2">
        <v>4</v>
      </c>
      <c r="G1187" s="3">
        <v>0</v>
      </c>
    </row>
    <row r="1188" spans="1:7" x14ac:dyDescent="0.25">
      <c r="A1188" s="2">
        <v>2014</v>
      </c>
      <c r="B1188" s="2" t="s">
        <v>675</v>
      </c>
      <c r="C1188" s="2">
        <v>891.07179786999995</v>
      </c>
      <c r="D1188" s="2">
        <v>891.07179786999995</v>
      </c>
      <c r="E1188" s="2">
        <v>0</v>
      </c>
      <c r="F1188" s="2">
        <v>1</v>
      </c>
      <c r="G1188" s="3">
        <v>0</v>
      </c>
    </row>
    <row r="1189" spans="1:7" x14ac:dyDescent="0.25">
      <c r="A1189" s="2">
        <v>2014</v>
      </c>
      <c r="B1189" s="2" t="s">
        <v>676</v>
      </c>
      <c r="C1189" s="2">
        <v>60.504265578999998</v>
      </c>
      <c r="D1189" s="2">
        <v>60.504265578999998</v>
      </c>
      <c r="E1189" s="2">
        <v>0</v>
      </c>
      <c r="F1189" s="2">
        <v>24</v>
      </c>
      <c r="G1189" s="3">
        <v>0</v>
      </c>
    </row>
    <row r="1190" spans="1:7" x14ac:dyDescent="0.25">
      <c r="A1190" s="2">
        <v>2014</v>
      </c>
      <c r="B1190" s="2" t="s">
        <v>677</v>
      </c>
      <c r="C1190" s="2">
        <v>65.117912713999999</v>
      </c>
      <c r="D1190" s="2">
        <v>65.117912713999999</v>
      </c>
      <c r="E1190" s="2">
        <v>1.2419374102900516</v>
      </c>
      <c r="F1190" s="2">
        <v>36</v>
      </c>
      <c r="G1190" s="3">
        <v>17.059717098</v>
      </c>
    </row>
    <row r="1191" spans="1:7" x14ac:dyDescent="0.25">
      <c r="A1191" s="2">
        <v>2014</v>
      </c>
      <c r="B1191" s="2" t="s">
        <v>678</v>
      </c>
      <c r="C1191" s="2">
        <v>199.14293243</v>
      </c>
      <c r="D1191" s="2">
        <v>199.14293243</v>
      </c>
      <c r="E1191" s="2">
        <v>0</v>
      </c>
      <c r="F1191" s="2">
        <v>1</v>
      </c>
      <c r="G1191" s="3">
        <v>0</v>
      </c>
    </row>
    <row r="1192" spans="1:7" x14ac:dyDescent="0.25">
      <c r="A1192" s="2">
        <v>2014</v>
      </c>
      <c r="B1192" s="2" t="s">
        <v>679</v>
      </c>
      <c r="C1192" s="2">
        <v>199.14293243</v>
      </c>
      <c r="D1192" s="2">
        <v>199.14293243</v>
      </c>
      <c r="E1192" s="2">
        <v>0</v>
      </c>
      <c r="F1192" s="2">
        <v>1</v>
      </c>
      <c r="G1192" s="3">
        <v>0</v>
      </c>
    </row>
    <row r="1193" spans="1:7" x14ac:dyDescent="0.25">
      <c r="A1193" s="2">
        <v>2014</v>
      </c>
      <c r="B1193" s="2" t="s">
        <v>680</v>
      </c>
      <c r="C1193" s="2">
        <v>199.14293243</v>
      </c>
      <c r="D1193" s="2">
        <v>199.14293243</v>
      </c>
      <c r="E1193" s="2">
        <v>0</v>
      </c>
      <c r="F1193" s="2">
        <v>1</v>
      </c>
      <c r="G1193" s="3">
        <v>0</v>
      </c>
    </row>
    <row r="1194" spans="1:7" x14ac:dyDescent="0.25">
      <c r="A1194" s="2">
        <v>2014</v>
      </c>
      <c r="B1194" s="2" t="s">
        <v>681</v>
      </c>
      <c r="C1194" s="2">
        <v>40.353660955000002</v>
      </c>
      <c r="D1194" s="2">
        <v>40.353660955000002</v>
      </c>
      <c r="E1194" s="2">
        <v>1.2125424420168269</v>
      </c>
      <c r="F1194" s="2">
        <v>25</v>
      </c>
      <c r="G1194" s="3">
        <v>1</v>
      </c>
    </row>
    <row r="1195" spans="1:7" x14ac:dyDescent="0.25">
      <c r="A1195" s="2">
        <v>2014</v>
      </c>
      <c r="B1195" s="2" t="s">
        <v>682</v>
      </c>
      <c r="C1195" s="2">
        <v>30.950003937999998</v>
      </c>
      <c r="D1195" s="2">
        <v>30.950003937999998</v>
      </c>
      <c r="E1195" s="2">
        <v>0</v>
      </c>
      <c r="F1195" s="2">
        <v>8</v>
      </c>
      <c r="G1195" s="3">
        <v>0</v>
      </c>
    </row>
    <row r="1196" spans="1:7" x14ac:dyDescent="0.25">
      <c r="A1196" s="2">
        <v>2014</v>
      </c>
      <c r="B1196" s="2" t="s">
        <v>683</v>
      </c>
      <c r="C1196" s="2">
        <v>113.7045251</v>
      </c>
      <c r="D1196" s="2">
        <v>113.7045251</v>
      </c>
      <c r="E1196" s="2">
        <v>0</v>
      </c>
      <c r="F1196" s="2">
        <v>16</v>
      </c>
      <c r="G1196" s="3">
        <v>0</v>
      </c>
    </row>
    <row r="1197" spans="1:7" x14ac:dyDescent="0.25">
      <c r="A1197" s="2">
        <v>2014</v>
      </c>
      <c r="B1197" s="2" t="s">
        <v>684</v>
      </c>
      <c r="C1197" s="2">
        <v>62.700376728000002</v>
      </c>
      <c r="D1197" s="2">
        <v>62.700376728000002</v>
      </c>
      <c r="E1197" s="2">
        <v>1.4330047042017042</v>
      </c>
      <c r="F1197" s="2">
        <v>16</v>
      </c>
      <c r="G1197" s="3">
        <v>1</v>
      </c>
    </row>
    <row r="1198" spans="1:7" x14ac:dyDescent="0.25">
      <c r="A1198" s="2">
        <v>2014</v>
      </c>
      <c r="B1198" s="2" t="s">
        <v>685</v>
      </c>
      <c r="C1198" s="2">
        <v>81.289750063</v>
      </c>
      <c r="D1198" s="2">
        <v>81.289750063</v>
      </c>
      <c r="E1198" s="2">
        <v>0</v>
      </c>
      <c r="F1198" s="2">
        <v>9</v>
      </c>
      <c r="G1198" s="3">
        <v>0</v>
      </c>
    </row>
    <row r="1199" spans="1:7" x14ac:dyDescent="0.25">
      <c r="A1199" s="2">
        <v>2014</v>
      </c>
      <c r="B1199" s="2" t="s">
        <v>686</v>
      </c>
      <c r="C1199" s="2">
        <v>11.787449136999999</v>
      </c>
      <c r="D1199" s="2">
        <v>11.787449136999999</v>
      </c>
      <c r="E1199" s="2">
        <v>0</v>
      </c>
      <c r="F1199" s="2">
        <v>2</v>
      </c>
      <c r="G1199" s="3">
        <v>0</v>
      </c>
    </row>
    <row r="1200" spans="1:7" x14ac:dyDescent="0.25">
      <c r="A1200" s="2">
        <v>2014</v>
      </c>
      <c r="B1200" s="2" t="s">
        <v>1904</v>
      </c>
      <c r="C1200" s="2">
        <v>10.83169674</v>
      </c>
      <c r="D1200" s="2">
        <v>10.83169674</v>
      </c>
      <c r="E1200" s="2">
        <v>0</v>
      </c>
      <c r="F1200" s="2">
        <v>30</v>
      </c>
      <c r="G1200" s="3">
        <v>0</v>
      </c>
    </row>
    <row r="1201" spans="1:7" x14ac:dyDescent="0.25">
      <c r="A1201" s="2">
        <v>2014</v>
      </c>
      <c r="B1201" s="2" t="s">
        <v>1905</v>
      </c>
      <c r="C1201" s="2">
        <v>182.53612387000001</v>
      </c>
      <c r="D1201" s="2">
        <v>182.53612387000001</v>
      </c>
      <c r="E1201" s="2">
        <v>0</v>
      </c>
      <c r="F1201" s="2">
        <v>4</v>
      </c>
      <c r="G1201" s="3">
        <v>0</v>
      </c>
    </row>
    <row r="1202" spans="1:7" x14ac:dyDescent="0.25">
      <c r="A1202" s="2">
        <v>2014</v>
      </c>
      <c r="B1202" s="2" t="s">
        <v>702</v>
      </c>
      <c r="C1202" s="2">
        <v>618.84108670000001</v>
      </c>
      <c r="D1202" s="2">
        <v>618.84108670000001</v>
      </c>
      <c r="E1202" s="2">
        <v>0</v>
      </c>
      <c r="F1202" s="2">
        <v>1</v>
      </c>
      <c r="G1202" s="3">
        <v>0</v>
      </c>
    </row>
    <row r="1203" spans="1:7" x14ac:dyDescent="0.25">
      <c r="A1203" s="2">
        <v>2014</v>
      </c>
      <c r="B1203" s="2" t="s">
        <v>703</v>
      </c>
      <c r="C1203" s="2">
        <v>514.81920616000002</v>
      </c>
      <c r="D1203" s="2">
        <v>514.81920616000002</v>
      </c>
      <c r="E1203" s="2">
        <v>0</v>
      </c>
      <c r="F1203" s="2">
        <v>4</v>
      </c>
      <c r="G1203" s="3">
        <v>0</v>
      </c>
    </row>
    <row r="1204" spans="1:7" x14ac:dyDescent="0.25">
      <c r="A1204" s="2">
        <v>2014</v>
      </c>
      <c r="B1204" s="2" t="s">
        <v>704</v>
      </c>
      <c r="C1204" s="2">
        <v>622.85837385000002</v>
      </c>
      <c r="D1204" s="2">
        <v>622.85837385000002</v>
      </c>
      <c r="E1204" s="2">
        <v>1.4074499260205808</v>
      </c>
      <c r="F1204" s="2">
        <v>9</v>
      </c>
      <c r="G1204" s="3">
        <v>2</v>
      </c>
    </row>
    <row r="1205" spans="1:7" x14ac:dyDescent="0.25">
      <c r="A1205" s="2">
        <v>2014</v>
      </c>
      <c r="B1205" s="2" t="s">
        <v>705</v>
      </c>
      <c r="C1205" s="2">
        <v>549.40274331000001</v>
      </c>
      <c r="D1205" s="2">
        <v>549.40274331000001</v>
      </c>
      <c r="E1205" s="2">
        <v>0</v>
      </c>
      <c r="F1205" s="2">
        <v>9</v>
      </c>
      <c r="G1205" s="3">
        <v>0</v>
      </c>
    </row>
    <row r="1206" spans="1:7" x14ac:dyDescent="0.25">
      <c r="A1206" s="2">
        <v>2014</v>
      </c>
      <c r="B1206" s="2" t="s">
        <v>706</v>
      </c>
      <c r="C1206" s="2">
        <v>420.76053798999999</v>
      </c>
      <c r="D1206" s="2">
        <v>420.76053798999999</v>
      </c>
      <c r="E1206" s="2">
        <v>0</v>
      </c>
      <c r="F1206" s="2">
        <v>1</v>
      </c>
      <c r="G1206" s="3">
        <v>0</v>
      </c>
    </row>
    <row r="1207" spans="1:7" x14ac:dyDescent="0.25">
      <c r="A1207" s="2">
        <v>2014</v>
      </c>
      <c r="B1207" s="2" t="s">
        <v>707</v>
      </c>
      <c r="C1207" s="2">
        <v>13.855922241</v>
      </c>
      <c r="D1207" s="2">
        <v>13.855922241</v>
      </c>
      <c r="E1207" s="2">
        <v>0</v>
      </c>
      <c r="F1207" s="2">
        <v>6</v>
      </c>
      <c r="G1207" s="3">
        <v>0</v>
      </c>
    </row>
    <row r="1208" spans="1:7" x14ac:dyDescent="0.25">
      <c r="A1208" s="2">
        <v>2014</v>
      </c>
      <c r="B1208" s="2" t="s">
        <v>708</v>
      </c>
      <c r="C1208" s="2">
        <v>13.855922241</v>
      </c>
      <c r="D1208" s="2">
        <v>13.855922241</v>
      </c>
      <c r="E1208" s="2">
        <v>1.5432358353172215</v>
      </c>
      <c r="F1208" s="2">
        <v>24</v>
      </c>
      <c r="G1208" s="3">
        <v>3.8211057747999999</v>
      </c>
    </row>
    <row r="1209" spans="1:7" x14ac:dyDescent="0.25">
      <c r="A1209" s="2">
        <v>2014</v>
      </c>
      <c r="B1209" s="2" t="s">
        <v>709</v>
      </c>
      <c r="C1209" s="2">
        <v>27.314194988000001</v>
      </c>
      <c r="D1209" s="2">
        <v>27.314194988000001</v>
      </c>
      <c r="E1209" s="2">
        <v>1.2125424419540509</v>
      </c>
      <c r="F1209" s="2">
        <v>16</v>
      </c>
      <c r="G1209" s="3">
        <v>1.2291682637000001</v>
      </c>
    </row>
    <row r="1210" spans="1:7" x14ac:dyDescent="0.25">
      <c r="A1210" s="2">
        <v>2014</v>
      </c>
      <c r="B1210" s="2" t="s">
        <v>710</v>
      </c>
      <c r="C1210" s="2">
        <v>190.24029415000001</v>
      </c>
      <c r="D1210" s="2">
        <v>190.24029415000001</v>
      </c>
      <c r="E1210" s="2">
        <v>0</v>
      </c>
      <c r="F1210" s="2">
        <v>16</v>
      </c>
      <c r="G1210" s="3">
        <v>0</v>
      </c>
    </row>
    <row r="1211" spans="1:7" x14ac:dyDescent="0.25">
      <c r="A1211" s="2">
        <v>2014</v>
      </c>
      <c r="B1211" s="2" t="s">
        <v>711</v>
      </c>
      <c r="C1211" s="2">
        <v>190.24029415000004</v>
      </c>
      <c r="D1211" s="2">
        <v>190.24029415000004</v>
      </c>
      <c r="E1211" s="2">
        <v>0</v>
      </c>
      <c r="F1211" s="2">
        <v>9</v>
      </c>
      <c r="G1211" s="3">
        <v>0</v>
      </c>
    </row>
    <row r="1212" spans="1:7" x14ac:dyDescent="0.25">
      <c r="A1212" s="2">
        <v>2014</v>
      </c>
      <c r="B1212" s="2" t="s">
        <v>712</v>
      </c>
      <c r="C1212" s="2">
        <v>190.24029415000001</v>
      </c>
      <c r="D1212" s="2">
        <v>190.24029415000001</v>
      </c>
      <c r="E1212" s="2">
        <v>0</v>
      </c>
      <c r="F1212" s="2">
        <v>4</v>
      </c>
      <c r="G1212" s="3">
        <v>0</v>
      </c>
    </row>
    <row r="1213" spans="1:7" x14ac:dyDescent="0.25">
      <c r="A1213" s="2">
        <v>2014</v>
      </c>
      <c r="B1213" s="2" t="s">
        <v>713</v>
      </c>
      <c r="C1213" s="2">
        <v>30.965050541</v>
      </c>
      <c r="D1213" s="2">
        <v>30.965050541</v>
      </c>
      <c r="E1213" s="2">
        <v>1.1390550213154105</v>
      </c>
      <c r="F1213" s="2">
        <v>25</v>
      </c>
      <c r="G1213" s="3">
        <v>3.4178495044999999</v>
      </c>
    </row>
    <row r="1214" spans="1:7" x14ac:dyDescent="0.25">
      <c r="A1214" s="2">
        <v>2014</v>
      </c>
      <c r="B1214" s="2" t="s">
        <v>714</v>
      </c>
      <c r="C1214" s="2">
        <v>687.34154625999997</v>
      </c>
      <c r="D1214" s="2">
        <v>687.34154625999997</v>
      </c>
      <c r="E1214" s="2">
        <v>1.4330047042773666</v>
      </c>
      <c r="F1214" s="2">
        <v>4</v>
      </c>
      <c r="G1214" s="3">
        <v>1.0198151681000001</v>
      </c>
    </row>
    <row r="1215" spans="1:7" x14ac:dyDescent="0.25">
      <c r="A1215" s="2">
        <v>2014</v>
      </c>
      <c r="B1215" s="2" t="s">
        <v>715</v>
      </c>
      <c r="C1215" s="2">
        <v>124.67029801</v>
      </c>
      <c r="D1215" s="2">
        <v>124.67029801</v>
      </c>
      <c r="E1215" s="2">
        <v>0</v>
      </c>
      <c r="F1215" s="2">
        <v>4</v>
      </c>
      <c r="G1215" s="3">
        <v>0</v>
      </c>
    </row>
    <row r="1216" spans="1:7" x14ac:dyDescent="0.25">
      <c r="A1216" s="2">
        <v>2014</v>
      </c>
      <c r="B1216" s="2" t="s">
        <v>716</v>
      </c>
      <c r="C1216" s="2">
        <v>124.67029801</v>
      </c>
      <c r="D1216" s="2">
        <v>124.67029801</v>
      </c>
      <c r="E1216" s="2">
        <v>0</v>
      </c>
      <c r="F1216" s="2">
        <v>6</v>
      </c>
      <c r="G1216" s="3">
        <v>0</v>
      </c>
    </row>
    <row r="1217" spans="1:7" x14ac:dyDescent="0.25">
      <c r="A1217" s="2">
        <v>2014</v>
      </c>
      <c r="B1217" s="2" t="s">
        <v>717</v>
      </c>
      <c r="C1217" s="2">
        <v>124.67029801</v>
      </c>
      <c r="D1217" s="2">
        <v>124.67029801</v>
      </c>
      <c r="E1217" s="2">
        <v>0</v>
      </c>
      <c r="F1217" s="2">
        <v>6</v>
      </c>
      <c r="G1217" s="3">
        <v>0</v>
      </c>
    </row>
    <row r="1218" spans="1:7" x14ac:dyDescent="0.25">
      <c r="A1218" s="2">
        <v>2014</v>
      </c>
      <c r="B1218" s="2" t="s">
        <v>845</v>
      </c>
      <c r="C1218" s="2">
        <v>2129.4369081999998</v>
      </c>
      <c r="D1218" s="2">
        <v>2129.4369081999998</v>
      </c>
      <c r="E1218" s="2">
        <v>0</v>
      </c>
      <c r="F1218" s="2">
        <v>1</v>
      </c>
      <c r="G1218" s="3">
        <v>0</v>
      </c>
    </row>
    <row r="1219" spans="1:7" x14ac:dyDescent="0.25">
      <c r="A1219" s="2">
        <v>2014</v>
      </c>
      <c r="B1219" s="2" t="s">
        <v>846</v>
      </c>
      <c r="C1219" s="2">
        <v>103.26238651</v>
      </c>
      <c r="D1219" s="2">
        <v>103.26238651</v>
      </c>
      <c r="E1219" s="2">
        <v>0</v>
      </c>
      <c r="F1219" s="2">
        <v>1</v>
      </c>
      <c r="G1219" s="3">
        <v>0</v>
      </c>
    </row>
    <row r="1220" spans="1:7" x14ac:dyDescent="0.25">
      <c r="A1220" s="2">
        <v>2014</v>
      </c>
      <c r="B1220" s="2" t="s">
        <v>847</v>
      </c>
      <c r="C1220" s="2">
        <v>103.26238651</v>
      </c>
      <c r="D1220" s="2">
        <v>103.26238651</v>
      </c>
      <c r="E1220" s="2">
        <v>0</v>
      </c>
      <c r="F1220" s="2">
        <v>1</v>
      </c>
      <c r="G1220" s="3">
        <v>0</v>
      </c>
    </row>
    <row r="1221" spans="1:7" x14ac:dyDescent="0.25">
      <c r="A1221" s="2">
        <v>2014</v>
      </c>
      <c r="B1221" s="2" t="s">
        <v>848</v>
      </c>
      <c r="C1221" s="2">
        <v>352.28375937999999</v>
      </c>
      <c r="D1221" s="2">
        <v>352.28375937999999</v>
      </c>
      <c r="E1221" s="2">
        <v>0</v>
      </c>
      <c r="F1221" s="2">
        <v>1</v>
      </c>
      <c r="G1221" s="3">
        <v>0</v>
      </c>
    </row>
    <row r="1222" spans="1:7" x14ac:dyDescent="0.25">
      <c r="A1222" s="2">
        <v>2014</v>
      </c>
      <c r="B1222" s="2" t="s">
        <v>849</v>
      </c>
      <c r="C1222" s="2">
        <v>352.28375937999999</v>
      </c>
      <c r="D1222" s="2">
        <v>352.28375937999999</v>
      </c>
      <c r="E1222" s="2">
        <v>0</v>
      </c>
      <c r="F1222" s="2">
        <v>1</v>
      </c>
      <c r="G1222" s="3">
        <v>0</v>
      </c>
    </row>
    <row r="1223" spans="1:7" x14ac:dyDescent="0.25">
      <c r="A1223" s="2">
        <v>2014</v>
      </c>
      <c r="B1223" s="2" t="s">
        <v>850</v>
      </c>
      <c r="C1223" s="2">
        <v>394.35425844999997</v>
      </c>
      <c r="D1223" s="2">
        <v>394.35425844999997</v>
      </c>
      <c r="E1223" s="2">
        <v>0</v>
      </c>
      <c r="F1223" s="2">
        <v>2</v>
      </c>
      <c r="G1223" s="3">
        <v>0</v>
      </c>
    </row>
    <row r="1224" spans="1:7" x14ac:dyDescent="0.25">
      <c r="A1224" s="2">
        <v>2014</v>
      </c>
      <c r="B1224" s="2" t="s">
        <v>851</v>
      </c>
      <c r="C1224" s="2">
        <v>82.188528199999993</v>
      </c>
      <c r="D1224" s="2">
        <v>82.188528199999993</v>
      </c>
      <c r="E1224" s="2">
        <v>0</v>
      </c>
      <c r="F1224" s="2">
        <v>16</v>
      </c>
      <c r="G1224" s="3">
        <v>0</v>
      </c>
    </row>
    <row r="1225" spans="1:7" x14ac:dyDescent="0.25">
      <c r="A1225" s="2">
        <v>2014</v>
      </c>
      <c r="B1225" s="2" t="s">
        <v>852</v>
      </c>
      <c r="C1225" s="2">
        <v>123.71737777</v>
      </c>
      <c r="D1225" s="2">
        <v>123.71737777</v>
      </c>
      <c r="E1225" s="2">
        <v>0</v>
      </c>
      <c r="F1225" s="2">
        <v>1</v>
      </c>
      <c r="G1225" s="3">
        <v>0</v>
      </c>
    </row>
    <row r="1226" spans="1:7" x14ac:dyDescent="0.25">
      <c r="A1226" s="2">
        <v>2014</v>
      </c>
      <c r="B1226" s="2" t="s">
        <v>853</v>
      </c>
      <c r="C1226" s="2">
        <v>123.71737777</v>
      </c>
      <c r="D1226" s="2">
        <v>123.71737777</v>
      </c>
      <c r="E1226" s="2">
        <v>0</v>
      </c>
      <c r="F1226" s="2">
        <v>6</v>
      </c>
      <c r="G1226" s="3">
        <v>0</v>
      </c>
    </row>
    <row r="1227" spans="1:7" x14ac:dyDescent="0.25">
      <c r="A1227" s="2">
        <v>2014</v>
      </c>
      <c r="B1227" s="2" t="s">
        <v>854</v>
      </c>
      <c r="C1227" s="2">
        <v>123.71737777</v>
      </c>
      <c r="D1227" s="2">
        <v>123.71737777</v>
      </c>
      <c r="E1227" s="2">
        <v>0</v>
      </c>
      <c r="F1227" s="2">
        <v>4</v>
      </c>
      <c r="G1227" s="3">
        <v>0</v>
      </c>
    </row>
    <row r="1228" spans="1:7" x14ac:dyDescent="0.25">
      <c r="A1228" s="2">
        <v>2014</v>
      </c>
      <c r="B1228" s="2" t="s">
        <v>855</v>
      </c>
      <c r="C1228" s="2">
        <v>123.71737777</v>
      </c>
      <c r="D1228" s="2">
        <v>123.71737777</v>
      </c>
      <c r="E1228" s="2">
        <v>0</v>
      </c>
      <c r="F1228" s="2">
        <v>4</v>
      </c>
      <c r="G1228" s="3">
        <v>0</v>
      </c>
    </row>
    <row r="1229" spans="1:7" x14ac:dyDescent="0.25">
      <c r="A1229" s="2">
        <v>2014</v>
      </c>
      <c r="B1229" s="2" t="s">
        <v>856</v>
      </c>
      <c r="C1229" s="2">
        <v>123.71737777</v>
      </c>
      <c r="D1229" s="2">
        <v>123.71737777</v>
      </c>
      <c r="E1229" s="2">
        <v>0</v>
      </c>
      <c r="F1229" s="2">
        <v>4</v>
      </c>
      <c r="G1229" s="3">
        <v>0</v>
      </c>
    </row>
    <row r="1230" spans="1:7" x14ac:dyDescent="0.25">
      <c r="A1230" s="2">
        <v>2014</v>
      </c>
      <c r="B1230" s="2" t="s">
        <v>857</v>
      </c>
      <c r="C1230" s="2">
        <v>71.095859732999998</v>
      </c>
      <c r="D1230" s="2">
        <v>71.095859732999998</v>
      </c>
      <c r="E1230" s="2">
        <v>0</v>
      </c>
      <c r="F1230" s="2">
        <v>1</v>
      </c>
      <c r="G1230" s="3">
        <v>0</v>
      </c>
    </row>
    <row r="1231" spans="1:7" x14ac:dyDescent="0.25">
      <c r="A1231" s="2">
        <v>2014</v>
      </c>
      <c r="B1231" s="2" t="s">
        <v>858</v>
      </c>
      <c r="C1231" s="2">
        <v>71.095859732999998</v>
      </c>
      <c r="D1231" s="2">
        <v>71.095859732999998</v>
      </c>
      <c r="E1231" s="2">
        <v>0</v>
      </c>
      <c r="F1231" s="2">
        <v>1</v>
      </c>
      <c r="G1231" s="3">
        <v>0</v>
      </c>
    </row>
    <row r="1232" spans="1:7" x14ac:dyDescent="0.25">
      <c r="A1232" s="2">
        <v>2014</v>
      </c>
      <c r="B1232" s="2" t="s">
        <v>859</v>
      </c>
      <c r="C1232" s="2">
        <v>650.14729942999998</v>
      </c>
      <c r="D1232" s="2">
        <v>650.14729942999998</v>
      </c>
      <c r="E1232" s="2">
        <v>0</v>
      </c>
      <c r="F1232" s="2">
        <v>1</v>
      </c>
      <c r="G1232" s="3">
        <v>0</v>
      </c>
    </row>
    <row r="1233" spans="1:7" x14ac:dyDescent="0.25">
      <c r="A1233" s="2">
        <v>2014</v>
      </c>
      <c r="B1233" s="2" t="s">
        <v>860</v>
      </c>
      <c r="C1233" s="2">
        <v>650.14729942999998</v>
      </c>
      <c r="D1233" s="2">
        <v>650.14729942999998</v>
      </c>
      <c r="E1233" s="2">
        <v>0.11023113109243879</v>
      </c>
      <c r="F1233" s="2">
        <v>1</v>
      </c>
      <c r="G1233" s="3">
        <v>1</v>
      </c>
    </row>
    <row r="1234" spans="1:7" x14ac:dyDescent="0.25">
      <c r="A1234" s="2">
        <v>2014</v>
      </c>
      <c r="B1234" s="2" t="s">
        <v>861</v>
      </c>
      <c r="C1234" s="2">
        <v>318.15868820999998</v>
      </c>
      <c r="D1234" s="2">
        <v>318.15868820999998</v>
      </c>
      <c r="E1234" s="2">
        <v>0</v>
      </c>
      <c r="F1234" s="2">
        <v>1</v>
      </c>
      <c r="G1234" s="3">
        <v>0</v>
      </c>
    </row>
    <row r="1235" spans="1:7" x14ac:dyDescent="0.25">
      <c r="A1235" s="2">
        <v>2014</v>
      </c>
      <c r="B1235" s="2" t="s">
        <v>862</v>
      </c>
      <c r="C1235" s="2">
        <v>108.84897196999999</v>
      </c>
      <c r="D1235" s="2">
        <v>108.84897196999999</v>
      </c>
      <c r="E1235" s="2">
        <v>0</v>
      </c>
      <c r="F1235" s="2">
        <v>4</v>
      </c>
      <c r="G1235" s="3">
        <v>0</v>
      </c>
    </row>
    <row r="1236" spans="1:7" x14ac:dyDescent="0.25">
      <c r="A1236" s="2">
        <v>2014</v>
      </c>
      <c r="B1236" s="2" t="s">
        <v>863</v>
      </c>
      <c r="C1236" s="2">
        <v>108.84897196999999</v>
      </c>
      <c r="D1236" s="2">
        <v>108.84897196999999</v>
      </c>
      <c r="E1236" s="2">
        <v>0</v>
      </c>
      <c r="F1236" s="2">
        <v>2</v>
      </c>
      <c r="G1236" s="3">
        <v>0</v>
      </c>
    </row>
    <row r="1237" spans="1:7" x14ac:dyDescent="0.25">
      <c r="A1237" s="2">
        <v>2014</v>
      </c>
      <c r="B1237" s="2" t="s">
        <v>864</v>
      </c>
      <c r="C1237" s="2">
        <v>205.69560831000001</v>
      </c>
      <c r="D1237" s="2">
        <v>205.69560831000001</v>
      </c>
      <c r="E1237" s="2">
        <v>0</v>
      </c>
      <c r="F1237" s="2">
        <v>2</v>
      </c>
      <c r="G1237" s="3">
        <v>0</v>
      </c>
    </row>
    <row r="1238" spans="1:7" x14ac:dyDescent="0.25">
      <c r="A1238" s="2">
        <v>2014</v>
      </c>
      <c r="B1238" s="2" t="s">
        <v>865</v>
      </c>
      <c r="C1238" s="2">
        <v>113.56568468</v>
      </c>
      <c r="D1238" s="2">
        <v>113.56568468</v>
      </c>
      <c r="E1238" s="2">
        <v>0</v>
      </c>
      <c r="F1238" s="2">
        <v>4</v>
      </c>
      <c r="G1238" s="3">
        <v>0</v>
      </c>
    </row>
    <row r="1239" spans="1:7" x14ac:dyDescent="0.25">
      <c r="A1239" s="2">
        <v>2014</v>
      </c>
      <c r="B1239" s="2" t="s">
        <v>866</v>
      </c>
      <c r="C1239" s="2">
        <v>113.56568468</v>
      </c>
      <c r="D1239" s="2">
        <v>113.56568468</v>
      </c>
      <c r="E1239" s="2">
        <v>0</v>
      </c>
      <c r="F1239" s="2">
        <v>4</v>
      </c>
      <c r="G1239" s="3">
        <v>0</v>
      </c>
    </row>
    <row r="1240" spans="1:7" x14ac:dyDescent="0.25">
      <c r="A1240" s="2">
        <v>2014</v>
      </c>
      <c r="B1240" s="2" t="s">
        <v>867</v>
      </c>
      <c r="C1240" s="2">
        <v>113.56568468</v>
      </c>
      <c r="D1240" s="2">
        <v>113.56568468</v>
      </c>
      <c r="E1240" s="2">
        <v>0</v>
      </c>
      <c r="F1240" s="2">
        <v>9</v>
      </c>
      <c r="G1240" s="3">
        <v>0</v>
      </c>
    </row>
    <row r="1241" spans="1:7" x14ac:dyDescent="0.25">
      <c r="A1241" s="2">
        <v>2014</v>
      </c>
      <c r="B1241" s="2" t="s">
        <v>868</v>
      </c>
      <c r="C1241" s="2">
        <v>113.56568468</v>
      </c>
      <c r="D1241" s="2">
        <v>113.56568468</v>
      </c>
      <c r="E1241" s="2">
        <v>0</v>
      </c>
      <c r="F1241" s="2">
        <v>9</v>
      </c>
      <c r="G1241" s="3">
        <v>0</v>
      </c>
    </row>
    <row r="1242" spans="1:7" x14ac:dyDescent="0.25">
      <c r="A1242" s="2">
        <v>2014</v>
      </c>
      <c r="B1242" s="2" t="s">
        <v>1918</v>
      </c>
      <c r="C1242" s="2">
        <v>113.56568468</v>
      </c>
      <c r="D1242" s="2">
        <v>113.56568468</v>
      </c>
      <c r="E1242" s="2">
        <v>0</v>
      </c>
      <c r="F1242" s="2">
        <v>2</v>
      </c>
      <c r="G1242" s="3">
        <v>0</v>
      </c>
    </row>
    <row r="1243" spans="1:7" x14ac:dyDescent="0.25">
      <c r="A1243" s="2">
        <v>2014</v>
      </c>
      <c r="B1243" s="2" t="s">
        <v>869</v>
      </c>
      <c r="C1243" s="2">
        <v>113.56568468</v>
      </c>
      <c r="D1243" s="2">
        <v>113.56568468</v>
      </c>
      <c r="E1243" s="2">
        <v>0</v>
      </c>
      <c r="F1243" s="2">
        <v>4</v>
      </c>
      <c r="G1243" s="3">
        <v>0</v>
      </c>
    </row>
    <row r="1244" spans="1:7" x14ac:dyDescent="0.25">
      <c r="A1244" s="2">
        <v>2014</v>
      </c>
      <c r="B1244" s="2" t="s">
        <v>870</v>
      </c>
      <c r="C1244" s="2">
        <v>113.56568468</v>
      </c>
      <c r="D1244" s="2">
        <v>113.56568468</v>
      </c>
      <c r="E1244" s="2">
        <v>0</v>
      </c>
      <c r="F1244" s="2">
        <v>16</v>
      </c>
      <c r="G1244" s="3">
        <v>0</v>
      </c>
    </row>
    <row r="1245" spans="1:7" x14ac:dyDescent="0.25">
      <c r="A1245" s="2">
        <v>2014</v>
      </c>
      <c r="B1245" s="2" t="s">
        <v>871</v>
      </c>
      <c r="C1245" s="2">
        <v>113.56568468</v>
      </c>
      <c r="D1245" s="2">
        <v>113.56568468</v>
      </c>
      <c r="E1245" s="2">
        <v>0</v>
      </c>
      <c r="F1245" s="2">
        <v>1</v>
      </c>
      <c r="G1245" s="3">
        <v>0</v>
      </c>
    </row>
    <row r="1246" spans="1:7" x14ac:dyDescent="0.25">
      <c r="A1246" s="2">
        <v>2014</v>
      </c>
      <c r="B1246" s="2" t="s">
        <v>872</v>
      </c>
      <c r="C1246" s="2">
        <v>117.95888051</v>
      </c>
      <c r="D1246" s="2">
        <v>117.95888051</v>
      </c>
      <c r="E1246" s="2">
        <v>0</v>
      </c>
      <c r="F1246" s="2">
        <v>1</v>
      </c>
      <c r="G1246" s="3">
        <v>0</v>
      </c>
    </row>
    <row r="1247" spans="1:7" x14ac:dyDescent="0.25">
      <c r="A1247" s="2">
        <v>2014</v>
      </c>
      <c r="B1247" s="2" t="s">
        <v>873</v>
      </c>
      <c r="C1247" s="2">
        <v>117.95888051</v>
      </c>
      <c r="D1247" s="2">
        <v>117.95888051</v>
      </c>
      <c r="E1247" s="2">
        <v>0</v>
      </c>
      <c r="F1247" s="2">
        <v>1</v>
      </c>
      <c r="G1247" s="3">
        <v>0</v>
      </c>
    </row>
    <row r="1248" spans="1:7" x14ac:dyDescent="0.25">
      <c r="A1248" s="2">
        <v>2014</v>
      </c>
      <c r="B1248" s="2" t="s">
        <v>874</v>
      </c>
      <c r="C1248" s="2">
        <v>125.35090341999999</v>
      </c>
      <c r="D1248" s="2">
        <v>125.35090341999999</v>
      </c>
      <c r="E1248" s="2">
        <v>0</v>
      </c>
      <c r="F1248" s="2">
        <v>1</v>
      </c>
      <c r="G1248" s="3">
        <v>0</v>
      </c>
    </row>
    <row r="1249" spans="1:7" x14ac:dyDescent="0.25">
      <c r="A1249" s="2">
        <v>2014</v>
      </c>
      <c r="B1249" s="2" t="s">
        <v>875</v>
      </c>
      <c r="C1249" s="2">
        <v>125.35090341999999</v>
      </c>
      <c r="D1249" s="2">
        <v>125.35090341999999</v>
      </c>
      <c r="E1249" s="2">
        <v>0</v>
      </c>
      <c r="F1249" s="2">
        <v>1</v>
      </c>
      <c r="G1249" s="3">
        <v>0</v>
      </c>
    </row>
    <row r="1250" spans="1:7" x14ac:dyDescent="0.25">
      <c r="A1250" s="2">
        <v>2014</v>
      </c>
      <c r="B1250" s="2" t="s">
        <v>876</v>
      </c>
      <c r="C1250" s="2">
        <v>125.35090341999999</v>
      </c>
      <c r="D1250" s="2">
        <v>125.35090341999999</v>
      </c>
      <c r="E1250" s="2">
        <v>0</v>
      </c>
      <c r="F1250" s="2">
        <v>1</v>
      </c>
      <c r="G1250" s="3">
        <v>0</v>
      </c>
    </row>
    <row r="1251" spans="1:7" x14ac:dyDescent="0.25">
      <c r="A1251" s="2">
        <v>2014</v>
      </c>
      <c r="B1251" s="2" t="s">
        <v>877</v>
      </c>
      <c r="C1251" s="2">
        <v>125.35090341999999</v>
      </c>
      <c r="D1251" s="2">
        <v>125.35090341999999</v>
      </c>
      <c r="E1251" s="2">
        <v>1.3329032961908065</v>
      </c>
      <c r="F1251" s="2">
        <v>1</v>
      </c>
      <c r="G1251" s="3">
        <v>1</v>
      </c>
    </row>
    <row r="1252" spans="1:7" x14ac:dyDescent="0.25">
      <c r="A1252" s="2">
        <v>2014</v>
      </c>
      <c r="B1252" s="2" t="s">
        <v>878</v>
      </c>
      <c r="C1252" s="2">
        <v>7.9555166350999995</v>
      </c>
      <c r="D1252" s="2">
        <v>7.9555166350999995</v>
      </c>
      <c r="E1252" s="2">
        <v>1.5652820615385876</v>
      </c>
      <c r="F1252" s="2">
        <v>36</v>
      </c>
      <c r="G1252" s="3">
        <v>28.877387746</v>
      </c>
    </row>
    <row r="1253" spans="1:7" x14ac:dyDescent="0.25">
      <c r="A1253" s="2">
        <v>2014</v>
      </c>
      <c r="B1253" s="2" t="s">
        <v>879</v>
      </c>
      <c r="C1253" s="2">
        <v>122.30750685</v>
      </c>
      <c r="D1253" s="2">
        <v>122.30750685</v>
      </c>
      <c r="E1253" s="2">
        <v>0</v>
      </c>
      <c r="F1253" s="2">
        <v>1</v>
      </c>
      <c r="G1253" s="3">
        <v>0</v>
      </c>
    </row>
    <row r="1254" spans="1:7" x14ac:dyDescent="0.25">
      <c r="A1254" s="2">
        <v>2014</v>
      </c>
      <c r="B1254" s="2" t="s">
        <v>880</v>
      </c>
      <c r="C1254" s="2">
        <v>122.30750685</v>
      </c>
      <c r="D1254" s="2">
        <v>122.30750685</v>
      </c>
      <c r="E1254" s="2">
        <v>0</v>
      </c>
      <c r="F1254" s="2">
        <v>4</v>
      </c>
      <c r="G1254" s="3">
        <v>0</v>
      </c>
    </row>
    <row r="1255" spans="1:7" x14ac:dyDescent="0.25">
      <c r="A1255" s="2">
        <v>2014</v>
      </c>
      <c r="B1255" s="2" t="s">
        <v>881</v>
      </c>
      <c r="C1255" s="2">
        <v>124.91203595</v>
      </c>
      <c r="D1255" s="2">
        <v>124.91203595</v>
      </c>
      <c r="E1255" s="2">
        <v>0</v>
      </c>
      <c r="F1255" s="2">
        <v>1</v>
      </c>
      <c r="G1255" s="3">
        <v>0</v>
      </c>
    </row>
    <row r="1256" spans="1:7" x14ac:dyDescent="0.25">
      <c r="A1256" s="2">
        <v>2014</v>
      </c>
      <c r="B1256" s="2" t="s">
        <v>882</v>
      </c>
      <c r="C1256" s="2">
        <v>124.91203595</v>
      </c>
      <c r="D1256" s="2">
        <v>124.91203595</v>
      </c>
      <c r="E1256" s="2">
        <v>0</v>
      </c>
      <c r="F1256" s="2">
        <v>1</v>
      </c>
      <c r="G1256" s="3">
        <v>0</v>
      </c>
    </row>
    <row r="1257" spans="1:7" x14ac:dyDescent="0.25">
      <c r="A1257" s="2">
        <v>2014</v>
      </c>
      <c r="B1257" s="2" t="s">
        <v>883</v>
      </c>
      <c r="C1257" s="2">
        <v>272.33618293000001</v>
      </c>
      <c r="D1257" s="2">
        <v>272.33618293000001</v>
      </c>
      <c r="E1257" s="2">
        <v>0</v>
      </c>
      <c r="F1257" s="2">
        <v>1</v>
      </c>
      <c r="G1257" s="3">
        <v>0</v>
      </c>
    </row>
    <row r="1258" spans="1:7" x14ac:dyDescent="0.25">
      <c r="A1258" s="2">
        <v>2014</v>
      </c>
      <c r="B1258" s="2" t="s">
        <v>884</v>
      </c>
      <c r="C1258" s="2">
        <v>269.89667034000001</v>
      </c>
      <c r="D1258" s="2">
        <v>269.89667034000001</v>
      </c>
      <c r="E1258" s="2">
        <v>0</v>
      </c>
      <c r="F1258" s="2">
        <v>1</v>
      </c>
      <c r="G1258" s="3">
        <v>0</v>
      </c>
    </row>
    <row r="1259" spans="1:7" x14ac:dyDescent="0.25">
      <c r="A1259" s="2">
        <v>2014</v>
      </c>
      <c r="B1259" s="2" t="s">
        <v>885</v>
      </c>
      <c r="C1259" s="2">
        <v>269.89667034000001</v>
      </c>
      <c r="D1259" s="2">
        <v>269.89667034000001</v>
      </c>
      <c r="E1259" s="2">
        <v>0</v>
      </c>
      <c r="F1259" s="2">
        <v>4</v>
      </c>
      <c r="G1259" s="3">
        <v>0</v>
      </c>
    </row>
    <row r="1260" spans="1:7" x14ac:dyDescent="0.25">
      <c r="A1260" s="2">
        <v>2014</v>
      </c>
      <c r="B1260" s="2" t="s">
        <v>1919</v>
      </c>
      <c r="C1260" s="2">
        <v>476.76274831000001</v>
      </c>
      <c r="D1260" s="2">
        <v>476.76274831000001</v>
      </c>
      <c r="E1260" s="2">
        <v>0</v>
      </c>
      <c r="F1260" s="2">
        <v>2</v>
      </c>
      <c r="G1260" s="3">
        <v>0</v>
      </c>
    </row>
    <row r="1261" spans="1:7" x14ac:dyDescent="0.25">
      <c r="A1261" s="2">
        <v>2014</v>
      </c>
      <c r="B1261" s="2" t="s">
        <v>1920</v>
      </c>
      <c r="C1261" s="2">
        <v>153.74869138</v>
      </c>
      <c r="D1261" s="2">
        <v>153.74869138</v>
      </c>
      <c r="E1261" s="2">
        <v>2.3148537529412145</v>
      </c>
      <c r="F1261" s="2">
        <v>2</v>
      </c>
      <c r="G1261" s="3">
        <v>1</v>
      </c>
    </row>
    <row r="1262" spans="1:7" x14ac:dyDescent="0.25">
      <c r="A1262" s="2">
        <v>2014</v>
      </c>
      <c r="B1262" s="2" t="s">
        <v>886</v>
      </c>
      <c r="C1262" s="2">
        <v>288.80643984</v>
      </c>
      <c r="D1262" s="2">
        <v>288.80643984</v>
      </c>
      <c r="E1262" s="2">
        <v>0</v>
      </c>
      <c r="F1262" s="2">
        <v>6</v>
      </c>
      <c r="G1262" s="3">
        <v>0</v>
      </c>
    </row>
    <row r="1263" spans="1:7" x14ac:dyDescent="0.25">
      <c r="A1263" s="2">
        <v>2014</v>
      </c>
      <c r="B1263" s="2" t="s">
        <v>887</v>
      </c>
      <c r="C1263" s="2">
        <v>813.17099772999995</v>
      </c>
      <c r="D1263" s="2">
        <v>813.17099772999995</v>
      </c>
      <c r="E1263" s="2">
        <v>0</v>
      </c>
      <c r="F1263" s="2">
        <v>2</v>
      </c>
      <c r="G1263" s="3">
        <v>0</v>
      </c>
    </row>
    <row r="1264" spans="1:7" x14ac:dyDescent="0.25">
      <c r="A1264" s="2">
        <v>2014</v>
      </c>
      <c r="B1264" s="2" t="s">
        <v>888</v>
      </c>
      <c r="C1264" s="2">
        <v>449.90056456999997</v>
      </c>
      <c r="D1264" s="2">
        <v>449.90056456999997</v>
      </c>
      <c r="E1264" s="2">
        <v>0</v>
      </c>
      <c r="F1264" s="2">
        <v>4</v>
      </c>
      <c r="G1264" s="3">
        <v>0</v>
      </c>
    </row>
    <row r="1265" spans="1:7" x14ac:dyDescent="0.25">
      <c r="A1265" s="2">
        <v>2014</v>
      </c>
      <c r="B1265" s="2" t="s">
        <v>889</v>
      </c>
      <c r="C1265" s="2">
        <v>545.23325262000003</v>
      </c>
      <c r="D1265" s="2">
        <v>545.23325262000003</v>
      </c>
      <c r="E1265" s="2">
        <v>0</v>
      </c>
      <c r="F1265" s="2">
        <v>1</v>
      </c>
      <c r="G1265" s="3">
        <v>0</v>
      </c>
    </row>
    <row r="1266" spans="1:7" x14ac:dyDescent="0.25">
      <c r="A1266" s="2">
        <v>2014</v>
      </c>
      <c r="B1266" s="2" t="s">
        <v>890</v>
      </c>
      <c r="C1266" s="2">
        <v>280.74683721999997</v>
      </c>
      <c r="D1266" s="2">
        <v>280.74683721999997</v>
      </c>
      <c r="E1266" s="2">
        <v>0</v>
      </c>
      <c r="F1266" s="2">
        <v>2</v>
      </c>
      <c r="G1266" s="3">
        <v>0</v>
      </c>
    </row>
    <row r="1267" spans="1:7" x14ac:dyDescent="0.25">
      <c r="A1267" s="2">
        <v>2014</v>
      </c>
      <c r="B1267" s="2" t="s">
        <v>891</v>
      </c>
      <c r="C1267" s="2">
        <v>280.74683721999997</v>
      </c>
      <c r="D1267" s="2">
        <v>280.74683721999997</v>
      </c>
      <c r="E1267" s="2">
        <v>0</v>
      </c>
      <c r="F1267" s="2">
        <v>1</v>
      </c>
      <c r="G1267" s="3">
        <v>0</v>
      </c>
    </row>
    <row r="1268" spans="1:7" x14ac:dyDescent="0.25">
      <c r="A1268" s="2">
        <v>2014</v>
      </c>
      <c r="B1268" s="2" t="s">
        <v>892</v>
      </c>
      <c r="C1268" s="2">
        <v>280.74683721999997</v>
      </c>
      <c r="D1268" s="2">
        <v>280.74683721999997</v>
      </c>
      <c r="E1268" s="2">
        <v>0</v>
      </c>
      <c r="F1268" s="2">
        <v>4</v>
      </c>
      <c r="G1268" s="3">
        <v>0</v>
      </c>
    </row>
    <row r="1269" spans="1:7" x14ac:dyDescent="0.25">
      <c r="A1269" s="2">
        <v>2014</v>
      </c>
      <c r="B1269" s="2" t="s">
        <v>893</v>
      </c>
      <c r="C1269" s="2">
        <v>42.517610783999999</v>
      </c>
      <c r="D1269" s="2">
        <v>42.517610783999999</v>
      </c>
      <c r="E1269" s="2">
        <v>0</v>
      </c>
      <c r="F1269" s="2">
        <v>9</v>
      </c>
      <c r="G1269" s="3">
        <v>0</v>
      </c>
    </row>
    <row r="1270" spans="1:7" x14ac:dyDescent="0.25">
      <c r="A1270" s="2">
        <v>2014</v>
      </c>
      <c r="B1270" s="2" t="s">
        <v>894</v>
      </c>
      <c r="C1270" s="2">
        <v>353.63399507000003</v>
      </c>
      <c r="D1270" s="2">
        <v>353.63399507000003</v>
      </c>
      <c r="E1270" s="2">
        <v>0</v>
      </c>
      <c r="F1270" s="2">
        <v>1</v>
      </c>
      <c r="G1270" s="3">
        <v>0</v>
      </c>
    </row>
    <row r="1271" spans="1:7" x14ac:dyDescent="0.25">
      <c r="A1271" s="2">
        <v>2014</v>
      </c>
      <c r="B1271" s="2" t="s">
        <v>895</v>
      </c>
      <c r="C1271" s="2">
        <v>12.251778698000001</v>
      </c>
      <c r="D1271" s="2">
        <v>12.251778698000001</v>
      </c>
      <c r="E1271" s="2">
        <v>0.99208017976470286</v>
      </c>
      <c r="F1271" s="2">
        <v>10</v>
      </c>
      <c r="G1271" s="3">
        <v>1.1474513962999999</v>
      </c>
    </row>
    <row r="1272" spans="1:7" x14ac:dyDescent="0.25">
      <c r="A1272" s="2">
        <v>2014</v>
      </c>
      <c r="B1272" s="2" t="s">
        <v>896</v>
      </c>
      <c r="C1272" s="2">
        <v>37.385794543999999</v>
      </c>
      <c r="D1272" s="2">
        <v>37.385794543999999</v>
      </c>
      <c r="E1272" s="2">
        <v>0</v>
      </c>
      <c r="F1272" s="2">
        <v>20</v>
      </c>
      <c r="G1272" s="3">
        <v>0</v>
      </c>
    </row>
    <row r="1273" spans="1:7" x14ac:dyDescent="0.25">
      <c r="A1273" s="2">
        <v>2014</v>
      </c>
      <c r="B1273" s="2" t="s">
        <v>897</v>
      </c>
      <c r="C1273" s="2">
        <v>177.61143544999996</v>
      </c>
      <c r="D1273" s="2">
        <v>177.61143544999996</v>
      </c>
      <c r="E1273" s="2">
        <v>0</v>
      </c>
      <c r="F1273" s="2">
        <v>9</v>
      </c>
      <c r="G1273" s="3">
        <v>0</v>
      </c>
    </row>
    <row r="1274" spans="1:7" x14ac:dyDescent="0.25">
      <c r="A1274" s="2">
        <v>2014</v>
      </c>
      <c r="B1274" s="2" t="s">
        <v>898</v>
      </c>
      <c r="C1274" s="2">
        <v>171.12273139999999</v>
      </c>
      <c r="D1274" s="2">
        <v>171.12273139999999</v>
      </c>
      <c r="E1274" s="2">
        <v>1.5432358352623567</v>
      </c>
      <c r="F1274" s="2">
        <v>6</v>
      </c>
      <c r="G1274" s="3">
        <v>0.69357437529999999</v>
      </c>
    </row>
    <row r="1275" spans="1:7" x14ac:dyDescent="0.25">
      <c r="A1275" s="2">
        <v>2014</v>
      </c>
      <c r="B1275" s="2" t="s">
        <v>899</v>
      </c>
      <c r="C1275" s="2">
        <v>167.18810925</v>
      </c>
      <c r="D1275" s="2">
        <v>167.18810925</v>
      </c>
      <c r="E1275" s="2">
        <v>0</v>
      </c>
      <c r="F1275" s="2">
        <v>1</v>
      </c>
      <c r="G1275" s="3">
        <v>0</v>
      </c>
    </row>
    <row r="1276" spans="1:7" x14ac:dyDescent="0.25">
      <c r="A1276" s="2">
        <v>2014</v>
      </c>
      <c r="B1276" s="2" t="s">
        <v>900</v>
      </c>
      <c r="C1276" s="2">
        <v>167.18810925</v>
      </c>
      <c r="D1276" s="2">
        <v>167.18810925</v>
      </c>
      <c r="E1276" s="2">
        <v>0</v>
      </c>
      <c r="F1276" s="2">
        <v>1</v>
      </c>
      <c r="G1276" s="3">
        <v>0</v>
      </c>
    </row>
    <row r="1277" spans="1:7" x14ac:dyDescent="0.25">
      <c r="A1277" s="2">
        <v>2014</v>
      </c>
      <c r="B1277" s="2" t="s">
        <v>901</v>
      </c>
      <c r="C1277" s="2">
        <v>75.504614818999997</v>
      </c>
      <c r="D1277" s="2">
        <v>75.504614818999997</v>
      </c>
      <c r="E1277" s="2">
        <v>1.2786811206635811</v>
      </c>
      <c r="F1277" s="2">
        <v>24</v>
      </c>
      <c r="G1277" s="3">
        <v>6.0754770728</v>
      </c>
    </row>
    <row r="1278" spans="1:7" x14ac:dyDescent="0.25">
      <c r="A1278" s="2">
        <v>2014</v>
      </c>
      <c r="B1278" s="2" t="s">
        <v>902</v>
      </c>
      <c r="C1278" s="2">
        <v>185.82986663</v>
      </c>
      <c r="D1278" s="2">
        <v>185.82986663</v>
      </c>
      <c r="E1278" s="2">
        <v>0</v>
      </c>
      <c r="F1278" s="2">
        <v>4</v>
      </c>
      <c r="G1278" s="3">
        <v>0</v>
      </c>
    </row>
    <row r="1279" spans="1:7" x14ac:dyDescent="0.25">
      <c r="A1279" s="2">
        <v>2014</v>
      </c>
      <c r="B1279" s="2" t="s">
        <v>903</v>
      </c>
      <c r="C1279" s="2">
        <v>245.64580357</v>
      </c>
      <c r="D1279" s="2">
        <v>245.64580357</v>
      </c>
      <c r="E1279" s="2">
        <v>0</v>
      </c>
      <c r="F1279" s="2">
        <v>1</v>
      </c>
      <c r="G1279" s="3">
        <v>0</v>
      </c>
    </row>
    <row r="1280" spans="1:7" x14ac:dyDescent="0.25">
      <c r="A1280" s="2">
        <v>2014</v>
      </c>
      <c r="B1280" s="2" t="s">
        <v>904</v>
      </c>
      <c r="C1280" s="2">
        <v>1715.2982870000001</v>
      </c>
      <c r="D1280" s="2">
        <v>1715.2982870000001</v>
      </c>
      <c r="E1280" s="2">
        <v>0</v>
      </c>
      <c r="F1280" s="2">
        <v>4</v>
      </c>
      <c r="G1280" s="3">
        <v>0</v>
      </c>
    </row>
    <row r="1281" spans="1:7" x14ac:dyDescent="0.25">
      <c r="A1281" s="2">
        <v>2014</v>
      </c>
      <c r="B1281" s="2" t="s">
        <v>905</v>
      </c>
      <c r="C1281" s="2">
        <v>715.25856191000003</v>
      </c>
      <c r="D1281" s="2">
        <v>715.25856191000003</v>
      </c>
      <c r="E1281" s="2">
        <v>0</v>
      </c>
      <c r="F1281" s="2">
        <v>8</v>
      </c>
      <c r="G1281" s="3">
        <v>0</v>
      </c>
    </row>
    <row r="1282" spans="1:7" x14ac:dyDescent="0.25">
      <c r="A1282" s="2">
        <v>2014</v>
      </c>
      <c r="B1282" s="2" t="s">
        <v>906</v>
      </c>
      <c r="C1282" s="2">
        <v>1307.4268445</v>
      </c>
      <c r="D1282" s="2">
        <v>1307.4268445</v>
      </c>
      <c r="E1282" s="2">
        <v>0</v>
      </c>
      <c r="F1282" s="2">
        <v>6</v>
      </c>
      <c r="G1282" s="3">
        <v>0</v>
      </c>
    </row>
    <row r="1283" spans="1:7" x14ac:dyDescent="0.25">
      <c r="A1283" s="2">
        <v>2014</v>
      </c>
      <c r="B1283" s="2" t="s">
        <v>907</v>
      </c>
      <c r="C1283" s="2">
        <v>305.39152937</v>
      </c>
      <c r="D1283" s="2">
        <v>305.39152937</v>
      </c>
      <c r="E1283" s="2">
        <v>0</v>
      </c>
      <c r="F1283" s="2">
        <v>1</v>
      </c>
      <c r="G1283" s="3">
        <v>0</v>
      </c>
    </row>
    <row r="1284" spans="1:7" x14ac:dyDescent="0.25">
      <c r="A1284" s="2">
        <v>2014</v>
      </c>
      <c r="B1284" s="2" t="s">
        <v>908</v>
      </c>
      <c r="C1284" s="2">
        <v>305.39152937</v>
      </c>
      <c r="D1284" s="2">
        <v>305.39152937</v>
      </c>
      <c r="E1284" s="2">
        <v>0</v>
      </c>
      <c r="F1284" s="2">
        <v>1</v>
      </c>
      <c r="G1284" s="3">
        <v>0</v>
      </c>
    </row>
    <row r="1285" spans="1:7" x14ac:dyDescent="0.25">
      <c r="A1285" s="2">
        <v>2014</v>
      </c>
      <c r="B1285" s="2" t="s">
        <v>909</v>
      </c>
      <c r="C1285" s="2">
        <v>731.33846249999999</v>
      </c>
      <c r="D1285" s="2">
        <v>731.33846249999999</v>
      </c>
      <c r="E1285" s="2">
        <v>0</v>
      </c>
      <c r="F1285" s="2">
        <v>6</v>
      </c>
      <c r="G1285" s="3">
        <v>0</v>
      </c>
    </row>
    <row r="1286" spans="1:7" x14ac:dyDescent="0.25">
      <c r="A1286" s="2">
        <v>2014</v>
      </c>
      <c r="B1286" s="2" t="s">
        <v>910</v>
      </c>
      <c r="C1286" s="2">
        <v>119.0367019</v>
      </c>
      <c r="D1286" s="2">
        <v>119.0367019</v>
      </c>
      <c r="E1286" s="2">
        <v>0</v>
      </c>
      <c r="F1286" s="2">
        <v>3</v>
      </c>
      <c r="G1286" s="3">
        <v>0</v>
      </c>
    </row>
    <row r="1287" spans="1:7" x14ac:dyDescent="0.25">
      <c r="A1287" s="2">
        <v>2014</v>
      </c>
      <c r="B1287" s="2" t="s">
        <v>911</v>
      </c>
      <c r="C1287" s="2">
        <v>320.97912057999997</v>
      </c>
      <c r="D1287" s="2">
        <v>320.97912057999997</v>
      </c>
      <c r="E1287" s="2">
        <v>0</v>
      </c>
      <c r="F1287" s="2">
        <v>4</v>
      </c>
      <c r="G1287" s="3">
        <v>0</v>
      </c>
    </row>
    <row r="1288" spans="1:7" x14ac:dyDescent="0.25">
      <c r="A1288" s="2">
        <v>2014</v>
      </c>
      <c r="B1288" s="2" t="s">
        <v>912</v>
      </c>
      <c r="C1288" s="2">
        <v>320.97912057999997</v>
      </c>
      <c r="D1288" s="2">
        <v>320.97912057999997</v>
      </c>
      <c r="E1288" s="2">
        <v>0</v>
      </c>
      <c r="F1288" s="2">
        <v>16</v>
      </c>
      <c r="G1288" s="3">
        <v>0</v>
      </c>
    </row>
    <row r="1289" spans="1:7" x14ac:dyDescent="0.25">
      <c r="A1289" s="2">
        <v>2014</v>
      </c>
      <c r="B1289" s="2" t="s">
        <v>913</v>
      </c>
      <c r="C1289" s="2">
        <v>484.43620162000002</v>
      </c>
      <c r="D1289" s="2">
        <v>484.43620162000002</v>
      </c>
      <c r="E1289" s="2">
        <v>0</v>
      </c>
      <c r="F1289" s="2">
        <v>15</v>
      </c>
      <c r="G1289" s="3">
        <v>0</v>
      </c>
    </row>
    <row r="1290" spans="1:7" x14ac:dyDescent="0.25">
      <c r="A1290" s="2">
        <v>2014</v>
      </c>
      <c r="B1290" s="2" t="s">
        <v>914</v>
      </c>
      <c r="C1290" s="2">
        <v>14.702369726000001</v>
      </c>
      <c r="D1290" s="2">
        <v>14.702369726000001</v>
      </c>
      <c r="E1290" s="2">
        <v>1.0582188583934102</v>
      </c>
      <c r="F1290" s="2">
        <v>6</v>
      </c>
      <c r="G1290" s="3">
        <v>1.407174777</v>
      </c>
    </row>
    <row r="1291" spans="1:7" x14ac:dyDescent="0.25">
      <c r="A1291" s="2">
        <v>2014</v>
      </c>
      <c r="B1291" s="2" t="s">
        <v>915</v>
      </c>
      <c r="C1291" s="2">
        <v>7.3511848629000003</v>
      </c>
      <c r="D1291" s="2">
        <v>7.3511848629000003</v>
      </c>
      <c r="E1291" s="2">
        <v>0.8818490487395102</v>
      </c>
      <c r="F1291" s="2">
        <v>12</v>
      </c>
      <c r="G1291" s="3">
        <v>0.80409987250000003</v>
      </c>
    </row>
    <row r="1292" spans="1:7" x14ac:dyDescent="0.25">
      <c r="A1292" s="2">
        <v>2014</v>
      </c>
      <c r="B1292" s="2" t="s">
        <v>916</v>
      </c>
      <c r="C1292" s="2">
        <v>133.17356100999999</v>
      </c>
      <c r="D1292" s="2">
        <v>133.17356100999999</v>
      </c>
      <c r="E1292" s="2">
        <v>0</v>
      </c>
      <c r="F1292" s="2">
        <v>2</v>
      </c>
      <c r="G1292" s="3">
        <v>0</v>
      </c>
    </row>
    <row r="1293" spans="1:7" x14ac:dyDescent="0.25">
      <c r="A1293" s="2">
        <v>2014</v>
      </c>
      <c r="B1293" s="2" t="s">
        <v>1921</v>
      </c>
      <c r="C1293" s="2">
        <v>133.17356100999999</v>
      </c>
      <c r="D1293" s="2">
        <v>133.17356100999999</v>
      </c>
      <c r="E1293" s="2">
        <v>0</v>
      </c>
      <c r="F1293" s="2">
        <v>5</v>
      </c>
      <c r="G1293" s="3">
        <v>0</v>
      </c>
    </row>
    <row r="1294" spans="1:7" x14ac:dyDescent="0.25">
      <c r="A1294" s="2">
        <v>2014</v>
      </c>
      <c r="B1294" s="2" t="s">
        <v>917</v>
      </c>
      <c r="C1294" s="2">
        <v>133.17356100999999</v>
      </c>
      <c r="D1294" s="2">
        <v>133.17356100999999</v>
      </c>
      <c r="E1294" s="2">
        <v>0</v>
      </c>
      <c r="F1294" s="2">
        <v>4</v>
      </c>
      <c r="G1294" s="3">
        <v>0</v>
      </c>
    </row>
    <row r="1295" spans="1:7" x14ac:dyDescent="0.25">
      <c r="A1295" s="2">
        <v>2014</v>
      </c>
      <c r="B1295" s="2" t="s">
        <v>918</v>
      </c>
      <c r="C1295" s="2">
        <v>1159.5542751999999</v>
      </c>
      <c r="D1295" s="2">
        <v>1159.5542751999999</v>
      </c>
      <c r="E1295" s="2">
        <v>0</v>
      </c>
      <c r="F1295" s="2">
        <v>2</v>
      </c>
      <c r="G1295" s="3">
        <v>0</v>
      </c>
    </row>
    <row r="1296" spans="1:7" x14ac:dyDescent="0.25">
      <c r="A1296" s="2">
        <v>2014</v>
      </c>
      <c r="B1296" s="2" t="s">
        <v>1922</v>
      </c>
      <c r="C1296" s="2">
        <v>127.12447748</v>
      </c>
      <c r="D1296" s="2">
        <v>127.12447748</v>
      </c>
      <c r="E1296" s="2">
        <v>0</v>
      </c>
      <c r="F1296" s="2">
        <v>3</v>
      </c>
      <c r="G1296" s="3">
        <v>0</v>
      </c>
    </row>
    <row r="1297" spans="1:7" x14ac:dyDescent="0.25">
      <c r="A1297" s="2">
        <v>2014</v>
      </c>
      <c r="B1297" s="2" t="s">
        <v>919</v>
      </c>
      <c r="C1297" s="2">
        <v>399.85603548</v>
      </c>
      <c r="D1297" s="2">
        <v>399.85603548</v>
      </c>
      <c r="E1297" s="2">
        <v>0</v>
      </c>
      <c r="F1297" s="2">
        <v>4</v>
      </c>
      <c r="G1297" s="3">
        <v>0</v>
      </c>
    </row>
    <row r="1298" spans="1:7" x14ac:dyDescent="0.25">
      <c r="A1298" s="2">
        <v>2014</v>
      </c>
      <c r="B1298" s="2" t="s">
        <v>920</v>
      </c>
      <c r="C1298" s="2">
        <v>206.62535315</v>
      </c>
      <c r="D1298" s="2">
        <v>206.62535315</v>
      </c>
      <c r="E1298" s="2">
        <v>0</v>
      </c>
      <c r="F1298" s="2">
        <v>2</v>
      </c>
      <c r="G1298" s="3">
        <v>0</v>
      </c>
    </row>
    <row r="1299" spans="1:7" x14ac:dyDescent="0.25">
      <c r="A1299" s="2">
        <v>2014</v>
      </c>
      <c r="B1299" s="2" t="s">
        <v>921</v>
      </c>
      <c r="C1299" s="2">
        <v>402.87313434999999</v>
      </c>
      <c r="D1299" s="2">
        <v>402.87313434999999</v>
      </c>
      <c r="E1299" s="2">
        <v>0</v>
      </c>
      <c r="F1299" s="2">
        <v>5</v>
      </c>
      <c r="G1299" s="3">
        <v>0</v>
      </c>
    </row>
    <row r="1300" spans="1:7" x14ac:dyDescent="0.25">
      <c r="A1300" s="2">
        <v>2014</v>
      </c>
      <c r="B1300" s="2" t="s">
        <v>922</v>
      </c>
      <c r="C1300" s="2">
        <v>141.20942608999999</v>
      </c>
      <c r="D1300" s="2">
        <v>141.20942608999999</v>
      </c>
      <c r="E1300" s="2">
        <v>0</v>
      </c>
      <c r="F1300" s="2">
        <v>1</v>
      </c>
      <c r="G1300" s="3">
        <v>0</v>
      </c>
    </row>
    <row r="1301" spans="1:7" x14ac:dyDescent="0.25">
      <c r="A1301" s="2">
        <v>2014</v>
      </c>
      <c r="B1301" s="2" t="s">
        <v>923</v>
      </c>
      <c r="C1301" s="2">
        <v>141.20942608999999</v>
      </c>
      <c r="D1301" s="2">
        <v>141.20942608999999</v>
      </c>
      <c r="E1301" s="2">
        <v>0</v>
      </c>
      <c r="F1301" s="2">
        <v>1</v>
      </c>
      <c r="G1301" s="3">
        <v>0</v>
      </c>
    </row>
    <row r="1302" spans="1:7" x14ac:dyDescent="0.25">
      <c r="A1302" s="2">
        <v>2014</v>
      </c>
      <c r="B1302" s="2" t="s">
        <v>925</v>
      </c>
      <c r="C1302" s="2">
        <v>206.62535315</v>
      </c>
      <c r="D1302" s="2">
        <v>206.62535315</v>
      </c>
      <c r="E1302" s="2">
        <v>0</v>
      </c>
      <c r="F1302" s="2">
        <v>2</v>
      </c>
      <c r="G1302" s="3">
        <v>0</v>
      </c>
    </row>
    <row r="1303" spans="1:7" x14ac:dyDescent="0.25">
      <c r="A1303" s="2">
        <v>2014</v>
      </c>
      <c r="B1303" s="2" t="s">
        <v>926</v>
      </c>
      <c r="C1303" s="2">
        <v>206.62535315</v>
      </c>
      <c r="D1303" s="2">
        <v>206.62535315</v>
      </c>
      <c r="E1303" s="2">
        <v>0</v>
      </c>
      <c r="F1303" s="2">
        <v>2</v>
      </c>
      <c r="G1303" s="3">
        <v>0</v>
      </c>
    </row>
    <row r="1304" spans="1:7" x14ac:dyDescent="0.25">
      <c r="A1304" s="2">
        <v>2014</v>
      </c>
      <c r="B1304" s="2" t="s">
        <v>927</v>
      </c>
      <c r="C1304" s="2">
        <v>206.62535315</v>
      </c>
      <c r="D1304" s="2">
        <v>206.62535315</v>
      </c>
      <c r="E1304" s="2">
        <v>0</v>
      </c>
      <c r="F1304" s="2">
        <v>2</v>
      </c>
      <c r="G1304" s="3">
        <v>0</v>
      </c>
    </row>
    <row r="1305" spans="1:7" x14ac:dyDescent="0.25">
      <c r="A1305" s="2">
        <v>2014</v>
      </c>
      <c r="B1305" s="2" t="s">
        <v>1925</v>
      </c>
      <c r="C1305" s="2">
        <v>158.29264886000001</v>
      </c>
      <c r="D1305" s="2">
        <v>158.29264886000001</v>
      </c>
      <c r="E1305" s="2">
        <v>2.0723452646542078</v>
      </c>
      <c r="F1305" s="2">
        <v>8</v>
      </c>
      <c r="G1305" s="3">
        <v>0.64418936390000003</v>
      </c>
    </row>
    <row r="1306" spans="1:7" x14ac:dyDescent="0.25">
      <c r="A1306" s="2">
        <v>2014</v>
      </c>
      <c r="B1306" s="2" t="s">
        <v>937</v>
      </c>
      <c r="C1306" s="2">
        <v>308.95011483000002</v>
      </c>
      <c r="D1306" s="2">
        <v>308.95011483000002</v>
      </c>
      <c r="E1306" s="2">
        <v>0</v>
      </c>
      <c r="F1306" s="2">
        <v>2</v>
      </c>
      <c r="G1306" s="3">
        <v>0</v>
      </c>
    </row>
    <row r="1307" spans="1:7" x14ac:dyDescent="0.25">
      <c r="A1307" s="2">
        <v>2014</v>
      </c>
      <c r="B1307" s="2" t="s">
        <v>938</v>
      </c>
      <c r="C1307" s="2">
        <v>408.38699086000003</v>
      </c>
      <c r="D1307" s="2">
        <v>408.38699086000003</v>
      </c>
      <c r="E1307" s="2">
        <v>0</v>
      </c>
      <c r="F1307" s="2">
        <v>1</v>
      </c>
      <c r="G1307" s="3">
        <v>0</v>
      </c>
    </row>
    <row r="1308" spans="1:7" x14ac:dyDescent="0.25">
      <c r="A1308" s="2">
        <v>2014</v>
      </c>
      <c r="B1308" s="2" t="s">
        <v>939</v>
      </c>
      <c r="C1308" s="2">
        <v>206.74177940000001</v>
      </c>
      <c r="D1308" s="2">
        <v>206.74177940000001</v>
      </c>
      <c r="E1308" s="2">
        <v>1.01412640606791</v>
      </c>
      <c r="F1308" s="2">
        <v>18</v>
      </c>
      <c r="G1308" s="3">
        <v>3.5328009381999999</v>
      </c>
    </row>
    <row r="1309" spans="1:7" x14ac:dyDescent="0.25">
      <c r="A1309" s="2">
        <v>2014</v>
      </c>
      <c r="B1309" s="2" t="s">
        <v>940</v>
      </c>
      <c r="C1309" s="2">
        <v>648.98420081999996</v>
      </c>
      <c r="D1309" s="2">
        <v>648.98420081999996</v>
      </c>
      <c r="E1309" s="2">
        <v>0.61729433411321821</v>
      </c>
      <c r="F1309" s="2">
        <v>2</v>
      </c>
      <c r="G1309" s="3">
        <v>1.9865843443</v>
      </c>
    </row>
    <row r="1310" spans="1:7" x14ac:dyDescent="0.25">
      <c r="A1310" s="2">
        <v>2014</v>
      </c>
      <c r="B1310" s="2" t="s">
        <v>941</v>
      </c>
      <c r="C1310" s="2">
        <v>648.98420081999996</v>
      </c>
      <c r="D1310" s="2">
        <v>648.98420081999996</v>
      </c>
      <c r="E1310" s="2">
        <v>0</v>
      </c>
      <c r="F1310" s="2">
        <v>4</v>
      </c>
      <c r="G1310" s="3">
        <v>0</v>
      </c>
    </row>
    <row r="1311" spans="1:7" x14ac:dyDescent="0.25">
      <c r="A1311" s="2">
        <v>2014</v>
      </c>
      <c r="B1311" s="2" t="s">
        <v>942</v>
      </c>
      <c r="C1311" s="2">
        <v>648.98420081999996</v>
      </c>
      <c r="D1311" s="2">
        <v>648.98420081999996</v>
      </c>
      <c r="E1311" s="2">
        <v>0</v>
      </c>
      <c r="F1311" s="2">
        <v>4</v>
      </c>
      <c r="G1311" s="3">
        <v>0</v>
      </c>
    </row>
    <row r="1312" spans="1:7" x14ac:dyDescent="0.25">
      <c r="A1312" s="2">
        <v>2014</v>
      </c>
      <c r="B1312" s="2" t="s">
        <v>943</v>
      </c>
      <c r="C1312" s="2">
        <v>1276.0080780000001</v>
      </c>
      <c r="D1312" s="2">
        <v>1276.0080780000001</v>
      </c>
      <c r="E1312" s="2">
        <v>0</v>
      </c>
      <c r="F1312" s="2">
        <v>2</v>
      </c>
      <c r="G1312" s="3">
        <v>0</v>
      </c>
    </row>
    <row r="1313" spans="1:7" x14ac:dyDescent="0.25">
      <c r="A1313" s="2">
        <v>2014</v>
      </c>
      <c r="B1313" s="2" t="s">
        <v>944</v>
      </c>
      <c r="C1313" s="2">
        <v>648.98420081999996</v>
      </c>
      <c r="D1313" s="2">
        <v>648.98420081999996</v>
      </c>
      <c r="E1313" s="2">
        <v>0</v>
      </c>
      <c r="F1313" s="2">
        <v>3</v>
      </c>
      <c r="G1313" s="3">
        <v>0</v>
      </c>
    </row>
    <row r="1314" spans="1:7" x14ac:dyDescent="0.25">
      <c r="A1314" s="2">
        <v>2014</v>
      </c>
      <c r="B1314" s="2" t="s">
        <v>945</v>
      </c>
      <c r="C1314" s="2">
        <v>648.98420081999996</v>
      </c>
      <c r="D1314" s="2">
        <v>648.98420081999996</v>
      </c>
      <c r="E1314" s="2">
        <v>0</v>
      </c>
      <c r="F1314" s="2">
        <v>2</v>
      </c>
      <c r="G1314" s="3">
        <v>0</v>
      </c>
    </row>
    <row r="1315" spans="1:7" x14ac:dyDescent="0.25">
      <c r="A1315" s="2">
        <v>2014</v>
      </c>
      <c r="B1315" s="2" t="s">
        <v>946</v>
      </c>
      <c r="C1315" s="2">
        <v>648.98420081999996</v>
      </c>
      <c r="D1315" s="2">
        <v>648.98420081999996</v>
      </c>
      <c r="E1315" s="2">
        <v>0</v>
      </c>
      <c r="F1315" s="2">
        <v>16</v>
      </c>
      <c r="G1315" s="3">
        <v>0</v>
      </c>
    </row>
    <row r="1316" spans="1:7" x14ac:dyDescent="0.25">
      <c r="A1316" s="2">
        <v>2014</v>
      </c>
      <c r="B1316" s="2" t="s">
        <v>947</v>
      </c>
      <c r="C1316" s="2">
        <v>109.33856199</v>
      </c>
      <c r="D1316" s="2">
        <v>109.33856199</v>
      </c>
      <c r="E1316" s="2">
        <v>0</v>
      </c>
      <c r="F1316" s="2">
        <v>8</v>
      </c>
      <c r="G1316" s="3">
        <v>0</v>
      </c>
    </row>
    <row r="1317" spans="1:7" x14ac:dyDescent="0.25">
      <c r="A1317" s="2">
        <v>2014</v>
      </c>
      <c r="B1317" s="2" t="s">
        <v>1929</v>
      </c>
      <c r="C1317" s="2">
        <v>243.24572954000001</v>
      </c>
      <c r="D1317" s="2">
        <v>243.24572954000001</v>
      </c>
      <c r="E1317" s="2">
        <v>1.5432358352492468</v>
      </c>
      <c r="F1317" s="2">
        <v>5</v>
      </c>
      <c r="G1317" s="3">
        <v>0.98210338860000002</v>
      </c>
    </row>
    <row r="1318" spans="1:7" x14ac:dyDescent="0.25">
      <c r="A1318" s="2">
        <v>2014</v>
      </c>
      <c r="B1318" s="2" t="s">
        <v>948</v>
      </c>
      <c r="C1318" s="2">
        <v>122.98817885</v>
      </c>
      <c r="D1318" s="2">
        <v>122.98817885</v>
      </c>
      <c r="E1318" s="2">
        <v>0</v>
      </c>
      <c r="F1318" s="2">
        <v>16</v>
      </c>
      <c r="G1318" s="3">
        <v>0</v>
      </c>
    </row>
    <row r="1319" spans="1:7" x14ac:dyDescent="0.25">
      <c r="A1319" s="2">
        <v>2014</v>
      </c>
      <c r="B1319" s="2" t="s">
        <v>949</v>
      </c>
      <c r="C1319" s="2">
        <v>122.98817885</v>
      </c>
      <c r="D1319" s="2">
        <v>122.98817885</v>
      </c>
      <c r="E1319" s="2">
        <v>0</v>
      </c>
      <c r="F1319" s="2">
        <v>9</v>
      </c>
      <c r="G1319" s="3">
        <v>0</v>
      </c>
    </row>
    <row r="1320" spans="1:7" x14ac:dyDescent="0.25">
      <c r="A1320" s="2">
        <v>2014</v>
      </c>
      <c r="B1320" s="2" t="s">
        <v>950</v>
      </c>
      <c r="C1320" s="2">
        <v>302.45967400000001</v>
      </c>
      <c r="D1320" s="2">
        <v>302.45967400000001</v>
      </c>
      <c r="E1320" s="2">
        <v>0</v>
      </c>
      <c r="F1320" s="2">
        <v>9</v>
      </c>
      <c r="G1320" s="3">
        <v>0</v>
      </c>
    </row>
    <row r="1321" spans="1:7" x14ac:dyDescent="0.25">
      <c r="A1321" s="2">
        <v>2014</v>
      </c>
      <c r="B1321" s="2" t="s">
        <v>951</v>
      </c>
      <c r="C1321" s="2">
        <v>294.66563643000001</v>
      </c>
      <c r="D1321" s="2">
        <v>294.66563643000001</v>
      </c>
      <c r="E1321" s="2">
        <v>1.1243575371428756</v>
      </c>
      <c r="F1321" s="2">
        <v>16</v>
      </c>
      <c r="G1321" s="3">
        <v>3</v>
      </c>
    </row>
    <row r="1322" spans="1:7" x14ac:dyDescent="0.25">
      <c r="A1322" s="2">
        <v>2014</v>
      </c>
      <c r="B1322" s="2" t="s">
        <v>952</v>
      </c>
      <c r="C1322" s="2">
        <v>323.39365959999998</v>
      </c>
      <c r="D1322" s="2">
        <v>323.39365959999998</v>
      </c>
      <c r="E1322" s="2">
        <v>2.1715532824956987</v>
      </c>
      <c r="F1322" s="2">
        <v>8</v>
      </c>
      <c r="G1322" s="3">
        <v>3.3488616641000002</v>
      </c>
    </row>
    <row r="1323" spans="1:7" x14ac:dyDescent="0.25">
      <c r="A1323" s="2">
        <v>2014</v>
      </c>
      <c r="B1323" s="2" t="s">
        <v>953</v>
      </c>
      <c r="C1323" s="2">
        <v>43.918667927999998</v>
      </c>
      <c r="D1323" s="2">
        <v>43.918667927999998</v>
      </c>
      <c r="E1323" s="2">
        <v>1.3412924031327953</v>
      </c>
      <c r="F1323" s="2">
        <v>25</v>
      </c>
      <c r="G1323" s="3">
        <v>25</v>
      </c>
    </row>
    <row r="1324" spans="1:7" x14ac:dyDescent="0.25">
      <c r="A1324" s="2">
        <v>2014</v>
      </c>
      <c r="B1324" s="2" t="s">
        <v>954</v>
      </c>
      <c r="C1324" s="2">
        <v>182.04571479000001</v>
      </c>
      <c r="D1324" s="2">
        <v>182.04571479000001</v>
      </c>
      <c r="E1324" s="2">
        <v>0</v>
      </c>
      <c r="F1324" s="2">
        <v>4</v>
      </c>
      <c r="G1324" s="3">
        <v>0</v>
      </c>
    </row>
    <row r="1325" spans="1:7" x14ac:dyDescent="0.25">
      <c r="A1325" s="2">
        <v>2014</v>
      </c>
      <c r="B1325" s="2" t="s">
        <v>955</v>
      </c>
      <c r="C1325" s="2">
        <v>182.04571479000001</v>
      </c>
      <c r="D1325" s="2">
        <v>182.04571479000001</v>
      </c>
      <c r="E1325" s="2">
        <v>0</v>
      </c>
      <c r="F1325" s="2">
        <v>14</v>
      </c>
      <c r="G1325" s="3">
        <v>0</v>
      </c>
    </row>
    <row r="1326" spans="1:7" x14ac:dyDescent="0.25">
      <c r="A1326" s="2">
        <v>2014</v>
      </c>
      <c r="B1326" s="2" t="s">
        <v>1930</v>
      </c>
      <c r="C1326" s="2">
        <v>32.140824369000001</v>
      </c>
      <c r="D1326" s="2">
        <v>32.140824369000001</v>
      </c>
      <c r="E1326" s="2">
        <v>0</v>
      </c>
      <c r="F1326" s="2">
        <v>24</v>
      </c>
      <c r="G1326" s="3">
        <v>0</v>
      </c>
    </row>
    <row r="1327" spans="1:7" x14ac:dyDescent="0.25">
      <c r="A1327" s="2">
        <v>2014</v>
      </c>
      <c r="B1327" s="2" t="s">
        <v>956</v>
      </c>
      <c r="C1327" s="2">
        <v>32.140824369000001</v>
      </c>
      <c r="D1327" s="2">
        <v>32.140824369000001</v>
      </c>
      <c r="E1327" s="2">
        <v>0</v>
      </c>
      <c r="F1327" s="2">
        <v>25</v>
      </c>
      <c r="G1327" s="3">
        <v>0</v>
      </c>
    </row>
    <row r="1328" spans="1:7" x14ac:dyDescent="0.25">
      <c r="A1328" s="2">
        <v>2014</v>
      </c>
      <c r="B1328" s="2" t="s">
        <v>957</v>
      </c>
      <c r="C1328" s="2">
        <v>1656.9012869999999</v>
      </c>
      <c r="D1328" s="2">
        <v>1656.9012869999999</v>
      </c>
      <c r="E1328" s="2">
        <v>0.59524810778060633</v>
      </c>
      <c r="F1328" s="2">
        <v>2</v>
      </c>
      <c r="G1328" s="3">
        <v>1.0226969164999999</v>
      </c>
    </row>
    <row r="1329" spans="1:7" x14ac:dyDescent="0.25">
      <c r="A1329" s="2">
        <v>2014</v>
      </c>
      <c r="B1329" s="2" t="s">
        <v>958</v>
      </c>
      <c r="C1329" s="2">
        <v>848.79952847000004</v>
      </c>
      <c r="D1329" s="2">
        <v>848.79952847000004</v>
      </c>
      <c r="E1329" s="2">
        <v>0</v>
      </c>
      <c r="F1329" s="2">
        <v>9</v>
      </c>
      <c r="G1329" s="3">
        <v>0</v>
      </c>
    </row>
    <row r="1330" spans="1:7" x14ac:dyDescent="0.25">
      <c r="A1330" s="2">
        <v>2014</v>
      </c>
      <c r="B1330" s="2" t="s">
        <v>1931</v>
      </c>
      <c r="C1330" s="2">
        <v>848.79952847000004</v>
      </c>
      <c r="D1330" s="2">
        <v>848.79952847000004</v>
      </c>
      <c r="E1330" s="2">
        <v>0</v>
      </c>
      <c r="F1330" s="2">
        <v>2</v>
      </c>
      <c r="G1330" s="3">
        <v>0</v>
      </c>
    </row>
    <row r="1331" spans="1:7" x14ac:dyDescent="0.25">
      <c r="A1331" s="2">
        <v>2014</v>
      </c>
      <c r="B1331" s="2" t="s">
        <v>959</v>
      </c>
      <c r="C1331" s="2">
        <v>105.21931149</v>
      </c>
      <c r="D1331" s="2">
        <v>105.21931149</v>
      </c>
      <c r="E1331" s="2">
        <v>0</v>
      </c>
      <c r="F1331" s="2">
        <v>25</v>
      </c>
      <c r="G1331" s="3">
        <v>0</v>
      </c>
    </row>
    <row r="1332" spans="1:7" x14ac:dyDescent="0.25">
      <c r="A1332" s="2">
        <v>2014</v>
      </c>
      <c r="B1332" s="2" t="s">
        <v>960</v>
      </c>
      <c r="C1332" s="2">
        <v>1641.5287224000001</v>
      </c>
      <c r="D1332" s="2">
        <v>1641.5287224000001</v>
      </c>
      <c r="E1332" s="2">
        <v>0</v>
      </c>
      <c r="F1332" s="2">
        <v>1</v>
      </c>
      <c r="G1332" s="3">
        <v>0</v>
      </c>
    </row>
    <row r="1333" spans="1:7" x14ac:dyDescent="0.25">
      <c r="A1333" s="2">
        <v>2014</v>
      </c>
      <c r="B1333" s="2" t="s">
        <v>961</v>
      </c>
      <c r="C1333" s="2">
        <v>1641.5287224000001</v>
      </c>
      <c r="D1333" s="2">
        <v>1641.5287224000001</v>
      </c>
      <c r="E1333" s="2">
        <v>0</v>
      </c>
      <c r="F1333" s="2">
        <v>1</v>
      </c>
      <c r="G1333" s="3">
        <v>0</v>
      </c>
    </row>
    <row r="1334" spans="1:7" x14ac:dyDescent="0.25">
      <c r="A1334" s="2">
        <v>2014</v>
      </c>
      <c r="B1334" s="2" t="s">
        <v>962</v>
      </c>
      <c r="C1334" s="2">
        <v>1641.5287224000001</v>
      </c>
      <c r="D1334" s="2">
        <v>1641.5287224000001</v>
      </c>
      <c r="E1334" s="2">
        <v>0</v>
      </c>
      <c r="F1334" s="2">
        <v>1</v>
      </c>
      <c r="G1334" s="3">
        <v>0</v>
      </c>
    </row>
    <row r="1335" spans="1:7" x14ac:dyDescent="0.25">
      <c r="A1335" s="2">
        <v>2014</v>
      </c>
      <c r="B1335" s="2" t="s">
        <v>963</v>
      </c>
      <c r="C1335" s="2">
        <v>1641.5287224000001</v>
      </c>
      <c r="D1335" s="2">
        <v>1641.5287224000001</v>
      </c>
      <c r="E1335" s="2">
        <v>0</v>
      </c>
      <c r="F1335" s="2">
        <v>1</v>
      </c>
      <c r="G1335" s="3">
        <v>0</v>
      </c>
    </row>
    <row r="1336" spans="1:7" x14ac:dyDescent="0.25">
      <c r="A1336" s="2">
        <v>2014</v>
      </c>
      <c r="B1336" s="2" t="s">
        <v>964</v>
      </c>
      <c r="C1336" s="2">
        <v>1034.5025376999999</v>
      </c>
      <c r="D1336" s="2">
        <v>1034.5025376999999</v>
      </c>
      <c r="E1336" s="2">
        <v>0</v>
      </c>
      <c r="F1336" s="2">
        <v>4</v>
      </c>
      <c r="G1336" s="3">
        <v>0</v>
      </c>
    </row>
    <row r="1337" spans="1:7" x14ac:dyDescent="0.25">
      <c r="A1337" s="2">
        <v>2014</v>
      </c>
      <c r="B1337" s="2" t="s">
        <v>965</v>
      </c>
      <c r="C1337" s="2">
        <v>1034.5025376999999</v>
      </c>
      <c r="D1337" s="2">
        <v>1034.5025376999999</v>
      </c>
      <c r="E1337" s="2">
        <v>0</v>
      </c>
      <c r="F1337" s="2">
        <v>1</v>
      </c>
      <c r="G1337" s="3">
        <v>0</v>
      </c>
    </row>
    <row r="1338" spans="1:7" x14ac:dyDescent="0.25">
      <c r="A1338" s="2">
        <v>2014</v>
      </c>
      <c r="B1338" s="2" t="s">
        <v>966</v>
      </c>
      <c r="C1338" s="2">
        <v>1034.5025376999999</v>
      </c>
      <c r="D1338" s="2">
        <v>1034.5025376999999</v>
      </c>
      <c r="E1338" s="2">
        <v>0</v>
      </c>
      <c r="F1338" s="2">
        <v>1</v>
      </c>
      <c r="G1338" s="3">
        <v>0</v>
      </c>
    </row>
    <row r="1339" spans="1:7" x14ac:dyDescent="0.25">
      <c r="A1339" s="2">
        <v>2014</v>
      </c>
      <c r="B1339" s="2" t="s">
        <v>967</v>
      </c>
      <c r="C1339" s="2">
        <v>1034.5025376999999</v>
      </c>
      <c r="D1339" s="2">
        <v>1034.5025376999999</v>
      </c>
      <c r="E1339" s="2">
        <v>0</v>
      </c>
      <c r="F1339" s="2">
        <v>1</v>
      </c>
      <c r="G1339" s="3">
        <v>0</v>
      </c>
    </row>
    <row r="1340" spans="1:7" x14ac:dyDescent="0.25">
      <c r="A1340" s="2">
        <v>2014</v>
      </c>
      <c r="B1340" s="2" t="s">
        <v>1932</v>
      </c>
      <c r="C1340" s="2">
        <v>447.09230811999998</v>
      </c>
      <c r="D1340" s="2">
        <v>447.09230811999998</v>
      </c>
      <c r="E1340" s="2">
        <v>0</v>
      </c>
      <c r="F1340" s="2">
        <v>12</v>
      </c>
      <c r="G1340" s="3">
        <v>0</v>
      </c>
    </row>
    <row r="1341" spans="1:7" x14ac:dyDescent="0.25">
      <c r="A1341" s="2">
        <v>2014</v>
      </c>
      <c r="B1341" s="2" t="s">
        <v>968</v>
      </c>
      <c r="C1341" s="2">
        <v>2619.7805760000001</v>
      </c>
      <c r="D1341" s="2">
        <v>2619.7805760000001</v>
      </c>
      <c r="E1341" s="2">
        <v>0</v>
      </c>
      <c r="F1341" s="2">
        <v>2</v>
      </c>
      <c r="G1341" s="3">
        <v>0</v>
      </c>
    </row>
    <row r="1342" spans="1:7" x14ac:dyDescent="0.25">
      <c r="A1342" s="2">
        <v>2014</v>
      </c>
      <c r="B1342" s="2" t="s">
        <v>969</v>
      </c>
      <c r="C1342" s="2">
        <v>2388.0399084000001</v>
      </c>
      <c r="D1342" s="2">
        <v>2388.0399084000001</v>
      </c>
      <c r="E1342" s="2">
        <v>0</v>
      </c>
      <c r="F1342" s="2">
        <v>1</v>
      </c>
      <c r="G1342" s="3">
        <v>0</v>
      </c>
    </row>
    <row r="1343" spans="1:7" x14ac:dyDescent="0.25">
      <c r="A1343" s="2">
        <v>2014</v>
      </c>
      <c r="B1343" s="2" t="s">
        <v>970</v>
      </c>
      <c r="C1343" s="2">
        <v>2388.0399084000001</v>
      </c>
      <c r="D1343" s="2">
        <v>2388.0399084000001</v>
      </c>
      <c r="E1343" s="2">
        <v>0</v>
      </c>
      <c r="F1343" s="2">
        <v>1</v>
      </c>
      <c r="G1343" s="3">
        <v>0</v>
      </c>
    </row>
    <row r="1344" spans="1:7" x14ac:dyDescent="0.25">
      <c r="A1344" s="2">
        <v>2014</v>
      </c>
      <c r="B1344" s="2" t="s">
        <v>971</v>
      </c>
      <c r="C1344" s="2">
        <v>2388.0399084000001</v>
      </c>
      <c r="D1344" s="2">
        <v>2388.0399084000001</v>
      </c>
      <c r="E1344" s="2">
        <v>0</v>
      </c>
      <c r="F1344" s="2">
        <v>1</v>
      </c>
      <c r="G1344" s="3">
        <v>0</v>
      </c>
    </row>
    <row r="1345" spans="1:7" x14ac:dyDescent="0.25">
      <c r="A1345" s="2">
        <v>2014</v>
      </c>
      <c r="B1345" s="2" t="s">
        <v>972</v>
      </c>
      <c r="C1345" s="2">
        <v>2388.0399084000001</v>
      </c>
      <c r="D1345" s="2">
        <v>2388.0399084000001</v>
      </c>
      <c r="E1345" s="2">
        <v>0</v>
      </c>
      <c r="F1345" s="2">
        <v>1</v>
      </c>
      <c r="G1345" s="3">
        <v>0</v>
      </c>
    </row>
    <row r="1346" spans="1:7" x14ac:dyDescent="0.25">
      <c r="A1346" s="2">
        <v>2014</v>
      </c>
      <c r="B1346" s="2" t="s">
        <v>973</v>
      </c>
      <c r="C1346" s="2">
        <v>2388.0399084000001</v>
      </c>
      <c r="D1346" s="2">
        <v>2388.0399084000001</v>
      </c>
      <c r="E1346" s="2">
        <v>0</v>
      </c>
      <c r="F1346" s="2">
        <v>1</v>
      </c>
      <c r="G1346" s="3">
        <v>0</v>
      </c>
    </row>
    <row r="1347" spans="1:7" x14ac:dyDescent="0.25">
      <c r="A1347" s="2">
        <v>2014</v>
      </c>
      <c r="B1347" s="2" t="s">
        <v>974</v>
      </c>
      <c r="C1347" s="2">
        <v>194.87414497</v>
      </c>
      <c r="D1347" s="2">
        <v>194.87414497</v>
      </c>
      <c r="E1347" s="2">
        <v>0</v>
      </c>
      <c r="F1347" s="2">
        <v>1</v>
      </c>
      <c r="G1347" s="3">
        <v>0</v>
      </c>
    </row>
    <row r="1348" spans="1:7" x14ac:dyDescent="0.25">
      <c r="A1348" s="2">
        <v>2014</v>
      </c>
      <c r="B1348" s="2" t="s">
        <v>975</v>
      </c>
      <c r="C1348" s="2">
        <v>194.87414497</v>
      </c>
      <c r="D1348" s="2">
        <v>194.87414497</v>
      </c>
      <c r="E1348" s="2">
        <v>0</v>
      </c>
      <c r="F1348" s="2">
        <v>4</v>
      </c>
      <c r="G1348" s="3">
        <v>0</v>
      </c>
    </row>
    <row r="1349" spans="1:7" x14ac:dyDescent="0.25">
      <c r="A1349" s="2">
        <v>2014</v>
      </c>
      <c r="B1349" s="2" t="s">
        <v>976</v>
      </c>
      <c r="C1349" s="2">
        <v>194.87414497</v>
      </c>
      <c r="D1349" s="2">
        <v>194.87414497</v>
      </c>
      <c r="E1349" s="2">
        <v>0</v>
      </c>
      <c r="F1349" s="2">
        <v>4</v>
      </c>
      <c r="G1349" s="3">
        <v>0</v>
      </c>
    </row>
    <row r="1350" spans="1:7" x14ac:dyDescent="0.25">
      <c r="A1350" s="2">
        <v>2014</v>
      </c>
      <c r="B1350" s="2" t="s">
        <v>977</v>
      </c>
      <c r="C1350" s="2">
        <v>194.87414497</v>
      </c>
      <c r="D1350" s="2">
        <v>194.87414497</v>
      </c>
      <c r="E1350" s="2">
        <v>0</v>
      </c>
      <c r="F1350" s="2">
        <v>1</v>
      </c>
      <c r="G1350" s="3">
        <v>0</v>
      </c>
    </row>
    <row r="1351" spans="1:7" x14ac:dyDescent="0.25">
      <c r="A1351" s="2">
        <v>2014</v>
      </c>
      <c r="B1351" s="2" t="s">
        <v>978</v>
      </c>
      <c r="C1351" s="2">
        <v>194.87414497</v>
      </c>
      <c r="D1351" s="2">
        <v>194.87414497</v>
      </c>
      <c r="E1351" s="2">
        <v>0</v>
      </c>
      <c r="F1351" s="2">
        <v>16</v>
      </c>
      <c r="G1351" s="3">
        <v>0</v>
      </c>
    </row>
    <row r="1352" spans="1:7" x14ac:dyDescent="0.25">
      <c r="A1352" s="2">
        <v>2014</v>
      </c>
      <c r="B1352" s="2" t="s">
        <v>979</v>
      </c>
      <c r="C1352" s="2">
        <v>194.87414497</v>
      </c>
      <c r="D1352" s="2">
        <v>194.87414497</v>
      </c>
      <c r="E1352" s="2">
        <v>0</v>
      </c>
      <c r="F1352" s="2">
        <v>4</v>
      </c>
      <c r="G1352" s="3">
        <v>0</v>
      </c>
    </row>
    <row r="1353" spans="1:7" x14ac:dyDescent="0.25">
      <c r="A1353" s="2">
        <v>2014</v>
      </c>
      <c r="B1353" s="2" t="s">
        <v>1934</v>
      </c>
      <c r="C1353" s="2">
        <v>194.87414497</v>
      </c>
      <c r="D1353" s="2">
        <v>194.87414497</v>
      </c>
      <c r="E1353" s="2">
        <v>0</v>
      </c>
      <c r="F1353" s="2">
        <v>3</v>
      </c>
      <c r="G1353" s="3">
        <v>0</v>
      </c>
    </row>
    <row r="1354" spans="1:7" x14ac:dyDescent="0.25">
      <c r="A1354" s="2">
        <v>2014</v>
      </c>
      <c r="B1354" s="2" t="s">
        <v>980</v>
      </c>
      <c r="C1354" s="2">
        <v>19.242849501999999</v>
      </c>
      <c r="D1354" s="2">
        <v>19.242849501999999</v>
      </c>
      <c r="E1354" s="2">
        <v>1.1023113109243878</v>
      </c>
      <c r="F1354" s="2">
        <v>3</v>
      </c>
      <c r="G1354" s="3">
        <v>1</v>
      </c>
    </row>
    <row r="1355" spans="1:7" x14ac:dyDescent="0.25">
      <c r="A1355" s="2">
        <v>2014</v>
      </c>
      <c r="B1355" s="2" t="s">
        <v>1042</v>
      </c>
      <c r="C1355" s="2">
        <v>323.34393249999999</v>
      </c>
      <c r="D1355" s="2">
        <v>323.34393249999999</v>
      </c>
      <c r="E1355" s="2">
        <v>0</v>
      </c>
      <c r="F1355" s="2">
        <v>4</v>
      </c>
      <c r="G1355" s="3">
        <v>0</v>
      </c>
    </row>
    <row r="1356" spans="1:7" x14ac:dyDescent="0.25">
      <c r="A1356" s="2">
        <v>2014</v>
      </c>
      <c r="B1356" s="2" t="s">
        <v>1043</v>
      </c>
      <c r="C1356" s="2">
        <v>1237.1040805</v>
      </c>
      <c r="D1356" s="2">
        <v>1237.1040805</v>
      </c>
      <c r="E1356" s="2">
        <v>0</v>
      </c>
      <c r="F1356" s="2">
        <v>1</v>
      </c>
      <c r="G1356" s="3">
        <v>0</v>
      </c>
    </row>
    <row r="1357" spans="1:7" x14ac:dyDescent="0.25">
      <c r="A1357" s="2">
        <v>2014</v>
      </c>
      <c r="B1357" s="2" t="s">
        <v>1044</v>
      </c>
      <c r="C1357" s="2">
        <v>386.00378755000003</v>
      </c>
      <c r="D1357" s="2">
        <v>386.00378755000003</v>
      </c>
      <c r="E1357" s="2">
        <v>0</v>
      </c>
      <c r="F1357" s="2">
        <v>2</v>
      </c>
      <c r="G1357" s="3">
        <v>0</v>
      </c>
    </row>
    <row r="1358" spans="1:7" x14ac:dyDescent="0.25">
      <c r="A1358" s="2">
        <v>2014</v>
      </c>
      <c r="B1358" s="2" t="s">
        <v>1949</v>
      </c>
      <c r="C1358" s="2">
        <v>1288.0802705000001</v>
      </c>
      <c r="D1358" s="2">
        <v>1288.0802705000001</v>
      </c>
      <c r="E1358" s="2">
        <v>0</v>
      </c>
      <c r="F1358" s="2">
        <v>3</v>
      </c>
      <c r="G1358" s="3">
        <v>0</v>
      </c>
    </row>
    <row r="1359" spans="1:7" x14ac:dyDescent="0.25">
      <c r="A1359" s="2">
        <v>2014</v>
      </c>
      <c r="B1359" s="2" t="s">
        <v>1045</v>
      </c>
      <c r="C1359" s="2">
        <v>862.62433909000003</v>
      </c>
      <c r="D1359" s="2">
        <v>862.62433909000003</v>
      </c>
      <c r="E1359" s="2">
        <v>1.402139987516535</v>
      </c>
      <c r="F1359" s="2">
        <v>2</v>
      </c>
      <c r="G1359" s="3">
        <v>6.0028123801</v>
      </c>
    </row>
    <row r="1360" spans="1:7" x14ac:dyDescent="0.25">
      <c r="A1360" s="2">
        <v>2014</v>
      </c>
      <c r="B1360" s="2" t="s">
        <v>1046</v>
      </c>
      <c r="C1360" s="2">
        <v>560.09716436999997</v>
      </c>
      <c r="D1360" s="2">
        <v>560.09716436999997</v>
      </c>
      <c r="E1360" s="2">
        <v>0</v>
      </c>
      <c r="F1360" s="2">
        <v>4</v>
      </c>
      <c r="G1360" s="3">
        <v>0</v>
      </c>
    </row>
    <row r="1361" spans="1:7" x14ac:dyDescent="0.25">
      <c r="A1361" s="2">
        <v>2014</v>
      </c>
      <c r="B1361" s="2" t="s">
        <v>1047</v>
      </c>
      <c r="C1361" s="2">
        <v>4253.0891842999999</v>
      </c>
      <c r="D1361" s="2">
        <v>4253.0891842999999</v>
      </c>
      <c r="E1361" s="2">
        <v>0</v>
      </c>
      <c r="F1361" s="2">
        <v>3</v>
      </c>
      <c r="G1361" s="3">
        <v>0</v>
      </c>
    </row>
    <row r="1362" spans="1:7" x14ac:dyDescent="0.25">
      <c r="A1362" s="2">
        <v>2014</v>
      </c>
      <c r="B1362" s="2" t="s">
        <v>1048</v>
      </c>
      <c r="C1362" s="2">
        <v>467.26297505999997</v>
      </c>
      <c r="D1362" s="2">
        <v>467.26297505999997</v>
      </c>
      <c r="E1362" s="2">
        <v>0.52029093875631105</v>
      </c>
      <c r="F1362" s="2">
        <v>3</v>
      </c>
      <c r="G1362" s="3">
        <v>5</v>
      </c>
    </row>
    <row r="1363" spans="1:7" x14ac:dyDescent="0.25">
      <c r="A1363" s="2">
        <v>2014</v>
      </c>
      <c r="B1363" s="2" t="s">
        <v>1049</v>
      </c>
      <c r="C1363" s="2">
        <v>6161.7985583</v>
      </c>
      <c r="D1363" s="2">
        <v>6161.7985583</v>
      </c>
      <c r="E1363" s="2">
        <v>0</v>
      </c>
      <c r="F1363" s="2">
        <v>4</v>
      </c>
      <c r="G1363" s="3">
        <v>0</v>
      </c>
    </row>
    <row r="1364" spans="1:7" x14ac:dyDescent="0.25">
      <c r="A1364" s="2">
        <v>2014</v>
      </c>
      <c r="B1364" s="2" t="s">
        <v>1050</v>
      </c>
      <c r="C1364" s="2">
        <v>1004.6631597000001</v>
      </c>
      <c r="D1364" s="2">
        <v>1004.6631597000001</v>
      </c>
      <c r="E1364" s="2">
        <v>0</v>
      </c>
      <c r="F1364" s="2">
        <v>4</v>
      </c>
      <c r="G1364" s="3">
        <v>0</v>
      </c>
    </row>
    <row r="1365" spans="1:7" x14ac:dyDescent="0.25">
      <c r="A1365" s="2">
        <v>2014</v>
      </c>
      <c r="B1365" s="2" t="s">
        <v>1051</v>
      </c>
      <c r="C1365" s="2">
        <v>600.56351562999998</v>
      </c>
      <c r="D1365" s="2">
        <v>600.56351562999998</v>
      </c>
      <c r="E1365" s="2">
        <v>0</v>
      </c>
      <c r="F1365" s="2">
        <v>6</v>
      </c>
      <c r="G1365" s="3">
        <v>0</v>
      </c>
    </row>
    <row r="1366" spans="1:7" x14ac:dyDescent="0.25">
      <c r="A1366" s="2">
        <v>2014</v>
      </c>
      <c r="B1366" s="2" t="s">
        <v>1052</v>
      </c>
      <c r="C1366" s="2">
        <v>407.69578496999998</v>
      </c>
      <c r="D1366" s="2">
        <v>407.69578496999998</v>
      </c>
      <c r="E1366" s="2">
        <v>1.455050930544983</v>
      </c>
      <c r="F1366" s="2">
        <v>4</v>
      </c>
      <c r="G1366" s="3">
        <v>0.98932224840000005</v>
      </c>
    </row>
    <row r="1367" spans="1:7" x14ac:dyDescent="0.25">
      <c r="A1367" s="2">
        <v>2014</v>
      </c>
      <c r="B1367" s="2" t="s">
        <v>1053</v>
      </c>
      <c r="C1367" s="2">
        <v>407.69578496999998</v>
      </c>
      <c r="D1367" s="2">
        <v>407.69578496999998</v>
      </c>
      <c r="E1367" s="2">
        <v>0.92594150120211238</v>
      </c>
      <c r="F1367" s="2">
        <v>4</v>
      </c>
      <c r="G1367" s="3">
        <v>3.9572889937000002</v>
      </c>
    </row>
    <row r="1368" spans="1:7" x14ac:dyDescent="0.25">
      <c r="A1368" s="2">
        <v>2014</v>
      </c>
      <c r="B1368" s="2" t="s">
        <v>1950</v>
      </c>
      <c r="C1368" s="2">
        <v>407.69578496999998</v>
      </c>
      <c r="D1368" s="2">
        <v>407.69578496999998</v>
      </c>
      <c r="E1368" s="2">
        <v>0</v>
      </c>
      <c r="F1368" s="2">
        <v>8</v>
      </c>
      <c r="G1368" s="3">
        <v>0</v>
      </c>
    </row>
    <row r="1369" spans="1:7" x14ac:dyDescent="0.25">
      <c r="A1369" s="2">
        <v>2014</v>
      </c>
      <c r="B1369" s="2" t="s">
        <v>1054</v>
      </c>
      <c r="C1369" s="2">
        <v>600.56351562999998</v>
      </c>
      <c r="D1369" s="2">
        <v>600.56351562999998</v>
      </c>
      <c r="E1369" s="2">
        <v>0</v>
      </c>
      <c r="F1369" s="2">
        <v>6</v>
      </c>
      <c r="G1369" s="3">
        <v>0</v>
      </c>
    </row>
    <row r="1370" spans="1:7" x14ac:dyDescent="0.25">
      <c r="A1370" s="2">
        <v>2014</v>
      </c>
      <c r="B1370" s="2" t="s">
        <v>1055</v>
      </c>
      <c r="C1370" s="2">
        <v>479.78410828</v>
      </c>
      <c r="D1370" s="2">
        <v>479.78410828</v>
      </c>
      <c r="E1370" s="2">
        <v>1.0361726322722618</v>
      </c>
      <c r="F1370" s="2">
        <v>9</v>
      </c>
      <c r="G1370" s="3">
        <v>1.9818531951</v>
      </c>
    </row>
    <row r="1371" spans="1:7" x14ac:dyDescent="0.25">
      <c r="A1371" s="2">
        <v>2014</v>
      </c>
      <c r="B1371" s="2" t="s">
        <v>1056</v>
      </c>
      <c r="C1371" s="2">
        <v>479.78410828</v>
      </c>
      <c r="D1371" s="2">
        <v>479.78410828</v>
      </c>
      <c r="E1371" s="2">
        <v>1.4109584779832163</v>
      </c>
      <c r="F1371" s="2">
        <v>1</v>
      </c>
      <c r="G1371" s="3">
        <v>0.99092659750000001</v>
      </c>
    </row>
    <row r="1372" spans="1:7" x14ac:dyDescent="0.25">
      <c r="A1372" s="2">
        <v>2014</v>
      </c>
      <c r="B1372" s="2" t="s">
        <v>1057</v>
      </c>
      <c r="C1372" s="2">
        <v>479.78410828</v>
      </c>
      <c r="D1372" s="2">
        <v>479.78410828</v>
      </c>
      <c r="E1372" s="2">
        <v>0</v>
      </c>
      <c r="F1372" s="2">
        <v>4</v>
      </c>
      <c r="G1372" s="3">
        <v>0</v>
      </c>
    </row>
    <row r="1373" spans="1:7" x14ac:dyDescent="0.25">
      <c r="A1373" s="2">
        <v>2014</v>
      </c>
      <c r="B1373" s="2" t="s">
        <v>1058</v>
      </c>
      <c r="C1373" s="2">
        <v>937.60789291000003</v>
      </c>
      <c r="D1373" s="2">
        <v>937.60789291000003</v>
      </c>
      <c r="E1373" s="2">
        <v>0</v>
      </c>
      <c r="F1373" s="2">
        <v>2</v>
      </c>
      <c r="G1373" s="3">
        <v>0</v>
      </c>
    </row>
    <row r="1374" spans="1:7" x14ac:dyDescent="0.25">
      <c r="A1374" s="2">
        <v>2014</v>
      </c>
      <c r="B1374" s="2" t="s">
        <v>1059</v>
      </c>
      <c r="C1374" s="2">
        <v>388.25852994000002</v>
      </c>
      <c r="D1374" s="2">
        <v>388.25852994000002</v>
      </c>
      <c r="E1374" s="2">
        <v>0</v>
      </c>
      <c r="F1374" s="2">
        <v>1</v>
      </c>
      <c r="G1374" s="3">
        <v>0</v>
      </c>
    </row>
    <row r="1375" spans="1:7" x14ac:dyDescent="0.25">
      <c r="A1375" s="2">
        <v>2014</v>
      </c>
      <c r="B1375" s="2" t="s">
        <v>1060</v>
      </c>
      <c r="C1375" s="2">
        <v>725.45405638</v>
      </c>
      <c r="D1375" s="2">
        <v>725.45405638</v>
      </c>
      <c r="E1375" s="2">
        <v>0</v>
      </c>
      <c r="F1375" s="2">
        <v>4</v>
      </c>
      <c r="G1375" s="3">
        <v>0</v>
      </c>
    </row>
    <row r="1376" spans="1:7" x14ac:dyDescent="0.25">
      <c r="A1376" s="2">
        <v>2014</v>
      </c>
      <c r="B1376" s="2" t="s">
        <v>1061</v>
      </c>
      <c r="C1376" s="2">
        <v>443.05491017000003</v>
      </c>
      <c r="D1376" s="2">
        <v>443.05491017000003</v>
      </c>
      <c r="E1376" s="2">
        <v>0.97003395360752398</v>
      </c>
      <c r="F1376" s="2">
        <v>3</v>
      </c>
      <c r="G1376" s="3">
        <v>2.9705232407</v>
      </c>
    </row>
    <row r="1377" spans="1:7" x14ac:dyDescent="0.25">
      <c r="A1377" s="2">
        <v>2014</v>
      </c>
      <c r="B1377" s="2" t="s">
        <v>1951</v>
      </c>
      <c r="C1377" s="2">
        <v>443.05491017000003</v>
      </c>
      <c r="D1377" s="2">
        <v>443.05491017000003</v>
      </c>
      <c r="E1377" s="2">
        <v>0</v>
      </c>
      <c r="F1377" s="2">
        <v>2</v>
      </c>
      <c r="G1377" s="3">
        <v>0</v>
      </c>
    </row>
    <row r="1378" spans="1:7" x14ac:dyDescent="0.25">
      <c r="A1378" s="2">
        <v>2014</v>
      </c>
      <c r="B1378" s="2" t="s">
        <v>1063</v>
      </c>
      <c r="C1378" s="2">
        <v>768.91360078000002</v>
      </c>
      <c r="D1378" s="2">
        <v>768.91360078000002</v>
      </c>
      <c r="E1378" s="2">
        <v>0</v>
      </c>
      <c r="F1378" s="2">
        <v>6</v>
      </c>
      <c r="G1378" s="3">
        <v>0</v>
      </c>
    </row>
    <row r="1379" spans="1:7" x14ac:dyDescent="0.25">
      <c r="A1379" s="2">
        <v>2014</v>
      </c>
      <c r="B1379" s="2" t="s">
        <v>1064</v>
      </c>
      <c r="C1379" s="2">
        <v>1559.7118461</v>
      </c>
      <c r="D1379" s="2">
        <v>1559.7118461</v>
      </c>
      <c r="E1379" s="2">
        <v>0</v>
      </c>
      <c r="F1379" s="2">
        <v>1</v>
      </c>
      <c r="G1379" s="3">
        <v>0</v>
      </c>
    </row>
    <row r="1380" spans="1:7" x14ac:dyDescent="0.25">
      <c r="A1380" s="2">
        <v>2014</v>
      </c>
      <c r="B1380" s="2" t="s">
        <v>1065</v>
      </c>
      <c r="C1380" s="2">
        <v>770.70824058000005</v>
      </c>
      <c r="D1380" s="2">
        <v>770.70824058000005</v>
      </c>
      <c r="E1380" s="2">
        <v>0</v>
      </c>
      <c r="F1380" s="2">
        <v>1</v>
      </c>
      <c r="G1380" s="3">
        <v>0</v>
      </c>
    </row>
    <row r="1381" spans="1:7" x14ac:dyDescent="0.25">
      <c r="A1381" s="2">
        <v>2014</v>
      </c>
      <c r="B1381" s="2" t="s">
        <v>1066</v>
      </c>
      <c r="C1381" s="2">
        <v>770.70824058000005</v>
      </c>
      <c r="D1381" s="2">
        <v>770.70824058000005</v>
      </c>
      <c r="E1381" s="2">
        <v>0</v>
      </c>
      <c r="F1381" s="2">
        <v>1</v>
      </c>
      <c r="G1381" s="3">
        <v>0</v>
      </c>
    </row>
    <row r="1382" spans="1:7" x14ac:dyDescent="0.25">
      <c r="A1382" s="2">
        <v>2014</v>
      </c>
      <c r="B1382" s="2" t="s">
        <v>1067</v>
      </c>
      <c r="C1382" s="2">
        <v>1406.7787529</v>
      </c>
      <c r="D1382" s="2">
        <v>1406.7787529</v>
      </c>
      <c r="E1382" s="2">
        <v>0</v>
      </c>
      <c r="F1382" s="2">
        <v>2</v>
      </c>
      <c r="G1382" s="3">
        <v>0</v>
      </c>
    </row>
    <row r="1383" spans="1:7" x14ac:dyDescent="0.25">
      <c r="A1383" s="2">
        <v>2014</v>
      </c>
      <c r="B1383" s="2" t="s">
        <v>1068</v>
      </c>
      <c r="C1383" s="2">
        <v>770.70824058000005</v>
      </c>
      <c r="D1383" s="2">
        <v>770.70824058000005</v>
      </c>
      <c r="E1383" s="2">
        <v>0</v>
      </c>
      <c r="F1383" s="2">
        <v>4</v>
      </c>
      <c r="G1383" s="3">
        <v>0</v>
      </c>
    </row>
    <row r="1384" spans="1:7" x14ac:dyDescent="0.25">
      <c r="A1384" s="2">
        <v>2014</v>
      </c>
      <c r="B1384" s="2" t="s">
        <v>1069</v>
      </c>
      <c r="C1384" s="2">
        <v>770.70824058000005</v>
      </c>
      <c r="D1384" s="2">
        <v>770.70824058000005</v>
      </c>
      <c r="E1384" s="2">
        <v>0</v>
      </c>
      <c r="F1384" s="2">
        <v>4</v>
      </c>
      <c r="G1384" s="3">
        <v>0</v>
      </c>
    </row>
    <row r="1385" spans="1:7" x14ac:dyDescent="0.25">
      <c r="A1385" s="2">
        <v>2014</v>
      </c>
      <c r="B1385" s="2" t="s">
        <v>1070</v>
      </c>
      <c r="C1385" s="2">
        <v>1502.7858687999999</v>
      </c>
      <c r="D1385" s="2">
        <v>1502.7858687999999</v>
      </c>
      <c r="E1385" s="2">
        <v>0</v>
      </c>
      <c r="F1385" s="2">
        <v>9</v>
      </c>
      <c r="G1385" s="3">
        <v>0</v>
      </c>
    </row>
    <row r="1386" spans="1:7" x14ac:dyDescent="0.25">
      <c r="A1386" s="2">
        <v>2014</v>
      </c>
      <c r="B1386" s="2" t="s">
        <v>1071</v>
      </c>
      <c r="C1386" s="2">
        <v>1388.8002028999999</v>
      </c>
      <c r="D1386" s="2">
        <v>1388.8002028999999</v>
      </c>
      <c r="E1386" s="2">
        <v>0</v>
      </c>
      <c r="F1386" s="2">
        <v>20</v>
      </c>
      <c r="G1386" s="3">
        <v>0</v>
      </c>
    </row>
    <row r="1387" spans="1:7" x14ac:dyDescent="0.25">
      <c r="A1387" s="2">
        <v>2014</v>
      </c>
      <c r="B1387" s="2" t="s">
        <v>1072</v>
      </c>
      <c r="C1387" s="2">
        <v>1658.4206895</v>
      </c>
      <c r="D1387" s="2">
        <v>1658.4206895</v>
      </c>
      <c r="E1387" s="2">
        <v>0.88184904873951009</v>
      </c>
      <c r="F1387" s="2">
        <v>6</v>
      </c>
      <c r="G1387" s="3">
        <v>0.673914715</v>
      </c>
    </row>
    <row r="1388" spans="1:7" x14ac:dyDescent="0.25">
      <c r="A1388" s="2">
        <v>2014</v>
      </c>
      <c r="B1388" s="2" t="s">
        <v>1073</v>
      </c>
      <c r="C1388" s="2">
        <v>1119.1797163000001</v>
      </c>
      <c r="D1388" s="2">
        <v>1119.1797163000001</v>
      </c>
      <c r="E1388" s="2">
        <v>0</v>
      </c>
      <c r="F1388" s="2">
        <v>5</v>
      </c>
      <c r="G1388" s="3">
        <v>0</v>
      </c>
    </row>
    <row r="1389" spans="1:7" x14ac:dyDescent="0.25">
      <c r="A1389" s="2">
        <v>2014</v>
      </c>
      <c r="B1389" s="2" t="s">
        <v>1074</v>
      </c>
      <c r="C1389" s="2">
        <v>2650.4755890000001</v>
      </c>
      <c r="D1389" s="2">
        <v>2650.4755890000001</v>
      </c>
      <c r="E1389" s="2">
        <v>0</v>
      </c>
      <c r="F1389" s="2">
        <v>1</v>
      </c>
      <c r="G1389" s="3">
        <v>0</v>
      </c>
    </row>
    <row r="1390" spans="1:7" x14ac:dyDescent="0.25">
      <c r="A1390" s="2">
        <v>2014</v>
      </c>
      <c r="B1390" s="2" t="s">
        <v>1075</v>
      </c>
      <c r="C1390" s="2">
        <v>471.98108730000001</v>
      </c>
      <c r="D1390" s="2">
        <v>471.98108730000001</v>
      </c>
      <c r="E1390" s="2">
        <v>0</v>
      </c>
      <c r="F1390" s="2">
        <v>2</v>
      </c>
      <c r="G1390" s="3">
        <v>0</v>
      </c>
    </row>
    <row r="1391" spans="1:7" x14ac:dyDescent="0.25">
      <c r="A1391" s="2">
        <v>2014</v>
      </c>
      <c r="B1391" s="2" t="s">
        <v>1952</v>
      </c>
      <c r="C1391" s="2">
        <v>1139.5173864999999</v>
      </c>
      <c r="D1391" s="2">
        <v>1139.5173864999999</v>
      </c>
      <c r="E1391" s="2">
        <v>0</v>
      </c>
      <c r="F1391" s="2">
        <v>2</v>
      </c>
      <c r="G1391" s="3">
        <v>0</v>
      </c>
    </row>
    <row r="1392" spans="1:7" x14ac:dyDescent="0.25">
      <c r="A1392" s="2">
        <v>2014</v>
      </c>
      <c r="B1392" s="2" t="s">
        <v>1076</v>
      </c>
      <c r="C1392" s="2">
        <v>1139.5173864999999</v>
      </c>
      <c r="D1392" s="2">
        <v>1139.5173864999999</v>
      </c>
      <c r="E1392" s="2">
        <v>0</v>
      </c>
      <c r="F1392" s="2">
        <v>4</v>
      </c>
      <c r="G1392" s="3">
        <v>0</v>
      </c>
    </row>
    <row r="1393" spans="1:7" x14ac:dyDescent="0.25">
      <c r="A1393" s="2">
        <v>2014</v>
      </c>
      <c r="B1393" s="2" t="s">
        <v>1077</v>
      </c>
      <c r="C1393" s="2">
        <v>2617.2840956</v>
      </c>
      <c r="D1393" s="2">
        <v>2617.2840956</v>
      </c>
      <c r="E1393" s="2">
        <v>0</v>
      </c>
      <c r="F1393" s="2">
        <v>2</v>
      </c>
      <c r="G1393" s="3">
        <v>0</v>
      </c>
    </row>
    <row r="1394" spans="1:7" x14ac:dyDescent="0.25">
      <c r="A1394" s="2">
        <v>2014</v>
      </c>
      <c r="B1394" s="2" t="s">
        <v>1078</v>
      </c>
      <c r="C1394" s="2">
        <v>572.68287117</v>
      </c>
      <c r="D1394" s="2">
        <v>572.68287117</v>
      </c>
      <c r="E1394" s="2">
        <v>0</v>
      </c>
      <c r="F1394" s="2">
        <v>2</v>
      </c>
      <c r="G1394" s="3">
        <v>0</v>
      </c>
    </row>
    <row r="1395" spans="1:7" x14ac:dyDescent="0.25">
      <c r="A1395" s="2">
        <v>2014</v>
      </c>
      <c r="B1395" s="2" t="s">
        <v>1953</v>
      </c>
      <c r="C1395" s="2">
        <v>572.68287117</v>
      </c>
      <c r="D1395" s="2">
        <v>572.68287117</v>
      </c>
      <c r="E1395" s="2">
        <v>0</v>
      </c>
      <c r="F1395" s="2">
        <v>4</v>
      </c>
      <c r="G1395" s="3">
        <v>0</v>
      </c>
    </row>
    <row r="1396" spans="1:7" x14ac:dyDescent="0.25">
      <c r="A1396" s="2">
        <v>2014</v>
      </c>
      <c r="B1396" s="2" t="s">
        <v>1079</v>
      </c>
      <c r="C1396" s="2">
        <v>1370.660523</v>
      </c>
      <c r="D1396" s="2">
        <v>1370.660523</v>
      </c>
      <c r="E1396" s="2">
        <v>0</v>
      </c>
      <c r="F1396" s="2">
        <v>10</v>
      </c>
      <c r="G1396" s="3">
        <v>0</v>
      </c>
    </row>
    <row r="1397" spans="1:7" x14ac:dyDescent="0.25">
      <c r="A1397" s="2">
        <v>2014</v>
      </c>
      <c r="B1397" s="2" t="s">
        <v>1954</v>
      </c>
      <c r="C1397" s="2">
        <v>572.68287117</v>
      </c>
      <c r="D1397" s="2">
        <v>572.68287117</v>
      </c>
      <c r="E1397" s="2">
        <v>0</v>
      </c>
      <c r="F1397" s="2">
        <v>2</v>
      </c>
      <c r="G1397" s="3">
        <v>0</v>
      </c>
    </row>
    <row r="1398" spans="1:7" x14ac:dyDescent="0.25">
      <c r="A1398" s="2">
        <v>2014</v>
      </c>
      <c r="B1398" s="2" t="s">
        <v>1080</v>
      </c>
      <c r="C1398" s="2">
        <v>667.24443480000002</v>
      </c>
      <c r="D1398" s="2">
        <v>667.24443480000002</v>
      </c>
      <c r="E1398" s="2">
        <v>0</v>
      </c>
      <c r="F1398" s="2">
        <v>2</v>
      </c>
      <c r="G1398" s="3">
        <v>0</v>
      </c>
    </row>
    <row r="1399" spans="1:7" x14ac:dyDescent="0.25">
      <c r="A1399" s="2">
        <v>2014</v>
      </c>
      <c r="B1399" s="2" t="s">
        <v>1955</v>
      </c>
      <c r="C1399" s="2">
        <v>492.4006053</v>
      </c>
      <c r="D1399" s="2">
        <v>492.4006053</v>
      </c>
      <c r="E1399" s="2">
        <v>1.102311311035358</v>
      </c>
      <c r="F1399" s="2">
        <v>3</v>
      </c>
      <c r="G1399" s="3">
        <v>0.99334093369999998</v>
      </c>
    </row>
    <row r="1400" spans="1:7" x14ac:dyDescent="0.25">
      <c r="A1400" s="2">
        <v>2014</v>
      </c>
      <c r="B1400" s="2" t="s">
        <v>1081</v>
      </c>
      <c r="C1400" s="2">
        <v>6624.0554155999998</v>
      </c>
      <c r="D1400" s="2">
        <v>6624.0554155999998</v>
      </c>
      <c r="E1400" s="2">
        <v>0</v>
      </c>
      <c r="F1400" s="2">
        <v>4</v>
      </c>
      <c r="G1400" s="3">
        <v>0</v>
      </c>
    </row>
    <row r="1401" spans="1:7" x14ac:dyDescent="0.25">
      <c r="A1401" s="2">
        <v>2014</v>
      </c>
      <c r="B1401" s="2" t="s">
        <v>1956</v>
      </c>
      <c r="C1401" s="2">
        <v>1098.3928326</v>
      </c>
      <c r="D1401" s="2">
        <v>1098.3928326</v>
      </c>
      <c r="E1401" s="2">
        <v>0</v>
      </c>
      <c r="F1401" s="2">
        <v>6</v>
      </c>
      <c r="G1401" s="3">
        <v>0</v>
      </c>
    </row>
    <row r="1402" spans="1:7" x14ac:dyDescent="0.25">
      <c r="A1402" s="2">
        <v>2014</v>
      </c>
      <c r="B1402" s="2" t="s">
        <v>1082</v>
      </c>
      <c r="C1402" s="2">
        <v>323.21504757999998</v>
      </c>
      <c r="D1402" s="2">
        <v>323.21504757999998</v>
      </c>
      <c r="E1402" s="2">
        <v>0</v>
      </c>
      <c r="F1402" s="2">
        <v>1</v>
      </c>
      <c r="G1402" s="3">
        <v>0</v>
      </c>
    </row>
    <row r="1403" spans="1:7" x14ac:dyDescent="0.25">
      <c r="A1403" s="2">
        <v>2014</v>
      </c>
      <c r="B1403" s="2" t="s">
        <v>1083</v>
      </c>
      <c r="C1403" s="2">
        <v>684.76157626999998</v>
      </c>
      <c r="D1403" s="2">
        <v>684.76157626999998</v>
      </c>
      <c r="E1403" s="2">
        <v>0</v>
      </c>
      <c r="F1403" s="2">
        <v>1</v>
      </c>
      <c r="G1403" s="3">
        <v>0</v>
      </c>
    </row>
    <row r="1404" spans="1:7" x14ac:dyDescent="0.25">
      <c r="A1404" s="2">
        <v>2014</v>
      </c>
      <c r="B1404" s="2" t="s">
        <v>1084</v>
      </c>
      <c r="C1404" s="2">
        <v>684.76157626999998</v>
      </c>
      <c r="D1404" s="2">
        <v>684.76157626999998</v>
      </c>
      <c r="E1404" s="2">
        <v>1.3845030065159805</v>
      </c>
      <c r="F1404" s="2">
        <v>6</v>
      </c>
      <c r="G1404" s="3">
        <v>7.8569172685000002</v>
      </c>
    </row>
    <row r="1405" spans="1:7" x14ac:dyDescent="0.25">
      <c r="A1405" s="2">
        <v>2014</v>
      </c>
      <c r="B1405" s="2" t="s">
        <v>1085</v>
      </c>
      <c r="C1405" s="2">
        <v>279.33760762999998</v>
      </c>
      <c r="D1405" s="2">
        <v>279.33760762999998</v>
      </c>
      <c r="E1405" s="2">
        <v>0</v>
      </c>
      <c r="F1405" s="2">
        <v>2</v>
      </c>
      <c r="G1405" s="3">
        <v>0</v>
      </c>
    </row>
    <row r="1406" spans="1:7" x14ac:dyDescent="0.25">
      <c r="A1406" s="2">
        <v>2014</v>
      </c>
      <c r="B1406" s="2" t="s">
        <v>1086</v>
      </c>
      <c r="C1406" s="2">
        <v>335.77274060000002</v>
      </c>
      <c r="D1406" s="2">
        <v>335.77274060000002</v>
      </c>
      <c r="E1406" s="2">
        <v>1.5079618733401317</v>
      </c>
      <c r="F1406" s="2">
        <v>10</v>
      </c>
      <c r="G1406" s="3">
        <v>11.941778886</v>
      </c>
    </row>
    <row r="1407" spans="1:7" x14ac:dyDescent="0.25">
      <c r="A1407" s="2">
        <v>2014</v>
      </c>
      <c r="B1407" s="2" t="s">
        <v>1087</v>
      </c>
      <c r="C1407" s="2">
        <v>33.274763354000001</v>
      </c>
      <c r="D1407" s="2">
        <v>33.274763354000001</v>
      </c>
      <c r="E1407" s="2">
        <v>0</v>
      </c>
      <c r="F1407" s="2">
        <v>3</v>
      </c>
      <c r="G1407" s="3">
        <v>0</v>
      </c>
    </row>
    <row r="1408" spans="1:7" x14ac:dyDescent="0.25">
      <c r="A1408" s="2">
        <v>2014</v>
      </c>
      <c r="B1408" s="2" t="s">
        <v>1100</v>
      </c>
      <c r="C1408" s="2">
        <v>5.4299157683999999</v>
      </c>
      <c r="D1408" s="2">
        <v>5.4299157683999999</v>
      </c>
      <c r="E1408" s="2">
        <v>1.5432358352941429</v>
      </c>
      <c r="F1408" s="2">
        <v>4</v>
      </c>
      <c r="G1408" s="3">
        <v>1</v>
      </c>
    </row>
    <row r="1409" spans="1:7" x14ac:dyDescent="0.25">
      <c r="A1409" s="2">
        <v>2014</v>
      </c>
      <c r="B1409" s="2" t="s">
        <v>1964</v>
      </c>
      <c r="C1409" s="2">
        <v>218.97123586000001</v>
      </c>
      <c r="D1409" s="2">
        <v>218.97123586000001</v>
      </c>
      <c r="E1409" s="2">
        <v>0</v>
      </c>
      <c r="F1409" s="2">
        <v>6</v>
      </c>
      <c r="G1409" s="3">
        <v>0</v>
      </c>
    </row>
    <row r="1410" spans="1:7" x14ac:dyDescent="0.25">
      <c r="A1410" s="2">
        <v>2014</v>
      </c>
      <c r="B1410" s="2" t="s">
        <v>1965</v>
      </c>
      <c r="C1410" s="2">
        <v>218.97123586000001</v>
      </c>
      <c r="D1410" s="2">
        <v>218.97123586000001</v>
      </c>
      <c r="E1410" s="2">
        <v>0</v>
      </c>
      <c r="F1410" s="2">
        <v>15</v>
      </c>
      <c r="G1410" s="3">
        <v>0</v>
      </c>
    </row>
    <row r="1411" spans="1:7" x14ac:dyDescent="0.25">
      <c r="A1411" s="2">
        <v>2014</v>
      </c>
      <c r="B1411" s="2" t="s">
        <v>1101</v>
      </c>
      <c r="C1411" s="2">
        <v>218.97123586000001</v>
      </c>
      <c r="D1411" s="2">
        <v>218.97123586000001</v>
      </c>
      <c r="E1411" s="2">
        <v>1.410958478035119</v>
      </c>
      <c r="F1411" s="2">
        <v>4</v>
      </c>
      <c r="G1411" s="3">
        <v>1.0194333633999999</v>
      </c>
    </row>
    <row r="1412" spans="1:7" x14ac:dyDescent="0.25">
      <c r="A1412" s="2">
        <v>2014</v>
      </c>
      <c r="B1412" s="2" t="s">
        <v>1102</v>
      </c>
      <c r="C1412" s="2">
        <v>285.91503633000002</v>
      </c>
      <c r="D1412" s="2">
        <v>285.91503633000002</v>
      </c>
      <c r="E1412" s="2">
        <v>1.0141264060347659</v>
      </c>
      <c r="F1412" s="2">
        <v>4</v>
      </c>
      <c r="G1412" s="3">
        <v>1.9695484758999999</v>
      </c>
    </row>
    <row r="1413" spans="1:7" x14ac:dyDescent="0.25">
      <c r="A1413" s="2">
        <v>2014</v>
      </c>
      <c r="B1413" s="2" t="s">
        <v>1103</v>
      </c>
      <c r="C1413" s="2">
        <v>285.91503633000002</v>
      </c>
      <c r="D1413" s="2">
        <v>285.91503633000002</v>
      </c>
      <c r="E1413" s="2">
        <v>0</v>
      </c>
      <c r="F1413" s="2">
        <v>1</v>
      </c>
      <c r="G1413" s="3">
        <v>0</v>
      </c>
    </row>
    <row r="1414" spans="1:7" x14ac:dyDescent="0.25">
      <c r="A1414" s="2">
        <v>2014</v>
      </c>
      <c r="B1414" s="2" t="s">
        <v>1104</v>
      </c>
      <c r="C1414" s="2">
        <v>151.6908645</v>
      </c>
      <c r="D1414" s="2">
        <v>151.6908645</v>
      </c>
      <c r="E1414" s="2">
        <v>1.0802650847059001</v>
      </c>
      <c r="F1414" s="2">
        <v>6</v>
      </c>
      <c r="G1414" s="3">
        <v>2</v>
      </c>
    </row>
    <row r="1415" spans="1:7" x14ac:dyDescent="0.25">
      <c r="A1415" s="2">
        <v>2014</v>
      </c>
      <c r="B1415" s="2" t="s">
        <v>1106</v>
      </c>
      <c r="C1415" s="2">
        <v>363.22308434000001</v>
      </c>
      <c r="D1415" s="2">
        <v>363.22308434000001</v>
      </c>
      <c r="E1415" s="2">
        <v>0</v>
      </c>
      <c r="F1415" s="2">
        <v>2</v>
      </c>
      <c r="G1415" s="3">
        <v>0</v>
      </c>
    </row>
    <row r="1416" spans="1:7" x14ac:dyDescent="0.25">
      <c r="A1416" s="2">
        <v>2014</v>
      </c>
      <c r="B1416" s="2" t="s">
        <v>1107</v>
      </c>
      <c r="C1416" s="2">
        <v>39.264736388999999</v>
      </c>
      <c r="D1416" s="2">
        <v>39.264736388999999</v>
      </c>
      <c r="E1416" s="2">
        <v>1.631420740168094</v>
      </c>
      <c r="F1416" s="2">
        <v>20</v>
      </c>
      <c r="G1416" s="3">
        <v>1</v>
      </c>
    </row>
    <row r="1417" spans="1:7" x14ac:dyDescent="0.25">
      <c r="A1417" s="2">
        <v>2014</v>
      </c>
      <c r="B1417" s="2" t="s">
        <v>1108</v>
      </c>
      <c r="C1417" s="2">
        <v>113.91916669</v>
      </c>
      <c r="D1417" s="2">
        <v>113.91916669</v>
      </c>
      <c r="E1417" s="2">
        <v>0</v>
      </c>
      <c r="F1417" s="2">
        <v>6</v>
      </c>
      <c r="G1417" s="3">
        <v>0</v>
      </c>
    </row>
    <row r="1418" spans="1:7" x14ac:dyDescent="0.25">
      <c r="A1418" s="2">
        <v>2014</v>
      </c>
      <c r="B1418" s="2" t="s">
        <v>1109</v>
      </c>
      <c r="C1418" s="2">
        <v>39.264736388999999</v>
      </c>
      <c r="D1418" s="2">
        <v>39.264736388999999</v>
      </c>
      <c r="E1418" s="2">
        <v>1.4109584779832165</v>
      </c>
      <c r="F1418" s="2">
        <v>8</v>
      </c>
      <c r="G1418" s="3">
        <v>2</v>
      </c>
    </row>
    <row r="1419" spans="1:7" x14ac:dyDescent="0.25">
      <c r="A1419" s="2">
        <v>2014</v>
      </c>
      <c r="B1419" s="2" t="s">
        <v>1966</v>
      </c>
      <c r="C1419" s="2">
        <v>35.578555289000001</v>
      </c>
      <c r="D1419" s="2">
        <v>35.578555289000001</v>
      </c>
      <c r="E1419" s="2">
        <v>0</v>
      </c>
      <c r="F1419" s="2">
        <v>3</v>
      </c>
      <c r="G1419" s="3">
        <v>0</v>
      </c>
    </row>
    <row r="1420" spans="1:7" x14ac:dyDescent="0.25">
      <c r="A1420" s="2">
        <v>2014</v>
      </c>
      <c r="B1420" s="2" t="s">
        <v>1110</v>
      </c>
      <c r="C1420" s="2">
        <v>132.20758506999999</v>
      </c>
      <c r="D1420" s="2">
        <v>132.20758506999999</v>
      </c>
      <c r="E1420" s="2">
        <v>0</v>
      </c>
      <c r="F1420" s="2">
        <v>12</v>
      </c>
      <c r="G1420" s="3">
        <v>0</v>
      </c>
    </row>
    <row r="1421" spans="1:7" x14ac:dyDescent="0.25">
      <c r="A1421" s="2">
        <v>2014</v>
      </c>
      <c r="B1421" s="2" t="s">
        <v>1111</v>
      </c>
      <c r="C1421" s="2">
        <v>132.20758506999999</v>
      </c>
      <c r="D1421" s="2">
        <v>132.20758506999999</v>
      </c>
      <c r="E1421" s="2">
        <v>0</v>
      </c>
      <c r="F1421" s="2">
        <v>1</v>
      </c>
      <c r="G1421" s="3">
        <v>0</v>
      </c>
    </row>
    <row r="1422" spans="1:7" x14ac:dyDescent="0.25">
      <c r="A1422" s="2">
        <v>2014</v>
      </c>
      <c r="B1422" s="2" t="s">
        <v>1967</v>
      </c>
      <c r="C1422" s="2">
        <v>132.20758506999999</v>
      </c>
      <c r="D1422" s="2">
        <v>132.20758506999999</v>
      </c>
      <c r="E1422" s="2">
        <v>1.3227735731092654</v>
      </c>
      <c r="F1422" s="2">
        <v>3</v>
      </c>
      <c r="G1422" s="3">
        <v>0.9670724315</v>
      </c>
    </row>
    <row r="1423" spans="1:7" x14ac:dyDescent="0.25">
      <c r="A1423" s="2">
        <v>2014</v>
      </c>
      <c r="B1423" s="2" t="s">
        <v>1112</v>
      </c>
      <c r="C1423" s="2">
        <v>407.05922276000001</v>
      </c>
      <c r="D1423" s="2">
        <v>407.05922276000001</v>
      </c>
      <c r="E1423" s="2">
        <v>0</v>
      </c>
      <c r="F1423" s="2">
        <v>9</v>
      </c>
      <c r="G1423" s="3">
        <v>0</v>
      </c>
    </row>
    <row r="1424" spans="1:7" x14ac:dyDescent="0.25">
      <c r="A1424" s="2">
        <v>2014</v>
      </c>
      <c r="B1424" s="2" t="s">
        <v>1113</v>
      </c>
      <c r="C1424" s="2">
        <v>287.31543690000001</v>
      </c>
      <c r="D1424" s="2">
        <v>287.31543690000001</v>
      </c>
      <c r="E1424" s="2">
        <v>0</v>
      </c>
      <c r="F1424" s="2">
        <v>25</v>
      </c>
      <c r="G1424" s="3">
        <v>0</v>
      </c>
    </row>
    <row r="1425" spans="1:7" x14ac:dyDescent="0.25">
      <c r="A1425" s="2">
        <v>2014</v>
      </c>
      <c r="B1425" s="2" t="s">
        <v>1114</v>
      </c>
      <c r="C1425" s="2">
        <v>25.222421242999999</v>
      </c>
      <c r="D1425" s="2">
        <v>25.222421242999999</v>
      </c>
      <c r="E1425" s="2">
        <v>1.3668660255742038</v>
      </c>
      <c r="F1425" s="2">
        <v>5</v>
      </c>
      <c r="G1425" s="3">
        <v>0.63072696660000005</v>
      </c>
    </row>
    <row r="1426" spans="1:7" x14ac:dyDescent="0.25">
      <c r="A1426" s="2">
        <v>2014</v>
      </c>
      <c r="B1426" s="2" t="s">
        <v>1115</v>
      </c>
      <c r="C1426" s="2">
        <v>15.908461242</v>
      </c>
      <c r="D1426" s="2">
        <v>15.908461242</v>
      </c>
      <c r="E1426" s="2">
        <v>0.97003395361346134</v>
      </c>
      <c r="F1426" s="2">
        <v>4</v>
      </c>
      <c r="G1426" s="3">
        <v>1</v>
      </c>
    </row>
    <row r="1427" spans="1:7" x14ac:dyDescent="0.25">
      <c r="A1427" s="2">
        <v>2014</v>
      </c>
      <c r="B1427" s="2" t="s">
        <v>1116</v>
      </c>
      <c r="C1427" s="2">
        <v>15.908461242</v>
      </c>
      <c r="D1427" s="2">
        <v>15.908461242</v>
      </c>
      <c r="E1427" s="2">
        <v>0</v>
      </c>
      <c r="F1427" s="2">
        <v>9</v>
      </c>
      <c r="G1427" s="3">
        <v>0</v>
      </c>
    </row>
    <row r="1428" spans="1:7" x14ac:dyDescent="0.25">
      <c r="A1428" s="2">
        <v>2014</v>
      </c>
      <c r="B1428" s="2" t="s">
        <v>1117</v>
      </c>
      <c r="C1428" s="2">
        <v>74.427711532999993</v>
      </c>
      <c r="D1428" s="2">
        <v>74.427711532999993</v>
      </c>
      <c r="E1428" s="2">
        <v>0.88184904864945535</v>
      </c>
      <c r="F1428" s="2">
        <v>15</v>
      </c>
      <c r="G1428" s="3">
        <v>0.97923340759999999</v>
      </c>
    </row>
    <row r="1429" spans="1:7" x14ac:dyDescent="0.25">
      <c r="A1429" s="2">
        <v>2014</v>
      </c>
      <c r="B1429" s="2" t="s">
        <v>1968</v>
      </c>
      <c r="C1429" s="2">
        <v>15.550885986999999</v>
      </c>
      <c r="D1429" s="2">
        <v>15.550885986999999</v>
      </c>
      <c r="E1429" s="2">
        <v>0</v>
      </c>
      <c r="F1429" s="2">
        <v>6</v>
      </c>
      <c r="G1429" s="3">
        <v>0</v>
      </c>
    </row>
    <row r="1430" spans="1:7" x14ac:dyDescent="0.25">
      <c r="A1430" s="2">
        <v>2014</v>
      </c>
      <c r="B1430" s="2" t="s">
        <v>1969</v>
      </c>
      <c r="C1430" s="2">
        <v>19.996441554</v>
      </c>
      <c r="D1430" s="2">
        <v>19.996441554</v>
      </c>
      <c r="E1430" s="2">
        <v>0</v>
      </c>
      <c r="F1430" s="2">
        <v>12</v>
      </c>
      <c r="G1430" s="3">
        <v>0</v>
      </c>
    </row>
    <row r="1431" spans="1:7" x14ac:dyDescent="0.25">
      <c r="A1431" s="2">
        <v>2014</v>
      </c>
      <c r="B1431" s="2" t="s">
        <v>1118</v>
      </c>
      <c r="C1431" s="2">
        <v>17.329108214000001</v>
      </c>
      <c r="D1431" s="2">
        <v>17.329108214000001</v>
      </c>
      <c r="E1431" s="2">
        <v>1.4550509303071828</v>
      </c>
      <c r="F1431" s="2">
        <v>12</v>
      </c>
      <c r="G1431" s="3">
        <v>0.89738524310000001</v>
      </c>
    </row>
    <row r="1432" spans="1:7" x14ac:dyDescent="0.25">
      <c r="A1432" s="2">
        <v>2014</v>
      </c>
      <c r="B1432" s="2" t="s">
        <v>1970</v>
      </c>
      <c r="C1432" s="2">
        <v>18.514589698999998</v>
      </c>
      <c r="D1432" s="2">
        <v>18.514589698999998</v>
      </c>
      <c r="E1432" s="2">
        <v>0</v>
      </c>
      <c r="F1432" s="2">
        <v>4</v>
      </c>
      <c r="G1432" s="3">
        <v>0</v>
      </c>
    </row>
    <row r="1433" spans="1:7" x14ac:dyDescent="0.25">
      <c r="A1433" s="2">
        <v>2014</v>
      </c>
      <c r="B1433" s="2" t="s">
        <v>1119</v>
      </c>
      <c r="C1433" s="2">
        <v>60.006441660999997</v>
      </c>
      <c r="D1433" s="2">
        <v>60.006441660999997</v>
      </c>
      <c r="E1433" s="2">
        <v>0</v>
      </c>
      <c r="F1433" s="2">
        <v>6</v>
      </c>
      <c r="G1433" s="3">
        <v>0</v>
      </c>
    </row>
    <row r="1434" spans="1:7" x14ac:dyDescent="0.25">
      <c r="A1434" s="2">
        <v>2014</v>
      </c>
      <c r="B1434" s="2" t="s">
        <v>1120</v>
      </c>
      <c r="C1434" s="2">
        <v>19.996441554</v>
      </c>
      <c r="D1434" s="2">
        <v>19.996441554</v>
      </c>
      <c r="E1434" s="2">
        <v>1.0729163426400004</v>
      </c>
      <c r="F1434" s="2">
        <v>24</v>
      </c>
      <c r="G1434" s="3">
        <v>2.3330479993000002</v>
      </c>
    </row>
    <row r="1435" spans="1:7" x14ac:dyDescent="0.25">
      <c r="A1435" s="2">
        <v>2014</v>
      </c>
      <c r="B1435" s="2" t="s">
        <v>1971</v>
      </c>
      <c r="C1435" s="2">
        <v>15.550885986999999</v>
      </c>
      <c r="D1435" s="2">
        <v>15.550885986999999</v>
      </c>
      <c r="E1435" s="2">
        <v>0</v>
      </c>
      <c r="F1435" s="2">
        <v>6</v>
      </c>
      <c r="G1435" s="3">
        <v>0</v>
      </c>
    </row>
    <row r="1436" spans="1:7" x14ac:dyDescent="0.25">
      <c r="A1436" s="2">
        <v>2014</v>
      </c>
      <c r="B1436" s="2" t="s">
        <v>1121</v>
      </c>
      <c r="C1436" s="2">
        <v>141.88759465000001</v>
      </c>
      <c r="D1436" s="2">
        <v>141.88759465000001</v>
      </c>
      <c r="E1436" s="2">
        <v>0</v>
      </c>
      <c r="F1436" s="2">
        <v>3</v>
      </c>
      <c r="G1436" s="3">
        <v>0</v>
      </c>
    </row>
    <row r="1437" spans="1:7" x14ac:dyDescent="0.25">
      <c r="A1437" s="2">
        <v>2014</v>
      </c>
      <c r="B1437" s="2" t="s">
        <v>1122</v>
      </c>
      <c r="C1437" s="2">
        <v>83.676512721999998</v>
      </c>
      <c r="D1437" s="2">
        <v>83.676512721999998</v>
      </c>
      <c r="E1437" s="2">
        <v>1.5432358352439697</v>
      </c>
      <c r="F1437" s="2">
        <v>5</v>
      </c>
      <c r="G1437" s="3">
        <v>0.87880280659999999</v>
      </c>
    </row>
    <row r="1438" spans="1:7" x14ac:dyDescent="0.25">
      <c r="A1438" s="2">
        <v>2014</v>
      </c>
      <c r="B1438" s="2" t="s">
        <v>1972</v>
      </c>
      <c r="C1438" s="2">
        <v>20.254655621000001</v>
      </c>
      <c r="D1438" s="2">
        <v>20.254655621000001</v>
      </c>
      <c r="E1438" s="2">
        <v>0</v>
      </c>
      <c r="F1438" s="2">
        <v>3</v>
      </c>
      <c r="G1438" s="3">
        <v>0</v>
      </c>
    </row>
    <row r="1439" spans="1:7" x14ac:dyDescent="0.25">
      <c r="A1439" s="2">
        <v>2014</v>
      </c>
      <c r="B1439" s="2" t="s">
        <v>1123</v>
      </c>
      <c r="C1439" s="2">
        <v>92.272261271999994</v>
      </c>
      <c r="D1439" s="2">
        <v>92.272261271999994</v>
      </c>
      <c r="E1439" s="2">
        <v>0</v>
      </c>
      <c r="F1439" s="2">
        <v>24</v>
      </c>
      <c r="G1439" s="3">
        <v>0</v>
      </c>
    </row>
    <row r="1440" spans="1:7" x14ac:dyDescent="0.25">
      <c r="A1440" s="2">
        <v>2014</v>
      </c>
      <c r="B1440" s="2" t="s">
        <v>1124</v>
      </c>
      <c r="C1440" s="2">
        <v>17.988842160000001</v>
      </c>
      <c r="D1440" s="2">
        <v>17.988842160000001</v>
      </c>
      <c r="E1440" s="2">
        <v>1.7857443236117492</v>
      </c>
      <c r="F1440" s="2">
        <v>15</v>
      </c>
      <c r="G1440" s="3">
        <v>1.7480867927999999</v>
      </c>
    </row>
    <row r="1441" spans="1:7" x14ac:dyDescent="0.25">
      <c r="A1441" s="2">
        <v>2014</v>
      </c>
      <c r="B1441" s="2" t="s">
        <v>1125</v>
      </c>
      <c r="C1441" s="2">
        <v>24.786282544999999</v>
      </c>
      <c r="D1441" s="2">
        <v>24.786282544999999</v>
      </c>
      <c r="E1441" s="2">
        <v>1.0582188585573793</v>
      </c>
      <c r="F1441" s="2">
        <v>8</v>
      </c>
      <c r="G1441" s="3">
        <v>0.75622930870000005</v>
      </c>
    </row>
    <row r="1442" spans="1:7" x14ac:dyDescent="0.25">
      <c r="A1442" s="2">
        <v>2014</v>
      </c>
      <c r="B1442" s="2" t="s">
        <v>1126</v>
      </c>
      <c r="C1442" s="2">
        <v>20.254655621000001</v>
      </c>
      <c r="D1442" s="2">
        <v>20.254655621000001</v>
      </c>
      <c r="E1442" s="2">
        <v>0</v>
      </c>
      <c r="F1442" s="2">
        <v>24</v>
      </c>
      <c r="G1442" s="3">
        <v>0</v>
      </c>
    </row>
    <row r="1443" spans="1:7" x14ac:dyDescent="0.25">
      <c r="A1443" s="2">
        <v>2014</v>
      </c>
      <c r="B1443" s="2" t="s">
        <v>1127</v>
      </c>
      <c r="C1443" s="2">
        <v>15.723028698</v>
      </c>
      <c r="D1443" s="2">
        <v>15.723028698</v>
      </c>
      <c r="E1443" s="2">
        <v>1.2786811206722899</v>
      </c>
      <c r="F1443" s="2">
        <v>5</v>
      </c>
      <c r="G1443" s="3">
        <v>1</v>
      </c>
    </row>
    <row r="1444" spans="1:7" x14ac:dyDescent="0.25">
      <c r="A1444" s="2">
        <v>2014</v>
      </c>
      <c r="B1444" s="2" t="s">
        <v>1128</v>
      </c>
      <c r="C1444" s="2">
        <v>25.367410014000001</v>
      </c>
      <c r="D1444" s="2">
        <v>25.367410014000001</v>
      </c>
      <c r="E1444" s="2">
        <v>1.2566348943015837</v>
      </c>
      <c r="F1444" s="2">
        <v>6</v>
      </c>
      <c r="G1444" s="3">
        <v>0.84003135939999996</v>
      </c>
    </row>
    <row r="1445" spans="1:7" x14ac:dyDescent="0.25">
      <c r="A1445" s="2">
        <v>2014</v>
      </c>
      <c r="B1445" s="2" t="s">
        <v>1129</v>
      </c>
      <c r="C1445" s="2">
        <v>19.025264465999999</v>
      </c>
      <c r="D1445" s="2">
        <v>19.025264465999999</v>
      </c>
      <c r="E1445" s="2">
        <v>0</v>
      </c>
      <c r="F1445" s="2">
        <v>4</v>
      </c>
      <c r="G1445" s="3">
        <v>0</v>
      </c>
    </row>
    <row r="1446" spans="1:7" x14ac:dyDescent="0.25">
      <c r="A1446" s="2">
        <v>2014</v>
      </c>
      <c r="B1446" s="2" t="s">
        <v>1974</v>
      </c>
      <c r="C1446" s="2">
        <v>27.973878501000002</v>
      </c>
      <c r="D1446" s="2">
        <v>27.973878501000002</v>
      </c>
      <c r="E1446" s="2">
        <v>0</v>
      </c>
      <c r="F1446" s="2">
        <v>5</v>
      </c>
      <c r="G1446" s="3">
        <v>0</v>
      </c>
    </row>
    <row r="1447" spans="1:7" x14ac:dyDescent="0.25">
      <c r="A1447" s="2">
        <v>2014</v>
      </c>
      <c r="B1447" s="2" t="s">
        <v>1131</v>
      </c>
      <c r="C1447" s="2">
        <v>98.608251029000002</v>
      </c>
      <c r="D1447" s="2">
        <v>98.608251029000002</v>
      </c>
      <c r="E1447" s="2">
        <v>1.4991433828571674</v>
      </c>
      <c r="F1447" s="2">
        <v>25</v>
      </c>
      <c r="G1447" s="3">
        <v>6</v>
      </c>
    </row>
    <row r="1448" spans="1:7" x14ac:dyDescent="0.25">
      <c r="A1448" s="2">
        <v>2014</v>
      </c>
      <c r="B1448" s="2" t="s">
        <v>1132</v>
      </c>
      <c r="C1448" s="2">
        <v>1751.4431910000001</v>
      </c>
      <c r="D1448" s="2">
        <v>1751.4431910000001</v>
      </c>
      <c r="E1448" s="2">
        <v>1.2434071587334943</v>
      </c>
      <c r="F1448" s="2">
        <v>6</v>
      </c>
      <c r="G1448" s="3">
        <v>4.4154352356000004</v>
      </c>
    </row>
    <row r="1449" spans="1:7" x14ac:dyDescent="0.25">
      <c r="A1449" s="2">
        <v>2014</v>
      </c>
      <c r="B1449" s="2" t="s">
        <v>1977</v>
      </c>
      <c r="C1449" s="2">
        <v>1790.3410077000001</v>
      </c>
      <c r="D1449" s="2">
        <v>1790.3410077000001</v>
      </c>
      <c r="E1449" s="2">
        <v>1.2125424420168269</v>
      </c>
      <c r="F1449" s="2">
        <v>7</v>
      </c>
      <c r="G1449" s="3">
        <v>2</v>
      </c>
    </row>
    <row r="1450" spans="1:7" x14ac:dyDescent="0.25">
      <c r="A1450" s="2">
        <v>2014</v>
      </c>
      <c r="B1450" s="2" t="s">
        <v>1978</v>
      </c>
      <c r="C1450" s="2">
        <v>329.42906750999998</v>
      </c>
      <c r="D1450" s="2">
        <v>329.42906750999998</v>
      </c>
      <c r="E1450" s="2">
        <v>1.3668660255462408</v>
      </c>
      <c r="F1450" s="2">
        <v>4</v>
      </c>
      <c r="G1450" s="3">
        <v>2</v>
      </c>
    </row>
    <row r="1451" spans="1:7" x14ac:dyDescent="0.25">
      <c r="A1451" s="2">
        <v>2014</v>
      </c>
      <c r="B1451" s="2" t="s">
        <v>1133</v>
      </c>
      <c r="C1451" s="2">
        <v>1321.27934</v>
      </c>
      <c r="D1451" s="2">
        <v>1321.27934</v>
      </c>
      <c r="E1451" s="2">
        <v>1.2566348945707841</v>
      </c>
      <c r="F1451" s="2">
        <v>6</v>
      </c>
      <c r="G1451" s="3">
        <v>0.99883021709999997</v>
      </c>
    </row>
    <row r="1452" spans="1:7" x14ac:dyDescent="0.25">
      <c r="A1452" s="2">
        <v>2014</v>
      </c>
      <c r="B1452" s="2" t="s">
        <v>1149</v>
      </c>
      <c r="C1452" s="2">
        <v>2242.7305113000002</v>
      </c>
      <c r="D1452" s="2">
        <v>2242.7305113000002</v>
      </c>
      <c r="E1452" s="2">
        <v>0</v>
      </c>
      <c r="F1452" s="2">
        <v>4</v>
      </c>
      <c r="G1452" s="3">
        <v>0</v>
      </c>
    </row>
    <row r="1453" spans="1:7" x14ac:dyDescent="0.25">
      <c r="A1453" s="2">
        <v>2014</v>
      </c>
      <c r="B1453" s="2" t="s">
        <v>1150</v>
      </c>
      <c r="C1453" s="2">
        <v>4253.0891842999999</v>
      </c>
      <c r="D1453" s="2">
        <v>4253.0891842999999</v>
      </c>
      <c r="E1453" s="2">
        <v>0</v>
      </c>
      <c r="F1453" s="2">
        <v>4</v>
      </c>
      <c r="G1453" s="3">
        <v>0</v>
      </c>
    </row>
    <row r="1454" spans="1:7" x14ac:dyDescent="0.25">
      <c r="A1454" s="2">
        <v>2014</v>
      </c>
      <c r="B1454" s="2" t="s">
        <v>1151</v>
      </c>
      <c r="C1454" s="2">
        <v>580.43164028000001</v>
      </c>
      <c r="D1454" s="2">
        <v>580.43164028000001</v>
      </c>
      <c r="E1454" s="2">
        <v>0</v>
      </c>
      <c r="F1454" s="2">
        <v>2</v>
      </c>
      <c r="G1454" s="3">
        <v>0</v>
      </c>
    </row>
    <row r="1455" spans="1:7" x14ac:dyDescent="0.25">
      <c r="A1455" s="2">
        <v>2014</v>
      </c>
      <c r="B1455" s="2" t="s">
        <v>1152</v>
      </c>
      <c r="C1455" s="2">
        <v>580.43164028000001</v>
      </c>
      <c r="D1455" s="2">
        <v>580.43164028000001</v>
      </c>
      <c r="E1455" s="2">
        <v>1.0229448965340557</v>
      </c>
      <c r="F1455" s="2">
        <v>4</v>
      </c>
      <c r="G1455" s="3">
        <v>7.9399994898999999</v>
      </c>
    </row>
    <row r="1456" spans="1:7" x14ac:dyDescent="0.25">
      <c r="A1456" s="2">
        <v>2014</v>
      </c>
      <c r="B1456" s="2" t="s">
        <v>1153</v>
      </c>
      <c r="C1456" s="2">
        <v>679.33040143999995</v>
      </c>
      <c r="D1456" s="2">
        <v>679.33040143999995</v>
      </c>
      <c r="E1456" s="2">
        <v>0</v>
      </c>
      <c r="F1456" s="2">
        <v>4</v>
      </c>
      <c r="G1456" s="3">
        <v>0</v>
      </c>
    </row>
    <row r="1457" spans="1:7" x14ac:dyDescent="0.25">
      <c r="A1457" s="2">
        <v>2014</v>
      </c>
      <c r="B1457" s="2" t="s">
        <v>1154</v>
      </c>
      <c r="C1457" s="2">
        <v>424.04125422999999</v>
      </c>
      <c r="D1457" s="2">
        <v>424.04125422999999</v>
      </c>
      <c r="E1457" s="2">
        <v>1.1464037633613633</v>
      </c>
      <c r="F1457" s="2">
        <v>9</v>
      </c>
      <c r="G1457" s="3">
        <v>0.98973384249999996</v>
      </c>
    </row>
    <row r="1458" spans="1:7" x14ac:dyDescent="0.25">
      <c r="A1458" s="2">
        <v>2014</v>
      </c>
      <c r="B1458" s="2" t="s">
        <v>1155</v>
      </c>
      <c r="C1458" s="2">
        <v>1350.5010569000001</v>
      </c>
      <c r="D1458" s="2">
        <v>1350.5010569000001</v>
      </c>
      <c r="E1458" s="2">
        <v>0</v>
      </c>
      <c r="F1458" s="2">
        <v>1</v>
      </c>
      <c r="G1458" s="3">
        <v>0</v>
      </c>
    </row>
    <row r="1459" spans="1:7" x14ac:dyDescent="0.25">
      <c r="A1459" s="2">
        <v>2014</v>
      </c>
      <c r="B1459" s="2" t="s">
        <v>1981</v>
      </c>
      <c r="C1459" s="2">
        <v>1350.5010569000001</v>
      </c>
      <c r="D1459" s="2">
        <v>1350.5010569000001</v>
      </c>
      <c r="E1459" s="2">
        <v>0</v>
      </c>
      <c r="F1459" s="2">
        <v>2</v>
      </c>
      <c r="G1459" s="3">
        <v>0</v>
      </c>
    </row>
    <row r="1460" spans="1:7" x14ac:dyDescent="0.25">
      <c r="A1460" s="2">
        <v>2014</v>
      </c>
      <c r="B1460" s="2" t="s">
        <v>1156</v>
      </c>
      <c r="C1460" s="2">
        <v>1350.5010569000001</v>
      </c>
      <c r="D1460" s="2">
        <v>1350.5010569000001</v>
      </c>
      <c r="E1460" s="2">
        <v>0</v>
      </c>
      <c r="F1460" s="2">
        <v>4</v>
      </c>
      <c r="G1460" s="3">
        <v>0</v>
      </c>
    </row>
    <row r="1461" spans="1:7" x14ac:dyDescent="0.25">
      <c r="A1461" s="2">
        <v>2014</v>
      </c>
      <c r="B1461" s="2" t="s">
        <v>1157</v>
      </c>
      <c r="C1461" s="2">
        <v>1350.5010569000001</v>
      </c>
      <c r="D1461" s="2">
        <v>1350.5010569000001</v>
      </c>
      <c r="E1461" s="2">
        <v>0</v>
      </c>
      <c r="F1461" s="2">
        <v>9</v>
      </c>
      <c r="G1461" s="3">
        <v>0</v>
      </c>
    </row>
    <row r="1462" spans="1:7" x14ac:dyDescent="0.25">
      <c r="A1462" s="2">
        <v>2014</v>
      </c>
      <c r="B1462" s="2" t="s">
        <v>1158</v>
      </c>
      <c r="C1462" s="2">
        <v>1350.5010569000001</v>
      </c>
      <c r="D1462" s="2">
        <v>1350.5010569000001</v>
      </c>
      <c r="E1462" s="2">
        <v>0</v>
      </c>
      <c r="F1462" s="2">
        <v>4</v>
      </c>
      <c r="G1462" s="3">
        <v>0</v>
      </c>
    </row>
    <row r="1463" spans="1:7" x14ac:dyDescent="0.25">
      <c r="A1463" s="2">
        <v>2014</v>
      </c>
      <c r="B1463" s="2" t="s">
        <v>1982</v>
      </c>
      <c r="C1463" s="2">
        <v>1595.1616575999999</v>
      </c>
      <c r="D1463" s="2">
        <v>1595.1616575999999</v>
      </c>
      <c r="E1463" s="2">
        <v>0</v>
      </c>
      <c r="F1463" s="2">
        <v>2</v>
      </c>
      <c r="G1463" s="3">
        <v>0</v>
      </c>
    </row>
    <row r="1464" spans="1:7" x14ac:dyDescent="0.25">
      <c r="A1464" s="2">
        <v>2014</v>
      </c>
      <c r="B1464" s="2" t="s">
        <v>1159</v>
      </c>
      <c r="C1464" s="2">
        <v>107.22771688</v>
      </c>
      <c r="D1464" s="2">
        <v>107.22771688</v>
      </c>
      <c r="E1464" s="2">
        <v>0</v>
      </c>
      <c r="F1464" s="2">
        <v>20</v>
      </c>
      <c r="G1464" s="3">
        <v>0</v>
      </c>
    </row>
    <row r="1465" spans="1:7" x14ac:dyDescent="0.25">
      <c r="A1465" s="2">
        <v>2014</v>
      </c>
      <c r="B1465" s="2" t="s">
        <v>1160</v>
      </c>
      <c r="C1465" s="2">
        <v>837.84918534999997</v>
      </c>
      <c r="D1465" s="2">
        <v>837.84918534999997</v>
      </c>
      <c r="E1465" s="2">
        <v>0</v>
      </c>
      <c r="F1465" s="2">
        <v>16</v>
      </c>
      <c r="G1465" s="3">
        <v>0</v>
      </c>
    </row>
    <row r="1466" spans="1:7" x14ac:dyDescent="0.25">
      <c r="A1466" s="2">
        <v>2014</v>
      </c>
      <c r="B1466" s="2" t="s">
        <v>1161</v>
      </c>
      <c r="C1466" s="2">
        <v>837.84918534999997</v>
      </c>
      <c r="D1466" s="2">
        <v>837.84918534999997</v>
      </c>
      <c r="E1466" s="2">
        <v>0</v>
      </c>
      <c r="F1466" s="2">
        <v>4</v>
      </c>
      <c r="G1466" s="3">
        <v>0</v>
      </c>
    </row>
    <row r="1467" spans="1:7" x14ac:dyDescent="0.25">
      <c r="A1467" s="2">
        <v>2014</v>
      </c>
      <c r="B1467" s="2" t="s">
        <v>1162</v>
      </c>
      <c r="C1467" s="2">
        <v>837.84918534999997</v>
      </c>
      <c r="D1467" s="2">
        <v>837.84918534999997</v>
      </c>
      <c r="E1467" s="2">
        <v>0</v>
      </c>
      <c r="F1467" s="2">
        <v>4</v>
      </c>
      <c r="G1467" s="3">
        <v>0</v>
      </c>
    </row>
    <row r="1468" spans="1:7" x14ac:dyDescent="0.25">
      <c r="A1468" s="2">
        <v>2014</v>
      </c>
      <c r="B1468" s="2" t="s">
        <v>1983</v>
      </c>
      <c r="C1468" s="2">
        <v>837.84918534999997</v>
      </c>
      <c r="D1468" s="2">
        <v>837.84918534999997</v>
      </c>
      <c r="E1468" s="2">
        <v>0</v>
      </c>
      <c r="F1468" s="2">
        <v>8</v>
      </c>
      <c r="G1468" s="3">
        <v>0</v>
      </c>
    </row>
    <row r="1469" spans="1:7" x14ac:dyDescent="0.25">
      <c r="A1469" s="2">
        <v>2014</v>
      </c>
      <c r="B1469" s="2" t="s">
        <v>1163</v>
      </c>
      <c r="C1469" s="2">
        <v>416.94457274000001</v>
      </c>
      <c r="D1469" s="2">
        <v>416.94457274000001</v>
      </c>
      <c r="E1469" s="2">
        <v>0</v>
      </c>
      <c r="F1469" s="2">
        <v>4</v>
      </c>
      <c r="G1469" s="3">
        <v>0</v>
      </c>
    </row>
    <row r="1470" spans="1:7" x14ac:dyDescent="0.25">
      <c r="A1470" s="2">
        <v>2014</v>
      </c>
      <c r="B1470" s="2" t="s">
        <v>1164</v>
      </c>
      <c r="C1470" s="2">
        <v>416.94457274000001</v>
      </c>
      <c r="D1470" s="2">
        <v>416.94457274000001</v>
      </c>
      <c r="E1470" s="2">
        <v>0</v>
      </c>
      <c r="F1470" s="2">
        <v>4</v>
      </c>
      <c r="G1470" s="3">
        <v>0</v>
      </c>
    </row>
    <row r="1471" spans="1:7" x14ac:dyDescent="0.25">
      <c r="A1471" s="2">
        <v>2014</v>
      </c>
      <c r="B1471" s="2" t="s">
        <v>1165</v>
      </c>
      <c r="C1471" s="2">
        <v>577.83866551000006</v>
      </c>
      <c r="D1471" s="2">
        <v>577.83866551000006</v>
      </c>
      <c r="E1471" s="2">
        <v>0</v>
      </c>
      <c r="F1471" s="2">
        <v>16</v>
      </c>
      <c r="G1471" s="3">
        <v>0</v>
      </c>
    </row>
    <row r="1472" spans="1:7" x14ac:dyDescent="0.25">
      <c r="A1472" s="2">
        <v>2014</v>
      </c>
      <c r="B1472" s="2" t="s">
        <v>1176</v>
      </c>
      <c r="C1472" s="2">
        <v>3003.6930928000002</v>
      </c>
      <c r="D1472" s="2">
        <v>3003.6930928000002</v>
      </c>
      <c r="E1472" s="2">
        <v>0</v>
      </c>
      <c r="F1472" s="2">
        <v>1</v>
      </c>
      <c r="G1472" s="3">
        <v>0</v>
      </c>
    </row>
    <row r="1473" spans="1:7" x14ac:dyDescent="0.25">
      <c r="A1473" s="2">
        <v>2014</v>
      </c>
      <c r="B1473" s="2" t="s">
        <v>1177</v>
      </c>
      <c r="C1473" s="2">
        <v>5.4579628539999998</v>
      </c>
      <c r="D1473" s="2">
        <v>5.4579628539999998</v>
      </c>
      <c r="E1473" s="2">
        <v>0</v>
      </c>
      <c r="F1473" s="2">
        <v>8</v>
      </c>
      <c r="G1473" s="3">
        <v>0</v>
      </c>
    </row>
    <row r="1474" spans="1:7" x14ac:dyDescent="0.25">
      <c r="A1474" s="2">
        <v>2014</v>
      </c>
      <c r="B1474" s="2" t="s">
        <v>1178</v>
      </c>
      <c r="C1474" s="2">
        <v>124.48941504</v>
      </c>
      <c r="D1474" s="2">
        <v>124.48941504</v>
      </c>
      <c r="E1474" s="2">
        <v>0</v>
      </c>
      <c r="F1474" s="2">
        <v>3</v>
      </c>
      <c r="G1474" s="3">
        <v>0</v>
      </c>
    </row>
    <row r="1475" spans="1:7" x14ac:dyDescent="0.25">
      <c r="A1475" s="2">
        <v>2014</v>
      </c>
      <c r="B1475" s="2" t="s">
        <v>1179</v>
      </c>
      <c r="C1475" s="2">
        <v>124.48941504</v>
      </c>
      <c r="D1475" s="2">
        <v>124.48941504</v>
      </c>
      <c r="E1475" s="2">
        <v>0</v>
      </c>
      <c r="F1475" s="2">
        <v>2</v>
      </c>
      <c r="G1475" s="3">
        <v>0</v>
      </c>
    </row>
    <row r="1476" spans="1:7" x14ac:dyDescent="0.25">
      <c r="A1476" s="2">
        <v>2014</v>
      </c>
      <c r="B1476" s="2" t="s">
        <v>1180</v>
      </c>
      <c r="C1476" s="2">
        <v>124.48941504</v>
      </c>
      <c r="D1476" s="2">
        <v>124.48941504</v>
      </c>
      <c r="E1476" s="2">
        <v>0</v>
      </c>
      <c r="F1476" s="2">
        <v>4</v>
      </c>
      <c r="G1476" s="3">
        <v>0</v>
      </c>
    </row>
    <row r="1477" spans="1:7" x14ac:dyDescent="0.25">
      <c r="A1477" s="2">
        <v>2014</v>
      </c>
      <c r="B1477" s="2" t="s">
        <v>1181</v>
      </c>
      <c r="C1477" s="2">
        <v>113.498211</v>
      </c>
      <c r="D1477" s="2">
        <v>113.498211</v>
      </c>
      <c r="E1477" s="2">
        <v>0</v>
      </c>
      <c r="F1477" s="2">
        <v>4</v>
      </c>
      <c r="G1477" s="3">
        <v>0</v>
      </c>
    </row>
    <row r="1478" spans="1:7" x14ac:dyDescent="0.25">
      <c r="A1478" s="2">
        <v>2014</v>
      </c>
      <c r="B1478" s="2" t="s">
        <v>1987</v>
      </c>
      <c r="C1478" s="2">
        <v>119.99085667999999</v>
      </c>
      <c r="D1478" s="2">
        <v>119.99085667999999</v>
      </c>
      <c r="E1478" s="2">
        <v>0</v>
      </c>
      <c r="F1478" s="2">
        <v>2</v>
      </c>
      <c r="G1478" s="3">
        <v>0</v>
      </c>
    </row>
    <row r="1479" spans="1:7" x14ac:dyDescent="0.25">
      <c r="A1479" s="2">
        <v>2014</v>
      </c>
      <c r="B1479" s="2" t="s">
        <v>1182</v>
      </c>
      <c r="C1479" s="2">
        <v>119.99085667999999</v>
      </c>
      <c r="D1479" s="2">
        <v>119.99085667999999</v>
      </c>
      <c r="E1479" s="2">
        <v>0</v>
      </c>
      <c r="F1479" s="2">
        <v>4</v>
      </c>
      <c r="G1479" s="3">
        <v>0</v>
      </c>
    </row>
    <row r="1480" spans="1:7" x14ac:dyDescent="0.25">
      <c r="A1480" s="2">
        <v>2014</v>
      </c>
      <c r="B1480" s="2" t="s">
        <v>1183</v>
      </c>
      <c r="C1480" s="2">
        <v>119.99085667999999</v>
      </c>
      <c r="D1480" s="2">
        <v>119.99085667999999</v>
      </c>
      <c r="E1480" s="2">
        <v>2.5426647572045131</v>
      </c>
      <c r="F1480" s="2">
        <v>6</v>
      </c>
      <c r="G1480" s="3">
        <v>2.8911598493000001</v>
      </c>
    </row>
    <row r="1481" spans="1:7" x14ac:dyDescent="0.25">
      <c r="A1481" s="2">
        <v>2014</v>
      </c>
      <c r="B1481" s="2" t="s">
        <v>1988</v>
      </c>
      <c r="C1481" s="2">
        <v>22.307936405</v>
      </c>
      <c r="D1481" s="2">
        <v>22.307936405</v>
      </c>
      <c r="E1481" s="2">
        <v>0</v>
      </c>
      <c r="F1481" s="2">
        <v>6</v>
      </c>
      <c r="G1481" s="3">
        <v>0</v>
      </c>
    </row>
    <row r="1482" spans="1:7" x14ac:dyDescent="0.25">
      <c r="A1482" s="2">
        <v>2014</v>
      </c>
      <c r="B1482" s="2" t="s">
        <v>1189</v>
      </c>
      <c r="C1482" s="2">
        <v>249.50197249000001</v>
      </c>
      <c r="D1482" s="2">
        <v>249.50197249000001</v>
      </c>
      <c r="E1482" s="2">
        <v>0</v>
      </c>
      <c r="F1482" s="2">
        <v>4</v>
      </c>
      <c r="G1482" s="3">
        <v>0</v>
      </c>
    </row>
    <row r="1483" spans="1:7" x14ac:dyDescent="0.25">
      <c r="A1483" s="2">
        <v>2014</v>
      </c>
      <c r="B1483" s="2" t="s">
        <v>1190</v>
      </c>
      <c r="C1483" s="2">
        <v>12.033650002</v>
      </c>
      <c r="D1483" s="2">
        <v>12.033650002</v>
      </c>
      <c r="E1483" s="2">
        <v>0</v>
      </c>
      <c r="F1483" s="2">
        <v>16</v>
      </c>
      <c r="G1483" s="3">
        <v>0</v>
      </c>
    </row>
    <row r="1484" spans="1:7" x14ac:dyDescent="0.25">
      <c r="A1484" s="2">
        <v>2014</v>
      </c>
      <c r="B1484" s="2" t="s">
        <v>1191</v>
      </c>
      <c r="C1484" s="2">
        <v>218.33238761999999</v>
      </c>
      <c r="D1484" s="2">
        <v>218.33238761999999</v>
      </c>
      <c r="E1484" s="2">
        <v>0</v>
      </c>
      <c r="F1484" s="2">
        <v>1</v>
      </c>
      <c r="G1484" s="3">
        <v>0</v>
      </c>
    </row>
    <row r="1485" spans="1:7" x14ac:dyDescent="0.25">
      <c r="A1485" s="2">
        <v>2014</v>
      </c>
      <c r="B1485" s="2" t="s">
        <v>1199</v>
      </c>
      <c r="C1485" s="2">
        <v>2248.5033146000001</v>
      </c>
      <c r="D1485" s="2">
        <v>2248.5033146000001</v>
      </c>
      <c r="E1485" s="2">
        <v>0</v>
      </c>
      <c r="F1485" s="2">
        <v>3</v>
      </c>
      <c r="G1485" s="3">
        <v>0</v>
      </c>
    </row>
    <row r="1486" spans="1:7" x14ac:dyDescent="0.25">
      <c r="A1486" s="2">
        <v>2014</v>
      </c>
      <c r="B1486" s="2" t="s">
        <v>1200</v>
      </c>
      <c r="C1486" s="2">
        <v>2248.5033146000001</v>
      </c>
      <c r="D1486" s="2">
        <v>2248.5033146000001</v>
      </c>
      <c r="E1486" s="2">
        <v>0</v>
      </c>
      <c r="F1486" s="2">
        <v>3</v>
      </c>
      <c r="G1486" s="3">
        <v>0</v>
      </c>
    </row>
    <row r="1487" spans="1:7" x14ac:dyDescent="0.25">
      <c r="A1487" s="2">
        <v>2014</v>
      </c>
      <c r="B1487" s="2" t="s">
        <v>1208</v>
      </c>
      <c r="C1487" s="2">
        <v>347.13672337000003</v>
      </c>
      <c r="D1487" s="2">
        <v>347.13672337000003</v>
      </c>
      <c r="E1487" s="2">
        <v>0</v>
      </c>
      <c r="F1487" s="2">
        <v>2</v>
      </c>
      <c r="G1487" s="3">
        <v>0</v>
      </c>
    </row>
    <row r="1488" spans="1:7" x14ac:dyDescent="0.25">
      <c r="A1488" s="2">
        <v>2014</v>
      </c>
      <c r="B1488" s="2" t="s">
        <v>1995</v>
      </c>
      <c r="C1488" s="2">
        <v>37.607968175000003</v>
      </c>
      <c r="D1488" s="2">
        <v>37.607968175000003</v>
      </c>
      <c r="E1488" s="2">
        <v>0</v>
      </c>
      <c r="F1488" s="2">
        <v>4</v>
      </c>
      <c r="G1488" s="3">
        <v>0</v>
      </c>
    </row>
    <row r="1489" spans="1:7" x14ac:dyDescent="0.25">
      <c r="A1489" s="2">
        <v>2014</v>
      </c>
      <c r="B1489" s="2" t="s">
        <v>1209</v>
      </c>
      <c r="C1489" s="2">
        <v>54.210995474999997</v>
      </c>
      <c r="D1489" s="2">
        <v>54.210995474999997</v>
      </c>
      <c r="E1489" s="2">
        <v>1.477097156716662</v>
      </c>
      <c r="F1489" s="2">
        <v>18</v>
      </c>
      <c r="G1489" s="3">
        <v>1.8376007105000001</v>
      </c>
    </row>
    <row r="1490" spans="1:7" x14ac:dyDescent="0.25">
      <c r="A1490" s="2">
        <v>2014</v>
      </c>
      <c r="B1490" s="2" t="s">
        <v>1210</v>
      </c>
      <c r="C1490" s="2">
        <v>1485.5796241999999</v>
      </c>
      <c r="D1490" s="2">
        <v>1485.5796241999999</v>
      </c>
      <c r="E1490" s="2">
        <v>0</v>
      </c>
      <c r="F1490" s="2">
        <v>4</v>
      </c>
      <c r="G1490" s="3">
        <v>0</v>
      </c>
    </row>
    <row r="1491" spans="1:7" x14ac:dyDescent="0.25">
      <c r="A1491" s="2">
        <v>2014</v>
      </c>
      <c r="B1491" s="2" t="s">
        <v>1211</v>
      </c>
      <c r="C1491" s="2">
        <v>1485.5796241999999</v>
      </c>
      <c r="D1491" s="2">
        <v>1485.5796241999999</v>
      </c>
      <c r="E1491" s="2">
        <v>0</v>
      </c>
      <c r="F1491" s="2">
        <v>1</v>
      </c>
      <c r="G1491" s="3">
        <v>0</v>
      </c>
    </row>
    <row r="1492" spans="1:7" x14ac:dyDescent="0.25">
      <c r="A1492" s="2">
        <v>2014</v>
      </c>
      <c r="B1492" s="2" t="s">
        <v>1996</v>
      </c>
      <c r="C1492" s="2">
        <v>71.932147764999996</v>
      </c>
      <c r="D1492" s="2">
        <v>71.932147764999996</v>
      </c>
      <c r="E1492" s="2">
        <v>0</v>
      </c>
      <c r="F1492" s="2">
        <v>10</v>
      </c>
      <c r="G1492" s="3">
        <v>0</v>
      </c>
    </row>
    <row r="1493" spans="1:7" x14ac:dyDescent="0.25">
      <c r="A1493" s="2">
        <v>2014</v>
      </c>
      <c r="B1493" s="2" t="s">
        <v>1212</v>
      </c>
      <c r="C1493" s="2">
        <v>221.09813366</v>
      </c>
      <c r="D1493" s="2">
        <v>221.09813366</v>
      </c>
      <c r="E1493" s="2">
        <v>0</v>
      </c>
      <c r="F1493" s="2">
        <v>18</v>
      </c>
      <c r="G1493" s="3">
        <v>0</v>
      </c>
    </row>
    <row r="1494" spans="1:7" x14ac:dyDescent="0.25">
      <c r="A1494" s="2">
        <v>2014</v>
      </c>
      <c r="B1494" s="2" t="s">
        <v>1213</v>
      </c>
      <c r="C1494" s="2">
        <v>128.08647231</v>
      </c>
      <c r="D1494" s="2">
        <v>128.08647231</v>
      </c>
      <c r="E1494" s="2">
        <v>0</v>
      </c>
      <c r="F1494" s="2">
        <v>1</v>
      </c>
      <c r="G1494" s="3">
        <v>0</v>
      </c>
    </row>
    <row r="1495" spans="1:7" x14ac:dyDescent="0.25">
      <c r="A1495" s="2">
        <v>2014</v>
      </c>
      <c r="B1495" s="2" t="s">
        <v>1214</v>
      </c>
      <c r="C1495" s="2">
        <v>128.08647231</v>
      </c>
      <c r="D1495" s="2">
        <v>128.08647231</v>
      </c>
      <c r="E1495" s="2">
        <v>0</v>
      </c>
      <c r="F1495" s="2">
        <v>9</v>
      </c>
      <c r="G1495" s="3">
        <v>0</v>
      </c>
    </row>
    <row r="1496" spans="1:7" x14ac:dyDescent="0.25">
      <c r="A1496" s="2">
        <v>2014</v>
      </c>
      <c r="B1496" s="2" t="s">
        <v>1215</v>
      </c>
      <c r="C1496" s="2">
        <v>171.78082348000001</v>
      </c>
      <c r="D1496" s="2">
        <v>171.78082348000001</v>
      </c>
      <c r="E1496" s="2">
        <v>0</v>
      </c>
      <c r="F1496" s="2">
        <v>6</v>
      </c>
      <c r="G1496" s="3">
        <v>0</v>
      </c>
    </row>
    <row r="1497" spans="1:7" x14ac:dyDescent="0.25">
      <c r="A1497" s="2">
        <v>2014</v>
      </c>
      <c r="B1497" s="2" t="s">
        <v>1216</v>
      </c>
      <c r="C1497" s="2">
        <v>455.36773632000001</v>
      </c>
      <c r="D1497" s="2">
        <v>455.36773632000001</v>
      </c>
      <c r="E1497" s="2">
        <v>0</v>
      </c>
      <c r="F1497" s="2">
        <v>16</v>
      </c>
      <c r="G1497" s="3">
        <v>0</v>
      </c>
    </row>
    <row r="1498" spans="1:7" x14ac:dyDescent="0.25">
      <c r="A1498" s="2">
        <v>2014</v>
      </c>
      <c r="B1498" s="2" t="s">
        <v>1231</v>
      </c>
      <c r="C1498" s="2">
        <v>329.77438371</v>
      </c>
      <c r="D1498" s="2">
        <v>329.77438371</v>
      </c>
      <c r="E1498" s="2">
        <v>0</v>
      </c>
      <c r="F1498" s="2">
        <v>6</v>
      </c>
      <c r="G1498" s="3">
        <v>0</v>
      </c>
    </row>
    <row r="1499" spans="1:7" x14ac:dyDescent="0.25">
      <c r="A1499" s="2">
        <v>2014</v>
      </c>
      <c r="B1499" s="2" t="s">
        <v>1232</v>
      </c>
      <c r="C1499" s="2">
        <v>176.95425004000001</v>
      </c>
      <c r="D1499" s="2">
        <v>176.95425004000001</v>
      </c>
      <c r="E1499" s="2">
        <v>0</v>
      </c>
      <c r="F1499" s="2">
        <v>4</v>
      </c>
      <c r="G1499" s="3">
        <v>0</v>
      </c>
    </row>
    <row r="1500" spans="1:7" x14ac:dyDescent="0.25">
      <c r="A1500" s="2">
        <v>2014</v>
      </c>
      <c r="B1500" s="2" t="s">
        <v>1233</v>
      </c>
      <c r="C1500" s="2">
        <v>176.95425004000001</v>
      </c>
      <c r="D1500" s="2">
        <v>176.95425004000001</v>
      </c>
      <c r="E1500" s="2">
        <v>0</v>
      </c>
      <c r="F1500" s="2">
        <v>6</v>
      </c>
      <c r="G1500" s="3">
        <v>0</v>
      </c>
    </row>
    <row r="1501" spans="1:7" x14ac:dyDescent="0.25">
      <c r="A1501" s="2">
        <v>2014</v>
      </c>
      <c r="B1501" s="2" t="s">
        <v>1234</v>
      </c>
      <c r="C1501" s="2">
        <v>176.95425004000001</v>
      </c>
      <c r="D1501" s="2">
        <v>176.95425004000001</v>
      </c>
      <c r="E1501" s="2">
        <v>1.3315920636382559</v>
      </c>
      <c r="F1501" s="2">
        <v>9</v>
      </c>
      <c r="G1501" s="3">
        <v>15.264525002999999</v>
      </c>
    </row>
    <row r="1502" spans="1:7" x14ac:dyDescent="0.25">
      <c r="A1502" s="2">
        <v>2014</v>
      </c>
      <c r="B1502" s="2" t="s">
        <v>1235</v>
      </c>
      <c r="C1502" s="2">
        <v>240.58707870000001</v>
      </c>
      <c r="D1502" s="2">
        <v>240.58707870000001</v>
      </c>
      <c r="E1502" s="2">
        <v>0</v>
      </c>
      <c r="F1502" s="2">
        <v>4</v>
      </c>
      <c r="G1502" s="3">
        <v>0</v>
      </c>
    </row>
    <row r="1503" spans="1:7" x14ac:dyDescent="0.25">
      <c r="A1503" s="2">
        <v>2014</v>
      </c>
      <c r="B1503" s="2" t="s">
        <v>1236</v>
      </c>
      <c r="C1503" s="2">
        <v>240.58707870000001</v>
      </c>
      <c r="D1503" s="2">
        <v>240.58707870000001</v>
      </c>
      <c r="E1503" s="2">
        <v>1.2750067496030799</v>
      </c>
      <c r="F1503" s="2">
        <v>9</v>
      </c>
      <c r="G1503" s="3">
        <v>12.212248187</v>
      </c>
    </row>
    <row r="1504" spans="1:7" x14ac:dyDescent="0.25">
      <c r="A1504" s="2">
        <v>2014</v>
      </c>
      <c r="B1504" s="2" t="s">
        <v>1237</v>
      </c>
      <c r="C1504" s="2">
        <v>240.58707870000001</v>
      </c>
      <c r="D1504" s="2">
        <v>240.58707870000001</v>
      </c>
      <c r="E1504" s="2">
        <v>1.3183643278608022</v>
      </c>
      <c r="F1504" s="2">
        <v>4</v>
      </c>
      <c r="G1504" s="3">
        <v>10.176873489</v>
      </c>
    </row>
    <row r="1505" spans="1:7" x14ac:dyDescent="0.25">
      <c r="A1505" s="2">
        <v>2014</v>
      </c>
      <c r="B1505" s="2" t="s">
        <v>1238</v>
      </c>
      <c r="C1505" s="2">
        <v>286.41158094999997</v>
      </c>
      <c r="D1505" s="2">
        <v>286.41158094999997</v>
      </c>
      <c r="E1505" s="2">
        <v>0</v>
      </c>
      <c r="F1505" s="2">
        <v>12</v>
      </c>
      <c r="G1505" s="3">
        <v>0</v>
      </c>
    </row>
    <row r="1506" spans="1:7" x14ac:dyDescent="0.25">
      <c r="A1506" s="2">
        <v>2014</v>
      </c>
      <c r="B1506" s="2" t="s">
        <v>1239</v>
      </c>
      <c r="C1506" s="2">
        <v>178.10281595999999</v>
      </c>
      <c r="D1506" s="2">
        <v>178.10281595999999</v>
      </c>
      <c r="E1506" s="2">
        <v>0</v>
      </c>
      <c r="F1506" s="2">
        <v>2</v>
      </c>
      <c r="G1506" s="3">
        <v>0</v>
      </c>
    </row>
    <row r="1507" spans="1:7" x14ac:dyDescent="0.25">
      <c r="A1507" s="2">
        <v>2014</v>
      </c>
      <c r="B1507" s="2" t="s">
        <v>1240</v>
      </c>
      <c r="C1507" s="2">
        <v>2415.2620135000002</v>
      </c>
      <c r="D1507" s="2">
        <v>2415.2620135000002</v>
      </c>
      <c r="E1507" s="2">
        <v>0</v>
      </c>
      <c r="F1507" s="2">
        <v>1</v>
      </c>
      <c r="G1507" s="3">
        <v>0</v>
      </c>
    </row>
    <row r="1508" spans="1:7" x14ac:dyDescent="0.25">
      <c r="A1508" s="2">
        <v>2014</v>
      </c>
      <c r="B1508" s="2" t="s">
        <v>1241</v>
      </c>
      <c r="C1508" s="2">
        <v>552.86357738000004</v>
      </c>
      <c r="D1508" s="2">
        <v>552.86357738000004</v>
      </c>
      <c r="E1508" s="2">
        <v>1.169405338933782</v>
      </c>
      <c r="F1508" s="2">
        <v>15</v>
      </c>
      <c r="G1508" s="3">
        <v>20.010771694999999</v>
      </c>
    </row>
    <row r="1509" spans="1:7" x14ac:dyDescent="0.25">
      <c r="A1509" s="2">
        <v>2014</v>
      </c>
      <c r="B1509" s="2" t="s">
        <v>1242</v>
      </c>
      <c r="C1509" s="2">
        <v>2152.4048412000002</v>
      </c>
      <c r="D1509" s="2">
        <v>2152.4048412000002</v>
      </c>
      <c r="E1509" s="2">
        <v>0</v>
      </c>
      <c r="F1509" s="2">
        <v>24</v>
      </c>
      <c r="G1509" s="3">
        <v>0</v>
      </c>
    </row>
    <row r="1510" spans="1:7" x14ac:dyDescent="0.25">
      <c r="A1510" s="2">
        <v>2014</v>
      </c>
      <c r="B1510" s="2" t="s">
        <v>1243</v>
      </c>
      <c r="C1510" s="2">
        <v>1592.3859321</v>
      </c>
      <c r="D1510" s="2">
        <v>1592.3859321</v>
      </c>
      <c r="E1510" s="2">
        <v>0</v>
      </c>
      <c r="F1510" s="2">
        <v>2</v>
      </c>
      <c r="G1510" s="3">
        <v>0</v>
      </c>
    </row>
    <row r="1511" spans="1:7" x14ac:dyDescent="0.25">
      <c r="A1511" s="2">
        <v>2014</v>
      </c>
      <c r="B1511" s="2" t="s">
        <v>1244</v>
      </c>
      <c r="C1511" s="2">
        <v>1592.3859321</v>
      </c>
      <c r="D1511" s="2">
        <v>1592.3859321</v>
      </c>
      <c r="E1511" s="2">
        <v>0</v>
      </c>
      <c r="F1511" s="2">
        <v>4</v>
      </c>
      <c r="G1511" s="3">
        <v>0</v>
      </c>
    </row>
    <row r="1512" spans="1:7" x14ac:dyDescent="0.25">
      <c r="A1512" s="2">
        <v>2014</v>
      </c>
      <c r="B1512" s="2" t="s">
        <v>1245</v>
      </c>
      <c r="C1512" s="2">
        <v>2123.1812427999998</v>
      </c>
      <c r="D1512" s="2">
        <v>2123.1812427999998</v>
      </c>
      <c r="E1512" s="2">
        <v>0</v>
      </c>
      <c r="F1512" s="2">
        <v>12</v>
      </c>
      <c r="G1512" s="3">
        <v>0</v>
      </c>
    </row>
    <row r="1513" spans="1:7" x14ac:dyDescent="0.25">
      <c r="A1513" s="2">
        <v>2014</v>
      </c>
      <c r="B1513" s="2" t="s">
        <v>1246</v>
      </c>
      <c r="C1513" s="2">
        <v>772.45035210000003</v>
      </c>
      <c r="D1513" s="2">
        <v>772.45035210000003</v>
      </c>
      <c r="E1513" s="2">
        <v>0</v>
      </c>
      <c r="F1513" s="2">
        <v>2</v>
      </c>
      <c r="G1513" s="3">
        <v>0</v>
      </c>
    </row>
    <row r="1514" spans="1:7" x14ac:dyDescent="0.25">
      <c r="A1514" s="2">
        <v>2014</v>
      </c>
      <c r="B1514" s="2" t="s">
        <v>1247</v>
      </c>
      <c r="C1514" s="2">
        <v>772.45035210000003</v>
      </c>
      <c r="D1514" s="2">
        <v>772.45035210000003</v>
      </c>
      <c r="E1514" s="2">
        <v>0</v>
      </c>
      <c r="F1514" s="2">
        <v>4</v>
      </c>
      <c r="G1514" s="3">
        <v>0</v>
      </c>
    </row>
    <row r="1515" spans="1:7" x14ac:dyDescent="0.25">
      <c r="A1515" s="2">
        <v>2014</v>
      </c>
      <c r="B1515" s="2" t="s">
        <v>1248</v>
      </c>
      <c r="C1515" s="2">
        <v>772.45035210000003</v>
      </c>
      <c r="D1515" s="2">
        <v>772.45035210000003</v>
      </c>
      <c r="E1515" s="2">
        <v>0</v>
      </c>
      <c r="F1515" s="2">
        <v>4</v>
      </c>
      <c r="G1515" s="3">
        <v>0</v>
      </c>
    </row>
    <row r="1516" spans="1:7" x14ac:dyDescent="0.25">
      <c r="A1516" s="2">
        <v>2014</v>
      </c>
      <c r="B1516" s="2" t="s">
        <v>1249</v>
      </c>
      <c r="C1516" s="2">
        <v>772.45035210000003</v>
      </c>
      <c r="D1516" s="2">
        <v>772.45035210000003</v>
      </c>
      <c r="E1516" s="2">
        <v>0</v>
      </c>
      <c r="F1516" s="2">
        <v>4</v>
      </c>
      <c r="G1516" s="3">
        <v>0</v>
      </c>
    </row>
    <row r="1517" spans="1:7" x14ac:dyDescent="0.25">
      <c r="A1517" s="2">
        <v>2014</v>
      </c>
      <c r="B1517" s="2" t="s">
        <v>1250</v>
      </c>
      <c r="C1517" s="2">
        <v>1766.9422936000001</v>
      </c>
      <c r="D1517" s="2">
        <v>1766.9422936000001</v>
      </c>
      <c r="E1517" s="2">
        <v>0</v>
      </c>
      <c r="F1517" s="2">
        <v>10</v>
      </c>
      <c r="G1517" s="3">
        <v>0</v>
      </c>
    </row>
    <row r="1518" spans="1:7" x14ac:dyDescent="0.25">
      <c r="A1518" s="2">
        <v>2014</v>
      </c>
      <c r="B1518" s="2" t="s">
        <v>1997</v>
      </c>
      <c r="C1518" s="2">
        <v>772.45035210000003</v>
      </c>
      <c r="D1518" s="2">
        <v>772.45035210000003</v>
      </c>
      <c r="E1518" s="2">
        <v>0</v>
      </c>
      <c r="F1518" s="2">
        <v>2</v>
      </c>
      <c r="G1518" s="3">
        <v>0</v>
      </c>
    </row>
    <row r="1519" spans="1:7" x14ac:dyDescent="0.25">
      <c r="A1519" s="2">
        <v>2014</v>
      </c>
      <c r="B1519" s="2" t="s">
        <v>1251</v>
      </c>
      <c r="C1519" s="2">
        <v>464.74755542999998</v>
      </c>
      <c r="D1519" s="2">
        <v>464.74755542999998</v>
      </c>
      <c r="E1519" s="2">
        <v>1.5982008609925902</v>
      </c>
      <c r="F1519" s="2">
        <v>9</v>
      </c>
      <c r="G1519" s="3">
        <v>16.981266069</v>
      </c>
    </row>
    <row r="1520" spans="1:7" x14ac:dyDescent="0.25">
      <c r="A1520" s="2">
        <v>2014</v>
      </c>
      <c r="B1520" s="2" t="s">
        <v>1252</v>
      </c>
      <c r="C1520" s="2">
        <v>1164.9351045000001</v>
      </c>
      <c r="D1520" s="2">
        <v>1164.9351045000001</v>
      </c>
      <c r="E1520" s="2">
        <v>0</v>
      </c>
      <c r="F1520" s="2">
        <v>5</v>
      </c>
      <c r="G1520" s="3">
        <v>0</v>
      </c>
    </row>
    <row r="1521" spans="1:7" x14ac:dyDescent="0.25">
      <c r="A1521" s="2">
        <v>2014</v>
      </c>
      <c r="B1521" s="2" t="s">
        <v>1253</v>
      </c>
      <c r="C1521" s="2">
        <v>164.06742826999999</v>
      </c>
      <c r="D1521" s="2">
        <v>164.06742826999999</v>
      </c>
      <c r="E1521" s="2">
        <v>0</v>
      </c>
      <c r="F1521" s="2">
        <v>9</v>
      </c>
      <c r="G1521" s="3">
        <v>0</v>
      </c>
    </row>
    <row r="1522" spans="1:7" x14ac:dyDescent="0.25">
      <c r="A1522" s="2">
        <v>2014</v>
      </c>
      <c r="B1522" s="2" t="s">
        <v>1254</v>
      </c>
      <c r="C1522" s="2">
        <v>164.06742826999999</v>
      </c>
      <c r="D1522" s="2">
        <v>164.06742826999999</v>
      </c>
      <c r="E1522" s="2">
        <v>0</v>
      </c>
      <c r="F1522" s="2">
        <v>1</v>
      </c>
      <c r="G1522" s="3">
        <v>0</v>
      </c>
    </row>
    <row r="1523" spans="1:7" x14ac:dyDescent="0.25">
      <c r="A1523" s="2">
        <v>2014</v>
      </c>
      <c r="B1523" s="2" t="s">
        <v>1255</v>
      </c>
      <c r="C1523" s="2">
        <v>164.06742826999999</v>
      </c>
      <c r="D1523" s="2">
        <v>164.06742826999999</v>
      </c>
      <c r="E1523" s="2">
        <v>0</v>
      </c>
      <c r="F1523" s="2">
        <v>4</v>
      </c>
      <c r="G1523" s="3">
        <v>0</v>
      </c>
    </row>
    <row r="1524" spans="1:7" x14ac:dyDescent="0.25">
      <c r="A1524" s="2">
        <v>2014</v>
      </c>
      <c r="B1524" s="2" t="s">
        <v>1256</v>
      </c>
      <c r="C1524" s="2">
        <v>243.10232078999999</v>
      </c>
      <c r="D1524" s="2">
        <v>243.10232078999999</v>
      </c>
      <c r="E1524" s="2">
        <v>0</v>
      </c>
      <c r="F1524" s="2">
        <v>9</v>
      </c>
      <c r="G1524" s="3">
        <v>0</v>
      </c>
    </row>
    <row r="1525" spans="1:7" x14ac:dyDescent="0.25">
      <c r="A1525" s="2">
        <v>2014</v>
      </c>
      <c r="B1525" s="2" t="s">
        <v>1257</v>
      </c>
      <c r="C1525" s="2">
        <v>344.30459619999999</v>
      </c>
      <c r="D1525" s="2">
        <v>344.30459619999999</v>
      </c>
      <c r="E1525" s="2">
        <v>0</v>
      </c>
      <c r="F1525" s="2">
        <v>24</v>
      </c>
      <c r="G1525" s="3">
        <v>0</v>
      </c>
    </row>
    <row r="1526" spans="1:7" x14ac:dyDescent="0.25">
      <c r="A1526" s="2">
        <v>2014</v>
      </c>
      <c r="B1526" s="2" t="s">
        <v>1258</v>
      </c>
      <c r="C1526" s="2">
        <v>546.70914702000005</v>
      </c>
      <c r="D1526" s="2">
        <v>546.70914702000005</v>
      </c>
      <c r="E1526" s="2">
        <v>0</v>
      </c>
      <c r="F1526" s="2">
        <v>5</v>
      </c>
      <c r="G1526" s="3">
        <v>0</v>
      </c>
    </row>
    <row r="1527" spans="1:7" x14ac:dyDescent="0.25">
      <c r="A1527" s="2">
        <v>2014</v>
      </c>
      <c r="B1527" s="2" t="s">
        <v>1259</v>
      </c>
      <c r="C1527" s="2">
        <v>891.09691018000001</v>
      </c>
      <c r="D1527" s="2">
        <v>891.09691018000001</v>
      </c>
      <c r="E1527" s="2">
        <v>0</v>
      </c>
      <c r="F1527" s="2">
        <v>2</v>
      </c>
      <c r="G1527" s="3">
        <v>0</v>
      </c>
    </row>
    <row r="1528" spans="1:7" x14ac:dyDescent="0.25">
      <c r="A1528" s="2">
        <v>2014</v>
      </c>
      <c r="B1528" s="2" t="s">
        <v>1260</v>
      </c>
      <c r="C1528" s="2">
        <v>198.30080636</v>
      </c>
      <c r="D1528" s="2">
        <v>198.30080636</v>
      </c>
      <c r="E1528" s="2">
        <v>0</v>
      </c>
      <c r="F1528" s="2">
        <v>1</v>
      </c>
      <c r="G1528" s="3">
        <v>0</v>
      </c>
    </row>
    <row r="1529" spans="1:7" x14ac:dyDescent="0.25">
      <c r="A1529" s="2">
        <v>2014</v>
      </c>
      <c r="B1529" s="2" t="s">
        <v>1261</v>
      </c>
      <c r="C1529" s="2">
        <v>72.004360885999986</v>
      </c>
      <c r="D1529" s="2">
        <v>72.004360885999986</v>
      </c>
      <c r="E1529" s="2">
        <v>1.163362398896195</v>
      </c>
      <c r="F1529" s="2">
        <v>36</v>
      </c>
      <c r="G1529" s="3">
        <v>19</v>
      </c>
    </row>
    <row r="1530" spans="1:7" x14ac:dyDescent="0.25">
      <c r="A1530" s="2">
        <v>2014</v>
      </c>
      <c r="B1530" s="2" t="s">
        <v>1262</v>
      </c>
      <c r="C1530" s="2">
        <v>272.23596657000002</v>
      </c>
      <c r="D1530" s="2">
        <v>272.23596657000002</v>
      </c>
      <c r="E1530" s="2">
        <v>0</v>
      </c>
      <c r="F1530" s="2">
        <v>2</v>
      </c>
      <c r="G1530" s="3">
        <v>0</v>
      </c>
    </row>
    <row r="1531" spans="1:7" x14ac:dyDescent="0.25">
      <c r="A1531" s="2">
        <v>2014</v>
      </c>
      <c r="B1531" s="2" t="s">
        <v>1263</v>
      </c>
      <c r="C1531" s="2">
        <v>272.23596657000002</v>
      </c>
      <c r="D1531" s="2">
        <v>272.23596657000002</v>
      </c>
      <c r="E1531" s="2">
        <v>1.0582188584991927</v>
      </c>
      <c r="F1531" s="2">
        <v>4</v>
      </c>
      <c r="G1531" s="3">
        <v>2.9943225357999999</v>
      </c>
    </row>
    <row r="1532" spans="1:7" x14ac:dyDescent="0.25">
      <c r="A1532" s="2">
        <v>2014</v>
      </c>
      <c r="B1532" s="2" t="s">
        <v>1264</v>
      </c>
      <c r="C1532" s="2">
        <v>977.82454935999999</v>
      </c>
      <c r="D1532" s="2">
        <v>977.82454935999999</v>
      </c>
      <c r="E1532" s="2">
        <v>0</v>
      </c>
      <c r="F1532" s="2">
        <v>1</v>
      </c>
      <c r="G1532" s="3">
        <v>0</v>
      </c>
    </row>
    <row r="1533" spans="1:7" x14ac:dyDescent="0.25">
      <c r="A1533" s="2">
        <v>2014</v>
      </c>
      <c r="B1533" s="2" t="s">
        <v>1265</v>
      </c>
      <c r="C1533" s="2">
        <v>492.62053055000001</v>
      </c>
      <c r="D1533" s="2">
        <v>492.62053055000001</v>
      </c>
      <c r="E1533" s="2">
        <v>0</v>
      </c>
      <c r="F1533" s="2">
        <v>2</v>
      </c>
      <c r="G1533" s="3">
        <v>0</v>
      </c>
    </row>
    <row r="1534" spans="1:7" x14ac:dyDescent="0.25">
      <c r="A1534" s="2">
        <v>2014</v>
      </c>
      <c r="B1534" s="2" t="s">
        <v>1266</v>
      </c>
      <c r="C1534" s="2">
        <v>492.62053055000001</v>
      </c>
      <c r="D1534" s="2">
        <v>492.62053055000001</v>
      </c>
      <c r="E1534" s="2">
        <v>0</v>
      </c>
      <c r="F1534" s="2">
        <v>4</v>
      </c>
      <c r="G1534" s="3">
        <v>0</v>
      </c>
    </row>
    <row r="1535" spans="1:7" x14ac:dyDescent="0.25">
      <c r="A1535" s="2">
        <v>2014</v>
      </c>
      <c r="B1535" s="2" t="s">
        <v>1267</v>
      </c>
      <c r="C1535" s="2">
        <v>1146.0092694</v>
      </c>
      <c r="D1535" s="2">
        <v>1146.0092694</v>
      </c>
      <c r="E1535" s="2">
        <v>0</v>
      </c>
      <c r="F1535" s="2">
        <v>5</v>
      </c>
      <c r="G1535" s="3">
        <v>0</v>
      </c>
    </row>
    <row r="1536" spans="1:7" x14ac:dyDescent="0.25">
      <c r="A1536" s="2">
        <v>2014</v>
      </c>
      <c r="B1536" s="2" t="s">
        <v>1268</v>
      </c>
      <c r="C1536" s="2">
        <v>492.62053055000001</v>
      </c>
      <c r="D1536" s="2">
        <v>492.62053055000001</v>
      </c>
      <c r="E1536" s="2">
        <v>0</v>
      </c>
      <c r="F1536" s="2">
        <v>4</v>
      </c>
      <c r="G1536" s="3">
        <v>0</v>
      </c>
    </row>
    <row r="1537" spans="1:7" x14ac:dyDescent="0.25">
      <c r="A1537" s="2">
        <v>2014</v>
      </c>
      <c r="B1537" s="2" t="s">
        <v>1998</v>
      </c>
      <c r="C1537" s="2">
        <v>277.95588896999999</v>
      </c>
      <c r="D1537" s="2">
        <v>277.95588896999999</v>
      </c>
      <c r="E1537" s="2">
        <v>0</v>
      </c>
      <c r="F1537" s="2">
        <v>3</v>
      </c>
      <c r="G1537" s="3">
        <v>0</v>
      </c>
    </row>
    <row r="1538" spans="1:7" x14ac:dyDescent="0.25">
      <c r="A1538" s="2">
        <v>2014</v>
      </c>
      <c r="B1538" s="2" t="s">
        <v>1269</v>
      </c>
      <c r="C1538" s="2">
        <v>277.95588896999999</v>
      </c>
      <c r="D1538" s="2">
        <v>277.95588896999999</v>
      </c>
      <c r="E1538" s="2">
        <v>0</v>
      </c>
      <c r="F1538" s="2">
        <v>9</v>
      </c>
      <c r="G1538" s="3">
        <v>0</v>
      </c>
    </row>
    <row r="1539" spans="1:7" x14ac:dyDescent="0.25">
      <c r="A1539" s="2">
        <v>2014</v>
      </c>
      <c r="B1539" s="2" t="s">
        <v>1270</v>
      </c>
      <c r="C1539" s="2">
        <v>277.95588896999999</v>
      </c>
      <c r="D1539" s="2">
        <v>277.95588896999999</v>
      </c>
      <c r="E1539" s="2">
        <v>0</v>
      </c>
      <c r="F1539" s="2">
        <v>4</v>
      </c>
      <c r="G1539" s="3">
        <v>0</v>
      </c>
    </row>
    <row r="1540" spans="1:7" x14ac:dyDescent="0.25">
      <c r="A1540" s="2">
        <v>2014</v>
      </c>
      <c r="B1540" s="2" t="s">
        <v>1999</v>
      </c>
      <c r="C1540" s="2">
        <v>744.40264837999996</v>
      </c>
      <c r="D1540" s="2">
        <v>744.40264837999996</v>
      </c>
      <c r="E1540" s="2">
        <v>0</v>
      </c>
      <c r="F1540" s="2">
        <v>2</v>
      </c>
      <c r="G1540" s="3">
        <v>0</v>
      </c>
    </row>
    <row r="1541" spans="1:7" x14ac:dyDescent="0.25">
      <c r="A1541" s="2">
        <v>2014</v>
      </c>
      <c r="B1541" s="2" t="s">
        <v>1271</v>
      </c>
      <c r="C1541" s="2">
        <v>744.40264837999996</v>
      </c>
      <c r="D1541" s="2">
        <v>744.40264837999996</v>
      </c>
      <c r="E1541" s="2">
        <v>0</v>
      </c>
      <c r="F1541" s="2">
        <v>2</v>
      </c>
      <c r="G1541" s="3">
        <v>0</v>
      </c>
    </row>
    <row r="1542" spans="1:7" x14ac:dyDescent="0.25">
      <c r="A1542" s="2">
        <v>2014</v>
      </c>
      <c r="B1542" s="2" t="s">
        <v>1272</v>
      </c>
      <c r="C1542" s="2">
        <v>1343.0013134999999</v>
      </c>
      <c r="D1542" s="2">
        <v>1343.0013134999999</v>
      </c>
      <c r="E1542" s="2">
        <v>1.1464037633613633</v>
      </c>
      <c r="F1542" s="2">
        <v>2</v>
      </c>
      <c r="G1542" s="3">
        <v>1</v>
      </c>
    </row>
    <row r="1543" spans="1:7" x14ac:dyDescent="0.25">
      <c r="A1543" s="2">
        <v>2014</v>
      </c>
      <c r="B1543" s="2" t="s">
        <v>1273</v>
      </c>
      <c r="C1543" s="2">
        <v>1343.0013134999999</v>
      </c>
      <c r="D1543" s="2">
        <v>1343.0013134999999</v>
      </c>
      <c r="E1543" s="2">
        <v>0</v>
      </c>
      <c r="F1543" s="2">
        <v>2</v>
      </c>
      <c r="G1543" s="3">
        <v>0</v>
      </c>
    </row>
    <row r="1544" spans="1:7" x14ac:dyDescent="0.25">
      <c r="A1544" s="2">
        <v>2014</v>
      </c>
      <c r="B1544" s="2" t="s">
        <v>2000</v>
      </c>
      <c r="C1544" s="2">
        <v>1343.0013134999999</v>
      </c>
      <c r="D1544" s="2">
        <v>1343.0013134999999</v>
      </c>
      <c r="E1544" s="2">
        <v>0.91124401703082725</v>
      </c>
      <c r="F1544" s="2">
        <v>2</v>
      </c>
      <c r="G1544" s="3">
        <v>3</v>
      </c>
    </row>
    <row r="1545" spans="1:7" x14ac:dyDescent="0.25">
      <c r="A1545" s="2">
        <v>2014</v>
      </c>
      <c r="B1545" s="2" t="s">
        <v>1274</v>
      </c>
      <c r="C1545" s="2">
        <v>302.95962951000001</v>
      </c>
      <c r="D1545" s="2">
        <v>302.95962951000001</v>
      </c>
      <c r="E1545" s="2">
        <v>0</v>
      </c>
      <c r="F1545" s="2">
        <v>1</v>
      </c>
      <c r="G1545" s="3">
        <v>0</v>
      </c>
    </row>
    <row r="1546" spans="1:7" x14ac:dyDescent="0.25">
      <c r="A1546" s="2">
        <v>2014</v>
      </c>
      <c r="B1546" s="2" t="s">
        <v>1275</v>
      </c>
      <c r="C1546" s="2">
        <v>302.95962951000001</v>
      </c>
      <c r="D1546" s="2">
        <v>302.95962951000001</v>
      </c>
      <c r="E1546" s="2">
        <v>0</v>
      </c>
      <c r="F1546" s="2">
        <v>1</v>
      </c>
      <c r="G1546" s="3">
        <v>0</v>
      </c>
    </row>
    <row r="1547" spans="1:7" x14ac:dyDescent="0.25">
      <c r="A1547" s="2">
        <v>2014</v>
      </c>
      <c r="B1547" s="2" t="s">
        <v>1276</v>
      </c>
      <c r="C1547" s="2">
        <v>302.95962951000001</v>
      </c>
      <c r="D1547" s="2">
        <v>302.95962951000001</v>
      </c>
      <c r="E1547" s="2">
        <v>0</v>
      </c>
      <c r="F1547" s="2">
        <v>4</v>
      </c>
      <c r="G1547" s="3">
        <v>0</v>
      </c>
    </row>
    <row r="1548" spans="1:7" x14ac:dyDescent="0.25">
      <c r="A1548" s="2">
        <v>2014</v>
      </c>
      <c r="B1548" s="2" t="s">
        <v>1277</v>
      </c>
      <c r="C1548" s="2">
        <v>591.11943670000005</v>
      </c>
      <c r="D1548" s="2">
        <v>591.11943670000005</v>
      </c>
      <c r="E1548" s="2">
        <v>0</v>
      </c>
      <c r="F1548" s="2">
        <v>1</v>
      </c>
      <c r="G1548" s="3">
        <v>0</v>
      </c>
    </row>
    <row r="1549" spans="1:7" x14ac:dyDescent="0.25">
      <c r="A1549" s="2">
        <v>2014</v>
      </c>
      <c r="B1549" s="2" t="s">
        <v>1278</v>
      </c>
      <c r="C1549" s="2">
        <v>591.11943670000005</v>
      </c>
      <c r="D1549" s="2">
        <v>591.11943670000005</v>
      </c>
      <c r="E1549" s="2">
        <v>0</v>
      </c>
      <c r="F1549" s="2">
        <v>1</v>
      </c>
      <c r="G1549" s="3">
        <v>0</v>
      </c>
    </row>
    <row r="1550" spans="1:7" x14ac:dyDescent="0.25">
      <c r="A1550" s="2">
        <v>2014</v>
      </c>
      <c r="B1550" s="2" t="s">
        <v>1279</v>
      </c>
      <c r="C1550" s="2">
        <v>375.61461321000002</v>
      </c>
      <c r="D1550" s="2">
        <v>375.61461321000002</v>
      </c>
      <c r="E1550" s="2">
        <v>0</v>
      </c>
      <c r="F1550" s="2">
        <v>4</v>
      </c>
      <c r="G1550" s="3">
        <v>0</v>
      </c>
    </row>
    <row r="1551" spans="1:7" x14ac:dyDescent="0.25">
      <c r="A1551" s="2">
        <v>2014</v>
      </c>
      <c r="B1551" s="2" t="s">
        <v>1280</v>
      </c>
      <c r="C1551" s="2">
        <v>511.37922587000003</v>
      </c>
      <c r="D1551" s="2">
        <v>511.37922587000003</v>
      </c>
      <c r="E1551" s="2">
        <v>0</v>
      </c>
      <c r="F1551" s="2">
        <v>1</v>
      </c>
      <c r="G1551" s="3">
        <v>0</v>
      </c>
    </row>
    <row r="1552" spans="1:7" x14ac:dyDescent="0.25">
      <c r="A1552" s="2">
        <v>2014</v>
      </c>
      <c r="B1552" s="2" t="s">
        <v>1281</v>
      </c>
      <c r="C1552" s="2">
        <v>511.37922587000003</v>
      </c>
      <c r="D1552" s="2">
        <v>511.37922587000003</v>
      </c>
      <c r="E1552" s="2">
        <v>0</v>
      </c>
      <c r="F1552" s="2">
        <v>4</v>
      </c>
      <c r="G1552" s="3">
        <v>0</v>
      </c>
    </row>
    <row r="1553" spans="1:7" x14ac:dyDescent="0.25">
      <c r="A1553" s="2">
        <v>2014</v>
      </c>
      <c r="B1553" s="2" t="s">
        <v>2001</v>
      </c>
      <c r="C1553" s="2">
        <v>511.37922587000003</v>
      </c>
      <c r="D1553" s="2">
        <v>511.37922587000003</v>
      </c>
      <c r="E1553" s="2">
        <v>0</v>
      </c>
      <c r="F1553" s="2">
        <v>3</v>
      </c>
      <c r="G1553" s="3">
        <v>0</v>
      </c>
    </row>
    <row r="1554" spans="1:7" x14ac:dyDescent="0.25">
      <c r="A1554" s="2">
        <v>2014</v>
      </c>
      <c r="B1554" s="2" t="s">
        <v>1282</v>
      </c>
      <c r="C1554" s="2">
        <v>511.37922587000003</v>
      </c>
      <c r="D1554" s="2">
        <v>511.37922587000003</v>
      </c>
      <c r="E1554" s="2">
        <v>0</v>
      </c>
      <c r="F1554" s="2">
        <v>1</v>
      </c>
      <c r="G1554" s="3">
        <v>0</v>
      </c>
    </row>
    <row r="1555" spans="1:7" x14ac:dyDescent="0.25">
      <c r="A1555" s="2">
        <v>2014</v>
      </c>
      <c r="B1555" s="2" t="s">
        <v>1283</v>
      </c>
      <c r="C1555" s="2">
        <v>511.37922587000003</v>
      </c>
      <c r="D1555" s="2">
        <v>511.37922587000003</v>
      </c>
      <c r="E1555" s="2">
        <v>0</v>
      </c>
      <c r="F1555" s="2">
        <v>2</v>
      </c>
      <c r="G1555" s="3">
        <v>0</v>
      </c>
    </row>
    <row r="1556" spans="1:7" x14ac:dyDescent="0.25">
      <c r="A1556" s="2">
        <v>2014</v>
      </c>
      <c r="B1556" s="2" t="s">
        <v>1284</v>
      </c>
      <c r="C1556" s="2">
        <v>3.2893980704999999</v>
      </c>
      <c r="D1556" s="2">
        <v>3.2893980704999999</v>
      </c>
      <c r="E1556" s="2">
        <v>0</v>
      </c>
      <c r="F1556" s="2">
        <v>2</v>
      </c>
      <c r="G1556" s="3">
        <v>0</v>
      </c>
    </row>
    <row r="1557" spans="1:7" x14ac:dyDescent="0.25">
      <c r="A1557" s="2">
        <v>2014</v>
      </c>
      <c r="B1557" s="2" t="s">
        <v>1285</v>
      </c>
      <c r="C1557" s="2">
        <v>511.37922587000003</v>
      </c>
      <c r="D1557" s="2">
        <v>511.37922587000003</v>
      </c>
      <c r="E1557" s="2">
        <v>0</v>
      </c>
      <c r="F1557" s="2">
        <v>4</v>
      </c>
      <c r="G1557" s="3">
        <v>0</v>
      </c>
    </row>
    <row r="1558" spans="1:7" x14ac:dyDescent="0.25">
      <c r="A1558" s="2">
        <v>2014</v>
      </c>
      <c r="B1558" s="2" t="s">
        <v>1287</v>
      </c>
      <c r="C1558" s="2">
        <v>663.97327590999998</v>
      </c>
      <c r="D1558" s="2">
        <v>663.97327590999998</v>
      </c>
      <c r="E1558" s="2">
        <v>1.4739476957066331</v>
      </c>
      <c r="F1558" s="2">
        <v>12</v>
      </c>
      <c r="G1558" s="3">
        <v>10.524291701999999</v>
      </c>
    </row>
    <row r="1559" spans="1:7" x14ac:dyDescent="0.25">
      <c r="A1559" s="2">
        <v>2014</v>
      </c>
      <c r="B1559" s="2" t="s">
        <v>1288</v>
      </c>
      <c r="C1559" s="2">
        <v>511.37922587000003</v>
      </c>
      <c r="D1559" s="2">
        <v>511.37922587000003</v>
      </c>
      <c r="E1559" s="2">
        <v>1.4881202697304383</v>
      </c>
      <c r="F1559" s="2">
        <v>25</v>
      </c>
      <c r="G1559" s="3">
        <v>7.8802533035</v>
      </c>
    </row>
    <row r="1560" spans="1:7" x14ac:dyDescent="0.25">
      <c r="A1560" s="2">
        <v>2014</v>
      </c>
      <c r="B1560" s="2" t="s">
        <v>1289</v>
      </c>
      <c r="C1560" s="2">
        <v>523.59321313999999</v>
      </c>
      <c r="D1560" s="2">
        <v>523.59321313999999</v>
      </c>
      <c r="E1560" s="2">
        <v>0</v>
      </c>
      <c r="F1560" s="2">
        <v>4</v>
      </c>
      <c r="G1560" s="3">
        <v>0</v>
      </c>
    </row>
    <row r="1561" spans="1:7" x14ac:dyDescent="0.25">
      <c r="A1561" s="2">
        <v>2014</v>
      </c>
      <c r="B1561" s="2" t="s">
        <v>1290</v>
      </c>
      <c r="C1561" s="2">
        <v>121.67039798</v>
      </c>
      <c r="D1561" s="2">
        <v>121.67039798</v>
      </c>
      <c r="E1561" s="2">
        <v>0</v>
      </c>
      <c r="F1561" s="2">
        <v>9</v>
      </c>
      <c r="G1561" s="3">
        <v>0</v>
      </c>
    </row>
    <row r="1562" spans="1:7" x14ac:dyDescent="0.25">
      <c r="A1562" s="2">
        <v>2014</v>
      </c>
      <c r="B1562" s="2" t="s">
        <v>1291</v>
      </c>
      <c r="C1562" s="2">
        <v>326.24694038000001</v>
      </c>
      <c r="D1562" s="2">
        <v>326.24694038000001</v>
      </c>
      <c r="E1562" s="2">
        <v>0</v>
      </c>
      <c r="F1562" s="2">
        <v>4</v>
      </c>
      <c r="G1562" s="3">
        <v>0</v>
      </c>
    </row>
    <row r="1563" spans="1:7" x14ac:dyDescent="0.25">
      <c r="A1563" s="2">
        <v>2014</v>
      </c>
      <c r="B1563" s="2" t="s">
        <v>1292</v>
      </c>
      <c r="C1563" s="2">
        <v>326.24694038000001</v>
      </c>
      <c r="D1563" s="2">
        <v>326.24694038000001</v>
      </c>
      <c r="E1563" s="2">
        <v>1.2015193289287391</v>
      </c>
      <c r="F1563" s="2">
        <v>9</v>
      </c>
      <c r="G1563" s="3">
        <v>1.9798991018000001</v>
      </c>
    </row>
    <row r="1564" spans="1:7" x14ac:dyDescent="0.25">
      <c r="A1564" s="2">
        <v>2014</v>
      </c>
      <c r="B1564" s="2" t="s">
        <v>1293</v>
      </c>
      <c r="C1564" s="2">
        <v>340.86796306999997</v>
      </c>
      <c r="D1564" s="2">
        <v>340.86796306999997</v>
      </c>
      <c r="E1564" s="2">
        <v>0</v>
      </c>
      <c r="F1564" s="2">
        <v>9</v>
      </c>
      <c r="G1564" s="3">
        <v>0</v>
      </c>
    </row>
    <row r="1565" spans="1:7" x14ac:dyDescent="0.25">
      <c r="A1565" s="2">
        <v>2014</v>
      </c>
      <c r="B1565" s="2" t="s">
        <v>2002</v>
      </c>
      <c r="C1565" s="2">
        <v>111.60429763</v>
      </c>
      <c r="D1565" s="2">
        <v>111.60429763</v>
      </c>
      <c r="E1565" s="2">
        <v>0</v>
      </c>
      <c r="F1565" s="2">
        <v>3</v>
      </c>
      <c r="G1565" s="3">
        <v>0</v>
      </c>
    </row>
    <row r="1566" spans="1:7" x14ac:dyDescent="0.25">
      <c r="A1566" s="2">
        <v>2014</v>
      </c>
      <c r="B1566" s="2" t="s">
        <v>1294</v>
      </c>
      <c r="C1566" s="2">
        <v>102.3622605</v>
      </c>
      <c r="D1566" s="2">
        <v>102.3622605</v>
      </c>
      <c r="E1566" s="2">
        <v>0</v>
      </c>
      <c r="F1566" s="2">
        <v>4</v>
      </c>
      <c r="G1566" s="3">
        <v>0</v>
      </c>
    </row>
    <row r="1567" spans="1:7" x14ac:dyDescent="0.25">
      <c r="A1567" s="2">
        <v>2014</v>
      </c>
      <c r="B1567" s="2" t="s">
        <v>1295</v>
      </c>
      <c r="C1567" s="2">
        <v>102.3622605</v>
      </c>
      <c r="D1567" s="2">
        <v>102.3622605</v>
      </c>
      <c r="E1567" s="2">
        <v>0</v>
      </c>
      <c r="F1567" s="2">
        <v>2</v>
      </c>
      <c r="G1567" s="3">
        <v>0</v>
      </c>
    </row>
    <row r="1568" spans="1:7" x14ac:dyDescent="0.25">
      <c r="A1568" s="2">
        <v>2014</v>
      </c>
      <c r="B1568" s="2" t="s">
        <v>2003</v>
      </c>
      <c r="C1568" s="2">
        <v>102.3622605</v>
      </c>
      <c r="D1568" s="2">
        <v>102.3622605</v>
      </c>
      <c r="E1568" s="2">
        <v>0</v>
      </c>
      <c r="F1568" s="2">
        <v>2</v>
      </c>
      <c r="G1568" s="3">
        <v>0</v>
      </c>
    </row>
    <row r="1569" spans="1:7" x14ac:dyDescent="0.25">
      <c r="A1569" s="2">
        <v>2014</v>
      </c>
      <c r="B1569" s="2" t="s">
        <v>1296</v>
      </c>
      <c r="C1569" s="2">
        <v>263.16613423000001</v>
      </c>
      <c r="D1569" s="2">
        <v>263.16613423000001</v>
      </c>
      <c r="E1569" s="2">
        <v>0</v>
      </c>
      <c r="F1569" s="2">
        <v>3</v>
      </c>
      <c r="G1569" s="3">
        <v>0</v>
      </c>
    </row>
    <row r="1570" spans="1:7" x14ac:dyDescent="0.25">
      <c r="A1570" s="2">
        <v>2014</v>
      </c>
      <c r="B1570" s="2" t="s">
        <v>1297</v>
      </c>
      <c r="C1570" s="2">
        <v>1659.7287744</v>
      </c>
      <c r="D1570" s="2">
        <v>1659.7287744</v>
      </c>
      <c r="E1570" s="2">
        <v>0</v>
      </c>
      <c r="F1570" s="2">
        <v>2</v>
      </c>
      <c r="G1570" s="3">
        <v>0</v>
      </c>
    </row>
    <row r="1571" spans="1:7" x14ac:dyDescent="0.25">
      <c r="A1571" s="2">
        <v>2014</v>
      </c>
      <c r="B1571" s="2" t="s">
        <v>1298</v>
      </c>
      <c r="C1571" s="2">
        <v>1052.5921478</v>
      </c>
      <c r="D1571" s="2">
        <v>1052.5921478</v>
      </c>
      <c r="E1571" s="2">
        <v>0</v>
      </c>
      <c r="F1571" s="2">
        <v>5</v>
      </c>
      <c r="G1571" s="3">
        <v>0</v>
      </c>
    </row>
    <row r="1572" spans="1:7" x14ac:dyDescent="0.25">
      <c r="A1572" s="2">
        <v>2014</v>
      </c>
      <c r="B1572" s="2" t="s">
        <v>1299</v>
      </c>
      <c r="C1572" s="2">
        <v>850.21327220000001</v>
      </c>
      <c r="D1572" s="2">
        <v>850.21327220000001</v>
      </c>
      <c r="E1572" s="2">
        <v>0</v>
      </c>
      <c r="F1572" s="2">
        <v>3</v>
      </c>
      <c r="G1572" s="3">
        <v>0</v>
      </c>
    </row>
    <row r="1573" spans="1:7" x14ac:dyDescent="0.25">
      <c r="A1573" s="2">
        <v>2014</v>
      </c>
      <c r="B1573" s="2" t="s">
        <v>1300</v>
      </c>
      <c r="C1573" s="2">
        <v>850.21327220000001</v>
      </c>
      <c r="D1573" s="2">
        <v>850.21327220000001</v>
      </c>
      <c r="E1573" s="2">
        <v>0</v>
      </c>
      <c r="F1573" s="2">
        <v>5</v>
      </c>
      <c r="G1573" s="3">
        <v>0</v>
      </c>
    </row>
    <row r="1574" spans="1:7" x14ac:dyDescent="0.25">
      <c r="A1574" s="2">
        <v>2014</v>
      </c>
      <c r="B1574" s="2" t="s">
        <v>1301</v>
      </c>
      <c r="C1574" s="2">
        <v>98.301934927999994</v>
      </c>
      <c r="D1574" s="2">
        <v>98.301934927999994</v>
      </c>
      <c r="E1574" s="2">
        <v>0</v>
      </c>
      <c r="F1574" s="2">
        <v>2</v>
      </c>
      <c r="G1574" s="3">
        <v>0</v>
      </c>
    </row>
    <row r="1575" spans="1:7" x14ac:dyDescent="0.25">
      <c r="A1575" s="2">
        <v>2014</v>
      </c>
      <c r="B1575" s="2" t="s">
        <v>1302</v>
      </c>
      <c r="C1575" s="2">
        <v>98.301934927999994</v>
      </c>
      <c r="D1575" s="2">
        <v>98.301934927999994</v>
      </c>
      <c r="E1575" s="2">
        <v>1.1684499895966498</v>
      </c>
      <c r="F1575" s="2">
        <v>2</v>
      </c>
      <c r="G1575" s="3">
        <v>1.9685538245</v>
      </c>
    </row>
    <row r="1576" spans="1:7" x14ac:dyDescent="0.25">
      <c r="A1576" s="2">
        <v>2014</v>
      </c>
      <c r="B1576" s="2" t="s">
        <v>2004</v>
      </c>
      <c r="C1576" s="2">
        <v>98.301934927999994</v>
      </c>
      <c r="D1576" s="2">
        <v>98.301934927999994</v>
      </c>
      <c r="E1576" s="2">
        <v>0</v>
      </c>
      <c r="F1576" s="2">
        <v>3</v>
      </c>
      <c r="G1576" s="3">
        <v>0</v>
      </c>
    </row>
    <row r="1577" spans="1:7" x14ac:dyDescent="0.25">
      <c r="A1577" s="2">
        <v>2014</v>
      </c>
      <c r="B1577" s="2" t="s">
        <v>1303</v>
      </c>
      <c r="C1577" s="2">
        <v>98.301934927999994</v>
      </c>
      <c r="D1577" s="2">
        <v>98.301934927999994</v>
      </c>
      <c r="E1577" s="2">
        <v>0</v>
      </c>
      <c r="F1577" s="2">
        <v>4</v>
      </c>
      <c r="G1577" s="3">
        <v>0</v>
      </c>
    </row>
    <row r="1578" spans="1:7" x14ac:dyDescent="0.25">
      <c r="A1578" s="2">
        <v>2014</v>
      </c>
      <c r="B1578" s="2" t="s">
        <v>1304</v>
      </c>
      <c r="C1578" s="2">
        <v>117.50332324999999</v>
      </c>
      <c r="D1578" s="2">
        <v>117.50332324999999</v>
      </c>
      <c r="E1578" s="2">
        <v>0</v>
      </c>
      <c r="F1578" s="2">
        <v>12</v>
      </c>
      <c r="G1578" s="3">
        <v>0</v>
      </c>
    </row>
    <row r="1579" spans="1:7" x14ac:dyDescent="0.25">
      <c r="A1579" s="2">
        <v>2014</v>
      </c>
      <c r="B1579" s="2" t="s">
        <v>1305</v>
      </c>
      <c r="C1579" s="2">
        <v>213.51026483000001</v>
      </c>
      <c r="D1579" s="2">
        <v>213.51026483000001</v>
      </c>
      <c r="E1579" s="2">
        <v>0</v>
      </c>
      <c r="F1579" s="2">
        <v>3</v>
      </c>
      <c r="G1579" s="3">
        <v>0</v>
      </c>
    </row>
    <row r="1580" spans="1:7" x14ac:dyDescent="0.25">
      <c r="A1580" s="2">
        <v>2014</v>
      </c>
      <c r="B1580" s="2" t="s">
        <v>1306</v>
      </c>
      <c r="C1580" s="2">
        <v>98.301934927999994</v>
      </c>
      <c r="D1580" s="2">
        <v>98.301934927999994</v>
      </c>
      <c r="E1580" s="2">
        <v>0</v>
      </c>
      <c r="F1580" s="2">
        <v>2</v>
      </c>
      <c r="G1580" s="3">
        <v>0</v>
      </c>
    </row>
    <row r="1581" spans="1:7" x14ac:dyDescent="0.25">
      <c r="A1581" s="2">
        <v>2014</v>
      </c>
      <c r="B1581" s="2" t="s">
        <v>1307</v>
      </c>
      <c r="C1581" s="2">
        <v>503.67768411999998</v>
      </c>
      <c r="D1581" s="2">
        <v>503.67768411999998</v>
      </c>
      <c r="E1581" s="2">
        <v>1.2272399261678908</v>
      </c>
      <c r="F1581" s="2">
        <v>4</v>
      </c>
      <c r="G1581" s="3">
        <v>2.9907940534000002</v>
      </c>
    </row>
    <row r="1582" spans="1:7" x14ac:dyDescent="0.25">
      <c r="A1582" s="2">
        <v>2014</v>
      </c>
      <c r="B1582" s="2" t="s">
        <v>1308</v>
      </c>
      <c r="C1582" s="2">
        <v>97.545466464</v>
      </c>
      <c r="D1582" s="2">
        <v>97.545466464</v>
      </c>
      <c r="E1582" s="2">
        <v>0</v>
      </c>
      <c r="F1582" s="2">
        <v>4</v>
      </c>
      <c r="G1582" s="3">
        <v>0</v>
      </c>
    </row>
    <row r="1583" spans="1:7" x14ac:dyDescent="0.25">
      <c r="A1583" s="2">
        <v>2014</v>
      </c>
      <c r="B1583" s="2" t="s">
        <v>1309</v>
      </c>
      <c r="C1583" s="2">
        <v>97.545466464</v>
      </c>
      <c r="D1583" s="2">
        <v>97.545466464</v>
      </c>
      <c r="E1583" s="2">
        <v>0</v>
      </c>
      <c r="F1583" s="2">
        <v>16</v>
      </c>
      <c r="G1583" s="3">
        <v>0</v>
      </c>
    </row>
    <row r="1584" spans="1:7" x14ac:dyDescent="0.25">
      <c r="A1584" s="2">
        <v>2014</v>
      </c>
      <c r="B1584" s="2" t="s">
        <v>1310</v>
      </c>
      <c r="C1584" s="2">
        <v>15.905890499</v>
      </c>
      <c r="D1584" s="2">
        <v>15.905890499</v>
      </c>
      <c r="E1584" s="2">
        <v>0</v>
      </c>
      <c r="F1584" s="2">
        <v>2</v>
      </c>
      <c r="G1584" s="3">
        <v>0</v>
      </c>
    </row>
    <row r="1585" spans="1:7" x14ac:dyDescent="0.25">
      <c r="A1585" s="2">
        <v>2014</v>
      </c>
      <c r="B1585" s="2" t="s">
        <v>1311</v>
      </c>
      <c r="C1585" s="2">
        <v>15.905890499</v>
      </c>
      <c r="D1585" s="2">
        <v>15.905890499</v>
      </c>
      <c r="E1585" s="2">
        <v>0</v>
      </c>
      <c r="F1585" s="2">
        <v>6</v>
      </c>
      <c r="G1585" s="3">
        <v>0</v>
      </c>
    </row>
    <row r="1586" spans="1:7" x14ac:dyDescent="0.25">
      <c r="A1586" s="2">
        <v>2014</v>
      </c>
      <c r="B1586" s="2" t="s">
        <v>2005</v>
      </c>
      <c r="C1586" s="2">
        <v>15.905890499</v>
      </c>
      <c r="D1586" s="2">
        <v>15.905890499</v>
      </c>
      <c r="E1586" s="2">
        <v>1.1023113109243878</v>
      </c>
      <c r="F1586" s="2">
        <v>5</v>
      </c>
      <c r="G1586" s="3">
        <v>1</v>
      </c>
    </row>
    <row r="1587" spans="1:7" x14ac:dyDescent="0.25">
      <c r="A1587" s="2">
        <v>2014</v>
      </c>
      <c r="B1587" s="2" t="s">
        <v>1312</v>
      </c>
      <c r="C1587" s="2">
        <v>371.41966101999998</v>
      </c>
      <c r="D1587" s="2">
        <v>371.41966101999998</v>
      </c>
      <c r="E1587" s="2">
        <v>0</v>
      </c>
      <c r="F1587" s="2">
        <v>9</v>
      </c>
      <c r="G1587" s="3">
        <v>0</v>
      </c>
    </row>
    <row r="1588" spans="1:7" x14ac:dyDescent="0.25">
      <c r="A1588" s="2">
        <v>2014</v>
      </c>
      <c r="B1588" s="2" t="s">
        <v>1313</v>
      </c>
      <c r="C1588" s="2">
        <v>371.41966101999998</v>
      </c>
      <c r="D1588" s="2">
        <v>371.41966101999998</v>
      </c>
      <c r="E1588" s="2">
        <v>0</v>
      </c>
      <c r="F1588" s="2">
        <v>2</v>
      </c>
      <c r="G1588" s="3">
        <v>0</v>
      </c>
    </row>
    <row r="1589" spans="1:7" x14ac:dyDescent="0.25">
      <c r="A1589" s="2">
        <v>2014</v>
      </c>
      <c r="B1589" s="2" t="s">
        <v>1314</v>
      </c>
      <c r="C1589" s="2">
        <v>702.14155206999999</v>
      </c>
      <c r="D1589" s="2">
        <v>702.14155206999999</v>
      </c>
      <c r="E1589" s="2">
        <v>0</v>
      </c>
      <c r="F1589" s="2">
        <v>2</v>
      </c>
      <c r="G1589" s="3">
        <v>0</v>
      </c>
    </row>
    <row r="1590" spans="1:7" x14ac:dyDescent="0.25">
      <c r="A1590" s="2">
        <v>2014</v>
      </c>
      <c r="B1590" s="2" t="s">
        <v>1315</v>
      </c>
      <c r="C1590" s="2">
        <v>1363.5853342</v>
      </c>
      <c r="D1590" s="2">
        <v>1363.5853342</v>
      </c>
      <c r="E1590" s="2">
        <v>0</v>
      </c>
      <c r="F1590" s="2">
        <v>4</v>
      </c>
      <c r="G1590" s="3">
        <v>0</v>
      </c>
    </row>
    <row r="1591" spans="1:7" x14ac:dyDescent="0.25">
      <c r="A1591" s="2">
        <v>2014</v>
      </c>
      <c r="B1591" s="2" t="s">
        <v>1316</v>
      </c>
      <c r="C1591" s="2">
        <v>371.41966101999998</v>
      </c>
      <c r="D1591" s="2">
        <v>371.41966101999998</v>
      </c>
      <c r="E1591" s="2">
        <v>0</v>
      </c>
      <c r="F1591" s="2">
        <v>16</v>
      </c>
      <c r="G1591" s="3">
        <v>0</v>
      </c>
    </row>
    <row r="1592" spans="1:7" x14ac:dyDescent="0.25">
      <c r="A1592" s="2">
        <v>2014</v>
      </c>
      <c r="B1592" s="2" t="s">
        <v>1317</v>
      </c>
      <c r="C1592" s="2">
        <v>371.41966101999998</v>
      </c>
      <c r="D1592" s="2">
        <v>371.41966101999998</v>
      </c>
      <c r="E1592" s="2">
        <v>0</v>
      </c>
      <c r="F1592" s="2">
        <v>3</v>
      </c>
      <c r="G1592" s="3">
        <v>0</v>
      </c>
    </row>
    <row r="1593" spans="1:7" x14ac:dyDescent="0.25">
      <c r="A1593" s="2">
        <v>2014</v>
      </c>
      <c r="B1593" s="2" t="s">
        <v>1318</v>
      </c>
      <c r="C1593" s="2">
        <v>180.13157627000001</v>
      </c>
      <c r="D1593" s="2">
        <v>180.13157627000001</v>
      </c>
      <c r="E1593" s="2">
        <v>0</v>
      </c>
      <c r="F1593" s="2">
        <v>5</v>
      </c>
      <c r="G1593" s="3">
        <v>0</v>
      </c>
    </row>
    <row r="1594" spans="1:7" x14ac:dyDescent="0.25">
      <c r="A1594" s="2">
        <v>2014</v>
      </c>
      <c r="B1594" s="2" t="s">
        <v>1319</v>
      </c>
      <c r="C1594" s="2">
        <v>68.584531233999996</v>
      </c>
      <c r="D1594" s="2">
        <v>68.584531233999996</v>
      </c>
      <c r="E1594" s="2">
        <v>0</v>
      </c>
      <c r="F1594" s="2">
        <v>4</v>
      </c>
      <c r="G1594" s="3">
        <v>0</v>
      </c>
    </row>
    <row r="1595" spans="1:7" x14ac:dyDescent="0.25">
      <c r="A1595" s="2">
        <v>2014</v>
      </c>
      <c r="B1595" s="2" t="s">
        <v>1320</v>
      </c>
      <c r="C1595" s="2">
        <v>68.584531233999996</v>
      </c>
      <c r="D1595" s="2">
        <v>68.584531233999996</v>
      </c>
      <c r="E1595" s="2">
        <v>0</v>
      </c>
      <c r="F1595" s="2">
        <v>9</v>
      </c>
      <c r="G1595" s="3">
        <v>0</v>
      </c>
    </row>
    <row r="1596" spans="1:7" x14ac:dyDescent="0.25">
      <c r="A1596" s="2">
        <v>2014</v>
      </c>
      <c r="B1596" s="2" t="s">
        <v>2006</v>
      </c>
      <c r="C1596" s="2">
        <v>96.471292493000007</v>
      </c>
      <c r="D1596" s="2">
        <v>96.471292493000007</v>
      </c>
      <c r="E1596" s="2">
        <v>0</v>
      </c>
      <c r="F1596" s="2">
        <v>4</v>
      </c>
      <c r="G1596" s="3">
        <v>0</v>
      </c>
    </row>
    <row r="1597" spans="1:7" x14ac:dyDescent="0.25">
      <c r="A1597" s="2">
        <v>2014</v>
      </c>
      <c r="B1597" s="2" t="s">
        <v>1321</v>
      </c>
      <c r="C1597" s="2">
        <v>36.227678028000007</v>
      </c>
      <c r="D1597" s="2">
        <v>36.227678028000007</v>
      </c>
      <c r="E1597" s="2">
        <v>0</v>
      </c>
      <c r="F1597" s="2">
        <v>36</v>
      </c>
      <c r="G1597" s="3">
        <v>0</v>
      </c>
    </row>
    <row r="1598" spans="1:7" x14ac:dyDescent="0.25">
      <c r="A1598" s="2">
        <v>2014</v>
      </c>
      <c r="B1598" s="2" t="s">
        <v>1322</v>
      </c>
      <c r="C1598" s="2">
        <v>1419.5335994</v>
      </c>
      <c r="D1598" s="2">
        <v>1419.5335994</v>
      </c>
      <c r="E1598" s="2">
        <v>0</v>
      </c>
      <c r="F1598" s="2">
        <v>3</v>
      </c>
      <c r="G1598" s="3">
        <v>0</v>
      </c>
    </row>
    <row r="1599" spans="1:7" x14ac:dyDescent="0.25">
      <c r="A1599" s="2">
        <v>2014</v>
      </c>
      <c r="B1599" s="2" t="s">
        <v>1323</v>
      </c>
      <c r="C1599" s="2">
        <v>187.34364993</v>
      </c>
      <c r="D1599" s="2">
        <v>187.34364993</v>
      </c>
      <c r="E1599" s="2">
        <v>1.2198911840896558</v>
      </c>
      <c r="F1599" s="2">
        <v>36</v>
      </c>
      <c r="G1599" s="3">
        <v>3</v>
      </c>
    </row>
    <row r="1600" spans="1:7" x14ac:dyDescent="0.25">
      <c r="A1600" s="2">
        <v>2014</v>
      </c>
      <c r="B1600" s="2" t="s">
        <v>1324</v>
      </c>
      <c r="C1600" s="2">
        <v>1516.6524578999999</v>
      </c>
      <c r="D1600" s="2">
        <v>1516.6524578999999</v>
      </c>
      <c r="E1600" s="2">
        <v>0</v>
      </c>
      <c r="F1600" s="2">
        <v>2</v>
      </c>
      <c r="G1600" s="3">
        <v>0</v>
      </c>
    </row>
    <row r="1601" spans="1:7" x14ac:dyDescent="0.25">
      <c r="A1601" s="2">
        <v>2014</v>
      </c>
      <c r="B1601" s="2" t="s">
        <v>1325</v>
      </c>
      <c r="C1601" s="2">
        <v>935.4583007</v>
      </c>
      <c r="D1601" s="2">
        <v>935.4583007</v>
      </c>
      <c r="E1601" s="2">
        <v>0</v>
      </c>
      <c r="F1601" s="2">
        <v>1</v>
      </c>
      <c r="G1601" s="3">
        <v>0</v>
      </c>
    </row>
    <row r="1602" spans="1:7" x14ac:dyDescent="0.25">
      <c r="A1602" s="2">
        <v>2014</v>
      </c>
      <c r="B1602" s="2" t="s">
        <v>1326</v>
      </c>
      <c r="C1602" s="2">
        <v>1789.5210615000001</v>
      </c>
      <c r="D1602" s="2">
        <v>1789.5210615000001</v>
      </c>
      <c r="E1602" s="2">
        <v>0</v>
      </c>
      <c r="F1602" s="2">
        <v>8</v>
      </c>
      <c r="G1602" s="3">
        <v>0</v>
      </c>
    </row>
    <row r="1603" spans="1:7" x14ac:dyDescent="0.25">
      <c r="A1603" s="2">
        <v>2014</v>
      </c>
      <c r="B1603" s="2" t="s">
        <v>1327</v>
      </c>
      <c r="C1603" s="2">
        <v>935.4583007</v>
      </c>
      <c r="D1603" s="2">
        <v>935.4583007</v>
      </c>
      <c r="E1603" s="2">
        <v>0</v>
      </c>
      <c r="F1603" s="2">
        <v>16</v>
      </c>
      <c r="G1603" s="3">
        <v>0</v>
      </c>
    </row>
    <row r="1604" spans="1:7" x14ac:dyDescent="0.25">
      <c r="A1604" s="2">
        <v>2014</v>
      </c>
      <c r="B1604" s="2" t="s">
        <v>2007</v>
      </c>
      <c r="C1604" s="2">
        <v>8.0217584532000004</v>
      </c>
      <c r="D1604" s="2">
        <v>8.0217584532000004</v>
      </c>
      <c r="E1604" s="2">
        <v>1.4109584778597133</v>
      </c>
      <c r="F1604" s="2">
        <v>4</v>
      </c>
      <c r="G1604" s="3">
        <v>1.1424455525999999</v>
      </c>
    </row>
    <row r="1605" spans="1:7" x14ac:dyDescent="0.25">
      <c r="A1605" s="2">
        <v>2014</v>
      </c>
      <c r="B1605" s="2" t="s">
        <v>1328</v>
      </c>
      <c r="C1605" s="2">
        <v>8.0217584532000004</v>
      </c>
      <c r="D1605" s="2">
        <v>8.0217584532000004</v>
      </c>
      <c r="E1605" s="2">
        <v>1.9400679072500795</v>
      </c>
      <c r="F1605" s="2">
        <v>1</v>
      </c>
      <c r="G1605" s="3">
        <v>1.1424455525999999</v>
      </c>
    </row>
    <row r="1606" spans="1:7" x14ac:dyDescent="0.25">
      <c r="A1606" s="2">
        <v>2014</v>
      </c>
      <c r="B1606" s="2" t="s">
        <v>1329</v>
      </c>
      <c r="C1606" s="2">
        <v>8.0217584532000004</v>
      </c>
      <c r="D1606" s="2">
        <v>8.0217584532000004</v>
      </c>
      <c r="E1606" s="2">
        <v>0</v>
      </c>
      <c r="F1606" s="2">
        <v>9</v>
      </c>
      <c r="G1606" s="3">
        <v>0</v>
      </c>
    </row>
    <row r="1607" spans="1:7" x14ac:dyDescent="0.25">
      <c r="A1607" s="2">
        <v>2014</v>
      </c>
      <c r="B1607" s="2" t="s">
        <v>1330</v>
      </c>
      <c r="C1607" s="2">
        <v>19.500285133999999</v>
      </c>
      <c r="D1607" s="2">
        <v>19.500285133999999</v>
      </c>
      <c r="E1607" s="2">
        <v>0</v>
      </c>
      <c r="F1607" s="2">
        <v>2</v>
      </c>
      <c r="G1607" s="3">
        <v>0</v>
      </c>
    </row>
    <row r="1608" spans="1:7" x14ac:dyDescent="0.25">
      <c r="A1608" s="2">
        <v>2014</v>
      </c>
      <c r="B1608" s="2" t="s">
        <v>1331</v>
      </c>
      <c r="C1608" s="2">
        <v>1211.5594495</v>
      </c>
      <c r="D1608" s="2">
        <v>1211.5594495</v>
      </c>
      <c r="E1608" s="2">
        <v>0</v>
      </c>
      <c r="F1608" s="2">
        <v>1</v>
      </c>
      <c r="G1608" s="3">
        <v>0</v>
      </c>
    </row>
    <row r="1609" spans="1:7" x14ac:dyDescent="0.25">
      <c r="A1609" s="2">
        <v>2014</v>
      </c>
      <c r="B1609" s="2" t="s">
        <v>2008</v>
      </c>
      <c r="C1609" s="2">
        <v>7.8058532120999997</v>
      </c>
      <c r="D1609" s="2">
        <v>7.8058532120999997</v>
      </c>
      <c r="E1609" s="2">
        <v>0</v>
      </c>
      <c r="F1609" s="2">
        <v>6</v>
      </c>
      <c r="G1609" s="3">
        <v>0</v>
      </c>
    </row>
    <row r="1610" spans="1:7" x14ac:dyDescent="0.25">
      <c r="A1610" s="2">
        <v>2014</v>
      </c>
      <c r="B1610" s="2" t="s">
        <v>1332</v>
      </c>
      <c r="C1610" s="2">
        <v>43.937947436999998</v>
      </c>
      <c r="D1610" s="2">
        <v>43.937947436999998</v>
      </c>
      <c r="E1610" s="2">
        <v>1.0582188584874124</v>
      </c>
      <c r="F1610" s="2">
        <v>4</v>
      </c>
      <c r="G1610" s="3">
        <v>1</v>
      </c>
    </row>
    <row r="1611" spans="1:7" x14ac:dyDescent="0.25">
      <c r="A1611" s="2">
        <v>2014</v>
      </c>
      <c r="B1611" s="2" t="s">
        <v>1333</v>
      </c>
      <c r="C1611" s="2">
        <v>205.10054713</v>
      </c>
      <c r="D1611" s="2">
        <v>205.10054713</v>
      </c>
      <c r="E1611" s="2">
        <v>0</v>
      </c>
      <c r="F1611" s="2">
        <v>6</v>
      </c>
      <c r="G1611" s="3">
        <v>0</v>
      </c>
    </row>
    <row r="1612" spans="1:7" x14ac:dyDescent="0.25">
      <c r="A1612" s="2">
        <v>2014</v>
      </c>
      <c r="B1612" s="2" t="s">
        <v>1334</v>
      </c>
      <c r="C1612" s="2">
        <v>99.406284943000003</v>
      </c>
      <c r="D1612" s="2">
        <v>99.406284943000003</v>
      </c>
      <c r="E1612" s="2">
        <v>0</v>
      </c>
      <c r="F1612" s="2">
        <v>2</v>
      </c>
      <c r="G1612" s="3">
        <v>0</v>
      </c>
    </row>
    <row r="1613" spans="1:7" x14ac:dyDescent="0.25">
      <c r="A1613" s="2">
        <v>2014</v>
      </c>
      <c r="B1613" s="2" t="s">
        <v>1335</v>
      </c>
      <c r="C1613" s="2">
        <v>9.7343111509</v>
      </c>
      <c r="D1613" s="2">
        <v>9.7343111509</v>
      </c>
      <c r="E1613" s="2">
        <v>1.2345886683694798</v>
      </c>
      <c r="F1613" s="2">
        <v>4</v>
      </c>
      <c r="G1613" s="3">
        <v>1.1173851747000001</v>
      </c>
    </row>
    <row r="1614" spans="1:7" x14ac:dyDescent="0.25">
      <c r="A1614" s="2">
        <v>2014</v>
      </c>
      <c r="B1614" s="2" t="s">
        <v>1336</v>
      </c>
      <c r="C1614" s="2">
        <v>296.89058709</v>
      </c>
      <c r="D1614" s="2">
        <v>296.89058709</v>
      </c>
      <c r="E1614" s="2">
        <v>0</v>
      </c>
      <c r="F1614" s="2">
        <v>9</v>
      </c>
      <c r="G1614" s="3">
        <v>0</v>
      </c>
    </row>
    <row r="1615" spans="1:7" x14ac:dyDescent="0.25">
      <c r="A1615" s="2">
        <v>2014</v>
      </c>
      <c r="B1615" s="2" t="s">
        <v>1337</v>
      </c>
      <c r="C1615" s="2">
        <v>783.47760980999999</v>
      </c>
      <c r="D1615" s="2">
        <v>783.47760980999999</v>
      </c>
      <c r="E1615" s="2">
        <v>0</v>
      </c>
      <c r="F1615" s="2">
        <v>3</v>
      </c>
      <c r="G1615" s="3">
        <v>0</v>
      </c>
    </row>
    <row r="1616" spans="1:7" x14ac:dyDescent="0.25">
      <c r="A1616" s="2">
        <v>2014</v>
      </c>
      <c r="B1616" s="2" t="s">
        <v>1338</v>
      </c>
      <c r="C1616" s="2">
        <v>346.07872402999999</v>
      </c>
      <c r="D1616" s="2">
        <v>346.07872402999999</v>
      </c>
      <c r="E1616" s="2">
        <v>0</v>
      </c>
      <c r="F1616" s="2">
        <v>4</v>
      </c>
      <c r="G1616" s="3">
        <v>0</v>
      </c>
    </row>
    <row r="1617" spans="1:7" x14ac:dyDescent="0.25">
      <c r="A1617" s="2">
        <v>2014</v>
      </c>
      <c r="B1617" s="2" t="s">
        <v>2009</v>
      </c>
      <c r="C1617" s="2">
        <v>346.07872402999999</v>
      </c>
      <c r="D1617" s="2">
        <v>346.07872402999999</v>
      </c>
      <c r="E1617" s="2">
        <v>1.543235835248433</v>
      </c>
      <c r="F1617" s="2">
        <v>3</v>
      </c>
      <c r="G1617" s="3">
        <v>0.96461153560000001</v>
      </c>
    </row>
    <row r="1618" spans="1:7" x14ac:dyDescent="0.25">
      <c r="A1618" s="2">
        <v>2014</v>
      </c>
      <c r="B1618" s="2" t="s">
        <v>2010</v>
      </c>
      <c r="C1618" s="2">
        <v>26.926589171</v>
      </c>
      <c r="D1618" s="2">
        <v>26.926589171</v>
      </c>
      <c r="E1618" s="2">
        <v>1.4109584779832165</v>
      </c>
      <c r="F1618" s="2">
        <v>5</v>
      </c>
      <c r="G1618" s="3">
        <v>2</v>
      </c>
    </row>
    <row r="1619" spans="1:7" x14ac:dyDescent="0.25">
      <c r="A1619" s="2">
        <v>2014</v>
      </c>
      <c r="B1619" s="2" t="s">
        <v>1339</v>
      </c>
      <c r="C1619" s="2">
        <v>200.94446225999999</v>
      </c>
      <c r="D1619" s="2">
        <v>200.94446225999999</v>
      </c>
      <c r="E1619" s="2">
        <v>0</v>
      </c>
      <c r="F1619" s="2">
        <v>2</v>
      </c>
      <c r="G1619" s="3">
        <v>0</v>
      </c>
    </row>
    <row r="1620" spans="1:7" x14ac:dyDescent="0.25">
      <c r="A1620" s="2">
        <v>2014</v>
      </c>
      <c r="B1620" s="2" t="s">
        <v>1340</v>
      </c>
      <c r="C1620" s="2">
        <v>30.470629195000001</v>
      </c>
      <c r="D1620" s="2">
        <v>30.470629195000001</v>
      </c>
      <c r="E1620" s="2">
        <v>1.3668660255462408</v>
      </c>
      <c r="F1620" s="2">
        <v>3</v>
      </c>
      <c r="G1620" s="3">
        <v>1</v>
      </c>
    </row>
    <row r="1621" spans="1:7" x14ac:dyDescent="0.25">
      <c r="A1621" s="2">
        <v>2014</v>
      </c>
      <c r="B1621" s="2" t="s">
        <v>1341</v>
      </c>
      <c r="C1621" s="2">
        <v>30.470629195000001</v>
      </c>
      <c r="D1621" s="2">
        <v>30.470629195000001</v>
      </c>
      <c r="E1621" s="2">
        <v>0</v>
      </c>
      <c r="F1621" s="2">
        <v>6</v>
      </c>
      <c r="G1621" s="3">
        <v>0</v>
      </c>
    </row>
    <row r="1622" spans="1:7" x14ac:dyDescent="0.25">
      <c r="A1622" s="2">
        <v>2014</v>
      </c>
      <c r="B1622" s="2" t="s">
        <v>1342</v>
      </c>
      <c r="C1622" s="2">
        <v>323.14649186999998</v>
      </c>
      <c r="D1622" s="2">
        <v>323.14649186999998</v>
      </c>
      <c r="E1622" s="2">
        <v>1.5946770298039477</v>
      </c>
      <c r="F1622" s="2">
        <v>9</v>
      </c>
      <c r="G1622" s="3">
        <v>3</v>
      </c>
    </row>
    <row r="1623" spans="1:7" x14ac:dyDescent="0.25">
      <c r="A1623" s="2">
        <v>2014</v>
      </c>
      <c r="B1623" s="2" t="s">
        <v>1343</v>
      </c>
      <c r="C1623" s="2">
        <v>323.14649186999998</v>
      </c>
      <c r="D1623" s="2">
        <v>323.14649186999998</v>
      </c>
      <c r="E1623" s="2">
        <v>1.763698097523325</v>
      </c>
      <c r="F1623" s="2">
        <v>2</v>
      </c>
      <c r="G1623" s="3">
        <v>0.99521699910000005</v>
      </c>
    </row>
    <row r="1624" spans="1:7" x14ac:dyDescent="0.25">
      <c r="A1624" s="2">
        <v>2014</v>
      </c>
      <c r="B1624" s="2" t="s">
        <v>1344</v>
      </c>
      <c r="C1624" s="2">
        <v>323.14649186999998</v>
      </c>
      <c r="D1624" s="2">
        <v>323.14649186999998</v>
      </c>
      <c r="E1624" s="2">
        <v>0</v>
      </c>
      <c r="F1624" s="2">
        <v>9</v>
      </c>
      <c r="G1624" s="3">
        <v>0</v>
      </c>
    </row>
    <row r="1625" spans="1:7" x14ac:dyDescent="0.25">
      <c r="A1625" s="2">
        <v>2014</v>
      </c>
      <c r="B1625" s="2" t="s">
        <v>1345</v>
      </c>
      <c r="C1625" s="2">
        <v>1170.4926575</v>
      </c>
      <c r="D1625" s="2">
        <v>1170.4926575</v>
      </c>
      <c r="E1625" s="2">
        <v>0</v>
      </c>
      <c r="F1625" s="2">
        <v>4</v>
      </c>
      <c r="G1625" s="3">
        <v>0</v>
      </c>
    </row>
    <row r="1626" spans="1:7" x14ac:dyDescent="0.25">
      <c r="A1626" s="2">
        <v>2014</v>
      </c>
      <c r="B1626" s="2" t="s">
        <v>1346</v>
      </c>
      <c r="C1626" s="2">
        <v>2886.3285289</v>
      </c>
      <c r="D1626" s="2">
        <v>2886.3285289</v>
      </c>
      <c r="E1626" s="2">
        <v>1.168449989505987</v>
      </c>
      <c r="F1626" s="2">
        <v>4</v>
      </c>
      <c r="G1626" s="3">
        <v>0.53724393059999997</v>
      </c>
    </row>
    <row r="1627" spans="1:7" x14ac:dyDescent="0.25">
      <c r="A1627" s="2">
        <v>2014</v>
      </c>
      <c r="B1627" s="2" t="s">
        <v>1347</v>
      </c>
      <c r="C1627" s="2">
        <v>2365.8258423000002</v>
      </c>
      <c r="D1627" s="2">
        <v>2365.8258423000002</v>
      </c>
      <c r="E1627" s="2">
        <v>1.0141264060504369</v>
      </c>
      <c r="F1627" s="2">
        <v>3</v>
      </c>
      <c r="G1627" s="3">
        <v>1</v>
      </c>
    </row>
    <row r="1628" spans="1:7" x14ac:dyDescent="0.25">
      <c r="A1628" s="2">
        <v>2014</v>
      </c>
      <c r="B1628" s="2" t="s">
        <v>1348</v>
      </c>
      <c r="C1628" s="2">
        <v>296.46202923999999</v>
      </c>
      <c r="D1628" s="2">
        <v>296.46202923999999</v>
      </c>
      <c r="E1628" s="2">
        <v>0</v>
      </c>
      <c r="F1628" s="2">
        <v>2</v>
      </c>
      <c r="G1628" s="3">
        <v>0</v>
      </c>
    </row>
    <row r="1629" spans="1:7" x14ac:dyDescent="0.25">
      <c r="A1629" s="2">
        <v>2014</v>
      </c>
      <c r="B1629" s="2" t="s">
        <v>1349</v>
      </c>
      <c r="C1629" s="2">
        <v>345.74080999</v>
      </c>
      <c r="D1629" s="2">
        <v>345.74080999</v>
      </c>
      <c r="E1629" s="2">
        <v>1.5432358352941429</v>
      </c>
      <c r="F1629" s="2">
        <v>1</v>
      </c>
      <c r="G1629" s="3">
        <v>1</v>
      </c>
    </row>
    <row r="1630" spans="1:7" x14ac:dyDescent="0.25">
      <c r="A1630" s="2">
        <v>2014</v>
      </c>
      <c r="B1630" s="2" t="s">
        <v>1351</v>
      </c>
      <c r="C1630" s="2">
        <v>194.05642674000001</v>
      </c>
      <c r="D1630" s="2">
        <v>194.05642674000001</v>
      </c>
      <c r="E1630" s="2">
        <v>1.3227735731092654</v>
      </c>
      <c r="F1630" s="2">
        <v>4</v>
      </c>
      <c r="G1630" s="3">
        <v>10</v>
      </c>
    </row>
    <row r="1631" spans="1:7" x14ac:dyDescent="0.25">
      <c r="A1631" s="2">
        <v>2014</v>
      </c>
      <c r="B1631" s="2" t="s">
        <v>1353</v>
      </c>
      <c r="C1631" s="2">
        <v>587.33405072000005</v>
      </c>
      <c r="D1631" s="2">
        <v>587.33405072000005</v>
      </c>
      <c r="E1631" s="2">
        <v>0</v>
      </c>
      <c r="F1631" s="2">
        <v>16</v>
      </c>
      <c r="G1631" s="3">
        <v>0</v>
      </c>
    </row>
    <row r="1632" spans="1:7" x14ac:dyDescent="0.25">
      <c r="A1632" s="2">
        <v>2014</v>
      </c>
      <c r="B1632" s="2" t="s">
        <v>1354</v>
      </c>
      <c r="C1632" s="2">
        <v>429.76370774999998</v>
      </c>
      <c r="D1632" s="2">
        <v>429.76370774999998</v>
      </c>
      <c r="E1632" s="2">
        <v>0</v>
      </c>
      <c r="F1632" s="2">
        <v>35</v>
      </c>
      <c r="G1632" s="3">
        <v>0</v>
      </c>
    </row>
    <row r="1633" spans="1:7" x14ac:dyDescent="0.25">
      <c r="A1633" s="2">
        <v>2014</v>
      </c>
      <c r="B1633" s="2" t="s">
        <v>1365</v>
      </c>
      <c r="C1633" s="2">
        <v>99.381240843</v>
      </c>
      <c r="D1633" s="2">
        <v>99.381240843</v>
      </c>
      <c r="E1633" s="2">
        <v>0</v>
      </c>
      <c r="F1633" s="2">
        <v>2</v>
      </c>
      <c r="G1633" s="3">
        <v>0</v>
      </c>
    </row>
    <row r="1634" spans="1:7" x14ac:dyDescent="0.25">
      <c r="A1634" s="2">
        <v>2014</v>
      </c>
      <c r="B1634" s="2" t="s">
        <v>1366</v>
      </c>
      <c r="C1634" s="2">
        <v>473.66485010000002</v>
      </c>
      <c r="D1634" s="2">
        <v>473.66485010000002</v>
      </c>
      <c r="E1634" s="2">
        <v>0</v>
      </c>
      <c r="F1634" s="2">
        <v>1</v>
      </c>
      <c r="G1634" s="3">
        <v>0</v>
      </c>
    </row>
    <row r="1635" spans="1:7" x14ac:dyDescent="0.25">
      <c r="A1635" s="2">
        <v>2014</v>
      </c>
      <c r="B1635" s="2" t="s">
        <v>1367</v>
      </c>
      <c r="C1635" s="2">
        <v>473.66485010000002</v>
      </c>
      <c r="D1635" s="2">
        <v>473.66485010000002</v>
      </c>
      <c r="E1635" s="2">
        <v>0</v>
      </c>
      <c r="F1635" s="2">
        <v>1</v>
      </c>
      <c r="G1635" s="3">
        <v>0</v>
      </c>
    </row>
    <row r="1636" spans="1:7" x14ac:dyDescent="0.25">
      <c r="A1636" s="2">
        <v>2014</v>
      </c>
      <c r="B1636" s="2" t="s">
        <v>1368</v>
      </c>
      <c r="C1636" s="2">
        <v>838.98407512000006</v>
      </c>
      <c r="D1636" s="2">
        <v>838.98407512000006</v>
      </c>
      <c r="E1636" s="2">
        <v>0</v>
      </c>
      <c r="F1636" s="2">
        <v>4</v>
      </c>
      <c r="G1636" s="3">
        <v>0</v>
      </c>
    </row>
    <row r="1637" spans="1:7" x14ac:dyDescent="0.25">
      <c r="A1637" s="2">
        <v>2014</v>
      </c>
      <c r="B1637" s="2" t="s">
        <v>1369</v>
      </c>
      <c r="C1637" s="2">
        <v>572.63731460999998</v>
      </c>
      <c r="D1637" s="2">
        <v>572.63731460999998</v>
      </c>
      <c r="E1637" s="2">
        <v>0.88184904873951031</v>
      </c>
      <c r="F1637" s="2">
        <v>9</v>
      </c>
      <c r="G1637" s="3">
        <v>2</v>
      </c>
    </row>
    <row r="1638" spans="1:7" x14ac:dyDescent="0.25">
      <c r="A1638" s="2">
        <v>2014</v>
      </c>
      <c r="B1638" s="2" t="s">
        <v>1380</v>
      </c>
      <c r="C1638" s="2">
        <v>289.58275530999998</v>
      </c>
      <c r="D1638" s="2">
        <v>289.58275530999998</v>
      </c>
      <c r="E1638" s="2">
        <v>0</v>
      </c>
      <c r="F1638" s="2">
        <v>9</v>
      </c>
      <c r="G1638" s="3">
        <v>0</v>
      </c>
    </row>
    <row r="1639" spans="1:7" x14ac:dyDescent="0.25">
      <c r="A1639" s="2">
        <v>2014</v>
      </c>
      <c r="B1639" s="2" t="s">
        <v>2016</v>
      </c>
      <c r="C1639" s="2">
        <v>56.372072158000002</v>
      </c>
      <c r="D1639" s="2">
        <v>56.372072158000002</v>
      </c>
      <c r="E1639" s="2">
        <v>0</v>
      </c>
      <c r="F1639" s="2">
        <v>6</v>
      </c>
      <c r="G1639" s="3">
        <v>0</v>
      </c>
    </row>
    <row r="1640" spans="1:7" x14ac:dyDescent="0.25">
      <c r="A1640" s="2">
        <v>2014</v>
      </c>
      <c r="B1640" s="2" t="s">
        <v>2017</v>
      </c>
      <c r="C1640" s="2">
        <v>170.96728807</v>
      </c>
      <c r="D1640" s="2">
        <v>170.96728807</v>
      </c>
      <c r="E1640" s="2">
        <v>0</v>
      </c>
      <c r="F1640" s="2">
        <v>2</v>
      </c>
      <c r="G1640" s="3">
        <v>0</v>
      </c>
    </row>
    <row r="1641" spans="1:7" x14ac:dyDescent="0.25">
      <c r="A1641" s="2">
        <v>2014</v>
      </c>
      <c r="B1641" s="2" t="s">
        <v>1382</v>
      </c>
      <c r="C1641" s="2">
        <v>94.682868654000004</v>
      </c>
      <c r="D1641" s="2">
        <v>94.682868654000004</v>
      </c>
      <c r="E1641" s="2">
        <v>0.9820591679144548</v>
      </c>
      <c r="F1641" s="2">
        <v>12</v>
      </c>
      <c r="G1641" s="3">
        <v>11</v>
      </c>
    </row>
    <row r="1642" spans="1:7" x14ac:dyDescent="0.25">
      <c r="A1642" s="2">
        <v>2014</v>
      </c>
      <c r="B1642" s="2" t="s">
        <v>1383</v>
      </c>
      <c r="C1642" s="2">
        <v>115.51440863000001</v>
      </c>
      <c r="D1642" s="2">
        <v>115.51440863000001</v>
      </c>
      <c r="E1642" s="2">
        <v>0</v>
      </c>
      <c r="F1642" s="2">
        <v>1</v>
      </c>
      <c r="G1642" s="3">
        <v>0</v>
      </c>
    </row>
    <row r="1643" spans="1:7" x14ac:dyDescent="0.25">
      <c r="A1643" s="2">
        <v>2014</v>
      </c>
      <c r="B1643" s="2" t="s">
        <v>1384</v>
      </c>
      <c r="C1643" s="2">
        <v>115.51440863000001</v>
      </c>
      <c r="D1643" s="2">
        <v>115.51440863000001</v>
      </c>
      <c r="E1643" s="2">
        <v>0</v>
      </c>
      <c r="F1643" s="2">
        <v>1</v>
      </c>
      <c r="G1643" s="3">
        <v>0</v>
      </c>
    </row>
    <row r="1644" spans="1:7" x14ac:dyDescent="0.25">
      <c r="A1644" s="2">
        <v>2014</v>
      </c>
      <c r="B1644" s="2" t="s">
        <v>1385</v>
      </c>
      <c r="C1644" s="2">
        <v>115.51440863000001</v>
      </c>
      <c r="D1644" s="2">
        <v>115.51440863000001</v>
      </c>
      <c r="E1644" s="2">
        <v>0</v>
      </c>
      <c r="F1644" s="2">
        <v>1</v>
      </c>
      <c r="G1644" s="3">
        <v>0</v>
      </c>
    </row>
    <row r="1645" spans="1:7" x14ac:dyDescent="0.25">
      <c r="A1645" s="2">
        <v>2014</v>
      </c>
      <c r="B1645" s="2" t="s">
        <v>1386</v>
      </c>
      <c r="C1645" s="2">
        <v>154.75544421000001</v>
      </c>
      <c r="D1645" s="2">
        <v>154.75544421000001</v>
      </c>
      <c r="E1645" s="2">
        <v>0</v>
      </c>
      <c r="F1645" s="2">
        <v>4</v>
      </c>
      <c r="G1645" s="3">
        <v>0</v>
      </c>
    </row>
    <row r="1646" spans="1:7" x14ac:dyDescent="0.25">
      <c r="A1646" s="2">
        <v>2014</v>
      </c>
      <c r="B1646" s="2" t="s">
        <v>2018</v>
      </c>
      <c r="C1646" s="2">
        <v>154.75544421000001</v>
      </c>
      <c r="D1646" s="2">
        <v>154.75544421000001</v>
      </c>
      <c r="E1646" s="2">
        <v>0</v>
      </c>
      <c r="F1646" s="2">
        <v>3</v>
      </c>
      <c r="G1646" s="3">
        <v>0</v>
      </c>
    </row>
    <row r="1647" spans="1:7" x14ac:dyDescent="0.25">
      <c r="A1647" s="2">
        <v>2014</v>
      </c>
      <c r="B1647" s="2" t="s">
        <v>1387</v>
      </c>
      <c r="C1647" s="2">
        <v>170.27759800999999</v>
      </c>
      <c r="D1647" s="2">
        <v>170.27759800999999</v>
      </c>
      <c r="E1647" s="2">
        <v>0</v>
      </c>
      <c r="F1647" s="2">
        <v>1</v>
      </c>
      <c r="G1647" s="3">
        <v>0</v>
      </c>
    </row>
    <row r="1648" spans="1:7" x14ac:dyDescent="0.25">
      <c r="A1648" s="2">
        <v>2014</v>
      </c>
      <c r="B1648" s="2" t="s">
        <v>1388</v>
      </c>
      <c r="C1648" s="2">
        <v>170.27759800999999</v>
      </c>
      <c r="D1648" s="2">
        <v>170.27759800999999</v>
      </c>
      <c r="E1648" s="2">
        <v>0</v>
      </c>
      <c r="F1648" s="2">
        <v>1</v>
      </c>
      <c r="G1648" s="3">
        <v>0</v>
      </c>
    </row>
    <row r="1649" spans="1:7" x14ac:dyDescent="0.25">
      <c r="A1649" s="2">
        <v>2014</v>
      </c>
      <c r="B1649" s="2" t="s">
        <v>1389</v>
      </c>
      <c r="C1649" s="2">
        <v>170.27759800999999</v>
      </c>
      <c r="D1649" s="2">
        <v>170.27759800999999</v>
      </c>
      <c r="E1649" s="2">
        <v>0</v>
      </c>
      <c r="F1649" s="2">
        <v>1</v>
      </c>
      <c r="G1649" s="3">
        <v>0</v>
      </c>
    </row>
    <row r="1650" spans="1:7" x14ac:dyDescent="0.25">
      <c r="A1650" s="2">
        <v>2014</v>
      </c>
      <c r="B1650" s="2" t="s">
        <v>1390</v>
      </c>
      <c r="C1650" s="2">
        <v>1859.8058877000001</v>
      </c>
      <c r="D1650" s="2">
        <v>1859.8058877000001</v>
      </c>
      <c r="E1650" s="2">
        <v>0</v>
      </c>
      <c r="F1650" s="2">
        <v>1</v>
      </c>
      <c r="G1650" s="3">
        <v>0</v>
      </c>
    </row>
    <row r="1651" spans="1:7" x14ac:dyDescent="0.25">
      <c r="A1651" s="2">
        <v>2014</v>
      </c>
      <c r="B1651" s="2" t="s">
        <v>1391</v>
      </c>
      <c r="C1651" s="2">
        <v>1859.8058877000001</v>
      </c>
      <c r="D1651" s="2">
        <v>1859.8058877000001</v>
      </c>
      <c r="E1651" s="2">
        <v>0.99208017983194907</v>
      </c>
      <c r="F1651" s="2">
        <v>1</v>
      </c>
      <c r="G1651" s="3">
        <v>1</v>
      </c>
    </row>
    <row r="1652" spans="1:7" x14ac:dyDescent="0.25">
      <c r="A1652" s="2">
        <v>2014</v>
      </c>
      <c r="B1652" s="2" t="s">
        <v>1392</v>
      </c>
      <c r="C1652" s="2">
        <v>1859.8058877000001</v>
      </c>
      <c r="D1652" s="2">
        <v>1859.8058877000001</v>
      </c>
      <c r="E1652" s="2">
        <v>0</v>
      </c>
      <c r="F1652" s="2">
        <v>1</v>
      </c>
      <c r="G1652" s="3">
        <v>0</v>
      </c>
    </row>
    <row r="1653" spans="1:7" x14ac:dyDescent="0.25">
      <c r="A1653" s="2">
        <v>2014</v>
      </c>
      <c r="B1653" s="2" t="s">
        <v>1393</v>
      </c>
      <c r="C1653" s="2">
        <v>3101.9439929</v>
      </c>
      <c r="D1653" s="2">
        <v>3101.9439929</v>
      </c>
      <c r="E1653" s="2">
        <v>0</v>
      </c>
      <c r="F1653" s="2">
        <v>1</v>
      </c>
      <c r="G1653" s="3">
        <v>0</v>
      </c>
    </row>
    <row r="1654" spans="1:7" x14ac:dyDescent="0.25">
      <c r="A1654" s="2">
        <v>2014</v>
      </c>
      <c r="B1654" s="2" t="s">
        <v>1394</v>
      </c>
      <c r="C1654" s="2">
        <v>3101.9439929</v>
      </c>
      <c r="D1654" s="2">
        <v>3101.9439929</v>
      </c>
      <c r="E1654" s="2">
        <v>0</v>
      </c>
      <c r="F1654" s="2">
        <v>1</v>
      </c>
      <c r="G1654" s="3">
        <v>0</v>
      </c>
    </row>
    <row r="1655" spans="1:7" x14ac:dyDescent="0.25">
      <c r="A1655" s="2">
        <v>2014</v>
      </c>
      <c r="B1655" s="2" t="s">
        <v>1422</v>
      </c>
      <c r="C1655" s="2">
        <v>97.998214376999996</v>
      </c>
      <c r="D1655" s="2">
        <v>97.998214376999996</v>
      </c>
      <c r="E1655" s="2">
        <v>0</v>
      </c>
      <c r="F1655" s="2">
        <v>16</v>
      </c>
      <c r="G1655" s="3">
        <v>0</v>
      </c>
    </row>
    <row r="1656" spans="1:7" x14ac:dyDescent="0.25">
      <c r="A1656" s="2">
        <v>2014</v>
      </c>
      <c r="B1656" s="2" t="s">
        <v>1423</v>
      </c>
      <c r="C1656" s="2">
        <v>182.39226008</v>
      </c>
      <c r="D1656" s="2">
        <v>182.39226008</v>
      </c>
      <c r="E1656" s="2">
        <v>0</v>
      </c>
      <c r="F1656" s="2">
        <v>9</v>
      </c>
      <c r="G1656" s="3">
        <v>0</v>
      </c>
    </row>
    <row r="1657" spans="1:7" x14ac:dyDescent="0.25">
      <c r="A1657" s="2">
        <v>2014</v>
      </c>
      <c r="B1657" s="2" t="s">
        <v>1424</v>
      </c>
      <c r="C1657" s="2">
        <v>211.54099656</v>
      </c>
      <c r="D1657" s="2">
        <v>211.54099656</v>
      </c>
      <c r="E1657" s="2">
        <v>0</v>
      </c>
      <c r="F1657" s="2">
        <v>4</v>
      </c>
      <c r="G1657" s="3">
        <v>0</v>
      </c>
    </row>
    <row r="1658" spans="1:7" x14ac:dyDescent="0.25">
      <c r="A1658" s="2">
        <v>2014</v>
      </c>
      <c r="B1658" s="2" t="s">
        <v>1425</v>
      </c>
      <c r="C1658" s="2">
        <v>211.54099656</v>
      </c>
      <c r="D1658" s="2">
        <v>211.54099656</v>
      </c>
      <c r="E1658" s="2">
        <v>0</v>
      </c>
      <c r="F1658" s="2">
        <v>1</v>
      </c>
      <c r="G1658" s="3">
        <v>0</v>
      </c>
    </row>
    <row r="1659" spans="1:7" x14ac:dyDescent="0.25">
      <c r="A1659" s="2">
        <v>2014</v>
      </c>
      <c r="B1659" s="2" t="s">
        <v>1426</v>
      </c>
      <c r="C1659" s="2">
        <v>132.07902217</v>
      </c>
      <c r="D1659" s="2">
        <v>132.07902217</v>
      </c>
      <c r="E1659" s="2">
        <v>0</v>
      </c>
      <c r="F1659" s="2">
        <v>4</v>
      </c>
      <c r="G1659" s="3">
        <v>0</v>
      </c>
    </row>
    <row r="1660" spans="1:7" x14ac:dyDescent="0.25">
      <c r="A1660" s="2">
        <v>2014</v>
      </c>
      <c r="B1660" s="2" t="s">
        <v>1427</v>
      </c>
      <c r="C1660" s="2">
        <v>30.764299782999998</v>
      </c>
      <c r="D1660" s="2">
        <v>30.764299782999998</v>
      </c>
      <c r="E1660" s="2">
        <v>0</v>
      </c>
      <c r="F1660" s="2">
        <v>15</v>
      </c>
      <c r="G1660" s="3">
        <v>0</v>
      </c>
    </row>
    <row r="1661" spans="1:7" x14ac:dyDescent="0.25">
      <c r="A1661" s="2">
        <v>2014</v>
      </c>
      <c r="B1661" s="2" t="s">
        <v>1428</v>
      </c>
      <c r="C1661" s="2">
        <v>1528.4840152999998</v>
      </c>
      <c r="D1661" s="2">
        <v>1528.4840152999998</v>
      </c>
      <c r="E1661" s="2">
        <v>0</v>
      </c>
      <c r="F1661" s="2">
        <v>12</v>
      </c>
      <c r="G1661" s="3">
        <v>0</v>
      </c>
    </row>
    <row r="1662" spans="1:7" x14ac:dyDescent="0.25">
      <c r="A1662" s="2">
        <v>2014</v>
      </c>
      <c r="B1662" s="2" t="s">
        <v>1429</v>
      </c>
      <c r="C1662" s="2">
        <v>751.58608386000003</v>
      </c>
      <c r="D1662" s="2">
        <v>751.58608386000003</v>
      </c>
      <c r="E1662" s="2">
        <v>0</v>
      </c>
      <c r="F1662" s="2">
        <v>1</v>
      </c>
      <c r="G1662" s="3">
        <v>0</v>
      </c>
    </row>
    <row r="1663" spans="1:7" x14ac:dyDescent="0.25">
      <c r="A1663" s="2">
        <v>2014</v>
      </c>
      <c r="B1663" s="2" t="s">
        <v>1430</v>
      </c>
      <c r="C1663" s="2">
        <v>939.40970891999996</v>
      </c>
      <c r="D1663" s="2">
        <v>939.40970891999996</v>
      </c>
      <c r="E1663" s="2">
        <v>0</v>
      </c>
      <c r="F1663" s="2">
        <v>1</v>
      </c>
      <c r="G1663" s="3">
        <v>0</v>
      </c>
    </row>
    <row r="1664" spans="1:7" x14ac:dyDescent="0.25">
      <c r="A1664" s="2">
        <v>2014</v>
      </c>
      <c r="B1664" s="2" t="s">
        <v>1431</v>
      </c>
      <c r="C1664" s="2">
        <v>383.66844717999999</v>
      </c>
      <c r="D1664" s="2">
        <v>383.66844717999999</v>
      </c>
      <c r="E1664" s="2">
        <v>0</v>
      </c>
      <c r="F1664" s="2">
        <v>25</v>
      </c>
      <c r="G1664" s="3">
        <v>0</v>
      </c>
    </row>
    <row r="1665" spans="1:7" x14ac:dyDescent="0.25">
      <c r="A1665" s="2">
        <v>2014</v>
      </c>
      <c r="B1665" s="2" t="s">
        <v>1432</v>
      </c>
      <c r="C1665" s="2">
        <v>350.43147986000002</v>
      </c>
      <c r="D1665" s="2">
        <v>350.43147986000002</v>
      </c>
      <c r="E1665" s="2">
        <v>0</v>
      </c>
      <c r="F1665" s="2">
        <v>1</v>
      </c>
      <c r="G1665" s="3">
        <v>0</v>
      </c>
    </row>
    <row r="1666" spans="1:7" x14ac:dyDescent="0.25">
      <c r="A1666" s="2">
        <v>2014</v>
      </c>
      <c r="B1666" s="2" t="s">
        <v>1433</v>
      </c>
      <c r="C1666" s="2">
        <v>479.22425312000001</v>
      </c>
      <c r="D1666" s="2">
        <v>479.22425312000001</v>
      </c>
      <c r="E1666" s="2">
        <v>1.2492861523809728</v>
      </c>
      <c r="F1666" s="2">
        <v>4</v>
      </c>
      <c r="G1666" s="3">
        <v>3</v>
      </c>
    </row>
    <row r="1667" spans="1:7" x14ac:dyDescent="0.25">
      <c r="A1667" s="2">
        <v>2014</v>
      </c>
      <c r="B1667" s="2" t="s">
        <v>1434</v>
      </c>
      <c r="C1667" s="2">
        <v>84.604052413000005</v>
      </c>
      <c r="D1667" s="2">
        <v>84.604052413000005</v>
      </c>
      <c r="E1667" s="2">
        <v>0</v>
      </c>
      <c r="F1667" s="2">
        <v>9</v>
      </c>
      <c r="G1667" s="3">
        <v>0</v>
      </c>
    </row>
    <row r="1668" spans="1:7" x14ac:dyDescent="0.25">
      <c r="A1668" s="2">
        <v>2014</v>
      </c>
      <c r="B1668" s="2" t="s">
        <v>1435</v>
      </c>
      <c r="C1668" s="2">
        <v>222.34394958999999</v>
      </c>
      <c r="D1668" s="2">
        <v>222.34394958999999</v>
      </c>
      <c r="E1668" s="2">
        <v>1.2345886682353144</v>
      </c>
      <c r="F1668" s="2">
        <v>9</v>
      </c>
      <c r="G1668" s="3">
        <v>14</v>
      </c>
    </row>
    <row r="1669" spans="1:7" x14ac:dyDescent="0.25">
      <c r="A1669" s="2">
        <v>2014</v>
      </c>
      <c r="B1669" s="2" t="s">
        <v>1453</v>
      </c>
      <c r="C1669" s="2">
        <v>271.77037553999997</v>
      </c>
      <c r="D1669" s="2">
        <v>271.77037553999997</v>
      </c>
      <c r="E1669" s="2">
        <v>0</v>
      </c>
      <c r="F1669" s="2">
        <v>1</v>
      </c>
      <c r="G1669" s="3">
        <v>0</v>
      </c>
    </row>
    <row r="1670" spans="1:7" x14ac:dyDescent="0.25">
      <c r="A1670" s="2">
        <v>2014</v>
      </c>
      <c r="B1670" s="2" t="s">
        <v>1454</v>
      </c>
      <c r="C1670" s="2">
        <v>88.039701333999986</v>
      </c>
      <c r="D1670" s="2">
        <v>88.039701333999986</v>
      </c>
      <c r="E1670" s="2">
        <v>1.3778891386554848</v>
      </c>
      <c r="F1670" s="2">
        <v>9</v>
      </c>
      <c r="G1670" s="3">
        <v>2</v>
      </c>
    </row>
    <row r="1671" spans="1:7" x14ac:dyDescent="0.25">
      <c r="A1671" s="2">
        <v>2014</v>
      </c>
      <c r="B1671" s="2" t="s">
        <v>1455</v>
      </c>
      <c r="C1671" s="2">
        <v>215.48446966</v>
      </c>
      <c r="D1671" s="2">
        <v>215.48446966</v>
      </c>
      <c r="E1671" s="2">
        <v>0</v>
      </c>
      <c r="F1671" s="2">
        <v>4</v>
      </c>
      <c r="G1671" s="3">
        <v>0</v>
      </c>
    </row>
    <row r="1672" spans="1:7" x14ac:dyDescent="0.25">
      <c r="A1672" s="2">
        <v>2014</v>
      </c>
      <c r="B1672" s="2" t="s">
        <v>1456</v>
      </c>
      <c r="C1672" s="2">
        <v>215.48446965999997</v>
      </c>
      <c r="D1672" s="2">
        <v>215.48446965999997</v>
      </c>
      <c r="E1672" s="2">
        <v>0</v>
      </c>
      <c r="F1672" s="2">
        <v>15</v>
      </c>
      <c r="G1672" s="3">
        <v>0</v>
      </c>
    </row>
    <row r="1673" spans="1:7" x14ac:dyDescent="0.25">
      <c r="A1673" s="2">
        <v>2014</v>
      </c>
      <c r="B1673" s="2" t="s">
        <v>2031</v>
      </c>
      <c r="C1673" s="2">
        <v>315.46897724000002</v>
      </c>
      <c r="D1673" s="2">
        <v>315.46897724000002</v>
      </c>
      <c r="E1673" s="2">
        <v>0</v>
      </c>
      <c r="F1673" s="2">
        <v>3</v>
      </c>
      <c r="G1673" s="3">
        <v>0</v>
      </c>
    </row>
    <row r="1674" spans="1:7" x14ac:dyDescent="0.25">
      <c r="A1674" s="2">
        <v>2014</v>
      </c>
      <c r="B1674" s="2" t="s">
        <v>1457</v>
      </c>
      <c r="C1674" s="2">
        <v>664.40788330999999</v>
      </c>
      <c r="D1674" s="2">
        <v>664.40788330999999</v>
      </c>
      <c r="E1674" s="2">
        <v>0</v>
      </c>
      <c r="F1674" s="2">
        <v>1</v>
      </c>
      <c r="G1674" s="3">
        <v>0</v>
      </c>
    </row>
    <row r="1675" spans="1:7" x14ac:dyDescent="0.25">
      <c r="A1675" s="2">
        <v>2014</v>
      </c>
      <c r="B1675" s="2" t="s">
        <v>1458</v>
      </c>
      <c r="C1675" s="2">
        <v>63.147473916999999</v>
      </c>
      <c r="D1675" s="2">
        <v>63.147473916999999</v>
      </c>
      <c r="E1675" s="2">
        <v>0</v>
      </c>
      <c r="F1675" s="2">
        <v>4</v>
      </c>
      <c r="G1675" s="3">
        <v>0</v>
      </c>
    </row>
    <row r="1676" spans="1:7" x14ac:dyDescent="0.25">
      <c r="A1676" s="2">
        <v>2014</v>
      </c>
      <c r="B1676" s="2" t="s">
        <v>1459</v>
      </c>
      <c r="C1676" s="2">
        <v>26.331532907</v>
      </c>
      <c r="D1676" s="2">
        <v>26.331532907</v>
      </c>
      <c r="E1676" s="2">
        <v>0</v>
      </c>
      <c r="F1676" s="2">
        <v>1</v>
      </c>
      <c r="G1676" s="3">
        <v>0</v>
      </c>
    </row>
    <row r="1677" spans="1:7" x14ac:dyDescent="0.25">
      <c r="A1677" s="2">
        <v>2014</v>
      </c>
      <c r="B1677" s="2" t="s">
        <v>1460</v>
      </c>
      <c r="C1677" s="2">
        <v>26.331532907</v>
      </c>
      <c r="D1677" s="2">
        <v>26.331532907</v>
      </c>
      <c r="E1677" s="2">
        <v>0</v>
      </c>
      <c r="F1677" s="2">
        <v>4</v>
      </c>
      <c r="G1677" s="3">
        <v>0</v>
      </c>
    </row>
    <row r="1678" spans="1:7" x14ac:dyDescent="0.25">
      <c r="A1678" s="2">
        <v>2014</v>
      </c>
      <c r="B1678" s="2" t="s">
        <v>2032</v>
      </c>
      <c r="C1678" s="2">
        <v>699.64356888999998</v>
      </c>
      <c r="D1678" s="2">
        <v>699.64356888999998</v>
      </c>
      <c r="E1678" s="2">
        <v>0</v>
      </c>
      <c r="F1678" s="2">
        <v>3</v>
      </c>
      <c r="G1678" s="3">
        <v>0</v>
      </c>
    </row>
    <row r="1679" spans="1:7" x14ac:dyDescent="0.25">
      <c r="A1679" s="2">
        <v>2014</v>
      </c>
      <c r="B1679" s="2" t="s">
        <v>1461</v>
      </c>
      <c r="C1679" s="2">
        <v>470.71934069000002</v>
      </c>
      <c r="D1679" s="2">
        <v>470.71934069000002</v>
      </c>
      <c r="E1679" s="2">
        <v>0</v>
      </c>
      <c r="F1679" s="2">
        <v>4</v>
      </c>
      <c r="G1679" s="3">
        <v>0</v>
      </c>
    </row>
    <row r="1680" spans="1:7" x14ac:dyDescent="0.25">
      <c r="A1680" s="2">
        <v>2014</v>
      </c>
      <c r="B1680" s="2" t="s">
        <v>1462</v>
      </c>
      <c r="C1680" s="2">
        <v>374.69272186000001</v>
      </c>
      <c r="D1680" s="2">
        <v>374.69272186000001</v>
      </c>
      <c r="E1680" s="2">
        <v>0</v>
      </c>
      <c r="F1680" s="2">
        <v>4</v>
      </c>
      <c r="G1680" s="3">
        <v>0</v>
      </c>
    </row>
    <row r="1681" spans="1:7" x14ac:dyDescent="0.25">
      <c r="A1681" s="2">
        <v>2014</v>
      </c>
      <c r="B1681" s="2" t="s">
        <v>1463</v>
      </c>
      <c r="C1681" s="2">
        <v>374.69272186000001</v>
      </c>
      <c r="D1681" s="2">
        <v>374.69272186000001</v>
      </c>
      <c r="E1681" s="2">
        <v>0</v>
      </c>
      <c r="F1681" s="2">
        <v>1</v>
      </c>
      <c r="G1681" s="3">
        <v>0</v>
      </c>
    </row>
    <row r="1682" spans="1:7" x14ac:dyDescent="0.25">
      <c r="A1682" s="2">
        <v>2014</v>
      </c>
      <c r="B1682" s="2" t="s">
        <v>1464</v>
      </c>
      <c r="C1682" s="2">
        <v>168.5627925</v>
      </c>
      <c r="D1682" s="2">
        <v>168.5627925</v>
      </c>
      <c r="E1682" s="2">
        <v>0</v>
      </c>
      <c r="F1682" s="2">
        <v>1</v>
      </c>
      <c r="G1682" s="3">
        <v>0</v>
      </c>
    </row>
    <row r="1683" spans="1:7" x14ac:dyDescent="0.25">
      <c r="A1683" s="2">
        <v>2014</v>
      </c>
      <c r="B1683" s="2" t="s">
        <v>1466</v>
      </c>
      <c r="C1683" s="2">
        <v>99.516116691999997</v>
      </c>
      <c r="D1683" s="2">
        <v>99.516116691999997</v>
      </c>
      <c r="E1683" s="2">
        <v>0</v>
      </c>
      <c r="F1683" s="2">
        <v>2</v>
      </c>
      <c r="G1683" s="3">
        <v>0</v>
      </c>
    </row>
    <row r="1684" spans="1:7" x14ac:dyDescent="0.25">
      <c r="A1684" s="2">
        <v>2014</v>
      </c>
      <c r="B1684" s="2" t="s">
        <v>1467</v>
      </c>
      <c r="C1684" s="2">
        <v>54.551831864999997</v>
      </c>
      <c r="D1684" s="2">
        <v>54.551831864999997</v>
      </c>
      <c r="E1684" s="2">
        <v>1.2345886682353144</v>
      </c>
      <c r="F1684" s="2">
        <v>36</v>
      </c>
      <c r="G1684" s="3">
        <v>30</v>
      </c>
    </row>
    <row r="1685" spans="1:7" x14ac:dyDescent="0.25">
      <c r="A1685" s="2">
        <v>2014</v>
      </c>
      <c r="B1685" s="2" t="s">
        <v>1468</v>
      </c>
      <c r="C1685" s="2">
        <v>192.47182099</v>
      </c>
      <c r="D1685" s="2">
        <v>192.47182099</v>
      </c>
      <c r="E1685" s="2">
        <v>1.6634879783527785</v>
      </c>
      <c r="F1685" s="2">
        <v>30</v>
      </c>
      <c r="G1685" s="3">
        <v>33.333333332999999</v>
      </c>
    </row>
    <row r="1686" spans="1:7" x14ac:dyDescent="0.25">
      <c r="A1686" s="2">
        <v>2014</v>
      </c>
      <c r="B1686" s="2" t="s">
        <v>1469</v>
      </c>
      <c r="C1686" s="2">
        <v>195.89391581000004</v>
      </c>
      <c r="D1686" s="2">
        <v>195.89391581000004</v>
      </c>
      <c r="E1686" s="2">
        <v>1.2786811206722901</v>
      </c>
      <c r="F1686" s="2">
        <v>9</v>
      </c>
      <c r="G1686" s="3">
        <v>5</v>
      </c>
    </row>
    <row r="1687" spans="1:7" x14ac:dyDescent="0.25">
      <c r="A1687" s="2">
        <v>2014</v>
      </c>
      <c r="B1687" s="2" t="s">
        <v>1470</v>
      </c>
      <c r="C1687" s="2">
        <v>54.699801674</v>
      </c>
      <c r="D1687" s="2">
        <v>54.699801674</v>
      </c>
      <c r="E1687" s="2">
        <v>0</v>
      </c>
      <c r="F1687" s="2">
        <v>1</v>
      </c>
      <c r="G1687" s="3">
        <v>0</v>
      </c>
    </row>
    <row r="1688" spans="1:7" x14ac:dyDescent="0.25">
      <c r="A1688" s="2">
        <v>2014</v>
      </c>
      <c r="B1688" s="2" t="s">
        <v>2033</v>
      </c>
      <c r="C1688" s="2">
        <v>54.699801673999993</v>
      </c>
      <c r="D1688" s="2">
        <v>54.699801673999993</v>
      </c>
      <c r="E1688" s="2">
        <v>0</v>
      </c>
      <c r="F1688" s="2">
        <v>15</v>
      </c>
      <c r="G1688" s="3">
        <v>0</v>
      </c>
    </row>
    <row r="1689" spans="1:7" x14ac:dyDescent="0.25">
      <c r="A1689" s="2">
        <v>2014</v>
      </c>
      <c r="B1689" s="2" t="s">
        <v>1471</v>
      </c>
      <c r="C1689" s="2">
        <v>302.91272851999997</v>
      </c>
      <c r="D1689" s="2">
        <v>302.91272851999997</v>
      </c>
      <c r="E1689" s="2">
        <v>0</v>
      </c>
      <c r="F1689" s="2">
        <v>2</v>
      </c>
      <c r="G1689" s="3">
        <v>0</v>
      </c>
    </row>
    <row r="1690" spans="1:7" x14ac:dyDescent="0.25">
      <c r="A1690" s="2">
        <v>2014</v>
      </c>
      <c r="B1690" s="2" t="s">
        <v>1472</v>
      </c>
      <c r="C1690" s="2">
        <v>302.91272851999997</v>
      </c>
      <c r="D1690" s="2">
        <v>302.91272851999997</v>
      </c>
      <c r="E1690" s="2">
        <v>0</v>
      </c>
      <c r="F1690" s="2">
        <v>4</v>
      </c>
      <c r="G1690" s="3">
        <v>0</v>
      </c>
    </row>
    <row r="1691" spans="1:7" x14ac:dyDescent="0.25">
      <c r="A1691" s="2">
        <v>2014</v>
      </c>
      <c r="B1691" s="2" t="s">
        <v>1473</v>
      </c>
      <c r="C1691" s="2">
        <v>311.21086395999998</v>
      </c>
      <c r="D1691" s="2">
        <v>311.21086395999998</v>
      </c>
      <c r="E1691" s="2">
        <v>1.9841603596638981</v>
      </c>
      <c r="F1691" s="2">
        <v>4</v>
      </c>
      <c r="G1691" s="3">
        <v>3</v>
      </c>
    </row>
    <row r="1692" spans="1:7" x14ac:dyDescent="0.25">
      <c r="A1692" s="2">
        <v>2014</v>
      </c>
      <c r="B1692" s="2" t="s">
        <v>1475</v>
      </c>
      <c r="C1692" s="2">
        <v>646.82802108999999</v>
      </c>
      <c r="D1692" s="2">
        <v>646.82802108999999</v>
      </c>
      <c r="E1692" s="2">
        <v>0</v>
      </c>
      <c r="F1692" s="2">
        <v>2</v>
      </c>
      <c r="G1692" s="3">
        <v>0</v>
      </c>
    </row>
    <row r="1693" spans="1:7" x14ac:dyDescent="0.25">
      <c r="A1693" s="2">
        <v>2014</v>
      </c>
      <c r="B1693" s="2" t="s">
        <v>1476</v>
      </c>
      <c r="C1693" s="2">
        <v>189.21938660999999</v>
      </c>
      <c r="D1693" s="2">
        <v>189.21938660999999</v>
      </c>
      <c r="E1693" s="2">
        <v>1.6534669663865817</v>
      </c>
      <c r="F1693" s="2">
        <v>5</v>
      </c>
      <c r="G1693" s="3">
        <v>0.58356762399999995</v>
      </c>
    </row>
    <row r="1694" spans="1:7" x14ac:dyDescent="0.25">
      <c r="A1694" s="2">
        <v>2014</v>
      </c>
      <c r="B1694" s="2" t="s">
        <v>1483</v>
      </c>
      <c r="C1694" s="2">
        <v>22.065445920999998</v>
      </c>
      <c r="D1694" s="2">
        <v>22.065445920999998</v>
      </c>
      <c r="E1694" s="2">
        <v>1.1941705868347536</v>
      </c>
      <c r="F1694" s="2">
        <v>16</v>
      </c>
      <c r="G1694" s="3">
        <v>6</v>
      </c>
    </row>
    <row r="1695" spans="1:7" x14ac:dyDescent="0.25">
      <c r="A1695" s="2">
        <v>2014</v>
      </c>
      <c r="B1695" s="2" t="s">
        <v>1484</v>
      </c>
      <c r="C1695" s="2">
        <v>22.065445920999998</v>
      </c>
      <c r="D1695" s="2">
        <v>22.065445920999998</v>
      </c>
      <c r="E1695" s="2">
        <v>1.3227735731092654</v>
      </c>
      <c r="F1695" s="2">
        <v>6</v>
      </c>
      <c r="G1695" s="3">
        <v>1</v>
      </c>
    </row>
    <row r="1696" spans="1:7" x14ac:dyDescent="0.25">
      <c r="A1696" s="2">
        <v>2014</v>
      </c>
      <c r="B1696" s="2" t="s">
        <v>1485</v>
      </c>
      <c r="C1696" s="2">
        <v>5.3769120007999991</v>
      </c>
      <c r="D1696" s="2">
        <v>5.3769120007999991</v>
      </c>
      <c r="E1696" s="2">
        <v>1.0175181331609733</v>
      </c>
      <c r="F1696" s="2">
        <v>49</v>
      </c>
      <c r="G1696" s="3">
        <v>13</v>
      </c>
    </row>
    <row r="1697" spans="1:7" x14ac:dyDescent="0.25">
      <c r="A1697" s="2">
        <v>2014</v>
      </c>
      <c r="B1697" s="2" t="s">
        <v>1486</v>
      </c>
      <c r="C1697" s="2">
        <v>147.64754016000001</v>
      </c>
      <c r="D1697" s="2">
        <v>147.64754016000001</v>
      </c>
      <c r="E1697" s="2">
        <v>1.3007273469170122</v>
      </c>
      <c r="F1697" s="2">
        <v>30</v>
      </c>
      <c r="G1697" s="3">
        <v>4.3698425372000003</v>
      </c>
    </row>
    <row r="1698" spans="1:7" x14ac:dyDescent="0.25">
      <c r="A1698" s="2">
        <v>2014</v>
      </c>
      <c r="B1698" s="2" t="s">
        <v>1487</v>
      </c>
      <c r="C1698" s="2">
        <v>884.98833563999995</v>
      </c>
      <c r="D1698" s="2">
        <v>884.98833563999995</v>
      </c>
      <c r="E1698" s="2">
        <v>0</v>
      </c>
      <c r="F1698" s="2">
        <v>1</v>
      </c>
      <c r="G1698" s="3">
        <v>0</v>
      </c>
    </row>
    <row r="1699" spans="1:7" x14ac:dyDescent="0.25">
      <c r="A1699" s="2">
        <v>2014</v>
      </c>
      <c r="B1699" s="2" t="s">
        <v>2034</v>
      </c>
      <c r="C1699" s="2">
        <v>272.44900164000001</v>
      </c>
      <c r="D1699" s="2">
        <v>272.44900164000001</v>
      </c>
      <c r="E1699" s="2">
        <v>0</v>
      </c>
      <c r="F1699" s="2">
        <v>3</v>
      </c>
      <c r="G1699" s="3">
        <v>0</v>
      </c>
    </row>
    <row r="1700" spans="1:7" x14ac:dyDescent="0.25">
      <c r="A1700" s="2">
        <v>2014</v>
      </c>
      <c r="B1700" s="2" t="s">
        <v>1488</v>
      </c>
      <c r="C1700" s="2">
        <v>108.94358118000001</v>
      </c>
      <c r="D1700" s="2">
        <v>108.94358118000001</v>
      </c>
      <c r="E1700" s="2">
        <v>1.0435213743417537</v>
      </c>
      <c r="F1700" s="2">
        <v>81</v>
      </c>
      <c r="G1700" s="3">
        <v>30</v>
      </c>
    </row>
    <row r="1701" spans="1:7" x14ac:dyDescent="0.25">
      <c r="A1701" s="2">
        <v>2014</v>
      </c>
      <c r="B1701" s="2" t="s">
        <v>1489</v>
      </c>
      <c r="C1701" s="2">
        <v>368.14911201000001</v>
      </c>
      <c r="D1701" s="2">
        <v>368.14911201000001</v>
      </c>
      <c r="E1701" s="2">
        <v>0</v>
      </c>
      <c r="F1701" s="2">
        <v>4</v>
      </c>
      <c r="G1701" s="3">
        <v>0</v>
      </c>
    </row>
    <row r="1702" spans="1:7" x14ac:dyDescent="0.25">
      <c r="A1702" s="2">
        <v>2014</v>
      </c>
      <c r="B1702" s="2" t="s">
        <v>1496</v>
      </c>
      <c r="C1702" s="2">
        <v>200.50005274</v>
      </c>
      <c r="D1702" s="2">
        <v>200.50005274</v>
      </c>
      <c r="E1702" s="2">
        <v>1.3044017179376903</v>
      </c>
      <c r="F1702" s="2">
        <v>16</v>
      </c>
      <c r="G1702" s="3">
        <v>7</v>
      </c>
    </row>
    <row r="1703" spans="1:7" x14ac:dyDescent="0.25">
      <c r="A1703" s="2">
        <v>2014</v>
      </c>
      <c r="B1703" s="2" t="s">
        <v>1497</v>
      </c>
      <c r="C1703" s="2">
        <v>817.88204269000005</v>
      </c>
      <c r="D1703" s="2">
        <v>817.88204269000005</v>
      </c>
      <c r="E1703" s="2">
        <v>0</v>
      </c>
      <c r="F1703" s="2">
        <v>6</v>
      </c>
      <c r="G1703" s="3">
        <v>0</v>
      </c>
    </row>
    <row r="1704" spans="1:7" x14ac:dyDescent="0.25">
      <c r="A1704" s="2">
        <v>2014</v>
      </c>
      <c r="B1704" s="2" t="s">
        <v>1498</v>
      </c>
      <c r="C1704" s="2">
        <v>817.88204269000005</v>
      </c>
      <c r="D1704" s="2">
        <v>817.88204269000005</v>
      </c>
      <c r="E1704" s="2">
        <v>0</v>
      </c>
      <c r="F1704" s="2">
        <v>4</v>
      </c>
      <c r="G1704" s="3">
        <v>0</v>
      </c>
    </row>
    <row r="1705" spans="1:7" x14ac:dyDescent="0.25">
      <c r="A1705" s="2">
        <v>2014</v>
      </c>
      <c r="B1705" s="2" t="s">
        <v>1499</v>
      </c>
      <c r="C1705" s="2">
        <v>720.30825904000005</v>
      </c>
      <c r="D1705" s="2">
        <v>720.30825904000005</v>
      </c>
      <c r="E1705" s="2">
        <v>0</v>
      </c>
      <c r="F1705" s="2">
        <v>4</v>
      </c>
      <c r="G1705" s="3">
        <v>0</v>
      </c>
    </row>
    <row r="1706" spans="1:7" x14ac:dyDescent="0.25">
      <c r="A1706" s="2">
        <v>2014</v>
      </c>
      <c r="B1706" s="2" t="s">
        <v>2041</v>
      </c>
      <c r="C1706" s="2">
        <v>304.00996825999999</v>
      </c>
      <c r="D1706" s="2">
        <v>304.00996825999999</v>
      </c>
      <c r="E1706" s="2">
        <v>0</v>
      </c>
      <c r="F1706" s="2">
        <v>6</v>
      </c>
      <c r="G1706" s="3">
        <v>0</v>
      </c>
    </row>
    <row r="1707" spans="1:7" x14ac:dyDescent="0.25">
      <c r="A1707" s="2">
        <v>2014</v>
      </c>
      <c r="B1707" s="2" t="s">
        <v>1520</v>
      </c>
      <c r="C1707" s="2">
        <v>878.15654288999997</v>
      </c>
      <c r="D1707" s="2">
        <v>878.15654288999997</v>
      </c>
      <c r="E1707" s="2">
        <v>0</v>
      </c>
      <c r="F1707" s="2">
        <v>1</v>
      </c>
      <c r="G1707" s="3">
        <v>0</v>
      </c>
    </row>
    <row r="1708" spans="1:7" x14ac:dyDescent="0.25">
      <c r="A1708" s="2">
        <v>2014</v>
      </c>
      <c r="B1708" s="2" t="s">
        <v>1521</v>
      </c>
      <c r="C1708" s="2">
        <v>878.15654288999997</v>
      </c>
      <c r="D1708" s="2">
        <v>878.15654288999997</v>
      </c>
      <c r="E1708" s="2">
        <v>0</v>
      </c>
      <c r="F1708" s="2">
        <v>1</v>
      </c>
      <c r="G1708" s="3">
        <v>0</v>
      </c>
    </row>
    <row r="1709" spans="1:7" x14ac:dyDescent="0.25">
      <c r="A1709" s="2">
        <v>2014</v>
      </c>
      <c r="B1709" s="2" t="s">
        <v>1522</v>
      </c>
      <c r="C1709" s="2">
        <v>36.486782189000003</v>
      </c>
      <c r="D1709" s="2">
        <v>36.486782189000003</v>
      </c>
      <c r="E1709" s="2">
        <v>0</v>
      </c>
      <c r="F1709" s="2">
        <v>2</v>
      </c>
      <c r="G1709" s="3">
        <v>0</v>
      </c>
    </row>
    <row r="1710" spans="1:7" x14ac:dyDescent="0.25">
      <c r="A1710" s="2">
        <v>2014</v>
      </c>
      <c r="B1710" s="2" t="s">
        <v>2042</v>
      </c>
      <c r="C1710" s="2">
        <v>36.486782189000003</v>
      </c>
      <c r="D1710" s="2">
        <v>36.486782189000003</v>
      </c>
      <c r="E1710" s="2">
        <v>0</v>
      </c>
      <c r="F1710" s="2">
        <v>2</v>
      </c>
      <c r="G1710" s="3">
        <v>0</v>
      </c>
    </row>
    <row r="1711" spans="1:7" x14ac:dyDescent="0.25">
      <c r="A1711" s="2">
        <v>2014</v>
      </c>
      <c r="B1711" s="2" t="s">
        <v>1523</v>
      </c>
      <c r="C1711" s="2">
        <v>570.90277286000003</v>
      </c>
      <c r="D1711" s="2">
        <v>570.90277286000003</v>
      </c>
      <c r="E1711" s="2">
        <v>1.1243575371428756</v>
      </c>
      <c r="F1711" s="2">
        <v>25</v>
      </c>
      <c r="G1711" s="3">
        <v>5</v>
      </c>
    </row>
    <row r="1712" spans="1:7" x14ac:dyDescent="0.25">
      <c r="A1712" s="2">
        <v>2014</v>
      </c>
      <c r="B1712" s="2" t="s">
        <v>1524</v>
      </c>
      <c r="C1712" s="2">
        <v>538.48913570000002</v>
      </c>
      <c r="D1712" s="2">
        <v>538.48913570000002</v>
      </c>
      <c r="E1712" s="2">
        <v>0</v>
      </c>
      <c r="F1712" s="2">
        <v>25</v>
      </c>
      <c r="G1712" s="3">
        <v>0</v>
      </c>
    </row>
    <row r="1713" spans="1:7" x14ac:dyDescent="0.25">
      <c r="A1713" s="2">
        <v>2014</v>
      </c>
      <c r="B1713" s="2" t="s">
        <v>1525</v>
      </c>
      <c r="C1713" s="2">
        <v>448.60146944000002</v>
      </c>
      <c r="D1713" s="2">
        <v>448.60146944000002</v>
      </c>
      <c r="E1713" s="2">
        <v>1.2786811206722901</v>
      </c>
      <c r="F1713" s="2">
        <v>16</v>
      </c>
      <c r="G1713" s="3">
        <v>20</v>
      </c>
    </row>
    <row r="1714" spans="1:7" x14ac:dyDescent="0.25">
      <c r="A1714" s="2">
        <v>2014</v>
      </c>
      <c r="B1714" s="2" t="s">
        <v>1526</v>
      </c>
      <c r="C1714" s="2">
        <v>245.23494005000001</v>
      </c>
      <c r="D1714" s="2">
        <v>245.23494005000001</v>
      </c>
      <c r="E1714" s="2">
        <v>0</v>
      </c>
      <c r="F1714" s="2">
        <v>4</v>
      </c>
      <c r="G1714" s="3">
        <v>0</v>
      </c>
    </row>
    <row r="1715" spans="1:7" x14ac:dyDescent="0.25">
      <c r="A1715" s="2">
        <v>2014</v>
      </c>
      <c r="B1715" s="2" t="s">
        <v>1527</v>
      </c>
      <c r="C1715" s="2">
        <v>266.87652071999997</v>
      </c>
      <c r="D1715" s="2">
        <v>266.87652071999997</v>
      </c>
      <c r="E1715" s="2">
        <v>0</v>
      </c>
      <c r="F1715" s="2">
        <v>6</v>
      </c>
      <c r="G1715" s="3">
        <v>0</v>
      </c>
    </row>
    <row r="1716" spans="1:7" x14ac:dyDescent="0.25">
      <c r="A1716" s="2">
        <v>2014</v>
      </c>
      <c r="B1716" s="2" t="s">
        <v>1528</v>
      </c>
      <c r="C1716" s="2">
        <v>533.75304143999995</v>
      </c>
      <c r="D1716" s="2">
        <v>533.75304143999995</v>
      </c>
      <c r="E1716" s="2">
        <v>0</v>
      </c>
      <c r="F1716" s="2">
        <v>4</v>
      </c>
      <c r="G1716" s="3">
        <v>0</v>
      </c>
    </row>
    <row r="1717" spans="1:7" x14ac:dyDescent="0.25">
      <c r="A1717" s="2">
        <v>2014</v>
      </c>
      <c r="B1717" s="2" t="s">
        <v>1529</v>
      </c>
      <c r="C1717" s="2">
        <v>1140.2141523</v>
      </c>
      <c r="D1717" s="2">
        <v>1140.2141523</v>
      </c>
      <c r="E1717" s="2">
        <v>0</v>
      </c>
      <c r="F1717" s="2">
        <v>2</v>
      </c>
      <c r="G1717" s="3">
        <v>0</v>
      </c>
    </row>
    <row r="1718" spans="1:7" x14ac:dyDescent="0.25">
      <c r="A1718" s="2">
        <v>2014</v>
      </c>
      <c r="B1718" s="2" t="s">
        <v>1530</v>
      </c>
      <c r="C1718" s="2">
        <v>1140.2141523</v>
      </c>
      <c r="D1718" s="2">
        <v>1140.2141523</v>
      </c>
      <c r="E1718" s="2">
        <v>0</v>
      </c>
      <c r="F1718" s="2">
        <v>4</v>
      </c>
      <c r="G1718" s="3">
        <v>0</v>
      </c>
    </row>
    <row r="1719" spans="1:7" x14ac:dyDescent="0.25">
      <c r="A1719" s="2">
        <v>2014</v>
      </c>
      <c r="B1719" s="2" t="s">
        <v>1531</v>
      </c>
      <c r="C1719" s="2">
        <v>407.63417916999998</v>
      </c>
      <c r="D1719" s="2">
        <v>407.63417916999998</v>
      </c>
      <c r="E1719" s="2">
        <v>0</v>
      </c>
      <c r="F1719" s="2">
        <v>2</v>
      </c>
      <c r="G1719" s="3">
        <v>0</v>
      </c>
    </row>
    <row r="1720" spans="1:7" x14ac:dyDescent="0.25">
      <c r="A1720" s="2">
        <v>2014</v>
      </c>
      <c r="B1720" s="2" t="s">
        <v>1532</v>
      </c>
      <c r="C1720" s="2">
        <v>39.096519516999997</v>
      </c>
      <c r="D1720" s="2">
        <v>39.096519516999997</v>
      </c>
      <c r="E1720" s="2">
        <v>1.2968368363816327</v>
      </c>
      <c r="F1720" s="2">
        <v>9</v>
      </c>
      <c r="G1720" s="3">
        <v>17</v>
      </c>
    </row>
    <row r="1721" spans="1:7" x14ac:dyDescent="0.25">
      <c r="A1721" s="2">
        <v>2014</v>
      </c>
      <c r="B1721" s="2" t="s">
        <v>1533</v>
      </c>
      <c r="C1721" s="2">
        <v>174.65474044999999</v>
      </c>
      <c r="D1721" s="2">
        <v>174.65474044999999</v>
      </c>
      <c r="E1721" s="2">
        <v>0</v>
      </c>
      <c r="F1721" s="2">
        <v>1</v>
      </c>
      <c r="G1721" s="3">
        <v>0</v>
      </c>
    </row>
    <row r="1722" spans="1:7" x14ac:dyDescent="0.25">
      <c r="A1722" s="2">
        <v>2014</v>
      </c>
      <c r="B1722" s="2" t="s">
        <v>1534</v>
      </c>
      <c r="C1722" s="2">
        <v>174.65474044999999</v>
      </c>
      <c r="D1722" s="2">
        <v>174.65474044999999</v>
      </c>
      <c r="E1722" s="2">
        <v>0</v>
      </c>
      <c r="F1722" s="2">
        <v>1</v>
      </c>
      <c r="G1722" s="3">
        <v>0</v>
      </c>
    </row>
    <row r="1723" spans="1:7" x14ac:dyDescent="0.25">
      <c r="A1723" s="2">
        <v>2014</v>
      </c>
      <c r="B1723" s="2" t="s">
        <v>1535</v>
      </c>
      <c r="C1723" s="2">
        <v>174.65474044999999</v>
      </c>
      <c r="D1723" s="2">
        <v>174.65474044999999</v>
      </c>
      <c r="E1723" s="2">
        <v>0</v>
      </c>
      <c r="F1723" s="2">
        <v>1</v>
      </c>
      <c r="G1723" s="3">
        <v>0</v>
      </c>
    </row>
    <row r="1724" spans="1:7" x14ac:dyDescent="0.25">
      <c r="A1724" s="2">
        <v>2014</v>
      </c>
      <c r="B1724" s="2" t="s">
        <v>1563</v>
      </c>
      <c r="C1724" s="2">
        <v>90.840388748999999</v>
      </c>
      <c r="D1724" s="2">
        <v>90.840388748999999</v>
      </c>
      <c r="E1724" s="2">
        <v>1.0141264060563138</v>
      </c>
      <c r="F1724" s="2">
        <v>9</v>
      </c>
      <c r="G1724" s="3">
        <v>15.005350151</v>
      </c>
    </row>
    <row r="1725" spans="1:7" x14ac:dyDescent="0.25">
      <c r="A1725" s="2">
        <v>2014</v>
      </c>
      <c r="B1725" s="2" t="s">
        <v>1564</v>
      </c>
      <c r="C1725" s="2">
        <v>233.55777237000001</v>
      </c>
      <c r="D1725" s="2">
        <v>233.55777237000001</v>
      </c>
      <c r="E1725" s="2">
        <v>0</v>
      </c>
      <c r="F1725" s="2">
        <v>4</v>
      </c>
      <c r="G1725" s="3">
        <v>0</v>
      </c>
    </row>
    <row r="1726" spans="1:7" x14ac:dyDescent="0.25">
      <c r="A1726" s="2">
        <v>2014</v>
      </c>
      <c r="B1726" s="2" t="s">
        <v>1565</v>
      </c>
      <c r="C1726" s="2">
        <v>396.26630451</v>
      </c>
      <c r="D1726" s="2">
        <v>396.26630451</v>
      </c>
      <c r="E1726" s="2">
        <v>0</v>
      </c>
      <c r="F1726" s="2">
        <v>4</v>
      </c>
      <c r="G1726" s="3">
        <v>0</v>
      </c>
    </row>
    <row r="1727" spans="1:7" x14ac:dyDescent="0.25">
      <c r="A1727" s="2">
        <v>2014</v>
      </c>
      <c r="B1727" s="2" t="s">
        <v>1566</v>
      </c>
      <c r="C1727" s="2">
        <v>396.26630451</v>
      </c>
      <c r="D1727" s="2">
        <v>396.26630451</v>
      </c>
      <c r="E1727" s="2">
        <v>1.377889138655485</v>
      </c>
      <c r="F1727" s="2">
        <v>4</v>
      </c>
      <c r="G1727" s="3">
        <v>2</v>
      </c>
    </row>
    <row r="1728" spans="1:7" x14ac:dyDescent="0.25">
      <c r="A1728" s="2">
        <v>2014</v>
      </c>
      <c r="B1728" s="2" t="s">
        <v>2051</v>
      </c>
      <c r="C1728" s="2">
        <v>6965.9955074999998</v>
      </c>
      <c r="D1728" s="2">
        <v>6965.9955074999998</v>
      </c>
      <c r="E1728" s="2">
        <v>0</v>
      </c>
      <c r="F1728" s="2">
        <v>2</v>
      </c>
      <c r="G1728" s="3">
        <v>0</v>
      </c>
    </row>
    <row r="1729" spans="1:7" x14ac:dyDescent="0.25">
      <c r="A1729" s="2">
        <v>2014</v>
      </c>
      <c r="B1729" s="2" t="s">
        <v>2052</v>
      </c>
      <c r="C1729" s="2">
        <v>176.67406772000001</v>
      </c>
      <c r="D1729" s="2">
        <v>176.67406772000001</v>
      </c>
      <c r="E1729" s="2">
        <v>0</v>
      </c>
      <c r="F1729" s="2">
        <v>36</v>
      </c>
      <c r="G1729" s="3">
        <v>0</v>
      </c>
    </row>
    <row r="1730" spans="1:7" x14ac:dyDescent="0.25">
      <c r="A1730" s="2">
        <v>2014</v>
      </c>
      <c r="B1730" s="2" t="s">
        <v>1567</v>
      </c>
      <c r="C1730" s="2">
        <v>54.889464777000001</v>
      </c>
      <c r="D1730" s="2">
        <v>54.889464777000001</v>
      </c>
      <c r="E1730" s="2">
        <v>0</v>
      </c>
      <c r="F1730" s="2">
        <v>25</v>
      </c>
      <c r="G1730" s="3">
        <v>0</v>
      </c>
    </row>
    <row r="1731" spans="1:7" x14ac:dyDescent="0.25">
      <c r="A1731" s="2">
        <v>2014</v>
      </c>
      <c r="B1731" s="2" t="s">
        <v>1568</v>
      </c>
      <c r="C1731" s="2">
        <v>18.387871601000001</v>
      </c>
      <c r="D1731" s="2">
        <v>18.387871601000001</v>
      </c>
      <c r="E1731" s="2">
        <v>0</v>
      </c>
      <c r="F1731" s="2">
        <v>18</v>
      </c>
      <c r="G1731" s="3">
        <v>0</v>
      </c>
    </row>
    <row r="1732" spans="1:7" x14ac:dyDescent="0.25">
      <c r="A1732" s="2">
        <v>2014</v>
      </c>
      <c r="B1732" s="2" t="s">
        <v>1569</v>
      </c>
      <c r="C1732" s="2">
        <v>120.12686613</v>
      </c>
      <c r="D1732" s="2">
        <v>120.12686613</v>
      </c>
      <c r="E1732" s="2">
        <v>0</v>
      </c>
      <c r="F1732" s="2">
        <v>9</v>
      </c>
      <c r="G1732" s="3">
        <v>0</v>
      </c>
    </row>
    <row r="1733" spans="1:7" x14ac:dyDescent="0.25">
      <c r="A1733" s="2">
        <v>2014</v>
      </c>
      <c r="B1733" s="2" t="s">
        <v>1570</v>
      </c>
      <c r="C1733" s="2">
        <v>783.83148520999998</v>
      </c>
      <c r="D1733" s="2">
        <v>783.83148520999998</v>
      </c>
      <c r="E1733" s="2">
        <v>1.7467394619263377</v>
      </c>
      <c r="F1733" s="2">
        <v>16</v>
      </c>
      <c r="G1733" s="3">
        <v>13</v>
      </c>
    </row>
    <row r="1734" spans="1:7" x14ac:dyDescent="0.25">
      <c r="A1734" s="2">
        <v>2014</v>
      </c>
      <c r="B1734" s="2" t="s">
        <v>1571</v>
      </c>
      <c r="C1734" s="2">
        <v>138.89871231000001</v>
      </c>
      <c r="D1734" s="2">
        <v>138.89871231000001</v>
      </c>
      <c r="E1734" s="2">
        <v>0.95533646946780282</v>
      </c>
      <c r="F1734" s="2">
        <v>4</v>
      </c>
      <c r="G1734" s="3">
        <v>3</v>
      </c>
    </row>
    <row r="1735" spans="1:7" x14ac:dyDescent="0.25">
      <c r="A1735" s="2">
        <v>2014</v>
      </c>
      <c r="B1735" s="2" t="s">
        <v>1572</v>
      </c>
      <c r="C1735" s="2">
        <v>138.89871231000001</v>
      </c>
      <c r="D1735" s="2">
        <v>138.89871231000001</v>
      </c>
      <c r="E1735" s="2">
        <v>1.6266280822945098</v>
      </c>
      <c r="F1735" s="2">
        <v>6</v>
      </c>
      <c r="G1735" s="3">
        <v>23</v>
      </c>
    </row>
    <row r="1736" spans="1:7" x14ac:dyDescent="0.25">
      <c r="A1736" s="2">
        <v>2014</v>
      </c>
      <c r="B1736" s="2" t="s">
        <v>1573</v>
      </c>
      <c r="C1736" s="2">
        <v>138.89871231000001</v>
      </c>
      <c r="D1736" s="2">
        <v>138.89871231000001</v>
      </c>
      <c r="E1736" s="2">
        <v>0</v>
      </c>
      <c r="F1736" s="2">
        <v>9</v>
      </c>
      <c r="G1736" s="3">
        <v>0</v>
      </c>
    </row>
    <row r="1737" spans="1:7" x14ac:dyDescent="0.25">
      <c r="A1737" s="2">
        <v>2014</v>
      </c>
      <c r="B1737" s="2" t="s">
        <v>1574</v>
      </c>
      <c r="C1737" s="2">
        <v>410.79900108999999</v>
      </c>
      <c r="D1737" s="2">
        <v>410.79900108999999</v>
      </c>
      <c r="E1737" s="2">
        <v>0</v>
      </c>
      <c r="F1737" s="2">
        <v>9</v>
      </c>
      <c r="G1737" s="3">
        <v>0</v>
      </c>
    </row>
    <row r="1738" spans="1:7" x14ac:dyDescent="0.25">
      <c r="A1738" s="2">
        <v>2014</v>
      </c>
      <c r="B1738" s="2" t="s">
        <v>1575</v>
      </c>
      <c r="C1738" s="2">
        <v>410.79900108999999</v>
      </c>
      <c r="D1738" s="2">
        <v>410.79900108999999</v>
      </c>
      <c r="E1738" s="2">
        <v>0</v>
      </c>
      <c r="F1738" s="2">
        <v>4</v>
      </c>
      <c r="G1738" s="3">
        <v>0</v>
      </c>
    </row>
    <row r="1739" spans="1:7" x14ac:dyDescent="0.25">
      <c r="A1739" s="2">
        <v>2014</v>
      </c>
      <c r="B1739" s="2" t="s">
        <v>1576</v>
      </c>
      <c r="C1739" s="2">
        <v>227.21611945999999</v>
      </c>
      <c r="D1739" s="2">
        <v>227.21611945999999</v>
      </c>
      <c r="E1739" s="2">
        <v>0</v>
      </c>
      <c r="F1739" s="2">
        <v>1</v>
      </c>
      <c r="G1739" s="3">
        <v>0</v>
      </c>
    </row>
    <row r="1740" spans="1:7" x14ac:dyDescent="0.25">
      <c r="A1740" s="2">
        <v>2014</v>
      </c>
      <c r="B1740" s="2" t="s">
        <v>1577</v>
      </c>
      <c r="C1740" s="2">
        <v>227.21611945999999</v>
      </c>
      <c r="D1740" s="2">
        <v>227.21611945999999</v>
      </c>
      <c r="E1740" s="2">
        <v>0</v>
      </c>
      <c r="F1740" s="2">
        <v>9</v>
      </c>
      <c r="G1740" s="3">
        <v>0</v>
      </c>
    </row>
    <row r="1741" spans="1:7" x14ac:dyDescent="0.25">
      <c r="A1741" s="2">
        <v>2014</v>
      </c>
      <c r="B1741" s="2" t="s">
        <v>1578</v>
      </c>
      <c r="C1741" s="2">
        <v>297.67358074999999</v>
      </c>
      <c r="D1741" s="2">
        <v>297.67358074999999</v>
      </c>
      <c r="E1741" s="2">
        <v>0</v>
      </c>
      <c r="F1741" s="2">
        <v>1</v>
      </c>
      <c r="G1741" s="3">
        <v>0</v>
      </c>
    </row>
    <row r="1742" spans="1:7" x14ac:dyDescent="0.25">
      <c r="A1742" s="2">
        <v>2014</v>
      </c>
      <c r="B1742" s="2" t="s">
        <v>1579</v>
      </c>
      <c r="C1742" s="2">
        <v>83.065380442999995</v>
      </c>
      <c r="D1742" s="2">
        <v>83.065380442999995</v>
      </c>
      <c r="E1742" s="2">
        <v>0</v>
      </c>
      <c r="F1742" s="2">
        <v>1</v>
      </c>
      <c r="G1742" s="3">
        <v>0</v>
      </c>
    </row>
    <row r="1743" spans="1:7" x14ac:dyDescent="0.25">
      <c r="A1743" s="2">
        <v>2014</v>
      </c>
      <c r="B1743" s="2" t="s">
        <v>1580</v>
      </c>
      <c r="C1743" s="2">
        <v>83.065380442999995</v>
      </c>
      <c r="D1743" s="2">
        <v>83.065380442999995</v>
      </c>
      <c r="E1743" s="2">
        <v>0</v>
      </c>
      <c r="F1743" s="2">
        <v>1</v>
      </c>
      <c r="G1743" s="3">
        <v>0</v>
      </c>
    </row>
    <row r="1744" spans="1:7" x14ac:dyDescent="0.25">
      <c r="A1744" s="2">
        <v>2014</v>
      </c>
      <c r="B1744" s="2" t="s">
        <v>1581</v>
      </c>
      <c r="C1744" s="2">
        <v>83.065380442999995</v>
      </c>
      <c r="D1744" s="2">
        <v>83.065380442999995</v>
      </c>
      <c r="E1744" s="2">
        <v>0</v>
      </c>
      <c r="F1744" s="2">
        <v>1</v>
      </c>
      <c r="G1744" s="3">
        <v>0</v>
      </c>
    </row>
    <row r="1745" spans="1:7" x14ac:dyDescent="0.25">
      <c r="A1745" s="2">
        <v>2014</v>
      </c>
      <c r="B1745" s="2" t="s">
        <v>1582</v>
      </c>
      <c r="C1745" s="2">
        <v>83.065380442999995</v>
      </c>
      <c r="D1745" s="2">
        <v>83.065380442999995</v>
      </c>
      <c r="E1745" s="2">
        <v>0</v>
      </c>
      <c r="F1745" s="2">
        <v>1</v>
      </c>
      <c r="G1745" s="3">
        <v>0</v>
      </c>
    </row>
    <row r="1746" spans="1:7" x14ac:dyDescent="0.25">
      <c r="A1746" s="2">
        <v>2014</v>
      </c>
      <c r="B1746" s="2" t="s">
        <v>1583</v>
      </c>
      <c r="C1746" s="2">
        <v>83.065380442999995</v>
      </c>
      <c r="D1746" s="2">
        <v>83.065380442999995</v>
      </c>
      <c r="E1746" s="2">
        <v>0</v>
      </c>
      <c r="F1746" s="2">
        <v>1</v>
      </c>
      <c r="G1746" s="3">
        <v>0</v>
      </c>
    </row>
    <row r="1747" spans="1:7" x14ac:dyDescent="0.25">
      <c r="A1747" s="2">
        <v>2014</v>
      </c>
      <c r="B1747" s="2" t="s">
        <v>1584</v>
      </c>
      <c r="C1747" s="2">
        <v>371.57726534</v>
      </c>
      <c r="D1747" s="2">
        <v>371.57726534</v>
      </c>
      <c r="E1747" s="2">
        <v>0</v>
      </c>
      <c r="F1747" s="2">
        <v>4</v>
      </c>
      <c r="G1747" s="3">
        <v>0</v>
      </c>
    </row>
    <row r="1748" spans="1:7" x14ac:dyDescent="0.25">
      <c r="A1748" s="2">
        <v>2014</v>
      </c>
      <c r="B1748" s="2" t="s">
        <v>1585</v>
      </c>
      <c r="C1748" s="2">
        <v>260.76235847999999</v>
      </c>
      <c r="D1748" s="2">
        <v>260.76235847999999</v>
      </c>
      <c r="E1748" s="2">
        <v>0</v>
      </c>
      <c r="F1748" s="2">
        <v>2</v>
      </c>
      <c r="G1748" s="3">
        <v>0</v>
      </c>
    </row>
    <row r="1749" spans="1:7" x14ac:dyDescent="0.25">
      <c r="A1749" s="2">
        <v>2014</v>
      </c>
      <c r="B1749" s="2" t="s">
        <v>1586</v>
      </c>
      <c r="C1749" s="2">
        <v>260.76235847999999</v>
      </c>
      <c r="D1749" s="2">
        <v>260.76235847999999</v>
      </c>
      <c r="E1749" s="2">
        <v>3.5273961949580412</v>
      </c>
      <c r="F1749" s="2">
        <v>9</v>
      </c>
      <c r="G1749" s="3">
        <v>1</v>
      </c>
    </row>
    <row r="1750" spans="1:7" x14ac:dyDescent="0.25">
      <c r="A1750" s="2">
        <v>2014</v>
      </c>
      <c r="B1750" s="2" t="s">
        <v>1587</v>
      </c>
      <c r="C1750" s="2">
        <v>260.76235847999999</v>
      </c>
      <c r="D1750" s="2">
        <v>260.76235847999999</v>
      </c>
      <c r="E1750" s="2">
        <v>0</v>
      </c>
      <c r="F1750" s="2">
        <v>4</v>
      </c>
      <c r="G1750" s="3">
        <v>0</v>
      </c>
    </row>
    <row r="1751" spans="1:7" x14ac:dyDescent="0.25">
      <c r="A1751" s="2">
        <v>2014</v>
      </c>
      <c r="B1751" s="2" t="s">
        <v>1588</v>
      </c>
      <c r="C1751" s="2">
        <v>260.76235847999999</v>
      </c>
      <c r="D1751" s="2">
        <v>260.76235847999999</v>
      </c>
      <c r="E1751" s="2">
        <v>0</v>
      </c>
      <c r="F1751" s="2">
        <v>4</v>
      </c>
      <c r="G1751" s="3">
        <v>0</v>
      </c>
    </row>
    <row r="1752" spans="1:7" x14ac:dyDescent="0.25">
      <c r="A1752" s="2">
        <v>2014</v>
      </c>
      <c r="B1752" s="2" t="s">
        <v>1589</v>
      </c>
      <c r="C1752" s="2">
        <v>260.76235847999999</v>
      </c>
      <c r="D1752" s="2">
        <v>260.76235847999999</v>
      </c>
      <c r="E1752" s="2">
        <v>1.2125424420168269</v>
      </c>
      <c r="F1752" s="2">
        <v>16</v>
      </c>
      <c r="G1752" s="3">
        <v>2</v>
      </c>
    </row>
    <row r="1753" spans="1:7" x14ac:dyDescent="0.25">
      <c r="A1753" s="2">
        <v>2014</v>
      </c>
      <c r="B1753" s="2" t="s">
        <v>1590</v>
      </c>
      <c r="C1753" s="2">
        <v>430.22374776999999</v>
      </c>
      <c r="D1753" s="2">
        <v>430.22374776999999</v>
      </c>
      <c r="E1753" s="2">
        <v>0</v>
      </c>
      <c r="F1753" s="2">
        <v>2</v>
      </c>
      <c r="G1753" s="3">
        <v>0</v>
      </c>
    </row>
    <row r="1754" spans="1:7" x14ac:dyDescent="0.25">
      <c r="A1754" s="2">
        <v>2014</v>
      </c>
      <c r="B1754" s="2" t="s">
        <v>1591</v>
      </c>
      <c r="C1754" s="2">
        <v>925.56787670000006</v>
      </c>
      <c r="D1754" s="2">
        <v>925.56787670000006</v>
      </c>
      <c r="E1754" s="2">
        <v>0</v>
      </c>
      <c r="F1754" s="2">
        <v>2</v>
      </c>
      <c r="G1754" s="3">
        <v>0</v>
      </c>
    </row>
    <row r="1755" spans="1:7" x14ac:dyDescent="0.25">
      <c r="A1755" s="2">
        <v>2014</v>
      </c>
      <c r="B1755" s="2" t="s">
        <v>1592</v>
      </c>
      <c r="C1755" s="2">
        <v>714.25067996999996</v>
      </c>
      <c r="D1755" s="2">
        <v>714.25067996999996</v>
      </c>
      <c r="E1755" s="2">
        <v>0</v>
      </c>
      <c r="F1755" s="2">
        <v>1</v>
      </c>
      <c r="G1755" s="3">
        <v>0</v>
      </c>
    </row>
    <row r="1756" spans="1:7" x14ac:dyDescent="0.25">
      <c r="A1756" s="2">
        <v>2014</v>
      </c>
      <c r="B1756" s="2" t="s">
        <v>2053</v>
      </c>
      <c r="C1756" s="2">
        <v>535.01145317999999</v>
      </c>
      <c r="D1756" s="2">
        <v>535.01145317999999</v>
      </c>
      <c r="E1756" s="2">
        <v>0</v>
      </c>
      <c r="F1756" s="2">
        <v>2</v>
      </c>
      <c r="G1756" s="3">
        <v>0</v>
      </c>
    </row>
    <row r="1757" spans="1:7" x14ac:dyDescent="0.25">
      <c r="A1757" s="2">
        <v>2014</v>
      </c>
      <c r="B1757" s="2" t="s">
        <v>2054</v>
      </c>
      <c r="C1757" s="2">
        <v>298.28826012000002</v>
      </c>
      <c r="D1757" s="2">
        <v>298.28826012000002</v>
      </c>
      <c r="E1757" s="2">
        <v>0</v>
      </c>
      <c r="F1757" s="2">
        <v>2</v>
      </c>
      <c r="G1757" s="3">
        <v>0</v>
      </c>
    </row>
    <row r="1758" spans="1:7" x14ac:dyDescent="0.25">
      <c r="A1758" s="2">
        <v>2014</v>
      </c>
      <c r="B1758" s="2" t="s">
        <v>1594</v>
      </c>
      <c r="C1758" s="2">
        <v>125.57716395999999</v>
      </c>
      <c r="D1758" s="2">
        <v>125.57716395999999</v>
      </c>
      <c r="E1758" s="2">
        <v>0</v>
      </c>
      <c r="F1758" s="2">
        <v>4</v>
      </c>
      <c r="G1758" s="3">
        <v>0</v>
      </c>
    </row>
    <row r="1759" spans="1:7" x14ac:dyDescent="0.25">
      <c r="A1759" s="2">
        <v>2014</v>
      </c>
      <c r="B1759" s="2" t="s">
        <v>1595</v>
      </c>
      <c r="C1759" s="2">
        <v>125.57716395999999</v>
      </c>
      <c r="D1759" s="2">
        <v>125.57716395999999</v>
      </c>
      <c r="E1759" s="2">
        <v>1.7857443236997124</v>
      </c>
      <c r="F1759" s="2">
        <v>6</v>
      </c>
      <c r="G1759" s="3">
        <v>5.0012900695000004</v>
      </c>
    </row>
    <row r="1760" spans="1:7" x14ac:dyDescent="0.25">
      <c r="A1760" s="2">
        <v>2014</v>
      </c>
      <c r="B1760" s="2" t="s">
        <v>1596</v>
      </c>
      <c r="C1760" s="2">
        <v>185.19372539</v>
      </c>
      <c r="D1760" s="2">
        <v>185.19372539</v>
      </c>
      <c r="E1760" s="2">
        <v>0</v>
      </c>
      <c r="F1760" s="2">
        <v>6</v>
      </c>
      <c r="G1760" s="3">
        <v>0</v>
      </c>
    </row>
    <row r="1761" spans="1:7" x14ac:dyDescent="0.25">
      <c r="A1761" s="2">
        <v>2014</v>
      </c>
      <c r="B1761" s="2" t="s">
        <v>1597</v>
      </c>
      <c r="C1761" s="2">
        <v>398.26623287000001</v>
      </c>
      <c r="D1761" s="2">
        <v>398.26623287000001</v>
      </c>
      <c r="E1761" s="2">
        <v>1.2879637422040755</v>
      </c>
      <c r="F1761" s="2">
        <v>24</v>
      </c>
      <c r="G1761" s="3">
        <v>12.666666666999999</v>
      </c>
    </row>
    <row r="1762" spans="1:7" x14ac:dyDescent="0.25">
      <c r="A1762" s="2">
        <v>2014</v>
      </c>
      <c r="B1762" s="2" t="s">
        <v>1598</v>
      </c>
      <c r="C1762" s="2">
        <v>4079.6002767</v>
      </c>
      <c r="D1762" s="2">
        <v>4079.6002767</v>
      </c>
      <c r="E1762" s="2">
        <v>0</v>
      </c>
      <c r="F1762" s="2">
        <v>1</v>
      </c>
      <c r="G1762" s="3">
        <v>0</v>
      </c>
    </row>
    <row r="1763" spans="1:7" x14ac:dyDescent="0.25">
      <c r="A1763" s="2">
        <v>2014</v>
      </c>
      <c r="B1763" s="2" t="s">
        <v>1599</v>
      </c>
      <c r="C1763" s="2">
        <v>150.41285872</v>
      </c>
      <c r="D1763" s="2">
        <v>150.41285872</v>
      </c>
      <c r="E1763" s="2">
        <v>0</v>
      </c>
      <c r="F1763" s="2">
        <v>1</v>
      </c>
      <c r="G1763" s="3">
        <v>0</v>
      </c>
    </row>
    <row r="1764" spans="1:7" x14ac:dyDescent="0.25">
      <c r="A1764" s="2">
        <v>2014</v>
      </c>
      <c r="B1764" s="2" t="s">
        <v>1600</v>
      </c>
      <c r="C1764" s="2">
        <v>150.41285872</v>
      </c>
      <c r="D1764" s="2">
        <v>150.41285872</v>
      </c>
      <c r="E1764" s="2">
        <v>0</v>
      </c>
      <c r="F1764" s="2">
        <v>1</v>
      </c>
      <c r="G1764" s="3">
        <v>0</v>
      </c>
    </row>
    <row r="1765" spans="1:7" x14ac:dyDescent="0.25">
      <c r="A1765" s="2">
        <v>2014</v>
      </c>
      <c r="B1765" s="2" t="s">
        <v>1601</v>
      </c>
      <c r="C1765" s="2">
        <v>222.44726753</v>
      </c>
      <c r="D1765" s="2">
        <v>222.44726753</v>
      </c>
      <c r="E1765" s="2">
        <v>0</v>
      </c>
      <c r="F1765" s="2">
        <v>6</v>
      </c>
      <c r="G1765" s="3">
        <v>0</v>
      </c>
    </row>
    <row r="1766" spans="1:7" x14ac:dyDescent="0.25">
      <c r="A1766" s="2">
        <v>2014</v>
      </c>
      <c r="B1766" s="2" t="s">
        <v>1602</v>
      </c>
      <c r="C1766" s="2">
        <v>150.41285872</v>
      </c>
      <c r="D1766" s="2">
        <v>150.41285872</v>
      </c>
      <c r="E1766" s="2">
        <v>0</v>
      </c>
      <c r="F1766" s="2">
        <v>4</v>
      </c>
      <c r="G1766" s="3">
        <v>0</v>
      </c>
    </row>
    <row r="1767" spans="1:7" x14ac:dyDescent="0.25">
      <c r="A1767" s="2">
        <v>2014</v>
      </c>
      <c r="B1767" s="2" t="s">
        <v>1603</v>
      </c>
      <c r="C1767" s="2">
        <v>150.41285872</v>
      </c>
      <c r="D1767" s="2">
        <v>150.41285872</v>
      </c>
      <c r="E1767" s="2">
        <v>0</v>
      </c>
      <c r="F1767" s="2">
        <v>4</v>
      </c>
      <c r="G1767" s="3">
        <v>0</v>
      </c>
    </row>
    <row r="1768" spans="1:7" x14ac:dyDescent="0.25">
      <c r="A1768" s="2">
        <v>2014</v>
      </c>
      <c r="B1768" s="2" t="s">
        <v>1604</v>
      </c>
      <c r="C1768" s="2">
        <v>150.41285872</v>
      </c>
      <c r="D1768" s="2">
        <v>150.41285872</v>
      </c>
      <c r="E1768" s="2">
        <v>0</v>
      </c>
      <c r="F1768" s="2">
        <v>4</v>
      </c>
      <c r="G1768" s="3">
        <v>0</v>
      </c>
    </row>
    <row r="1769" spans="1:7" x14ac:dyDescent="0.25">
      <c r="A1769" s="2">
        <v>2014</v>
      </c>
      <c r="B1769" s="2" t="s">
        <v>2055</v>
      </c>
      <c r="C1769" s="2">
        <v>150.41285872</v>
      </c>
      <c r="D1769" s="2">
        <v>150.41285872</v>
      </c>
      <c r="E1769" s="2">
        <v>0</v>
      </c>
      <c r="F1769" s="2">
        <v>3</v>
      </c>
      <c r="G1769" s="3">
        <v>0</v>
      </c>
    </row>
    <row r="1770" spans="1:7" x14ac:dyDescent="0.25">
      <c r="A1770" s="2">
        <v>2014</v>
      </c>
      <c r="B1770" s="2" t="s">
        <v>1605</v>
      </c>
      <c r="C1770" s="2">
        <v>150.41285872</v>
      </c>
      <c r="D1770" s="2">
        <v>150.41285872</v>
      </c>
      <c r="E1770" s="2">
        <v>0</v>
      </c>
      <c r="F1770" s="2">
        <v>4</v>
      </c>
      <c r="G1770" s="3">
        <v>0</v>
      </c>
    </row>
    <row r="1771" spans="1:7" x14ac:dyDescent="0.25">
      <c r="A1771" s="2">
        <v>2014</v>
      </c>
      <c r="B1771" s="2" t="s">
        <v>1606</v>
      </c>
      <c r="C1771" s="2">
        <v>150.41285872</v>
      </c>
      <c r="D1771" s="2">
        <v>150.41285872</v>
      </c>
      <c r="E1771" s="2">
        <v>0</v>
      </c>
      <c r="F1771" s="2">
        <v>9</v>
      </c>
      <c r="G1771" s="3">
        <v>0</v>
      </c>
    </row>
    <row r="1772" spans="1:7" x14ac:dyDescent="0.25">
      <c r="A1772" s="2">
        <v>2014</v>
      </c>
      <c r="B1772" s="2" t="s">
        <v>1607</v>
      </c>
      <c r="C1772" s="2">
        <v>150.41285872</v>
      </c>
      <c r="D1772" s="2">
        <v>150.41285872</v>
      </c>
      <c r="E1772" s="2">
        <v>0</v>
      </c>
      <c r="F1772" s="2">
        <v>4</v>
      </c>
      <c r="G1772" s="3">
        <v>0</v>
      </c>
    </row>
    <row r="1773" spans="1:7" x14ac:dyDescent="0.25">
      <c r="A1773" s="2">
        <v>2014</v>
      </c>
      <c r="B1773" s="2" t="s">
        <v>2056</v>
      </c>
      <c r="C1773" s="2">
        <v>397.95949333999999</v>
      </c>
      <c r="D1773" s="2">
        <v>397.95949333999999</v>
      </c>
      <c r="E1773" s="2">
        <v>0</v>
      </c>
      <c r="F1773" s="2">
        <v>2</v>
      </c>
      <c r="G1773" s="3">
        <v>0</v>
      </c>
    </row>
    <row r="1774" spans="1:7" x14ac:dyDescent="0.25">
      <c r="A1774" s="2">
        <v>2014</v>
      </c>
      <c r="B1774" s="2" t="s">
        <v>1608</v>
      </c>
      <c r="C1774" s="2">
        <v>813.85289826999997</v>
      </c>
      <c r="D1774" s="2">
        <v>813.85289826999997</v>
      </c>
      <c r="E1774" s="2">
        <v>0.99208017983194907</v>
      </c>
      <c r="F1774" s="2">
        <v>16</v>
      </c>
      <c r="G1774" s="3">
        <v>2</v>
      </c>
    </row>
    <row r="1775" spans="1:7" x14ac:dyDescent="0.25">
      <c r="A1775" s="2">
        <v>2014</v>
      </c>
      <c r="B1775" s="2" t="s">
        <v>1609</v>
      </c>
      <c r="C1775" s="2">
        <v>352.46561609000008</v>
      </c>
      <c r="D1775" s="2">
        <v>352.46561609000008</v>
      </c>
      <c r="E1775" s="2">
        <v>1.2125424420168269</v>
      </c>
      <c r="F1775" s="2">
        <v>9</v>
      </c>
      <c r="G1775" s="3">
        <v>1</v>
      </c>
    </row>
    <row r="1776" spans="1:7" x14ac:dyDescent="0.25">
      <c r="A1776" s="2">
        <v>2014</v>
      </c>
      <c r="B1776" s="2" t="s">
        <v>1610</v>
      </c>
      <c r="C1776" s="2">
        <v>264.98411962</v>
      </c>
      <c r="D1776" s="2">
        <v>264.98411962</v>
      </c>
      <c r="E1776" s="2">
        <v>0</v>
      </c>
      <c r="F1776" s="2">
        <v>1</v>
      </c>
      <c r="G1776" s="3">
        <v>0</v>
      </c>
    </row>
    <row r="1777" spans="1:7" x14ac:dyDescent="0.25">
      <c r="A1777" s="2">
        <v>2014</v>
      </c>
      <c r="B1777" s="2" t="s">
        <v>1611</v>
      </c>
      <c r="C1777" s="2">
        <v>264.98411962</v>
      </c>
      <c r="D1777" s="2">
        <v>264.98411962</v>
      </c>
      <c r="E1777" s="2">
        <v>0</v>
      </c>
      <c r="F1777" s="2">
        <v>4</v>
      </c>
      <c r="G1777" s="3">
        <v>0</v>
      </c>
    </row>
    <row r="1778" spans="1:7" x14ac:dyDescent="0.25">
      <c r="A1778" s="2">
        <v>2014</v>
      </c>
      <c r="B1778" s="2" t="s">
        <v>1612</v>
      </c>
      <c r="C1778" s="2">
        <v>264.98411962</v>
      </c>
      <c r="D1778" s="2">
        <v>264.98411962</v>
      </c>
      <c r="E1778" s="2">
        <v>0</v>
      </c>
      <c r="F1778" s="2">
        <v>2</v>
      </c>
      <c r="G1778" s="3">
        <v>0</v>
      </c>
    </row>
    <row r="1779" spans="1:7" x14ac:dyDescent="0.25">
      <c r="A1779" s="2">
        <v>2014</v>
      </c>
      <c r="B1779" s="2" t="s">
        <v>1613</v>
      </c>
      <c r="C1779" s="2">
        <v>264.98411962</v>
      </c>
      <c r="D1779" s="2">
        <v>264.98411962</v>
      </c>
      <c r="E1779" s="2">
        <v>0</v>
      </c>
      <c r="F1779" s="2">
        <v>9</v>
      </c>
      <c r="G1779" s="3">
        <v>0</v>
      </c>
    </row>
    <row r="1780" spans="1:7" x14ac:dyDescent="0.25">
      <c r="A1780" s="2">
        <v>2014</v>
      </c>
      <c r="B1780" s="2" t="s">
        <v>1614</v>
      </c>
      <c r="C1780" s="2">
        <v>264.98411962</v>
      </c>
      <c r="D1780" s="2">
        <v>264.98411962</v>
      </c>
      <c r="E1780" s="2">
        <v>0</v>
      </c>
      <c r="F1780" s="2">
        <v>9</v>
      </c>
      <c r="G1780" s="3">
        <v>0</v>
      </c>
    </row>
    <row r="1781" spans="1:7" x14ac:dyDescent="0.25">
      <c r="A1781" s="2">
        <v>2014</v>
      </c>
      <c r="B1781" s="2" t="s">
        <v>1615</v>
      </c>
      <c r="C1781" s="2">
        <v>819.71723052000004</v>
      </c>
      <c r="D1781" s="2">
        <v>819.71723052000004</v>
      </c>
      <c r="E1781" s="2">
        <v>0</v>
      </c>
      <c r="F1781" s="2">
        <v>4</v>
      </c>
      <c r="G1781" s="3">
        <v>0</v>
      </c>
    </row>
    <row r="1782" spans="1:7" x14ac:dyDescent="0.25">
      <c r="A1782" s="2">
        <v>2014</v>
      </c>
      <c r="B1782" s="2" t="s">
        <v>1616</v>
      </c>
      <c r="C1782" s="2">
        <v>1398.0451184000001</v>
      </c>
      <c r="D1782" s="2">
        <v>1398.0451184000001</v>
      </c>
      <c r="E1782" s="2">
        <v>0</v>
      </c>
      <c r="F1782" s="2">
        <v>1</v>
      </c>
      <c r="G1782" s="3">
        <v>0</v>
      </c>
    </row>
    <row r="1783" spans="1:7" x14ac:dyDescent="0.25">
      <c r="A1783" s="2">
        <v>2014</v>
      </c>
      <c r="B1783" s="2" t="s">
        <v>1617</v>
      </c>
      <c r="C1783" s="2">
        <v>415.17077078</v>
      </c>
      <c r="D1783" s="2">
        <v>415.17077078</v>
      </c>
      <c r="E1783" s="2">
        <v>0</v>
      </c>
      <c r="F1783" s="2">
        <v>4</v>
      </c>
      <c r="G1783" s="3">
        <v>0</v>
      </c>
    </row>
    <row r="1784" spans="1:7" x14ac:dyDescent="0.25">
      <c r="A1784" s="2">
        <v>2014</v>
      </c>
      <c r="B1784" s="2" t="s">
        <v>1618</v>
      </c>
      <c r="C1784" s="2">
        <v>415.17077077999994</v>
      </c>
      <c r="D1784" s="2">
        <v>415.17077077999994</v>
      </c>
      <c r="E1784" s="2">
        <v>0</v>
      </c>
      <c r="F1784" s="2">
        <v>9</v>
      </c>
      <c r="G1784" s="3">
        <v>0</v>
      </c>
    </row>
    <row r="1785" spans="1:7" x14ac:dyDescent="0.25">
      <c r="A1785" s="2">
        <v>2014</v>
      </c>
      <c r="B1785" s="2" t="s">
        <v>1619</v>
      </c>
      <c r="C1785" s="2">
        <v>415.17077078</v>
      </c>
      <c r="D1785" s="2">
        <v>415.17077078</v>
      </c>
      <c r="E1785" s="2">
        <v>0</v>
      </c>
      <c r="F1785" s="2">
        <v>1</v>
      </c>
      <c r="G1785" s="3">
        <v>0</v>
      </c>
    </row>
    <row r="1786" spans="1:7" x14ac:dyDescent="0.25">
      <c r="A1786" s="2">
        <v>2014</v>
      </c>
      <c r="B1786" s="2" t="s">
        <v>1620</v>
      </c>
      <c r="C1786" s="2">
        <v>415.17077078</v>
      </c>
      <c r="D1786" s="2">
        <v>415.17077078</v>
      </c>
      <c r="E1786" s="2">
        <v>0</v>
      </c>
      <c r="F1786" s="2">
        <v>1</v>
      </c>
      <c r="G1786" s="3">
        <v>0</v>
      </c>
    </row>
    <row r="1787" spans="1:7" x14ac:dyDescent="0.25">
      <c r="A1787" s="2">
        <v>2014</v>
      </c>
      <c r="B1787" s="2" t="s">
        <v>1621</v>
      </c>
      <c r="C1787" s="2">
        <v>415.17077078</v>
      </c>
      <c r="D1787" s="2">
        <v>415.17077078</v>
      </c>
      <c r="E1787" s="2">
        <v>0</v>
      </c>
      <c r="F1787" s="2">
        <v>4</v>
      </c>
      <c r="G1787" s="3">
        <v>0</v>
      </c>
    </row>
    <row r="1788" spans="1:7" x14ac:dyDescent="0.25">
      <c r="A1788" s="2">
        <v>2014</v>
      </c>
      <c r="B1788" s="2" t="s">
        <v>2057</v>
      </c>
      <c r="C1788" s="2">
        <v>243.03526780000001</v>
      </c>
      <c r="D1788" s="2">
        <v>243.03526780000001</v>
      </c>
      <c r="E1788" s="2">
        <v>0</v>
      </c>
      <c r="F1788" s="2">
        <v>2</v>
      </c>
      <c r="G1788" s="3">
        <v>0</v>
      </c>
    </row>
    <row r="1789" spans="1:7" x14ac:dyDescent="0.25">
      <c r="A1789" s="2">
        <v>2014</v>
      </c>
      <c r="B1789" s="2" t="s">
        <v>1622</v>
      </c>
      <c r="C1789" s="2">
        <v>716.41772121999998</v>
      </c>
      <c r="D1789" s="2">
        <v>716.41772121999998</v>
      </c>
      <c r="E1789" s="2">
        <v>0</v>
      </c>
      <c r="F1789" s="2">
        <v>3</v>
      </c>
      <c r="G1789" s="3">
        <v>0</v>
      </c>
    </row>
    <row r="1790" spans="1:7" x14ac:dyDescent="0.25">
      <c r="A1790" s="2">
        <v>2014</v>
      </c>
      <c r="B1790" s="2" t="s">
        <v>1623</v>
      </c>
      <c r="C1790" s="2">
        <v>243.03526780000001</v>
      </c>
      <c r="D1790" s="2">
        <v>243.03526780000001</v>
      </c>
      <c r="E1790" s="2">
        <v>0</v>
      </c>
      <c r="F1790" s="2">
        <v>9</v>
      </c>
      <c r="G1790" s="3">
        <v>0</v>
      </c>
    </row>
    <row r="1791" spans="1:7" x14ac:dyDescent="0.25">
      <c r="A1791" s="2">
        <v>2014</v>
      </c>
      <c r="B1791" s="2" t="s">
        <v>1624</v>
      </c>
      <c r="C1791" s="2">
        <v>243.03526780000001</v>
      </c>
      <c r="D1791" s="2">
        <v>243.03526780000001</v>
      </c>
      <c r="E1791" s="2">
        <v>0</v>
      </c>
      <c r="F1791" s="2">
        <v>4</v>
      </c>
      <c r="G1791" s="3">
        <v>0</v>
      </c>
    </row>
    <row r="1792" spans="1:7" x14ac:dyDescent="0.25">
      <c r="A1792" s="2">
        <v>2014</v>
      </c>
      <c r="B1792" s="2" t="s">
        <v>1625</v>
      </c>
      <c r="C1792" s="2">
        <v>243.03526780000001</v>
      </c>
      <c r="D1792" s="2">
        <v>243.03526780000001</v>
      </c>
      <c r="E1792" s="2">
        <v>0</v>
      </c>
      <c r="F1792" s="2">
        <v>4</v>
      </c>
      <c r="G1792" s="3">
        <v>0</v>
      </c>
    </row>
    <row r="1793" spans="1:7" x14ac:dyDescent="0.25">
      <c r="A1793" s="2">
        <v>2014</v>
      </c>
      <c r="B1793" s="2" t="s">
        <v>1626</v>
      </c>
      <c r="C1793" s="2">
        <v>243.03526780000001</v>
      </c>
      <c r="D1793" s="2">
        <v>243.03526780000001</v>
      </c>
      <c r="E1793" s="2">
        <v>0</v>
      </c>
      <c r="F1793" s="2">
        <v>1</v>
      </c>
      <c r="G1793" s="3">
        <v>0</v>
      </c>
    </row>
    <row r="1794" spans="1:7" x14ac:dyDescent="0.25">
      <c r="A1794" s="2">
        <v>2014</v>
      </c>
      <c r="B1794" s="2" t="s">
        <v>1627</v>
      </c>
      <c r="C1794" s="2">
        <v>2910.1020048</v>
      </c>
      <c r="D1794" s="2">
        <v>2910.1020048</v>
      </c>
      <c r="E1794" s="2">
        <v>0</v>
      </c>
      <c r="F1794" s="2">
        <v>1</v>
      </c>
      <c r="G1794" s="3">
        <v>0</v>
      </c>
    </row>
    <row r="1795" spans="1:7" x14ac:dyDescent="0.25">
      <c r="A1795" s="2">
        <v>2014</v>
      </c>
      <c r="B1795" s="2" t="s">
        <v>1628</v>
      </c>
      <c r="C1795" s="2">
        <v>2910.1020048</v>
      </c>
      <c r="D1795" s="2">
        <v>2910.1020048</v>
      </c>
      <c r="E1795" s="2">
        <v>1.5432358352941429</v>
      </c>
      <c r="F1795" s="2">
        <v>1</v>
      </c>
      <c r="G1795" s="3">
        <v>1</v>
      </c>
    </row>
    <row r="1796" spans="1:7" x14ac:dyDescent="0.25">
      <c r="A1796" s="2">
        <v>2014</v>
      </c>
      <c r="B1796" s="2" t="s">
        <v>1629</v>
      </c>
      <c r="C1796" s="2">
        <v>221.70067624000001</v>
      </c>
      <c r="D1796" s="2">
        <v>221.70067624000001</v>
      </c>
      <c r="E1796" s="2">
        <v>0</v>
      </c>
      <c r="F1796" s="2">
        <v>4</v>
      </c>
      <c r="G1796" s="3">
        <v>0</v>
      </c>
    </row>
    <row r="1797" spans="1:7" x14ac:dyDescent="0.25">
      <c r="A1797" s="2">
        <v>2014</v>
      </c>
      <c r="B1797" s="2" t="s">
        <v>1630</v>
      </c>
      <c r="C1797" s="2">
        <v>443.40135249000002</v>
      </c>
      <c r="D1797" s="2">
        <v>443.40135249000002</v>
      </c>
      <c r="E1797" s="2">
        <v>0</v>
      </c>
      <c r="F1797" s="2">
        <v>2</v>
      </c>
      <c r="G1797" s="3">
        <v>0</v>
      </c>
    </row>
    <row r="1798" spans="1:7" x14ac:dyDescent="0.25">
      <c r="A1798" s="2">
        <v>2014</v>
      </c>
      <c r="B1798" s="2" t="s">
        <v>1631</v>
      </c>
      <c r="C1798" s="2">
        <v>221.70067624000001</v>
      </c>
      <c r="D1798" s="2">
        <v>221.70067624000001</v>
      </c>
      <c r="E1798" s="2">
        <v>0</v>
      </c>
      <c r="F1798" s="2">
        <v>9</v>
      </c>
      <c r="G1798" s="3">
        <v>0</v>
      </c>
    </row>
    <row r="1799" spans="1:7" x14ac:dyDescent="0.25">
      <c r="A1799" s="2">
        <v>2014</v>
      </c>
      <c r="B1799" s="2" t="s">
        <v>2058</v>
      </c>
      <c r="C1799" s="2">
        <v>221.70067624000001</v>
      </c>
      <c r="D1799" s="2">
        <v>221.70067624000001</v>
      </c>
      <c r="E1799" s="2">
        <v>0</v>
      </c>
      <c r="F1799" s="2">
        <v>2</v>
      </c>
      <c r="G1799" s="3">
        <v>0</v>
      </c>
    </row>
    <row r="1800" spans="1:7" x14ac:dyDescent="0.25">
      <c r="A1800" s="2">
        <v>2014</v>
      </c>
      <c r="B1800" s="2" t="s">
        <v>1632</v>
      </c>
      <c r="C1800" s="2">
        <v>221.70067624000001</v>
      </c>
      <c r="D1800" s="2">
        <v>221.70067624000001</v>
      </c>
      <c r="E1800" s="2">
        <v>0</v>
      </c>
      <c r="F1800" s="2">
        <v>6</v>
      </c>
      <c r="G1800" s="3">
        <v>0</v>
      </c>
    </row>
    <row r="1801" spans="1:7" x14ac:dyDescent="0.25">
      <c r="A1801" s="2">
        <v>2014</v>
      </c>
      <c r="B1801" s="2" t="s">
        <v>1633</v>
      </c>
      <c r="C1801" s="2">
        <v>126.46260734000001</v>
      </c>
      <c r="D1801" s="2">
        <v>126.46260734000001</v>
      </c>
      <c r="E1801" s="2">
        <v>1.5432358352941429</v>
      </c>
      <c r="F1801" s="2">
        <v>4</v>
      </c>
      <c r="G1801" s="3">
        <v>1</v>
      </c>
    </row>
    <row r="1802" spans="1:7" x14ac:dyDescent="0.25">
      <c r="A1802" s="2">
        <v>2014</v>
      </c>
      <c r="B1802" s="2" t="s">
        <v>1634</v>
      </c>
      <c r="C1802" s="2">
        <v>126.46260734000001</v>
      </c>
      <c r="D1802" s="2">
        <v>126.46260734000001</v>
      </c>
      <c r="E1802" s="2">
        <v>1.5211896090756554</v>
      </c>
      <c r="F1802" s="2">
        <v>16</v>
      </c>
      <c r="G1802" s="3">
        <v>5</v>
      </c>
    </row>
    <row r="1803" spans="1:7" x14ac:dyDescent="0.25">
      <c r="A1803" s="2">
        <v>2014</v>
      </c>
      <c r="B1803" s="2" t="s">
        <v>2059</v>
      </c>
      <c r="C1803" s="2">
        <v>184.43574923</v>
      </c>
      <c r="D1803" s="2">
        <v>184.43574923</v>
      </c>
      <c r="E1803" s="2">
        <v>0</v>
      </c>
      <c r="F1803" s="2">
        <v>4</v>
      </c>
      <c r="G1803" s="3">
        <v>0</v>
      </c>
    </row>
    <row r="1804" spans="1:7" x14ac:dyDescent="0.25">
      <c r="A1804" s="2">
        <v>2014</v>
      </c>
      <c r="B1804" s="2" t="s">
        <v>1635</v>
      </c>
      <c r="C1804" s="2">
        <v>261.33118112</v>
      </c>
      <c r="D1804" s="2">
        <v>261.33118112</v>
      </c>
      <c r="E1804" s="2">
        <v>0</v>
      </c>
      <c r="F1804" s="2">
        <v>6</v>
      </c>
      <c r="G1804" s="3">
        <v>0</v>
      </c>
    </row>
    <row r="1805" spans="1:7" x14ac:dyDescent="0.25">
      <c r="A1805" s="2">
        <v>2014</v>
      </c>
      <c r="B1805" s="2" t="s">
        <v>2060</v>
      </c>
      <c r="C1805" s="2">
        <v>261.33118112</v>
      </c>
      <c r="D1805" s="2">
        <v>261.33118112</v>
      </c>
      <c r="E1805" s="2">
        <v>0</v>
      </c>
      <c r="F1805" s="2">
        <v>6</v>
      </c>
      <c r="G1805" s="3">
        <v>0</v>
      </c>
    </row>
    <row r="1806" spans="1:7" x14ac:dyDescent="0.25">
      <c r="A1806" s="2">
        <v>2014</v>
      </c>
      <c r="B1806" s="2" t="s">
        <v>1636</v>
      </c>
      <c r="C1806" s="2">
        <v>2109.4374122999998</v>
      </c>
      <c r="D1806" s="2">
        <v>2109.4374122999998</v>
      </c>
      <c r="E1806" s="2">
        <v>0</v>
      </c>
      <c r="F1806" s="2">
        <v>4</v>
      </c>
      <c r="G1806" s="3">
        <v>0</v>
      </c>
    </row>
    <row r="1807" spans="1:7" x14ac:dyDescent="0.25">
      <c r="A1807" s="2">
        <v>2014</v>
      </c>
      <c r="B1807" s="2" t="s">
        <v>1637</v>
      </c>
      <c r="C1807" s="2">
        <v>12656.624474</v>
      </c>
      <c r="D1807" s="2">
        <v>12656.624474</v>
      </c>
      <c r="E1807" s="2">
        <v>1.3227735731092654</v>
      </c>
      <c r="F1807" s="2">
        <v>6</v>
      </c>
      <c r="G1807" s="3">
        <v>3.5</v>
      </c>
    </row>
    <row r="1808" spans="1:7" x14ac:dyDescent="0.25">
      <c r="A1808" s="2">
        <v>2014</v>
      </c>
      <c r="B1808" s="2" t="s">
        <v>1638</v>
      </c>
      <c r="C1808" s="2">
        <v>226.20902000999999</v>
      </c>
      <c r="D1808" s="2">
        <v>226.20902000999999</v>
      </c>
      <c r="E1808" s="2">
        <v>0</v>
      </c>
      <c r="F1808" s="2">
        <v>4</v>
      </c>
      <c r="G1808" s="3">
        <v>0</v>
      </c>
    </row>
    <row r="1809" spans="1:7" x14ac:dyDescent="0.25">
      <c r="A1809" s="2">
        <v>2014</v>
      </c>
      <c r="B1809" s="2" t="s">
        <v>1639</v>
      </c>
      <c r="C1809" s="2">
        <v>2615.8714175</v>
      </c>
      <c r="D1809" s="2">
        <v>2615.8714175</v>
      </c>
      <c r="E1809" s="2">
        <v>0</v>
      </c>
      <c r="F1809" s="2">
        <v>1</v>
      </c>
      <c r="G1809" s="3">
        <v>0</v>
      </c>
    </row>
    <row r="1810" spans="1:7" x14ac:dyDescent="0.25">
      <c r="A1810" s="2">
        <v>2014</v>
      </c>
      <c r="B1810" s="2" t="s">
        <v>1640</v>
      </c>
      <c r="C1810" s="2">
        <v>1030.6733601999999</v>
      </c>
      <c r="D1810" s="2">
        <v>1030.6733601999999</v>
      </c>
      <c r="E1810" s="2">
        <v>0</v>
      </c>
      <c r="F1810" s="2">
        <v>1</v>
      </c>
      <c r="G1810" s="3">
        <v>0</v>
      </c>
    </row>
    <row r="1811" spans="1:7" x14ac:dyDescent="0.25">
      <c r="A1811" s="2">
        <v>2014</v>
      </c>
      <c r="B1811" s="2" t="s">
        <v>1641</v>
      </c>
      <c r="C1811" s="2">
        <v>651.68482836999999</v>
      </c>
      <c r="D1811" s="2">
        <v>651.68482836999999</v>
      </c>
      <c r="E1811" s="2">
        <v>0</v>
      </c>
      <c r="F1811" s="2">
        <v>1</v>
      </c>
      <c r="G1811" s="3">
        <v>0</v>
      </c>
    </row>
    <row r="1812" spans="1:7" x14ac:dyDescent="0.25">
      <c r="A1812" s="2">
        <v>2014</v>
      </c>
      <c r="B1812" s="2" t="s">
        <v>2061</v>
      </c>
      <c r="C1812" s="2">
        <v>651.68482836999999</v>
      </c>
      <c r="D1812" s="2">
        <v>651.68482836999999</v>
      </c>
      <c r="E1812" s="2">
        <v>0</v>
      </c>
      <c r="F1812" s="2">
        <v>2</v>
      </c>
      <c r="G1812" s="3">
        <v>0</v>
      </c>
    </row>
    <row r="1813" spans="1:7" x14ac:dyDescent="0.25">
      <c r="A1813" s="2">
        <v>2014</v>
      </c>
      <c r="B1813" s="2" t="s">
        <v>1642</v>
      </c>
      <c r="C1813" s="2">
        <v>651.68482836999999</v>
      </c>
      <c r="D1813" s="2">
        <v>651.68482836999999</v>
      </c>
      <c r="E1813" s="2">
        <v>0</v>
      </c>
      <c r="F1813" s="2">
        <v>3</v>
      </c>
      <c r="G1813" s="3">
        <v>0</v>
      </c>
    </row>
    <row r="1814" spans="1:7" x14ac:dyDescent="0.25">
      <c r="A1814" s="2">
        <v>2014</v>
      </c>
      <c r="B1814" s="2" t="s">
        <v>1643</v>
      </c>
      <c r="C1814" s="2">
        <v>651.68482836999999</v>
      </c>
      <c r="D1814" s="2">
        <v>651.68482836999999</v>
      </c>
      <c r="E1814" s="2">
        <v>0</v>
      </c>
      <c r="F1814" s="2">
        <v>4</v>
      </c>
      <c r="G1814" s="3">
        <v>0</v>
      </c>
    </row>
    <row r="1815" spans="1:7" x14ac:dyDescent="0.25">
      <c r="A1815" s="2">
        <v>2014</v>
      </c>
      <c r="B1815" s="2" t="s">
        <v>1644</v>
      </c>
      <c r="C1815" s="2">
        <v>1629.2120709000001</v>
      </c>
      <c r="D1815" s="2">
        <v>1629.2120709000001</v>
      </c>
      <c r="E1815" s="2">
        <v>1.4330047042017042</v>
      </c>
      <c r="F1815" s="2">
        <v>10</v>
      </c>
      <c r="G1815" s="3">
        <v>1</v>
      </c>
    </row>
    <row r="1816" spans="1:7" x14ac:dyDescent="0.25">
      <c r="A1816" s="2">
        <v>2014</v>
      </c>
      <c r="B1816" s="2" t="s">
        <v>1645</v>
      </c>
      <c r="C1816" s="2">
        <v>264.0242475</v>
      </c>
      <c r="D1816" s="2">
        <v>264.0242475</v>
      </c>
      <c r="E1816" s="2">
        <v>0</v>
      </c>
      <c r="F1816" s="2">
        <v>4</v>
      </c>
      <c r="G1816" s="3">
        <v>0</v>
      </c>
    </row>
    <row r="1817" spans="1:7" x14ac:dyDescent="0.25">
      <c r="A1817" s="2">
        <v>2014</v>
      </c>
      <c r="B1817" s="2" t="s">
        <v>1646</v>
      </c>
      <c r="C1817" s="2">
        <v>264.0242475</v>
      </c>
      <c r="D1817" s="2">
        <v>264.0242475</v>
      </c>
      <c r="E1817" s="2">
        <v>0</v>
      </c>
      <c r="F1817" s="2">
        <v>6</v>
      </c>
      <c r="G1817" s="3">
        <v>0</v>
      </c>
    </row>
    <row r="1818" spans="1:7" x14ac:dyDescent="0.25">
      <c r="A1818" s="2">
        <v>2014</v>
      </c>
      <c r="B1818" s="2" t="s">
        <v>1647</v>
      </c>
      <c r="C1818" s="2">
        <v>264.0242475</v>
      </c>
      <c r="D1818" s="2">
        <v>264.0242475</v>
      </c>
      <c r="E1818" s="2">
        <v>0</v>
      </c>
      <c r="F1818" s="2">
        <v>2</v>
      </c>
      <c r="G1818" s="3">
        <v>0</v>
      </c>
    </row>
    <row r="1819" spans="1:7" x14ac:dyDescent="0.25">
      <c r="A1819" s="2">
        <v>2014</v>
      </c>
      <c r="B1819" s="2" t="s">
        <v>1648</v>
      </c>
      <c r="C1819" s="2">
        <v>264.0242475</v>
      </c>
      <c r="D1819" s="2">
        <v>264.0242475</v>
      </c>
      <c r="E1819" s="2">
        <v>0</v>
      </c>
      <c r="F1819" s="2">
        <v>6</v>
      </c>
      <c r="G1819" s="3">
        <v>0</v>
      </c>
    </row>
    <row r="1820" spans="1:7" x14ac:dyDescent="0.25">
      <c r="A1820" s="2">
        <v>2014</v>
      </c>
      <c r="B1820" s="2" t="s">
        <v>1649</v>
      </c>
      <c r="C1820" s="2">
        <v>477.55129348000003</v>
      </c>
      <c r="D1820" s="2">
        <v>477.55129348000003</v>
      </c>
      <c r="E1820" s="2">
        <v>1.2345886682353142</v>
      </c>
      <c r="F1820" s="2">
        <v>4</v>
      </c>
      <c r="G1820" s="3">
        <v>10</v>
      </c>
    </row>
    <row r="1821" spans="1:7" x14ac:dyDescent="0.25">
      <c r="A1821" s="2">
        <v>2014</v>
      </c>
      <c r="B1821" s="2" t="s">
        <v>1650</v>
      </c>
      <c r="C1821" s="2">
        <v>537.13347954000005</v>
      </c>
      <c r="D1821" s="2">
        <v>537.13347954000005</v>
      </c>
      <c r="E1821" s="2">
        <v>0</v>
      </c>
      <c r="F1821" s="2">
        <v>2</v>
      </c>
      <c r="G1821" s="3">
        <v>0</v>
      </c>
    </row>
    <row r="1822" spans="1:7" x14ac:dyDescent="0.25">
      <c r="A1822" s="2">
        <v>2014</v>
      </c>
      <c r="B1822" s="2" t="s">
        <v>1651</v>
      </c>
      <c r="C1822" s="2">
        <v>805.70021930999997</v>
      </c>
      <c r="D1822" s="2">
        <v>805.70021930999997</v>
      </c>
      <c r="E1822" s="2">
        <v>0</v>
      </c>
      <c r="F1822" s="2">
        <v>3</v>
      </c>
      <c r="G1822" s="3">
        <v>0</v>
      </c>
    </row>
    <row r="1823" spans="1:7" x14ac:dyDescent="0.25">
      <c r="A1823" s="2">
        <v>2014</v>
      </c>
      <c r="B1823" s="2" t="s">
        <v>1652</v>
      </c>
      <c r="C1823" s="2">
        <v>537.13347954000005</v>
      </c>
      <c r="D1823" s="2">
        <v>537.13347954000005</v>
      </c>
      <c r="E1823" s="2">
        <v>0</v>
      </c>
      <c r="F1823" s="2">
        <v>12</v>
      </c>
      <c r="G1823" s="3">
        <v>0</v>
      </c>
    </row>
    <row r="1824" spans="1:7" x14ac:dyDescent="0.25">
      <c r="A1824" s="2">
        <v>2014</v>
      </c>
      <c r="B1824" s="2" t="s">
        <v>2062</v>
      </c>
      <c r="C1824" s="2">
        <v>354.10499046000001</v>
      </c>
      <c r="D1824" s="2">
        <v>354.10499046000001</v>
      </c>
      <c r="E1824" s="2">
        <v>0</v>
      </c>
      <c r="F1824" s="2">
        <v>3</v>
      </c>
      <c r="G1824" s="3">
        <v>0</v>
      </c>
    </row>
    <row r="1825" spans="1:7" x14ac:dyDescent="0.25">
      <c r="A1825" s="2">
        <v>2014</v>
      </c>
      <c r="B1825" s="2" t="s">
        <v>2063</v>
      </c>
      <c r="C1825" s="2">
        <v>354.10499046000001</v>
      </c>
      <c r="D1825" s="2">
        <v>354.10499046000001</v>
      </c>
      <c r="E1825" s="2">
        <v>0</v>
      </c>
      <c r="F1825" s="2">
        <v>2</v>
      </c>
      <c r="G1825" s="3">
        <v>0</v>
      </c>
    </row>
    <row r="1826" spans="1:7" x14ac:dyDescent="0.25">
      <c r="A1826" s="2">
        <v>2014</v>
      </c>
      <c r="B1826" s="2" t="s">
        <v>2064</v>
      </c>
      <c r="C1826" s="2">
        <v>380.52032299000001</v>
      </c>
      <c r="D1826" s="2">
        <v>380.52032299000001</v>
      </c>
      <c r="E1826" s="2">
        <v>0</v>
      </c>
      <c r="F1826" s="2">
        <v>2</v>
      </c>
      <c r="G1826" s="3">
        <v>0</v>
      </c>
    </row>
    <row r="1827" spans="1:7" x14ac:dyDescent="0.25">
      <c r="A1827" s="2">
        <v>2014</v>
      </c>
      <c r="B1827" s="2" t="s">
        <v>1653</v>
      </c>
      <c r="C1827" s="2">
        <v>2271.5783203000001</v>
      </c>
      <c r="D1827" s="2">
        <v>2271.5783203000001</v>
      </c>
      <c r="E1827" s="2">
        <v>0</v>
      </c>
      <c r="F1827" s="2">
        <v>1</v>
      </c>
      <c r="G1827" s="3">
        <v>0</v>
      </c>
    </row>
    <row r="1828" spans="1:7" x14ac:dyDescent="0.25">
      <c r="A1828" s="2">
        <v>2014</v>
      </c>
      <c r="B1828" s="2" t="s">
        <v>1654</v>
      </c>
      <c r="C1828" s="2">
        <v>881.88397655999995</v>
      </c>
      <c r="D1828" s="2">
        <v>881.88397655999995</v>
      </c>
      <c r="E1828" s="2">
        <v>0</v>
      </c>
      <c r="F1828" s="2">
        <v>1</v>
      </c>
      <c r="G1828" s="3">
        <v>0</v>
      </c>
    </row>
    <row r="1829" spans="1:7" x14ac:dyDescent="0.25">
      <c r="A1829" s="2">
        <v>2014</v>
      </c>
      <c r="B1829" s="2" t="s">
        <v>1655</v>
      </c>
      <c r="C1829" s="2">
        <v>881.88397655999995</v>
      </c>
      <c r="D1829" s="2">
        <v>881.88397655999995</v>
      </c>
      <c r="E1829" s="2">
        <v>0</v>
      </c>
      <c r="F1829" s="2">
        <v>1</v>
      </c>
      <c r="G1829" s="3">
        <v>0</v>
      </c>
    </row>
    <row r="1830" spans="1:7" x14ac:dyDescent="0.25">
      <c r="A1830" s="2">
        <v>2014</v>
      </c>
      <c r="B1830" s="2" t="s">
        <v>2065</v>
      </c>
      <c r="C1830" s="2">
        <v>258.42899863999997</v>
      </c>
      <c r="D1830" s="2">
        <v>258.42899863999997</v>
      </c>
      <c r="E1830" s="2">
        <v>0</v>
      </c>
      <c r="F1830" s="2">
        <v>2</v>
      </c>
      <c r="G1830" s="3">
        <v>0</v>
      </c>
    </row>
    <row r="1831" spans="1:7" x14ac:dyDescent="0.25">
      <c r="A1831" s="2">
        <v>2014</v>
      </c>
      <c r="B1831" s="2" t="s">
        <v>1656</v>
      </c>
      <c r="C1831" s="2">
        <v>258.42899863999997</v>
      </c>
      <c r="D1831" s="2">
        <v>258.42899863999997</v>
      </c>
      <c r="E1831" s="2">
        <v>0</v>
      </c>
      <c r="F1831" s="2">
        <v>1</v>
      </c>
      <c r="G1831" s="3">
        <v>0</v>
      </c>
    </row>
    <row r="1832" spans="1:7" x14ac:dyDescent="0.25">
      <c r="A1832" s="2">
        <v>2014</v>
      </c>
      <c r="B1832" s="2" t="s">
        <v>2066</v>
      </c>
      <c r="C1832" s="2">
        <v>258.42899863999997</v>
      </c>
      <c r="D1832" s="2">
        <v>258.42899863999997</v>
      </c>
      <c r="E1832" s="2">
        <v>0</v>
      </c>
      <c r="F1832" s="2">
        <v>2</v>
      </c>
      <c r="G1832" s="3">
        <v>0</v>
      </c>
    </row>
    <row r="1833" spans="1:7" x14ac:dyDescent="0.25">
      <c r="A1833" s="2">
        <v>2014</v>
      </c>
      <c r="B1833" s="2" t="s">
        <v>1657</v>
      </c>
      <c r="C1833" s="2">
        <v>258.42899863999997</v>
      </c>
      <c r="D1833" s="2">
        <v>258.42899863999997</v>
      </c>
      <c r="E1833" s="2">
        <v>0</v>
      </c>
      <c r="F1833" s="2">
        <v>4</v>
      </c>
      <c r="G1833" s="3">
        <v>0</v>
      </c>
    </row>
    <row r="1834" spans="1:7" x14ac:dyDescent="0.25">
      <c r="A1834" s="2">
        <v>2014</v>
      </c>
      <c r="B1834" s="2" t="s">
        <v>1658</v>
      </c>
      <c r="C1834" s="2">
        <v>270.55017516999999</v>
      </c>
      <c r="D1834" s="2">
        <v>270.55017516999999</v>
      </c>
      <c r="E1834" s="2">
        <v>1.3778891386554848</v>
      </c>
      <c r="F1834" s="2">
        <v>4</v>
      </c>
      <c r="G1834" s="3">
        <v>8</v>
      </c>
    </row>
    <row r="1835" spans="1:7" x14ac:dyDescent="0.25">
      <c r="A1835" s="2">
        <v>2014</v>
      </c>
      <c r="B1835" s="2" t="s">
        <v>1659</v>
      </c>
      <c r="C1835" s="2">
        <v>270.55017516999999</v>
      </c>
      <c r="D1835" s="2">
        <v>270.55017516999999</v>
      </c>
      <c r="E1835" s="2">
        <v>0</v>
      </c>
      <c r="F1835" s="2">
        <v>2</v>
      </c>
      <c r="G1835" s="3">
        <v>0</v>
      </c>
    </row>
    <row r="1836" spans="1:7" x14ac:dyDescent="0.25">
      <c r="A1836" s="2">
        <v>2014</v>
      </c>
      <c r="B1836" s="2" t="s">
        <v>2067</v>
      </c>
      <c r="C1836" s="2">
        <v>546.31430679000005</v>
      </c>
      <c r="D1836" s="2">
        <v>546.31430679000005</v>
      </c>
      <c r="E1836" s="2">
        <v>0</v>
      </c>
      <c r="F1836" s="2">
        <v>3</v>
      </c>
      <c r="G1836" s="3">
        <v>0</v>
      </c>
    </row>
    <row r="1837" spans="1:7" x14ac:dyDescent="0.25">
      <c r="A1837" s="2">
        <v>2014</v>
      </c>
      <c r="B1837" s="2" t="s">
        <v>2068</v>
      </c>
      <c r="C1837" s="2">
        <v>499.60709458000002</v>
      </c>
      <c r="D1837" s="2">
        <v>499.60709458000002</v>
      </c>
      <c r="E1837" s="2">
        <v>0</v>
      </c>
      <c r="F1837" s="2">
        <v>2</v>
      </c>
      <c r="G1837" s="3">
        <v>0</v>
      </c>
    </row>
    <row r="1838" spans="1:7" x14ac:dyDescent="0.25">
      <c r="A1838" s="2">
        <v>2014</v>
      </c>
      <c r="B1838" s="2" t="s">
        <v>1660</v>
      </c>
      <c r="C1838" s="2">
        <v>833.79199505999998</v>
      </c>
      <c r="D1838" s="2">
        <v>833.79199505999998</v>
      </c>
      <c r="E1838" s="2">
        <v>0</v>
      </c>
      <c r="F1838" s="2">
        <v>4</v>
      </c>
      <c r="G1838" s="3">
        <v>0</v>
      </c>
    </row>
    <row r="1839" spans="1:7" x14ac:dyDescent="0.25">
      <c r="A1839" s="2">
        <v>2014</v>
      </c>
      <c r="B1839" s="2" t="s">
        <v>2069</v>
      </c>
      <c r="C1839" s="2">
        <v>833.79199505999998</v>
      </c>
      <c r="D1839" s="2">
        <v>833.79199505999998</v>
      </c>
      <c r="E1839" s="2">
        <v>0</v>
      </c>
      <c r="F1839" s="2">
        <v>3</v>
      </c>
      <c r="G1839" s="3">
        <v>0</v>
      </c>
    </row>
    <row r="1840" spans="1:7" x14ac:dyDescent="0.25">
      <c r="A1840" s="2">
        <v>2014</v>
      </c>
      <c r="B1840" s="2" t="s">
        <v>1661</v>
      </c>
      <c r="C1840" s="2">
        <v>833.79199505999998</v>
      </c>
      <c r="D1840" s="2">
        <v>833.79199505999998</v>
      </c>
      <c r="E1840" s="2">
        <v>0</v>
      </c>
      <c r="F1840" s="2">
        <v>1</v>
      </c>
      <c r="G1840" s="3">
        <v>0</v>
      </c>
    </row>
    <row r="1841" spans="1:7" x14ac:dyDescent="0.25">
      <c r="A1841" s="2">
        <v>2014</v>
      </c>
      <c r="B1841" s="2" t="s">
        <v>1662</v>
      </c>
      <c r="C1841" s="2">
        <v>833.79199505999998</v>
      </c>
      <c r="D1841" s="2">
        <v>833.79199505999998</v>
      </c>
      <c r="E1841" s="2">
        <v>0</v>
      </c>
      <c r="F1841" s="2">
        <v>4</v>
      </c>
      <c r="G1841" s="3">
        <v>0</v>
      </c>
    </row>
    <row r="1842" spans="1:7" x14ac:dyDescent="0.25">
      <c r="A1842" s="2">
        <v>2014</v>
      </c>
      <c r="B1842" s="2" t="s">
        <v>1663</v>
      </c>
      <c r="C1842" s="2">
        <v>833.79199505999998</v>
      </c>
      <c r="D1842" s="2">
        <v>833.79199505999998</v>
      </c>
      <c r="E1842" s="2">
        <v>0</v>
      </c>
      <c r="F1842" s="2">
        <v>1</v>
      </c>
      <c r="G1842" s="3">
        <v>0</v>
      </c>
    </row>
    <row r="1843" spans="1:7" x14ac:dyDescent="0.25">
      <c r="A1843" s="2">
        <v>2014</v>
      </c>
      <c r="B1843" s="2" t="s">
        <v>1664</v>
      </c>
      <c r="C1843" s="2">
        <v>833.79199505999998</v>
      </c>
      <c r="D1843" s="2">
        <v>833.79199505999998</v>
      </c>
      <c r="E1843" s="2">
        <v>0</v>
      </c>
      <c r="F1843" s="2">
        <v>2</v>
      </c>
      <c r="G1843" s="3">
        <v>0</v>
      </c>
    </row>
    <row r="1844" spans="1:7" x14ac:dyDescent="0.25">
      <c r="A1844" s="2">
        <v>2014</v>
      </c>
      <c r="B1844" s="2" t="s">
        <v>1665</v>
      </c>
      <c r="C1844" s="2">
        <v>1250.6879925999999</v>
      </c>
      <c r="D1844" s="2">
        <v>1250.6879925999999</v>
      </c>
      <c r="E1844" s="2">
        <v>0</v>
      </c>
      <c r="F1844" s="2">
        <v>3</v>
      </c>
      <c r="G1844" s="3">
        <v>0</v>
      </c>
    </row>
    <row r="1845" spans="1:7" x14ac:dyDescent="0.25">
      <c r="A1845" s="2">
        <v>2014</v>
      </c>
      <c r="B1845" s="2" t="s">
        <v>1666</v>
      </c>
      <c r="C1845" s="2">
        <v>362.56328653000003</v>
      </c>
      <c r="D1845" s="2">
        <v>362.56328653000003</v>
      </c>
      <c r="E1845" s="2">
        <v>0</v>
      </c>
      <c r="F1845" s="2">
        <v>4</v>
      </c>
      <c r="G1845" s="3">
        <v>0</v>
      </c>
    </row>
    <row r="1846" spans="1:7" x14ac:dyDescent="0.25">
      <c r="A1846" s="2">
        <v>2014</v>
      </c>
      <c r="B1846" s="2" t="s">
        <v>1667</v>
      </c>
      <c r="C1846" s="2">
        <v>362.56328653000003</v>
      </c>
      <c r="D1846" s="2">
        <v>362.56328653000003</v>
      </c>
      <c r="E1846" s="2">
        <v>0</v>
      </c>
      <c r="F1846" s="2">
        <v>2</v>
      </c>
      <c r="G1846" s="3">
        <v>0</v>
      </c>
    </row>
    <row r="1847" spans="1:7" x14ac:dyDescent="0.25">
      <c r="A1847" s="2">
        <v>2014</v>
      </c>
      <c r="B1847" s="2" t="s">
        <v>1668</v>
      </c>
      <c r="C1847" s="2">
        <v>362.56328653000003</v>
      </c>
      <c r="D1847" s="2">
        <v>362.56328653000003</v>
      </c>
      <c r="E1847" s="2">
        <v>0</v>
      </c>
      <c r="F1847" s="2">
        <v>4</v>
      </c>
      <c r="G1847" s="3">
        <v>0</v>
      </c>
    </row>
    <row r="1848" spans="1:7" x14ac:dyDescent="0.25">
      <c r="A1848" s="2">
        <v>2014</v>
      </c>
      <c r="B1848" s="2" t="s">
        <v>1669</v>
      </c>
      <c r="C1848" s="2">
        <v>362.56328653000008</v>
      </c>
      <c r="D1848" s="2">
        <v>362.56328653000008</v>
      </c>
      <c r="E1848" s="2">
        <v>0</v>
      </c>
      <c r="F1848" s="2">
        <v>12</v>
      </c>
      <c r="G1848" s="3">
        <v>0</v>
      </c>
    </row>
    <row r="1849" spans="1:7" x14ac:dyDescent="0.25">
      <c r="A1849" s="2">
        <v>2014</v>
      </c>
      <c r="B1849" s="2" t="s">
        <v>2070</v>
      </c>
      <c r="C1849" s="2">
        <v>362.56328653000003</v>
      </c>
      <c r="D1849" s="2">
        <v>362.56328653000003</v>
      </c>
      <c r="E1849" s="2">
        <v>0</v>
      </c>
      <c r="F1849" s="2">
        <v>2</v>
      </c>
      <c r="G1849" s="3">
        <v>0</v>
      </c>
    </row>
    <row r="1850" spans="1:7" x14ac:dyDescent="0.25">
      <c r="A1850" s="2">
        <v>2014</v>
      </c>
      <c r="B1850" s="2" t="s">
        <v>1670</v>
      </c>
      <c r="C1850" s="2">
        <v>362.56328653000003</v>
      </c>
      <c r="D1850" s="2">
        <v>362.56328653000003</v>
      </c>
      <c r="E1850" s="2">
        <v>0</v>
      </c>
      <c r="F1850" s="2">
        <v>4</v>
      </c>
      <c r="G1850" s="3">
        <v>0</v>
      </c>
    </row>
    <row r="1851" spans="1:7" x14ac:dyDescent="0.25">
      <c r="A1851" s="2">
        <v>2014</v>
      </c>
      <c r="B1851" s="2" t="s">
        <v>1671</v>
      </c>
      <c r="C1851" s="2">
        <v>362.56328653000003</v>
      </c>
      <c r="D1851" s="2">
        <v>362.56328653000003</v>
      </c>
      <c r="E1851" s="2">
        <v>0</v>
      </c>
      <c r="F1851" s="2">
        <v>1</v>
      </c>
      <c r="G1851" s="3">
        <v>0</v>
      </c>
    </row>
    <row r="1852" spans="1:7" x14ac:dyDescent="0.25">
      <c r="A1852" s="2">
        <v>2014</v>
      </c>
      <c r="B1852" s="2" t="s">
        <v>1672</v>
      </c>
      <c r="C1852" s="2">
        <v>362.56328653000003</v>
      </c>
      <c r="D1852" s="2">
        <v>362.56328653000003</v>
      </c>
      <c r="E1852" s="2">
        <v>0</v>
      </c>
      <c r="F1852" s="2">
        <v>2</v>
      </c>
      <c r="G1852" s="3">
        <v>0</v>
      </c>
    </row>
    <row r="1853" spans="1:7" x14ac:dyDescent="0.25">
      <c r="A1853" s="2">
        <v>2014</v>
      </c>
      <c r="B1853" s="2" t="s">
        <v>1673</v>
      </c>
      <c r="C1853" s="2">
        <v>744.72996247000003</v>
      </c>
      <c r="D1853" s="2">
        <v>744.72996247000003</v>
      </c>
      <c r="E1853" s="2">
        <v>0</v>
      </c>
      <c r="F1853" s="2">
        <v>1</v>
      </c>
      <c r="G1853" s="3">
        <v>0</v>
      </c>
    </row>
    <row r="1854" spans="1:7" x14ac:dyDescent="0.25">
      <c r="A1854" s="2">
        <v>2014</v>
      </c>
      <c r="B1854" s="2" t="s">
        <v>1674</v>
      </c>
      <c r="C1854" s="2">
        <v>1062.5313093</v>
      </c>
      <c r="D1854" s="2">
        <v>1062.5313093</v>
      </c>
      <c r="E1854" s="2">
        <v>0</v>
      </c>
      <c r="F1854" s="2">
        <v>6</v>
      </c>
      <c r="G1854" s="3">
        <v>0</v>
      </c>
    </row>
    <row r="1855" spans="1:7" x14ac:dyDescent="0.25">
      <c r="A1855" s="2">
        <v>2014</v>
      </c>
      <c r="B1855" s="2" t="s">
        <v>1675</v>
      </c>
      <c r="C1855" s="2">
        <v>744.72996247000003</v>
      </c>
      <c r="D1855" s="2">
        <v>744.72996247000003</v>
      </c>
      <c r="E1855" s="2">
        <v>0</v>
      </c>
      <c r="F1855" s="2">
        <v>4</v>
      </c>
      <c r="G1855" s="3">
        <v>0</v>
      </c>
    </row>
    <row r="1856" spans="1:7" x14ac:dyDescent="0.25">
      <c r="A1856" s="2">
        <v>2014</v>
      </c>
      <c r="B1856" s="2" t="s">
        <v>1676</v>
      </c>
      <c r="C1856" s="2">
        <v>496.76597042999998</v>
      </c>
      <c r="D1856" s="2">
        <v>496.76597042999998</v>
      </c>
      <c r="E1856" s="2">
        <v>0</v>
      </c>
      <c r="F1856" s="2">
        <v>4</v>
      </c>
      <c r="G1856" s="3">
        <v>0</v>
      </c>
    </row>
    <row r="1857" spans="1:7" x14ac:dyDescent="0.25">
      <c r="A1857" s="2">
        <v>2014</v>
      </c>
      <c r="B1857" s="2" t="s">
        <v>1677</v>
      </c>
      <c r="C1857" s="2">
        <v>496.76597042999998</v>
      </c>
      <c r="D1857" s="2">
        <v>496.76597042999998</v>
      </c>
      <c r="E1857" s="2">
        <v>0</v>
      </c>
      <c r="F1857" s="2">
        <v>4</v>
      </c>
      <c r="G1857" s="3">
        <v>0</v>
      </c>
    </row>
    <row r="1858" spans="1:7" x14ac:dyDescent="0.25">
      <c r="A1858" s="2">
        <v>2014</v>
      </c>
      <c r="B1858" s="2" t="s">
        <v>1678</v>
      </c>
      <c r="C1858" s="2">
        <v>496.76597042999998</v>
      </c>
      <c r="D1858" s="2">
        <v>496.76597042999998</v>
      </c>
      <c r="E1858" s="2">
        <v>0</v>
      </c>
      <c r="F1858" s="2">
        <v>4</v>
      </c>
      <c r="G1858" s="3">
        <v>0</v>
      </c>
    </row>
    <row r="1859" spans="1:7" x14ac:dyDescent="0.25">
      <c r="A1859" s="2">
        <v>2014</v>
      </c>
      <c r="B1859" s="2" t="s">
        <v>2071</v>
      </c>
      <c r="C1859" s="2">
        <v>179.74979037</v>
      </c>
      <c r="D1859" s="2">
        <v>179.74979037</v>
      </c>
      <c r="E1859" s="2">
        <v>0</v>
      </c>
      <c r="F1859" s="2">
        <v>4</v>
      </c>
      <c r="G1859" s="3">
        <v>0</v>
      </c>
    </row>
    <row r="1860" spans="1:7" x14ac:dyDescent="0.25">
      <c r="A1860" s="2">
        <v>2014</v>
      </c>
      <c r="B1860" s="2" t="s">
        <v>1679</v>
      </c>
      <c r="C1860" s="2">
        <v>62.435000539000001</v>
      </c>
      <c r="D1860" s="2">
        <v>62.435000539000001</v>
      </c>
      <c r="E1860" s="2">
        <v>0</v>
      </c>
      <c r="F1860" s="2">
        <v>4</v>
      </c>
      <c r="G1860" s="3">
        <v>0</v>
      </c>
    </row>
    <row r="1861" spans="1:7" x14ac:dyDescent="0.25">
      <c r="A1861" s="2">
        <v>2014</v>
      </c>
      <c r="B1861" s="2" t="s">
        <v>1680</v>
      </c>
      <c r="C1861" s="2">
        <v>2358.0460122</v>
      </c>
      <c r="D1861" s="2">
        <v>2358.0460122</v>
      </c>
      <c r="E1861" s="2">
        <v>0</v>
      </c>
      <c r="F1861" s="2">
        <v>1</v>
      </c>
      <c r="G1861" s="3">
        <v>0</v>
      </c>
    </row>
    <row r="1862" spans="1:7" x14ac:dyDescent="0.25">
      <c r="A1862" s="2">
        <v>2014</v>
      </c>
      <c r="B1862" s="2" t="s">
        <v>2072</v>
      </c>
      <c r="C1862" s="2">
        <v>857.55918980000001</v>
      </c>
      <c r="D1862" s="2">
        <v>857.55918980000001</v>
      </c>
      <c r="E1862" s="2">
        <v>0</v>
      </c>
      <c r="F1862" s="2">
        <v>3</v>
      </c>
      <c r="G1862" s="3">
        <v>0</v>
      </c>
    </row>
    <row r="1863" spans="1:7" x14ac:dyDescent="0.25">
      <c r="A1863" s="2">
        <v>2014</v>
      </c>
      <c r="B1863" s="2" t="s">
        <v>1681</v>
      </c>
      <c r="C1863" s="2">
        <v>857.55918980000001</v>
      </c>
      <c r="D1863" s="2">
        <v>857.55918980000001</v>
      </c>
      <c r="E1863" s="2">
        <v>0</v>
      </c>
      <c r="F1863" s="2">
        <v>4</v>
      </c>
      <c r="G1863" s="3">
        <v>0</v>
      </c>
    </row>
    <row r="1864" spans="1:7" x14ac:dyDescent="0.25">
      <c r="A1864" s="2">
        <v>2014</v>
      </c>
      <c r="B1864" s="2" t="s">
        <v>1682</v>
      </c>
      <c r="C1864" s="2">
        <v>43.522330214</v>
      </c>
      <c r="D1864" s="2">
        <v>43.522330214</v>
      </c>
      <c r="E1864" s="2">
        <v>0</v>
      </c>
      <c r="F1864" s="2">
        <v>1</v>
      </c>
      <c r="G1864" s="3">
        <v>0</v>
      </c>
    </row>
    <row r="1865" spans="1:7" x14ac:dyDescent="0.25">
      <c r="A1865" s="2">
        <v>2014</v>
      </c>
      <c r="B1865" s="2" t="s">
        <v>1683</v>
      </c>
      <c r="C1865" s="2">
        <v>53.54805795</v>
      </c>
      <c r="D1865" s="2">
        <v>53.54805795</v>
      </c>
      <c r="E1865" s="2">
        <v>0</v>
      </c>
      <c r="F1865" s="2">
        <v>1</v>
      </c>
      <c r="G1865" s="3">
        <v>0</v>
      </c>
    </row>
    <row r="1866" spans="1:7" x14ac:dyDescent="0.25">
      <c r="A1866" s="2">
        <v>2014</v>
      </c>
      <c r="B1866" s="2" t="s">
        <v>2073</v>
      </c>
      <c r="C1866" s="2">
        <v>53.54805795</v>
      </c>
      <c r="D1866" s="2">
        <v>53.54805795</v>
      </c>
      <c r="E1866" s="2">
        <v>0</v>
      </c>
      <c r="F1866" s="2">
        <v>3</v>
      </c>
      <c r="G1866" s="3">
        <v>0</v>
      </c>
    </row>
    <row r="1867" spans="1:7" x14ac:dyDescent="0.25">
      <c r="A1867" s="2">
        <v>2014</v>
      </c>
      <c r="B1867" s="2" t="s">
        <v>1684</v>
      </c>
      <c r="C1867" s="2">
        <v>53.54805795</v>
      </c>
      <c r="D1867" s="2">
        <v>53.54805795</v>
      </c>
      <c r="E1867" s="2">
        <v>1.3227735731092654</v>
      </c>
      <c r="F1867" s="2">
        <v>2</v>
      </c>
      <c r="G1867" s="3">
        <v>1</v>
      </c>
    </row>
    <row r="1868" spans="1:7" x14ac:dyDescent="0.25">
      <c r="A1868" s="2">
        <v>2014</v>
      </c>
      <c r="B1868" s="2" t="s">
        <v>1685</v>
      </c>
      <c r="C1868" s="2">
        <v>1292.9466287</v>
      </c>
      <c r="D1868" s="2">
        <v>1292.9466287</v>
      </c>
      <c r="E1868" s="2">
        <v>0.973708324649876</v>
      </c>
      <c r="F1868" s="2">
        <v>9</v>
      </c>
      <c r="G1868" s="3">
        <v>6</v>
      </c>
    </row>
    <row r="1869" spans="1:7" x14ac:dyDescent="0.25">
      <c r="A1869" s="2">
        <v>2014</v>
      </c>
      <c r="B1869" s="2" t="s">
        <v>1686</v>
      </c>
      <c r="C1869" s="2">
        <v>785.90936439999996</v>
      </c>
      <c r="D1869" s="2">
        <v>785.90936439999996</v>
      </c>
      <c r="E1869" s="2">
        <v>1.3521685413549416</v>
      </c>
      <c r="F1869" s="2">
        <v>12</v>
      </c>
      <c r="G1869" s="3">
        <v>11.27090119</v>
      </c>
    </row>
    <row r="1870" spans="1:7" x14ac:dyDescent="0.25">
      <c r="A1870" s="2">
        <v>2014</v>
      </c>
      <c r="B1870" s="2" t="s">
        <v>1687</v>
      </c>
      <c r="C1870" s="2">
        <v>776.67962704000001</v>
      </c>
      <c r="D1870" s="2">
        <v>776.67962704000001</v>
      </c>
      <c r="E1870" s="2">
        <v>0</v>
      </c>
      <c r="F1870" s="2">
        <v>4</v>
      </c>
      <c r="G1870" s="3">
        <v>0</v>
      </c>
    </row>
    <row r="1871" spans="1:7" x14ac:dyDescent="0.25">
      <c r="A1871" s="2">
        <v>2014</v>
      </c>
      <c r="B1871" s="2" t="s">
        <v>2074</v>
      </c>
      <c r="C1871" s="2">
        <v>1036.3413625999999</v>
      </c>
      <c r="D1871" s="2">
        <v>1036.3413625999999</v>
      </c>
      <c r="E1871" s="2">
        <v>0</v>
      </c>
      <c r="F1871" s="2">
        <v>2</v>
      </c>
      <c r="G1871" s="3">
        <v>0</v>
      </c>
    </row>
    <row r="1872" spans="1:7" x14ac:dyDescent="0.25">
      <c r="A1872" s="2">
        <v>2014</v>
      </c>
      <c r="B1872" s="2" t="s">
        <v>1688</v>
      </c>
      <c r="C1872" s="2">
        <v>335.61955670999998</v>
      </c>
      <c r="D1872" s="2">
        <v>335.61955670999998</v>
      </c>
      <c r="E1872" s="2">
        <v>0</v>
      </c>
      <c r="F1872" s="2">
        <v>4</v>
      </c>
      <c r="G1872" s="3">
        <v>0</v>
      </c>
    </row>
    <row r="1873" spans="1:7" x14ac:dyDescent="0.25">
      <c r="A1873" s="2">
        <v>2014</v>
      </c>
      <c r="B1873" s="2" t="s">
        <v>2075</v>
      </c>
      <c r="C1873" s="2">
        <v>335.61955670999998</v>
      </c>
      <c r="D1873" s="2">
        <v>335.61955670999998</v>
      </c>
      <c r="E1873" s="2">
        <v>0</v>
      </c>
      <c r="F1873" s="2">
        <v>2</v>
      </c>
      <c r="G1873" s="3">
        <v>0</v>
      </c>
    </row>
    <row r="1874" spans="1:7" x14ac:dyDescent="0.25">
      <c r="A1874" s="2">
        <v>2014</v>
      </c>
      <c r="B1874" s="2" t="s">
        <v>1689</v>
      </c>
      <c r="C1874" s="2">
        <v>335.61955670999998</v>
      </c>
      <c r="D1874" s="2">
        <v>335.61955670999998</v>
      </c>
      <c r="E1874" s="2">
        <v>1.4330047042678367</v>
      </c>
      <c r="F1874" s="2">
        <v>16</v>
      </c>
      <c r="G1874" s="3">
        <v>1.0000965397999999</v>
      </c>
    </row>
    <row r="1875" spans="1:7" x14ac:dyDescent="0.25">
      <c r="A1875" s="2">
        <v>2014</v>
      </c>
      <c r="B1875" s="2" t="s">
        <v>1690</v>
      </c>
      <c r="C1875" s="2">
        <v>610.87121343000001</v>
      </c>
      <c r="D1875" s="2">
        <v>610.87121343000001</v>
      </c>
      <c r="E1875" s="2">
        <v>0</v>
      </c>
      <c r="F1875" s="2">
        <v>2</v>
      </c>
      <c r="G1875" s="3">
        <v>0</v>
      </c>
    </row>
    <row r="1876" spans="1:7" x14ac:dyDescent="0.25">
      <c r="A1876" s="2">
        <v>2014</v>
      </c>
      <c r="B1876" s="2" t="s">
        <v>1691</v>
      </c>
      <c r="C1876" s="2">
        <v>510.71774359</v>
      </c>
      <c r="D1876" s="2">
        <v>510.71774359</v>
      </c>
      <c r="E1876" s="2">
        <v>0</v>
      </c>
      <c r="F1876" s="2">
        <v>8</v>
      </c>
      <c r="G1876" s="3">
        <v>0</v>
      </c>
    </row>
    <row r="1877" spans="1:7" x14ac:dyDescent="0.25">
      <c r="A1877" s="2">
        <v>2014</v>
      </c>
      <c r="B1877" s="2" t="s">
        <v>1692</v>
      </c>
      <c r="C1877" s="2">
        <v>384.62431795999998</v>
      </c>
      <c r="D1877" s="2">
        <v>384.62431795999998</v>
      </c>
      <c r="E1877" s="2">
        <v>0</v>
      </c>
      <c r="F1877" s="2">
        <v>2</v>
      </c>
      <c r="G1877" s="3">
        <v>0</v>
      </c>
    </row>
    <row r="1878" spans="1:7" x14ac:dyDescent="0.25">
      <c r="A1878" s="2">
        <v>2014</v>
      </c>
      <c r="B1878" s="2" t="s">
        <v>1693</v>
      </c>
      <c r="C1878" s="2">
        <v>703.11105731999999</v>
      </c>
      <c r="D1878" s="2">
        <v>703.11105731999999</v>
      </c>
      <c r="E1878" s="2">
        <v>1.1023113109243878</v>
      </c>
      <c r="F1878" s="2">
        <v>2</v>
      </c>
      <c r="G1878" s="3">
        <v>3</v>
      </c>
    </row>
    <row r="1879" spans="1:7" x14ac:dyDescent="0.25">
      <c r="A1879" s="2">
        <v>2014</v>
      </c>
      <c r="B1879" s="2" t="s">
        <v>1694</v>
      </c>
      <c r="C1879" s="2">
        <v>703.11105731999999</v>
      </c>
      <c r="D1879" s="2">
        <v>703.11105731999999</v>
      </c>
      <c r="E1879" s="2">
        <v>0.99208017983194907</v>
      </c>
      <c r="F1879" s="2">
        <v>1</v>
      </c>
      <c r="G1879" s="3">
        <v>1</v>
      </c>
    </row>
    <row r="1880" spans="1:7" x14ac:dyDescent="0.25">
      <c r="A1880" s="2">
        <v>2014</v>
      </c>
      <c r="B1880" s="2" t="s">
        <v>1695</v>
      </c>
      <c r="C1880" s="2">
        <v>296.38713447999999</v>
      </c>
      <c r="D1880" s="2">
        <v>296.38713447999999</v>
      </c>
      <c r="E1880" s="2">
        <v>0</v>
      </c>
      <c r="F1880" s="2">
        <v>9</v>
      </c>
      <c r="G1880" s="3">
        <v>0</v>
      </c>
    </row>
    <row r="1881" spans="1:7" x14ac:dyDescent="0.25">
      <c r="A1881" s="2">
        <v>2014</v>
      </c>
      <c r="B1881" s="2" t="s">
        <v>2076</v>
      </c>
      <c r="C1881" s="2">
        <v>296.38713447999999</v>
      </c>
      <c r="D1881" s="2">
        <v>296.38713447999999</v>
      </c>
      <c r="E1881" s="2">
        <v>0</v>
      </c>
      <c r="F1881" s="2">
        <v>2</v>
      </c>
      <c r="G1881" s="3">
        <v>0</v>
      </c>
    </row>
    <row r="1882" spans="1:7" x14ac:dyDescent="0.25">
      <c r="A1882" s="2">
        <v>2014</v>
      </c>
      <c r="B1882" s="2" t="s">
        <v>1696</v>
      </c>
      <c r="C1882" s="2">
        <v>296.38713447999999</v>
      </c>
      <c r="D1882" s="2">
        <v>296.38713447999999</v>
      </c>
      <c r="E1882" s="2">
        <v>0</v>
      </c>
      <c r="F1882" s="2">
        <v>2</v>
      </c>
      <c r="G1882" s="3">
        <v>0</v>
      </c>
    </row>
    <row r="1883" spans="1:7" x14ac:dyDescent="0.25">
      <c r="A1883" s="2">
        <v>2014</v>
      </c>
      <c r="B1883" s="2" t="s">
        <v>1697</v>
      </c>
      <c r="C1883" s="2">
        <v>225.29701881</v>
      </c>
      <c r="D1883" s="2">
        <v>225.29701881</v>
      </c>
      <c r="E1883" s="2">
        <v>0</v>
      </c>
      <c r="F1883" s="2">
        <v>4</v>
      </c>
      <c r="G1883" s="3">
        <v>0</v>
      </c>
    </row>
    <row r="1884" spans="1:7" x14ac:dyDescent="0.25">
      <c r="A1884" s="2">
        <v>2014</v>
      </c>
      <c r="B1884" s="2" t="s">
        <v>1698</v>
      </c>
      <c r="C1884" s="2">
        <v>225.29701881</v>
      </c>
      <c r="D1884" s="2">
        <v>225.29701881</v>
      </c>
      <c r="E1884" s="2">
        <v>1.2676580075630459</v>
      </c>
      <c r="F1884" s="2">
        <v>16</v>
      </c>
      <c r="G1884" s="3">
        <v>2</v>
      </c>
    </row>
    <row r="1885" spans="1:7" x14ac:dyDescent="0.25">
      <c r="A1885" s="2">
        <v>2014</v>
      </c>
      <c r="B1885" s="2" t="s">
        <v>1699</v>
      </c>
      <c r="C1885" s="2">
        <v>1089.6313161</v>
      </c>
      <c r="D1885" s="2">
        <v>1089.6313161</v>
      </c>
      <c r="E1885" s="2">
        <v>0</v>
      </c>
      <c r="F1885" s="2">
        <v>6</v>
      </c>
      <c r="G1885" s="3">
        <v>0</v>
      </c>
    </row>
    <row r="1886" spans="1:7" x14ac:dyDescent="0.25">
      <c r="A1886" s="2">
        <v>2014</v>
      </c>
      <c r="B1886" s="2" t="s">
        <v>1700</v>
      </c>
      <c r="C1886" s="2">
        <v>497.95292475000002</v>
      </c>
      <c r="D1886" s="2">
        <v>497.95292475000002</v>
      </c>
      <c r="E1886" s="2">
        <v>0</v>
      </c>
      <c r="F1886" s="2">
        <v>9</v>
      </c>
      <c r="G1886" s="3">
        <v>0</v>
      </c>
    </row>
    <row r="1887" spans="1:7" x14ac:dyDescent="0.25">
      <c r="A1887" s="2">
        <v>2014</v>
      </c>
      <c r="B1887" s="2" t="s">
        <v>2077</v>
      </c>
      <c r="C1887" s="2">
        <v>497.95292475000002</v>
      </c>
      <c r="D1887" s="2">
        <v>497.95292475000002</v>
      </c>
      <c r="E1887" s="2">
        <v>0</v>
      </c>
      <c r="F1887" s="2">
        <v>6</v>
      </c>
      <c r="G1887" s="3">
        <v>0</v>
      </c>
    </row>
    <row r="1888" spans="1:7" x14ac:dyDescent="0.25">
      <c r="A1888" s="2">
        <v>2014</v>
      </c>
      <c r="B1888" s="2" t="s">
        <v>1701</v>
      </c>
      <c r="C1888" s="2">
        <v>295.20798974000002</v>
      </c>
      <c r="D1888" s="2">
        <v>295.20798974000002</v>
      </c>
      <c r="E1888" s="2">
        <v>0</v>
      </c>
      <c r="F1888" s="2">
        <v>2</v>
      </c>
      <c r="G1888" s="3">
        <v>0</v>
      </c>
    </row>
    <row r="1889" spans="1:7" x14ac:dyDescent="0.25">
      <c r="A1889" s="2">
        <v>2014</v>
      </c>
      <c r="B1889" s="2" t="s">
        <v>1702</v>
      </c>
      <c r="C1889" s="2">
        <v>686.04735184000003</v>
      </c>
      <c r="D1889" s="2">
        <v>686.04735184000003</v>
      </c>
      <c r="E1889" s="2">
        <v>0</v>
      </c>
      <c r="F1889" s="2">
        <v>2</v>
      </c>
      <c r="G1889" s="3">
        <v>0</v>
      </c>
    </row>
    <row r="1890" spans="1:7" x14ac:dyDescent="0.25">
      <c r="A1890" s="2">
        <v>2014</v>
      </c>
      <c r="B1890" s="2" t="s">
        <v>1703</v>
      </c>
      <c r="C1890" s="2">
        <v>121.11738029999999</v>
      </c>
      <c r="D1890" s="2">
        <v>121.11738029999999</v>
      </c>
      <c r="E1890" s="2">
        <v>0</v>
      </c>
      <c r="F1890" s="2">
        <v>15</v>
      </c>
      <c r="G1890" s="3">
        <v>0</v>
      </c>
    </row>
    <row r="1891" spans="1:7" x14ac:dyDescent="0.25">
      <c r="A1891" s="2">
        <v>2014</v>
      </c>
      <c r="B1891" s="2" t="s">
        <v>1704</v>
      </c>
      <c r="C1891" s="2">
        <v>254.25357794999999</v>
      </c>
      <c r="D1891" s="2">
        <v>254.25357794999999</v>
      </c>
      <c r="E1891" s="2">
        <v>0</v>
      </c>
      <c r="F1891" s="2">
        <v>2</v>
      </c>
      <c r="G1891" s="3">
        <v>0</v>
      </c>
    </row>
    <row r="1892" spans="1:7" x14ac:dyDescent="0.25">
      <c r="A1892" s="2">
        <v>2014</v>
      </c>
      <c r="B1892" s="2" t="s">
        <v>1705</v>
      </c>
      <c r="C1892" s="2">
        <v>275.44543198999997</v>
      </c>
      <c r="D1892" s="2">
        <v>275.44543198999997</v>
      </c>
      <c r="E1892" s="2">
        <v>0</v>
      </c>
      <c r="F1892" s="2">
        <v>16</v>
      </c>
      <c r="G1892" s="3">
        <v>0</v>
      </c>
    </row>
    <row r="1893" spans="1:7" x14ac:dyDescent="0.25">
      <c r="A1893" s="2">
        <v>2014</v>
      </c>
      <c r="B1893" s="2" t="s">
        <v>2078</v>
      </c>
      <c r="C1893" s="2">
        <v>192.92215026</v>
      </c>
      <c r="D1893" s="2">
        <v>192.92215026</v>
      </c>
      <c r="E1893" s="2">
        <v>0</v>
      </c>
      <c r="F1893" s="2">
        <v>2</v>
      </c>
      <c r="G1893" s="3">
        <v>0</v>
      </c>
    </row>
    <row r="1894" spans="1:7" x14ac:dyDescent="0.25">
      <c r="A1894" s="2">
        <v>2014</v>
      </c>
      <c r="B1894" s="2" t="s">
        <v>1706</v>
      </c>
      <c r="C1894" s="2">
        <v>416.04554416000002</v>
      </c>
      <c r="D1894" s="2">
        <v>416.04554416000002</v>
      </c>
      <c r="E1894" s="2">
        <v>0</v>
      </c>
      <c r="F1894" s="2">
        <v>4</v>
      </c>
      <c r="G1894" s="3">
        <v>0</v>
      </c>
    </row>
    <row r="1895" spans="1:7" x14ac:dyDescent="0.25">
      <c r="A1895" s="2">
        <v>2014</v>
      </c>
      <c r="B1895" s="2" t="s">
        <v>1707</v>
      </c>
      <c r="C1895" s="2">
        <v>624.56311616000005</v>
      </c>
      <c r="D1895" s="2">
        <v>624.56311616000005</v>
      </c>
      <c r="E1895" s="2">
        <v>1.3227735731092654</v>
      </c>
      <c r="F1895" s="2">
        <v>1</v>
      </c>
      <c r="G1895" s="3">
        <v>1</v>
      </c>
    </row>
    <row r="1896" spans="1:7" x14ac:dyDescent="0.25">
      <c r="A1896" s="2">
        <v>2014</v>
      </c>
      <c r="B1896" s="2" t="s">
        <v>1708</v>
      </c>
      <c r="C1896" s="2">
        <v>624.56311616000005</v>
      </c>
      <c r="D1896" s="2">
        <v>624.56311616000005</v>
      </c>
      <c r="E1896" s="2">
        <v>0</v>
      </c>
      <c r="F1896" s="2">
        <v>1</v>
      </c>
      <c r="G1896" s="3">
        <v>0</v>
      </c>
    </row>
    <row r="1897" spans="1:7" x14ac:dyDescent="0.25">
      <c r="A1897" s="2">
        <v>2014</v>
      </c>
      <c r="B1897" s="2" t="s">
        <v>1709</v>
      </c>
      <c r="C1897" s="2">
        <v>1751.4431910000001</v>
      </c>
      <c r="D1897" s="2">
        <v>1751.4431910000001</v>
      </c>
      <c r="E1897" s="2">
        <v>0</v>
      </c>
      <c r="F1897" s="2">
        <v>4</v>
      </c>
      <c r="G1897" s="3">
        <v>0</v>
      </c>
    </row>
    <row r="1898" spans="1:7" x14ac:dyDescent="0.25">
      <c r="A1898" s="2" t="s">
        <v>1714</v>
      </c>
      <c r="G1898" s="3">
        <v>1661.46009248279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V1898"/>
  <sheetViews>
    <sheetView workbookViewId="0">
      <selection activeCell="A5" sqref="A5"/>
    </sheetView>
  </sheetViews>
  <sheetFormatPr defaultRowHeight="15" x14ac:dyDescent="0.25"/>
  <cols>
    <col min="1" max="1" width="12.5703125" bestFit="1" customWidth="1"/>
    <col min="2" max="2" width="19.28515625" bestFit="1" customWidth="1"/>
    <col min="3" max="4" width="14" bestFit="1" customWidth="1"/>
    <col min="5" max="5" width="16.28515625" bestFit="1" customWidth="1"/>
    <col min="6" max="6" width="9.42578125" bestFit="1" customWidth="1"/>
    <col min="7" max="7" width="13.85546875" bestFit="1" customWidth="1"/>
    <col min="8" max="8" width="16.5703125" bestFit="1" customWidth="1"/>
    <col min="9" max="11" width="12.5703125" bestFit="1" customWidth="1"/>
    <col min="12" max="12" width="11.7109375" bestFit="1" customWidth="1"/>
    <col min="13" max="13" width="12.5703125" bestFit="1" customWidth="1"/>
    <col min="14" max="14" width="19.28515625" bestFit="1" customWidth="1"/>
    <col min="15" max="16" width="14" bestFit="1" customWidth="1"/>
    <col min="17" max="17" width="9.42578125" bestFit="1" customWidth="1"/>
    <col min="18" max="18" width="13.85546875" bestFit="1" customWidth="1"/>
    <col min="19" max="19" width="19" bestFit="1" customWidth="1"/>
    <col min="20" max="20" width="12.5703125" bestFit="1" customWidth="1"/>
    <col min="21" max="21" width="15.5703125" bestFit="1" customWidth="1"/>
    <col min="22" max="23" width="19.28515625" bestFit="1" customWidth="1"/>
  </cols>
  <sheetData>
    <row r="2" spans="1:22" x14ac:dyDescent="0.25">
      <c r="A2" s="1" t="s">
        <v>2092</v>
      </c>
      <c r="B2" s="2">
        <v>0</v>
      </c>
      <c r="M2" s="1" t="s">
        <v>2092</v>
      </c>
      <c r="N2" s="2">
        <v>1</v>
      </c>
    </row>
    <row r="4" spans="1:22" x14ac:dyDescent="0.25">
      <c r="A4" s="1" t="s">
        <v>1713</v>
      </c>
      <c r="B4" s="1" t="s">
        <v>1731</v>
      </c>
      <c r="C4" s="1" t="s">
        <v>2080</v>
      </c>
      <c r="D4" s="1" t="s">
        <v>2114</v>
      </c>
      <c r="E4" s="1" t="s">
        <v>2091</v>
      </c>
      <c r="F4" s="1" t="s">
        <v>1733</v>
      </c>
      <c r="G4" t="s">
        <v>2168</v>
      </c>
      <c r="M4" s="1" t="s">
        <v>1713</v>
      </c>
      <c r="N4" s="1" t="s">
        <v>1731</v>
      </c>
      <c r="O4" s="1" t="s">
        <v>2080</v>
      </c>
      <c r="P4" s="1" t="s">
        <v>2114</v>
      </c>
      <c r="Q4" s="1" t="s">
        <v>1733</v>
      </c>
      <c r="R4" t="s">
        <v>2168</v>
      </c>
      <c r="S4" t="s">
        <v>2194</v>
      </c>
      <c r="T4" t="s">
        <v>2161</v>
      </c>
      <c r="U4" t="s">
        <v>2195</v>
      </c>
      <c r="V4" t="s">
        <v>2183</v>
      </c>
    </row>
    <row r="5" spans="1:22" x14ac:dyDescent="0.25">
      <c r="A5" s="2">
        <v>2013</v>
      </c>
      <c r="B5" s="2" t="s">
        <v>1809</v>
      </c>
      <c r="C5" s="2">
        <v>159.70916518000001</v>
      </c>
      <c r="D5" s="2">
        <v>159.70916518000001</v>
      </c>
      <c r="E5" s="2">
        <v>0.94160359434525442</v>
      </c>
      <c r="F5" s="2">
        <v>6</v>
      </c>
      <c r="G5" s="3">
        <v>3.1421446135594985E-2</v>
      </c>
      <c r="M5" s="2">
        <v>2013</v>
      </c>
      <c r="N5" s="2" t="s">
        <v>334</v>
      </c>
      <c r="O5" s="2">
        <v>203.70411357</v>
      </c>
      <c r="P5" s="2">
        <v>203.70411357</v>
      </c>
      <c r="Q5" s="2">
        <v>2</v>
      </c>
      <c r="R5" s="3">
        <v>7.71766780574238</v>
      </c>
      <c r="S5" s="3">
        <v>10.244506648132948</v>
      </c>
      <c r="T5" s="3">
        <v>1.8064342590837758E-2</v>
      </c>
      <c r="U5" s="3">
        <v>2.426520638378021E-2</v>
      </c>
      <c r="V5" s="3">
        <v>10.12568578454238</v>
      </c>
    </row>
    <row r="6" spans="1:22" x14ac:dyDescent="0.25">
      <c r="A6" s="2">
        <v>2013</v>
      </c>
      <c r="B6" s="2" t="s">
        <v>1814</v>
      </c>
      <c r="C6" s="2">
        <v>159.70916518000001</v>
      </c>
      <c r="D6" s="2">
        <v>159.70916518000001</v>
      </c>
      <c r="E6" s="2">
        <v>0.94160359434525442</v>
      </c>
      <c r="F6" s="2">
        <v>2</v>
      </c>
      <c r="G6" s="3">
        <v>6.2842892271189971E-2</v>
      </c>
      <c r="M6" s="2">
        <v>2013</v>
      </c>
      <c r="N6" s="2" t="s">
        <v>656</v>
      </c>
      <c r="O6" s="2">
        <v>72.594841809000002</v>
      </c>
      <c r="P6" s="2">
        <v>72.594841809000002</v>
      </c>
      <c r="Q6" s="2">
        <v>6</v>
      </c>
      <c r="R6" s="3">
        <v>18.434082580999998</v>
      </c>
      <c r="S6" s="3">
        <v>30.480146603876953</v>
      </c>
      <c r="T6" s="3">
        <v>0</v>
      </c>
      <c r="U6" s="3">
        <v>0</v>
      </c>
      <c r="V6" s="3">
        <v>30</v>
      </c>
    </row>
    <row r="7" spans="1:22" x14ac:dyDescent="0.25">
      <c r="A7" s="2">
        <v>2013</v>
      </c>
      <c r="B7" s="2" t="s">
        <v>1815</v>
      </c>
      <c r="C7" s="2">
        <v>159.70916518000001</v>
      </c>
      <c r="D7" s="2">
        <v>159.70916518000001</v>
      </c>
      <c r="E7" s="2">
        <v>0.94160359434525431</v>
      </c>
      <c r="F7" s="2">
        <v>3</v>
      </c>
      <c r="G7" s="3">
        <v>6.2842892271189965E-3</v>
      </c>
      <c r="M7" s="2">
        <v>2013</v>
      </c>
      <c r="N7" s="2" t="s">
        <v>728</v>
      </c>
      <c r="O7" s="2">
        <v>158.97195993</v>
      </c>
      <c r="P7" s="2">
        <v>158.97195993</v>
      </c>
      <c r="Q7" s="2">
        <v>6</v>
      </c>
      <c r="R7" s="3">
        <v>5.081695759952547</v>
      </c>
      <c r="S7" s="3">
        <v>7.4072952388612654</v>
      </c>
      <c r="T7" s="3">
        <v>1.1741822684044544E-2</v>
      </c>
      <c r="U7" s="3">
        <v>1.5772384149457138E-2</v>
      </c>
      <c r="V7" s="3">
        <v>30.081695759952545</v>
      </c>
    </row>
    <row r="8" spans="1:22" x14ac:dyDescent="0.25">
      <c r="A8" s="2">
        <v>2013</v>
      </c>
      <c r="B8" s="2" t="s">
        <v>1816</v>
      </c>
      <c r="C8" s="2">
        <v>159.70916518000001</v>
      </c>
      <c r="D8" s="2">
        <v>159.70916518000001</v>
      </c>
      <c r="E8" s="2">
        <v>0.94160359434525442</v>
      </c>
      <c r="F8" s="2">
        <v>6</v>
      </c>
      <c r="G8" s="3">
        <v>4.3990024589832977E-2</v>
      </c>
      <c r="M8" s="2">
        <v>2013</v>
      </c>
      <c r="N8" s="2" t="s">
        <v>1037</v>
      </c>
      <c r="O8" s="2">
        <v>830.74002922</v>
      </c>
      <c r="P8" s="2">
        <v>830.74002922</v>
      </c>
      <c r="Q8" s="2">
        <v>2</v>
      </c>
      <c r="R8" s="3">
        <v>10</v>
      </c>
      <c r="S8" s="3">
        <v>18.651107380840642</v>
      </c>
      <c r="T8" s="3">
        <v>0</v>
      </c>
      <c r="U8" s="3">
        <v>0</v>
      </c>
      <c r="V8" s="3">
        <v>10</v>
      </c>
    </row>
    <row r="9" spans="1:22" x14ac:dyDescent="0.25">
      <c r="A9" s="2">
        <v>2013</v>
      </c>
      <c r="B9" s="2" t="s">
        <v>4</v>
      </c>
      <c r="C9" s="2">
        <v>190.75555617000001</v>
      </c>
      <c r="D9" s="2">
        <v>190.75555617000001</v>
      </c>
      <c r="E9" s="2">
        <v>0.94160359434525442</v>
      </c>
      <c r="F9" s="2">
        <v>6</v>
      </c>
      <c r="G9" s="3">
        <v>0.17596009835933191</v>
      </c>
      <c r="M9" s="2">
        <v>2013</v>
      </c>
      <c r="N9" s="2" t="s">
        <v>1185</v>
      </c>
      <c r="O9" s="2">
        <v>361.93271391000002</v>
      </c>
      <c r="P9" s="2">
        <v>361.93271391000002</v>
      </c>
      <c r="Q9" s="2">
        <v>1</v>
      </c>
      <c r="R9" s="3">
        <v>6.0377057353627137</v>
      </c>
      <c r="S9" s="3">
        <v>4.162557404045871</v>
      </c>
      <c r="T9" s="3">
        <v>5.4193027772513275E-3</v>
      </c>
      <c r="U9" s="3">
        <v>7.2795619151340635E-3</v>
      </c>
      <c r="V9" s="3">
        <v>6.0377057353627137</v>
      </c>
    </row>
    <row r="10" spans="1:22" x14ac:dyDescent="0.25">
      <c r="A10" s="2">
        <v>2013</v>
      </c>
      <c r="B10" s="2" t="s">
        <v>1817</v>
      </c>
      <c r="C10" s="2">
        <v>136.54431944999999</v>
      </c>
      <c r="D10" s="2">
        <v>136.54431944999999</v>
      </c>
      <c r="E10" s="2">
        <v>0.94160359434525431</v>
      </c>
      <c r="F10" s="2">
        <v>4</v>
      </c>
      <c r="G10" s="3">
        <v>6.2842892271189965E-3</v>
      </c>
      <c r="M10" s="2">
        <v>2013</v>
      </c>
      <c r="N10" s="2" t="s">
        <v>1218</v>
      </c>
      <c r="O10" s="2">
        <v>604.46897793000005</v>
      </c>
      <c r="P10" s="2">
        <v>604.46897793000005</v>
      </c>
      <c r="Q10" s="2">
        <v>1</v>
      </c>
      <c r="R10" s="3">
        <v>7.0125685784542382</v>
      </c>
      <c r="S10" s="3">
        <v>6.6257024841946475</v>
      </c>
      <c r="T10" s="3">
        <v>1.8064342590837759E-3</v>
      </c>
      <c r="U10" s="3">
        <v>2.4265206383780212E-3</v>
      </c>
      <c r="V10" s="3">
        <v>7.0125685784542382</v>
      </c>
    </row>
    <row r="11" spans="1:22" x14ac:dyDescent="0.25">
      <c r="A11" s="2">
        <v>2013</v>
      </c>
      <c r="B11" s="2" t="s">
        <v>5</v>
      </c>
      <c r="C11" s="2">
        <v>136.54431944999999</v>
      </c>
      <c r="D11" s="2">
        <v>136.54431944999999</v>
      </c>
      <c r="E11" s="2">
        <v>1.4239118112075677</v>
      </c>
      <c r="F11" s="2">
        <v>15</v>
      </c>
      <c r="G11" s="3">
        <v>1.0188528676813571</v>
      </c>
      <c r="M11" s="2">
        <v>2013</v>
      </c>
      <c r="N11" s="2" t="s">
        <v>1500</v>
      </c>
      <c r="O11" s="2">
        <v>616.05677699</v>
      </c>
      <c r="P11" s="2">
        <v>616.05677699</v>
      </c>
      <c r="Q11" s="2">
        <v>1</v>
      </c>
      <c r="R11" s="3">
        <v>5.2827930152203546</v>
      </c>
      <c r="S11" s="3">
        <v>8.0926892271503714</v>
      </c>
      <c r="T11" s="3">
        <v>4.064477082938496E-2</v>
      </c>
      <c r="U11" s="3">
        <v>5.459671436350548E-2</v>
      </c>
      <c r="V11" s="3">
        <v>5.2827930152203546</v>
      </c>
    </row>
    <row r="12" spans="1:22" x14ac:dyDescent="0.25">
      <c r="A12" s="2">
        <v>2013</v>
      </c>
      <c r="B12" s="2" t="s">
        <v>6</v>
      </c>
      <c r="C12" s="2">
        <v>107.53194018000001</v>
      </c>
      <c r="D12" s="2">
        <v>107.53194018000001</v>
      </c>
      <c r="E12" s="2">
        <v>0.94160359434525442</v>
      </c>
      <c r="F12" s="2">
        <v>4</v>
      </c>
      <c r="G12" s="3">
        <v>3.7705735362713981E-2</v>
      </c>
      <c r="M12" s="2">
        <v>2014</v>
      </c>
      <c r="N12" s="2" t="s">
        <v>403</v>
      </c>
      <c r="O12" s="2">
        <v>158.37694604999999</v>
      </c>
      <c r="P12" s="2">
        <v>158.37694604999999</v>
      </c>
      <c r="Q12" s="2">
        <v>3</v>
      </c>
      <c r="R12" s="3">
        <v>5.8687792896711901</v>
      </c>
      <c r="S12" s="3">
        <v>9.4190990342357175</v>
      </c>
      <c r="T12" s="3">
        <v>9.0321712954188789E-3</v>
      </c>
      <c r="U12" s="3">
        <v>1.2132603191890105E-2</v>
      </c>
      <c r="V12" s="3">
        <v>16.062842892271188</v>
      </c>
    </row>
    <row r="13" spans="1:22" x14ac:dyDescent="0.25">
      <c r="A13" s="2">
        <v>2013</v>
      </c>
      <c r="B13" s="2" t="s">
        <v>7</v>
      </c>
      <c r="C13" s="2">
        <v>130.52357473000001</v>
      </c>
      <c r="D13" s="2">
        <v>130.52357473000001</v>
      </c>
      <c r="E13" s="2">
        <v>0.94160359434525442</v>
      </c>
      <c r="F13" s="2">
        <v>8</v>
      </c>
      <c r="G13" s="3">
        <v>3.1421446135594985E-2</v>
      </c>
      <c r="M13" s="2">
        <v>2014</v>
      </c>
      <c r="N13" s="2" t="s">
        <v>525</v>
      </c>
      <c r="O13" s="2">
        <v>1291.4319831</v>
      </c>
      <c r="P13" s="2">
        <v>1291.4319831</v>
      </c>
      <c r="Q13" s="2">
        <v>2</v>
      </c>
      <c r="R13" s="3">
        <v>10.486616729355951</v>
      </c>
      <c r="S13" s="3">
        <v>15.291613159671208</v>
      </c>
      <c r="T13" s="3">
        <v>4.5160856477094398E-2</v>
      </c>
      <c r="U13" s="3">
        <v>6.0663015959450534E-2</v>
      </c>
      <c r="V13" s="3">
        <v>15.314214461355951</v>
      </c>
    </row>
    <row r="14" spans="1:22" x14ac:dyDescent="0.25">
      <c r="A14" s="2">
        <v>2013</v>
      </c>
      <c r="B14" s="2" t="s">
        <v>8</v>
      </c>
      <c r="C14" s="2">
        <v>107.53194018000001</v>
      </c>
      <c r="D14" s="2">
        <v>107.53194018000001</v>
      </c>
      <c r="E14" s="2">
        <v>0.94160359434525442</v>
      </c>
      <c r="F14" s="2">
        <v>4</v>
      </c>
      <c r="G14" s="3">
        <v>6.2842892271189971E-2</v>
      </c>
      <c r="M14" s="2">
        <v>2014</v>
      </c>
      <c r="N14" s="2" t="s">
        <v>530</v>
      </c>
      <c r="O14" s="2">
        <v>74.038522956999998</v>
      </c>
      <c r="P14" s="2">
        <v>74.038522956999998</v>
      </c>
      <c r="Q14" s="2">
        <v>1</v>
      </c>
      <c r="R14" s="3">
        <v>4.9152717595711897</v>
      </c>
      <c r="S14" s="3">
        <v>7.1431572058932344</v>
      </c>
      <c r="T14" s="3">
        <v>9.0321712954188789E-3</v>
      </c>
      <c r="U14" s="3">
        <v>1.2132603191890105E-2</v>
      </c>
      <c r="V14" s="3">
        <v>5.0628428922711901</v>
      </c>
    </row>
    <row r="15" spans="1:22" x14ac:dyDescent="0.25">
      <c r="A15" s="2">
        <v>2013</v>
      </c>
      <c r="B15" s="2" t="s">
        <v>1821</v>
      </c>
      <c r="C15" s="2">
        <v>107.53194018000001</v>
      </c>
      <c r="D15" s="2">
        <v>107.53194018000001</v>
      </c>
      <c r="E15" s="2">
        <v>0.94160359434525431</v>
      </c>
      <c r="F15" s="2">
        <v>5</v>
      </c>
      <c r="G15" s="3">
        <v>6.2842892271189965E-3</v>
      </c>
      <c r="M15" s="2">
        <v>2014</v>
      </c>
      <c r="N15" s="2" t="s">
        <v>593</v>
      </c>
      <c r="O15" s="2">
        <v>495.56718610000001</v>
      </c>
      <c r="P15" s="2">
        <v>495.56718610000001</v>
      </c>
      <c r="Q15" s="2">
        <v>4</v>
      </c>
      <c r="R15" s="3">
        <v>5.6548999672067852</v>
      </c>
      <c r="S15" s="3">
        <v>12.306351788513407</v>
      </c>
      <c r="T15" s="3">
        <v>1.354825694312832E-2</v>
      </c>
      <c r="U15" s="3">
        <v>1.819890478783516E-2</v>
      </c>
      <c r="V15" s="3">
        <v>20.094264338406784</v>
      </c>
    </row>
    <row r="16" spans="1:22" x14ac:dyDescent="0.25">
      <c r="A16" s="2">
        <v>2013</v>
      </c>
      <c r="B16" s="2" t="s">
        <v>9</v>
      </c>
      <c r="C16" s="2">
        <v>107.53194018000001</v>
      </c>
      <c r="D16" s="2">
        <v>107.53194018000001</v>
      </c>
      <c r="E16" s="2">
        <v>0.94160359434525442</v>
      </c>
      <c r="F16" s="2">
        <v>4</v>
      </c>
      <c r="G16" s="3">
        <v>3.1421446135594985E-2</v>
      </c>
      <c r="M16" s="2">
        <v>2014</v>
      </c>
      <c r="N16" s="2" t="s">
        <v>924</v>
      </c>
      <c r="O16" s="2">
        <v>272.04128021999998</v>
      </c>
      <c r="P16" s="2">
        <v>272.04128021999998</v>
      </c>
      <c r="Q16" s="2">
        <v>3</v>
      </c>
      <c r="R16" s="3">
        <v>29.521003288999999</v>
      </c>
      <c r="S16" s="3">
        <v>68.336805253139516</v>
      </c>
      <c r="T16" s="3">
        <v>0</v>
      </c>
      <c r="U16" s="3">
        <v>0</v>
      </c>
      <c r="V16" s="3">
        <v>31</v>
      </c>
    </row>
    <row r="17" spans="1:22" x14ac:dyDescent="0.25">
      <c r="A17" s="2">
        <v>2013</v>
      </c>
      <c r="B17" s="2" t="s">
        <v>10</v>
      </c>
      <c r="C17" s="2">
        <v>107.53194018000001</v>
      </c>
      <c r="D17" s="2">
        <v>107.53194018000001</v>
      </c>
      <c r="E17" s="2">
        <v>0.94160359434525442</v>
      </c>
      <c r="F17" s="2">
        <v>1</v>
      </c>
      <c r="G17" s="3">
        <v>7.5411470725427962E-2</v>
      </c>
      <c r="M17" s="2">
        <v>2014</v>
      </c>
      <c r="N17" s="2" t="s">
        <v>1062</v>
      </c>
      <c r="O17" s="2">
        <v>1991.8754057000001</v>
      </c>
      <c r="P17" s="2">
        <v>1991.8754057000001</v>
      </c>
      <c r="Q17" s="2">
        <v>4</v>
      </c>
      <c r="R17" s="3">
        <v>5.30247444594238</v>
      </c>
      <c r="S17" s="3">
        <v>7.3769285755564633</v>
      </c>
      <c r="T17" s="3">
        <v>1.8064342590837758E-2</v>
      </c>
      <c r="U17" s="3">
        <v>2.426520638378021E-2</v>
      </c>
      <c r="V17" s="3">
        <v>20.12568578454238</v>
      </c>
    </row>
    <row r="18" spans="1:22" x14ac:dyDescent="0.25">
      <c r="A18" s="2">
        <v>2013</v>
      </c>
      <c r="B18" s="2" t="s">
        <v>1822</v>
      </c>
      <c r="C18" s="2">
        <v>107.53194018000001</v>
      </c>
      <c r="D18" s="2">
        <v>107.53194018000001</v>
      </c>
      <c r="E18" s="2">
        <v>0.94160359434525431</v>
      </c>
      <c r="F18" s="2">
        <v>5</v>
      </c>
      <c r="G18" s="3">
        <v>6.2842892271189965E-3</v>
      </c>
      <c r="M18" s="2">
        <v>2014</v>
      </c>
      <c r="N18" s="2" t="s">
        <v>1286</v>
      </c>
      <c r="O18" s="2">
        <v>96.640495524000002</v>
      </c>
      <c r="P18" s="2">
        <v>96.640495524000002</v>
      </c>
      <c r="Q18" s="2">
        <v>5</v>
      </c>
      <c r="R18" s="3">
        <v>27</v>
      </c>
      <c r="S18" s="3">
        <v>36.111718545882944</v>
      </c>
      <c r="T18" s="3">
        <v>0</v>
      </c>
      <c r="U18" s="3">
        <v>0</v>
      </c>
      <c r="V18" s="3">
        <v>27</v>
      </c>
    </row>
    <row r="19" spans="1:22" x14ac:dyDescent="0.25">
      <c r="A19" s="2">
        <v>2013</v>
      </c>
      <c r="B19" s="2" t="s">
        <v>11</v>
      </c>
      <c r="C19" s="2">
        <v>76.310774479000003</v>
      </c>
      <c r="D19" s="2">
        <v>76.310774479000003</v>
      </c>
      <c r="E19" s="2">
        <v>1.3227735731092654</v>
      </c>
      <c r="F19" s="2">
        <v>1</v>
      </c>
      <c r="G19" s="3">
        <v>1</v>
      </c>
      <c r="M19" s="2">
        <v>2014</v>
      </c>
      <c r="N19" s="2" t="s">
        <v>1352</v>
      </c>
      <c r="O19" s="2">
        <v>194.05642674000001</v>
      </c>
      <c r="P19" s="2">
        <v>194.05642674000001</v>
      </c>
      <c r="Q19" s="2">
        <v>1</v>
      </c>
      <c r="R19" s="3">
        <v>5.2513715690847595</v>
      </c>
      <c r="S19" s="3">
        <v>6.8505602385127435</v>
      </c>
      <c r="T19" s="3">
        <v>3.6128685181675516E-2</v>
      </c>
      <c r="U19" s="3">
        <v>4.853041276756042E-2</v>
      </c>
      <c r="V19" s="3">
        <v>5.2513715690847595</v>
      </c>
    </row>
    <row r="20" spans="1:22" x14ac:dyDescent="0.25">
      <c r="A20" s="2">
        <v>2013</v>
      </c>
      <c r="B20" s="2" t="s">
        <v>12</v>
      </c>
      <c r="C20" s="2">
        <v>142.55949586</v>
      </c>
      <c r="D20" s="2">
        <v>142.55949586</v>
      </c>
      <c r="E20" s="2">
        <v>0.94160359434525454</v>
      </c>
      <c r="F20" s="2">
        <v>1</v>
      </c>
      <c r="G20" s="3">
        <v>4.6261895914014245E-3</v>
      </c>
      <c r="M20" s="2">
        <v>2014</v>
      </c>
      <c r="N20" s="2" t="s">
        <v>1381</v>
      </c>
      <c r="O20" s="2">
        <v>14.95890969</v>
      </c>
      <c r="P20" s="2">
        <v>14.95890969</v>
      </c>
      <c r="Q20" s="2">
        <v>4</v>
      </c>
      <c r="R20" s="3">
        <v>24.157107230677976</v>
      </c>
      <c r="S20" s="3">
        <v>32.666116405373451</v>
      </c>
      <c r="T20" s="3">
        <v>2.2580428238547199E-2</v>
      </c>
      <c r="U20" s="3">
        <v>3.0331507979725267E-2</v>
      </c>
      <c r="V20" s="3">
        <v>24.157107230677976</v>
      </c>
    </row>
    <row r="21" spans="1:22" x14ac:dyDescent="0.25">
      <c r="A21" s="2">
        <v>2013</v>
      </c>
      <c r="B21" s="2" t="s">
        <v>1826</v>
      </c>
      <c r="C21" s="2">
        <v>2455.2004256999999</v>
      </c>
      <c r="D21" s="2">
        <v>2455.2004256999999</v>
      </c>
      <c r="E21" s="2">
        <v>0.94160359434525431</v>
      </c>
      <c r="F21" s="2">
        <v>4</v>
      </c>
      <c r="G21" s="3">
        <v>2.5137156908475986E-2</v>
      </c>
      <c r="M21" s="2">
        <v>2014</v>
      </c>
      <c r="N21" s="2" t="s">
        <v>1593</v>
      </c>
      <c r="O21" s="2">
        <v>535.01145317999999</v>
      </c>
      <c r="P21" s="2">
        <v>535.01145317999999</v>
      </c>
      <c r="Q21" s="2">
        <v>1</v>
      </c>
      <c r="R21" s="3">
        <v>5.3142144613559497</v>
      </c>
      <c r="S21" s="3">
        <v>6.0278842830148376</v>
      </c>
      <c r="T21" s="3">
        <v>4.5160856477094398E-2</v>
      </c>
      <c r="U21" s="3">
        <v>6.0663015959450534E-2</v>
      </c>
      <c r="V21" s="3">
        <v>5.3142144613559497</v>
      </c>
    </row>
    <row r="22" spans="1:22" x14ac:dyDescent="0.25">
      <c r="A22" s="2">
        <v>2013</v>
      </c>
      <c r="B22" s="2" t="s">
        <v>13</v>
      </c>
      <c r="C22" s="2">
        <v>592.58914858000003</v>
      </c>
      <c r="D22" s="2">
        <v>592.58914858000003</v>
      </c>
      <c r="E22" s="2">
        <v>0.94160359434525442</v>
      </c>
      <c r="F22" s="2">
        <v>1</v>
      </c>
      <c r="G22" s="3">
        <v>0.10683291686102295</v>
      </c>
      <c r="M22" s="2" t="s">
        <v>1714</v>
      </c>
      <c r="R22" s="3">
        <v>183.03825221759843</v>
      </c>
      <c r="S22" s="3">
        <v>287.1942394768962</v>
      </c>
      <c r="T22" s="3">
        <v>0.27638444163981774</v>
      </c>
      <c r="U22" s="3">
        <v>0.37125765767183727</v>
      </c>
      <c r="V22" s="3">
        <v>267.92299250349845</v>
      </c>
    </row>
    <row r="23" spans="1:22" x14ac:dyDescent="0.25">
      <c r="A23" s="2">
        <v>2013</v>
      </c>
      <c r="B23" s="2" t="s">
        <v>1829</v>
      </c>
      <c r="C23" s="2">
        <v>756.75344471000005</v>
      </c>
      <c r="D23" s="2">
        <v>756.75344471000005</v>
      </c>
      <c r="E23" s="2">
        <v>0.94160359434525431</v>
      </c>
      <c r="F23" s="2">
        <v>4</v>
      </c>
      <c r="G23" s="3">
        <v>1.2568578454237993E-2</v>
      </c>
    </row>
    <row r="24" spans="1:22" x14ac:dyDescent="0.25">
      <c r="A24" s="2">
        <v>2013</v>
      </c>
      <c r="B24" s="2" t="s">
        <v>14</v>
      </c>
      <c r="C24" s="2">
        <v>592.58914858000003</v>
      </c>
      <c r="D24" s="2">
        <v>592.58914858000003</v>
      </c>
      <c r="E24" s="2">
        <v>0.94160359434525442</v>
      </c>
      <c r="F24" s="2">
        <v>16</v>
      </c>
      <c r="G24" s="3">
        <v>0.31421446135594983</v>
      </c>
    </row>
    <row r="25" spans="1:22" x14ac:dyDescent="0.25">
      <c r="A25" s="2">
        <v>2013</v>
      </c>
      <c r="B25" s="2" t="s">
        <v>15</v>
      </c>
      <c r="C25" s="2">
        <v>592.58914858000003</v>
      </c>
      <c r="D25" s="2">
        <v>592.58914858000003</v>
      </c>
      <c r="E25" s="2">
        <v>0.94160359434525442</v>
      </c>
      <c r="F25" s="2">
        <v>9</v>
      </c>
      <c r="G25" s="3">
        <v>6.2842892271189971E-2</v>
      </c>
    </row>
    <row r="26" spans="1:22" x14ac:dyDescent="0.25">
      <c r="A26" s="2">
        <v>2013</v>
      </c>
      <c r="B26" s="2" t="s">
        <v>16</v>
      </c>
      <c r="C26" s="2">
        <v>592.58914858000003</v>
      </c>
      <c r="D26" s="2">
        <v>592.58914858000003</v>
      </c>
      <c r="E26" s="2">
        <v>0.94160359434525442</v>
      </c>
      <c r="F26" s="2">
        <v>4</v>
      </c>
      <c r="G26" s="3">
        <v>3.7705735362713981E-2</v>
      </c>
    </row>
    <row r="27" spans="1:22" x14ac:dyDescent="0.25">
      <c r="A27" s="2">
        <v>2013</v>
      </c>
      <c r="B27" s="2" t="s">
        <v>17</v>
      </c>
      <c r="C27" s="2">
        <v>1085.0820369999999</v>
      </c>
      <c r="D27" s="2">
        <v>1085.0820369999999</v>
      </c>
      <c r="E27" s="2">
        <v>0.94160359434525431</v>
      </c>
      <c r="F27" s="2">
        <v>2</v>
      </c>
      <c r="G27" s="3">
        <v>1.2568578454237993E-2</v>
      </c>
    </row>
    <row r="28" spans="1:22" x14ac:dyDescent="0.25">
      <c r="A28" s="2">
        <v>2013</v>
      </c>
      <c r="B28" s="2" t="s">
        <v>18</v>
      </c>
      <c r="C28" s="2">
        <v>210.07171786000001</v>
      </c>
      <c r="D28" s="2">
        <v>210.07171786000001</v>
      </c>
      <c r="E28" s="2">
        <v>0.94160359434525431</v>
      </c>
      <c r="F28" s="2">
        <v>9</v>
      </c>
      <c r="G28" s="3">
        <v>5.0274313816951972E-2</v>
      </c>
    </row>
    <row r="29" spans="1:22" x14ac:dyDescent="0.25">
      <c r="A29" s="2">
        <v>2013</v>
      </c>
      <c r="B29" s="2" t="s">
        <v>1830</v>
      </c>
      <c r="C29" s="2">
        <v>210.07171786000001</v>
      </c>
      <c r="D29" s="2">
        <v>210.07171786000001</v>
      </c>
      <c r="E29" s="2">
        <v>0.94160359434525442</v>
      </c>
      <c r="F29" s="2">
        <v>6</v>
      </c>
      <c r="G29" s="3">
        <v>3.1421446135594985E-2</v>
      </c>
    </row>
    <row r="30" spans="1:22" x14ac:dyDescent="0.25">
      <c r="A30" s="2">
        <v>2013</v>
      </c>
      <c r="B30" s="2" t="s">
        <v>19</v>
      </c>
      <c r="C30" s="2">
        <v>210.07171786000001</v>
      </c>
      <c r="D30" s="2">
        <v>210.07171786000001</v>
      </c>
      <c r="E30" s="2">
        <v>0.79858165468628683</v>
      </c>
      <c r="F30" s="2">
        <v>9</v>
      </c>
      <c r="G30" s="3">
        <v>1.1885286768135699</v>
      </c>
    </row>
    <row r="31" spans="1:22" x14ac:dyDescent="0.25">
      <c r="A31" s="2">
        <v>2013</v>
      </c>
      <c r="B31" s="2" t="s">
        <v>20</v>
      </c>
      <c r="C31" s="2">
        <v>315.95863222999998</v>
      </c>
      <c r="D31" s="2">
        <v>315.95863222999998</v>
      </c>
      <c r="E31" s="2">
        <v>0.94160359434525442</v>
      </c>
      <c r="F31" s="2">
        <v>8</v>
      </c>
      <c r="G31" s="3">
        <v>5.6558603044070968E-2</v>
      </c>
    </row>
    <row r="32" spans="1:22" x14ac:dyDescent="0.25">
      <c r="A32" s="2">
        <v>2013</v>
      </c>
      <c r="B32" s="2" t="s">
        <v>1831</v>
      </c>
      <c r="C32" s="2">
        <v>438.64892621000001</v>
      </c>
      <c r="D32" s="2">
        <v>438.64892621000001</v>
      </c>
      <c r="E32" s="2">
        <v>0.94160359434525431</v>
      </c>
      <c r="F32" s="2">
        <v>5</v>
      </c>
      <c r="G32" s="3">
        <v>6.2842892271189965E-3</v>
      </c>
    </row>
    <row r="33" spans="1:7" x14ac:dyDescent="0.25">
      <c r="A33" s="2">
        <v>2013</v>
      </c>
      <c r="B33" s="2" t="s">
        <v>21</v>
      </c>
      <c r="C33" s="2">
        <v>304.86327712000002</v>
      </c>
      <c r="D33" s="2">
        <v>304.86327712000002</v>
      </c>
      <c r="E33" s="2">
        <v>0.94160359434525431</v>
      </c>
      <c r="F33" s="2">
        <v>1</v>
      </c>
      <c r="G33" s="3">
        <v>1.2568578454237993E-2</v>
      </c>
    </row>
    <row r="34" spans="1:7" x14ac:dyDescent="0.25">
      <c r="A34" s="2">
        <v>2013</v>
      </c>
      <c r="B34" s="2" t="s">
        <v>22</v>
      </c>
      <c r="C34" s="2">
        <v>304.86327712000002</v>
      </c>
      <c r="D34" s="2">
        <v>304.86327712000002</v>
      </c>
      <c r="E34" s="2">
        <v>0.94160359434525442</v>
      </c>
      <c r="F34" s="2">
        <v>1</v>
      </c>
      <c r="G34" s="3">
        <v>3.1421446135594985E-2</v>
      </c>
    </row>
    <row r="35" spans="1:7" x14ac:dyDescent="0.25">
      <c r="A35" s="2">
        <v>2013</v>
      </c>
      <c r="B35" s="2" t="s">
        <v>23</v>
      </c>
      <c r="C35" s="2">
        <v>304.86327712000002</v>
      </c>
      <c r="D35" s="2">
        <v>304.86327712000002</v>
      </c>
      <c r="E35" s="2">
        <v>1.2542997732092316</v>
      </c>
      <c r="F35" s="2">
        <v>4</v>
      </c>
      <c r="G35" s="3">
        <v>1.224386316049165</v>
      </c>
    </row>
    <row r="36" spans="1:7" x14ac:dyDescent="0.25">
      <c r="A36" s="2">
        <v>2013</v>
      </c>
      <c r="B36" s="2" t="s">
        <v>24</v>
      </c>
      <c r="C36" s="2">
        <v>350.27639513999998</v>
      </c>
      <c r="D36" s="2">
        <v>350.27639513999998</v>
      </c>
      <c r="E36" s="2">
        <v>0.94160359434525442</v>
      </c>
      <c r="F36" s="2">
        <v>9</v>
      </c>
      <c r="G36" s="3">
        <v>9.4264338406784942E-2</v>
      </c>
    </row>
    <row r="37" spans="1:7" x14ac:dyDescent="0.25">
      <c r="A37" s="2">
        <v>2013</v>
      </c>
      <c r="B37" s="2" t="s">
        <v>25</v>
      </c>
      <c r="C37" s="2">
        <v>133.46866514999999</v>
      </c>
      <c r="D37" s="2">
        <v>133.46866514999999</v>
      </c>
      <c r="E37" s="2">
        <v>0.94160359434525442</v>
      </c>
      <c r="F37" s="2">
        <v>1</v>
      </c>
      <c r="G37" s="3">
        <v>1.8852867681356991E-2</v>
      </c>
    </row>
    <row r="38" spans="1:7" x14ac:dyDescent="0.25">
      <c r="A38" s="2">
        <v>2013</v>
      </c>
      <c r="B38" s="2" t="s">
        <v>26</v>
      </c>
      <c r="C38" s="2">
        <v>133.46866514999999</v>
      </c>
      <c r="D38" s="2">
        <v>133.46866514999999</v>
      </c>
      <c r="E38" s="2">
        <v>0.94160359434525431</v>
      </c>
      <c r="F38" s="2">
        <v>2</v>
      </c>
      <c r="G38" s="3">
        <v>6.2842892271189965E-3</v>
      </c>
    </row>
    <row r="39" spans="1:7" x14ac:dyDescent="0.25">
      <c r="A39" s="2">
        <v>2013</v>
      </c>
      <c r="B39" s="2" t="s">
        <v>27</v>
      </c>
      <c r="C39" s="2">
        <v>164.03509738</v>
      </c>
      <c r="D39" s="2">
        <v>164.03509738</v>
      </c>
      <c r="E39" s="2">
        <v>0.94160359434525442</v>
      </c>
      <c r="F39" s="2">
        <v>6</v>
      </c>
      <c r="G39" s="3">
        <v>1.8852867681356991E-2</v>
      </c>
    </row>
    <row r="40" spans="1:7" x14ac:dyDescent="0.25">
      <c r="A40" s="2">
        <v>2013</v>
      </c>
      <c r="B40" s="2" t="s">
        <v>89</v>
      </c>
      <c r="C40" s="2">
        <v>60.556832489000001</v>
      </c>
      <c r="D40" s="2">
        <v>60.556832489000001</v>
      </c>
      <c r="E40" s="2">
        <v>0.94160359434525442</v>
      </c>
      <c r="F40" s="2">
        <v>4</v>
      </c>
      <c r="G40" s="3">
        <v>0.12568578454237994</v>
      </c>
    </row>
    <row r="41" spans="1:7" x14ac:dyDescent="0.25">
      <c r="A41" s="2">
        <v>2013</v>
      </c>
      <c r="B41" s="2" t="s">
        <v>90</v>
      </c>
      <c r="C41" s="2">
        <v>60.556832489000001</v>
      </c>
      <c r="D41" s="2">
        <v>60.556832489000001</v>
      </c>
      <c r="E41" s="2">
        <v>0.94160359434525442</v>
      </c>
      <c r="F41" s="2">
        <v>4</v>
      </c>
      <c r="G41" s="3">
        <v>0.31421446135594983</v>
      </c>
    </row>
    <row r="42" spans="1:7" x14ac:dyDescent="0.25">
      <c r="A42" s="2">
        <v>2013</v>
      </c>
      <c r="B42" s="2" t="s">
        <v>91</v>
      </c>
      <c r="C42" s="2">
        <v>60.556832489000001</v>
      </c>
      <c r="D42" s="2">
        <v>60.556832489000001</v>
      </c>
      <c r="E42" s="2">
        <v>0.94160359434525431</v>
      </c>
      <c r="F42" s="2">
        <v>2</v>
      </c>
      <c r="G42" s="3">
        <v>1.2568578454237993E-2</v>
      </c>
    </row>
    <row r="43" spans="1:7" x14ac:dyDescent="0.25">
      <c r="A43" s="2">
        <v>2013</v>
      </c>
      <c r="B43" s="2" t="s">
        <v>92</v>
      </c>
      <c r="C43" s="2">
        <v>64.513612585000004</v>
      </c>
      <c r="D43" s="2">
        <v>64.513612585000004</v>
      </c>
      <c r="E43" s="2">
        <v>0.94160359434525442</v>
      </c>
      <c r="F43" s="2">
        <v>12</v>
      </c>
      <c r="G43" s="3">
        <v>8.7980049179665953E-2</v>
      </c>
    </row>
    <row r="44" spans="1:7" x14ac:dyDescent="0.25">
      <c r="A44" s="2">
        <v>2013</v>
      </c>
      <c r="B44" s="2" t="s">
        <v>93</v>
      </c>
      <c r="C44" s="2">
        <v>27.304371482000001</v>
      </c>
      <c r="D44" s="2">
        <v>27.304371482000001</v>
      </c>
      <c r="E44" s="2">
        <v>0.94160359434525431</v>
      </c>
      <c r="F44" s="2">
        <v>2</v>
      </c>
      <c r="G44" s="3">
        <v>6.2842892271189965E-3</v>
      </c>
    </row>
    <row r="45" spans="1:7" x14ac:dyDescent="0.25">
      <c r="A45" s="2">
        <v>2013</v>
      </c>
      <c r="B45" s="2" t="s">
        <v>94</v>
      </c>
      <c r="C45" s="2">
        <v>320.50045275999997</v>
      </c>
      <c r="D45" s="2">
        <v>320.50045275999997</v>
      </c>
      <c r="E45" s="2">
        <v>0.94160359434525442</v>
      </c>
      <c r="F45" s="2">
        <v>4</v>
      </c>
      <c r="G45" s="3">
        <v>0.18852867681356988</v>
      </c>
    </row>
    <row r="46" spans="1:7" x14ac:dyDescent="0.25">
      <c r="A46" s="2">
        <v>2013</v>
      </c>
      <c r="B46" s="2" t="s">
        <v>95</v>
      </c>
      <c r="C46" s="2">
        <v>457.85778965999998</v>
      </c>
      <c r="D46" s="2">
        <v>457.85778965999998</v>
      </c>
      <c r="E46" s="2">
        <v>0.94160359434525442</v>
      </c>
      <c r="F46" s="2">
        <v>20</v>
      </c>
      <c r="G46" s="3">
        <v>0.11311720608814194</v>
      </c>
    </row>
    <row r="47" spans="1:7" x14ac:dyDescent="0.25">
      <c r="A47" s="2">
        <v>2013</v>
      </c>
      <c r="B47" s="2" t="s">
        <v>96</v>
      </c>
      <c r="C47" s="2">
        <v>1332.9492624</v>
      </c>
      <c r="D47" s="2">
        <v>1332.9492624</v>
      </c>
      <c r="E47" s="2">
        <v>0.94160359434525442</v>
      </c>
      <c r="F47" s="2">
        <v>1</v>
      </c>
      <c r="G47" s="3">
        <v>1.5250897026834768E-2</v>
      </c>
    </row>
    <row r="48" spans="1:7" x14ac:dyDescent="0.25">
      <c r="A48" s="2">
        <v>2013</v>
      </c>
      <c r="B48" s="2" t="s">
        <v>97</v>
      </c>
      <c r="C48" s="2">
        <v>465.73534121</v>
      </c>
      <c r="D48" s="2">
        <v>465.73534121</v>
      </c>
      <c r="E48" s="2">
        <v>0.94160359434525431</v>
      </c>
      <c r="F48" s="2">
        <v>2</v>
      </c>
      <c r="G48" s="3">
        <v>6.2842892271189965E-3</v>
      </c>
    </row>
    <row r="49" spans="1:7" x14ac:dyDescent="0.25">
      <c r="A49" s="2">
        <v>2013</v>
      </c>
      <c r="B49" s="2" t="s">
        <v>1863</v>
      </c>
      <c r="C49" s="2">
        <v>1340.6806747000001</v>
      </c>
      <c r="D49" s="2">
        <v>1340.6806747000001</v>
      </c>
      <c r="E49" s="2">
        <v>0.94160359434525442</v>
      </c>
      <c r="F49" s="2">
        <v>2</v>
      </c>
      <c r="G49" s="3">
        <v>1.8852867681356991E-2</v>
      </c>
    </row>
    <row r="50" spans="1:7" x14ac:dyDescent="0.25">
      <c r="A50" s="2">
        <v>2013</v>
      </c>
      <c r="B50" s="2" t="s">
        <v>98</v>
      </c>
      <c r="C50" s="2">
        <v>1340.6806747000001</v>
      </c>
      <c r="D50" s="2">
        <v>1340.6806747000001</v>
      </c>
      <c r="E50" s="2">
        <v>0.94160359434525442</v>
      </c>
      <c r="F50" s="2">
        <v>9</v>
      </c>
      <c r="G50" s="3">
        <v>8.7980049179665953E-2</v>
      </c>
    </row>
    <row r="51" spans="1:7" x14ac:dyDescent="0.25">
      <c r="A51" s="2">
        <v>2013</v>
      </c>
      <c r="B51" s="2" t="s">
        <v>99</v>
      </c>
      <c r="C51" s="2">
        <v>2603.0313875000002</v>
      </c>
      <c r="D51" s="2">
        <v>2603.0313875000002</v>
      </c>
      <c r="E51" s="2">
        <v>0.94160359434525442</v>
      </c>
      <c r="F51" s="2">
        <v>2</v>
      </c>
      <c r="G51" s="3">
        <v>3.1421446135594985E-2</v>
      </c>
    </row>
    <row r="52" spans="1:7" x14ac:dyDescent="0.25">
      <c r="A52" s="2">
        <v>2013</v>
      </c>
      <c r="B52" s="2" t="s">
        <v>100</v>
      </c>
      <c r="C52" s="2">
        <v>977.25391201000002</v>
      </c>
      <c r="D52" s="2">
        <v>977.25391201000002</v>
      </c>
      <c r="E52" s="2">
        <v>0.94160359434525442</v>
      </c>
      <c r="F52" s="2">
        <v>1</v>
      </c>
      <c r="G52" s="3">
        <v>7.5411470725427962E-2</v>
      </c>
    </row>
    <row r="53" spans="1:7" x14ac:dyDescent="0.25">
      <c r="A53" s="2">
        <v>2013</v>
      </c>
      <c r="B53" s="2" t="s">
        <v>101</v>
      </c>
      <c r="C53" s="2">
        <v>44.410320186</v>
      </c>
      <c r="D53" s="2">
        <v>44.410320186</v>
      </c>
      <c r="E53" s="2">
        <v>1.6229014826687338</v>
      </c>
      <c r="F53" s="2">
        <v>24</v>
      </c>
      <c r="G53" s="3">
        <v>33.075145466762734</v>
      </c>
    </row>
    <row r="54" spans="1:7" x14ac:dyDescent="0.25">
      <c r="A54" s="2">
        <v>2013</v>
      </c>
      <c r="B54" s="2" t="s">
        <v>102</v>
      </c>
      <c r="C54" s="2">
        <v>29.606880124</v>
      </c>
      <c r="D54" s="2">
        <v>29.606880124</v>
      </c>
      <c r="E54" s="2">
        <v>1.7199971647634666</v>
      </c>
      <c r="F54" s="2">
        <v>4</v>
      </c>
      <c r="G54" s="3">
        <v>19.075411470725427</v>
      </c>
    </row>
    <row r="55" spans="1:7" x14ac:dyDescent="0.25">
      <c r="A55" s="2">
        <v>2013</v>
      </c>
      <c r="B55" s="2" t="s">
        <v>103</v>
      </c>
      <c r="C55" s="2">
        <v>218.55168191000001</v>
      </c>
      <c r="D55" s="2">
        <v>218.55168191000001</v>
      </c>
      <c r="E55" s="2">
        <v>0.94160359434525442</v>
      </c>
      <c r="F55" s="2">
        <v>2</v>
      </c>
      <c r="G55" s="3">
        <v>3.7705735362713981E-2</v>
      </c>
    </row>
    <row r="56" spans="1:7" x14ac:dyDescent="0.25">
      <c r="A56" s="2">
        <v>2013</v>
      </c>
      <c r="B56" s="2" t="s">
        <v>104</v>
      </c>
      <c r="C56" s="2">
        <v>148.44082194999999</v>
      </c>
      <c r="D56" s="2">
        <v>148.44082194999999</v>
      </c>
      <c r="E56" s="2">
        <v>0.94160359434525431</v>
      </c>
      <c r="F56" s="2">
        <v>1</v>
      </c>
      <c r="G56" s="3">
        <v>1.2568578454237993E-2</v>
      </c>
    </row>
    <row r="57" spans="1:7" x14ac:dyDescent="0.25">
      <c r="A57" s="2">
        <v>2013</v>
      </c>
      <c r="B57" s="2" t="s">
        <v>105</v>
      </c>
      <c r="C57" s="2">
        <v>313.82949425999999</v>
      </c>
      <c r="D57" s="2">
        <v>313.82949425999999</v>
      </c>
      <c r="E57" s="2">
        <v>0.94160359434525431</v>
      </c>
      <c r="F57" s="2">
        <v>3</v>
      </c>
      <c r="G57" s="3">
        <v>6.2842892271189965E-3</v>
      </c>
    </row>
    <row r="58" spans="1:7" x14ac:dyDescent="0.25">
      <c r="A58" s="2">
        <v>2013</v>
      </c>
      <c r="B58" s="2" t="s">
        <v>106</v>
      </c>
      <c r="C58" s="2">
        <v>241.75845724999999</v>
      </c>
      <c r="D58" s="2">
        <v>241.75845724999999</v>
      </c>
      <c r="E58" s="2">
        <v>0.94160359434525442</v>
      </c>
      <c r="F58" s="2">
        <v>1</v>
      </c>
      <c r="G58" s="3">
        <v>3.7705735362713981E-2</v>
      </c>
    </row>
    <row r="59" spans="1:7" x14ac:dyDescent="0.25">
      <c r="A59" s="2">
        <v>2013</v>
      </c>
      <c r="B59" s="2" t="s">
        <v>107</v>
      </c>
      <c r="C59" s="2">
        <v>241.75845724999999</v>
      </c>
      <c r="D59" s="2">
        <v>241.75845724999999</v>
      </c>
      <c r="E59" s="2">
        <v>0.94160359434525442</v>
      </c>
      <c r="F59" s="2">
        <v>4</v>
      </c>
      <c r="G59" s="3">
        <v>3.1421446135594985E-2</v>
      </c>
    </row>
    <row r="60" spans="1:7" x14ac:dyDescent="0.25">
      <c r="A60" s="2">
        <v>2013</v>
      </c>
      <c r="B60" s="2" t="s">
        <v>108</v>
      </c>
      <c r="C60" s="2">
        <v>241.75845724999999</v>
      </c>
      <c r="D60" s="2">
        <v>241.75845724999999</v>
      </c>
      <c r="E60" s="2">
        <v>0.94160359434525442</v>
      </c>
      <c r="F60" s="2">
        <v>9</v>
      </c>
      <c r="G60" s="3">
        <v>0.25765585831187887</v>
      </c>
    </row>
    <row r="61" spans="1:7" x14ac:dyDescent="0.25">
      <c r="A61" s="2">
        <v>2013</v>
      </c>
      <c r="B61" s="2" t="s">
        <v>109</v>
      </c>
      <c r="C61" s="2">
        <v>125.04216528000001</v>
      </c>
      <c r="D61" s="2">
        <v>125.04216528000001</v>
      </c>
      <c r="E61" s="2">
        <v>0.94160359434525442</v>
      </c>
      <c r="F61" s="2">
        <v>15</v>
      </c>
      <c r="G61" s="3">
        <v>9.4264338406784942E-2</v>
      </c>
    </row>
    <row r="62" spans="1:7" x14ac:dyDescent="0.25">
      <c r="A62" s="2">
        <v>2013</v>
      </c>
      <c r="B62" s="2" t="s">
        <v>1864</v>
      </c>
      <c r="C62" s="2">
        <v>143.32601998999999</v>
      </c>
      <c r="D62" s="2">
        <v>143.32601998999999</v>
      </c>
      <c r="E62" s="2">
        <v>0.94160359434525431</v>
      </c>
      <c r="F62" s="2">
        <v>5</v>
      </c>
      <c r="G62" s="3">
        <v>6.2842892271189965E-3</v>
      </c>
    </row>
    <row r="63" spans="1:7" x14ac:dyDescent="0.25">
      <c r="A63" s="2">
        <v>2013</v>
      </c>
      <c r="B63" s="2" t="s">
        <v>110</v>
      </c>
      <c r="C63" s="2">
        <v>125.04216528000001</v>
      </c>
      <c r="D63" s="2">
        <v>125.04216528000001</v>
      </c>
      <c r="E63" s="2">
        <v>0.94160359434525431</v>
      </c>
      <c r="F63" s="2">
        <v>3</v>
      </c>
      <c r="G63" s="3">
        <v>1.2568578454237993E-2</v>
      </c>
    </row>
    <row r="64" spans="1:7" x14ac:dyDescent="0.25">
      <c r="A64" s="2">
        <v>2013</v>
      </c>
      <c r="B64" s="2" t="s">
        <v>111</v>
      </c>
      <c r="C64" s="2">
        <v>152.46794733999999</v>
      </c>
      <c r="D64" s="2">
        <v>152.46794733999999</v>
      </c>
      <c r="E64" s="2">
        <v>0.94160359434525442</v>
      </c>
      <c r="F64" s="2">
        <v>2</v>
      </c>
      <c r="G64" s="3">
        <v>7.5411470725427962E-2</v>
      </c>
    </row>
    <row r="65" spans="1:7" x14ac:dyDescent="0.25">
      <c r="A65" s="2">
        <v>2013</v>
      </c>
      <c r="B65" s="2" t="s">
        <v>112</v>
      </c>
      <c r="C65" s="2">
        <v>152.46794733999999</v>
      </c>
      <c r="D65" s="2">
        <v>152.46794733999999</v>
      </c>
      <c r="E65" s="2">
        <v>0.94160359434525431</v>
      </c>
      <c r="F65" s="2">
        <v>2</v>
      </c>
      <c r="G65" s="3">
        <v>6.2842892271189965E-3</v>
      </c>
    </row>
    <row r="66" spans="1:7" x14ac:dyDescent="0.25">
      <c r="A66" s="2">
        <v>2013</v>
      </c>
      <c r="B66" s="2" t="s">
        <v>113</v>
      </c>
      <c r="C66" s="2">
        <v>125.04216528000001</v>
      </c>
      <c r="D66" s="2">
        <v>125.04216528000001</v>
      </c>
      <c r="E66" s="2">
        <v>0.94160359434525431</v>
      </c>
      <c r="F66" s="2">
        <v>4</v>
      </c>
      <c r="G66" s="3">
        <v>2.5137156908475986E-2</v>
      </c>
    </row>
    <row r="67" spans="1:7" x14ac:dyDescent="0.25">
      <c r="A67" s="2">
        <v>2013</v>
      </c>
      <c r="B67" s="2" t="s">
        <v>114</v>
      </c>
      <c r="C67" s="2">
        <v>125.04216528000001</v>
      </c>
      <c r="D67" s="2">
        <v>125.04216528000001</v>
      </c>
      <c r="E67" s="2">
        <v>0.94160359434525431</v>
      </c>
      <c r="F67" s="2">
        <v>4</v>
      </c>
      <c r="G67" s="3">
        <v>5.0274313816951972E-2</v>
      </c>
    </row>
    <row r="68" spans="1:7" x14ac:dyDescent="0.25">
      <c r="A68" s="2">
        <v>2013</v>
      </c>
      <c r="B68" s="2" t="s">
        <v>115</v>
      </c>
      <c r="C68" s="2">
        <v>151.36971242000001</v>
      </c>
      <c r="D68" s="2">
        <v>151.36971242000001</v>
      </c>
      <c r="E68" s="2">
        <v>0.94160359434525442</v>
      </c>
      <c r="F68" s="2">
        <v>4</v>
      </c>
      <c r="G68" s="3">
        <v>5.6558603044070968E-2</v>
      </c>
    </row>
    <row r="69" spans="1:7" x14ac:dyDescent="0.25">
      <c r="A69" s="2">
        <v>2013</v>
      </c>
      <c r="B69" s="2" t="s">
        <v>116</v>
      </c>
      <c r="C69" s="2">
        <v>218.19911920999999</v>
      </c>
      <c r="D69" s="2">
        <v>218.19911920999999</v>
      </c>
      <c r="E69" s="2">
        <v>0.94160359434525442</v>
      </c>
      <c r="F69" s="2">
        <v>2</v>
      </c>
      <c r="G69" s="3">
        <v>1.8852867681356991E-2</v>
      </c>
    </row>
    <row r="70" spans="1:7" x14ac:dyDescent="0.25">
      <c r="A70" s="2">
        <v>2013</v>
      </c>
      <c r="B70" s="2" t="s">
        <v>117</v>
      </c>
      <c r="C70" s="2">
        <v>151.36971242000001</v>
      </c>
      <c r="D70" s="2">
        <v>151.36971242000001</v>
      </c>
      <c r="E70" s="2">
        <v>0.94160359434525442</v>
      </c>
      <c r="F70" s="2">
        <v>25</v>
      </c>
      <c r="G70" s="3">
        <v>0.10683291686102295</v>
      </c>
    </row>
    <row r="71" spans="1:7" x14ac:dyDescent="0.25">
      <c r="A71" s="2">
        <v>2013</v>
      </c>
      <c r="B71" s="2" t="s">
        <v>118</v>
      </c>
      <c r="C71" s="2">
        <v>151.36971242000001</v>
      </c>
      <c r="D71" s="2">
        <v>151.36971242000001</v>
      </c>
      <c r="E71" s="2">
        <v>0.94160359434525442</v>
      </c>
      <c r="F71" s="2">
        <v>9</v>
      </c>
      <c r="G71" s="3">
        <v>7.5411470725427962E-2</v>
      </c>
    </row>
    <row r="72" spans="1:7" x14ac:dyDescent="0.25">
      <c r="A72" s="2">
        <v>2013</v>
      </c>
      <c r="B72" s="2" t="s">
        <v>119</v>
      </c>
      <c r="C72" s="2">
        <v>151.36971242000001</v>
      </c>
      <c r="D72" s="2">
        <v>151.36971242000001</v>
      </c>
      <c r="E72" s="2">
        <v>1.5142427787065242</v>
      </c>
      <c r="F72" s="2">
        <v>4</v>
      </c>
      <c r="G72" s="3">
        <v>3.1297129335508558</v>
      </c>
    </row>
    <row r="73" spans="1:7" x14ac:dyDescent="0.25">
      <c r="A73" s="2">
        <v>2013</v>
      </c>
      <c r="B73" s="2" t="s">
        <v>120</v>
      </c>
      <c r="C73" s="2">
        <v>125.37601121</v>
      </c>
      <c r="D73" s="2">
        <v>125.37601121</v>
      </c>
      <c r="E73" s="2">
        <v>0.94160359434525442</v>
      </c>
      <c r="F73" s="2">
        <v>4</v>
      </c>
      <c r="G73" s="3">
        <v>1.8852867681356991E-2</v>
      </c>
    </row>
    <row r="74" spans="1:7" x14ac:dyDescent="0.25">
      <c r="A74" s="2">
        <v>2013</v>
      </c>
      <c r="B74" s="2" t="s">
        <v>1865</v>
      </c>
      <c r="C74" s="2">
        <v>125.37601121</v>
      </c>
      <c r="D74" s="2">
        <v>125.37601121</v>
      </c>
      <c r="E74" s="2">
        <v>0.94160359434525431</v>
      </c>
      <c r="F74" s="2">
        <v>3</v>
      </c>
      <c r="G74" s="3">
        <v>6.2842892271189965E-3</v>
      </c>
    </row>
    <row r="75" spans="1:7" x14ac:dyDescent="0.25">
      <c r="A75" s="2">
        <v>2013</v>
      </c>
      <c r="B75" s="2" t="s">
        <v>121</v>
      </c>
      <c r="C75" s="2">
        <v>125.37601121</v>
      </c>
      <c r="D75" s="2">
        <v>125.37601121</v>
      </c>
      <c r="E75" s="2">
        <v>0.94160359434525442</v>
      </c>
      <c r="F75" s="2">
        <v>2</v>
      </c>
      <c r="G75" s="3">
        <v>3.7705735362713981E-2</v>
      </c>
    </row>
    <row r="76" spans="1:7" x14ac:dyDescent="0.25">
      <c r="A76" s="2">
        <v>2013</v>
      </c>
      <c r="B76" s="2" t="s">
        <v>122</v>
      </c>
      <c r="C76" s="2">
        <v>125.37601121</v>
      </c>
      <c r="D76" s="2">
        <v>125.37601121</v>
      </c>
      <c r="E76" s="2">
        <v>1.5762483971155024</v>
      </c>
      <c r="F76" s="2">
        <v>16</v>
      </c>
      <c r="G76" s="3">
        <v>1.2953615936745928</v>
      </c>
    </row>
    <row r="77" spans="1:7" x14ac:dyDescent="0.25">
      <c r="A77" s="2">
        <v>2013</v>
      </c>
      <c r="B77" s="2" t="s">
        <v>123</v>
      </c>
      <c r="C77" s="2">
        <v>125.37601121</v>
      </c>
      <c r="D77" s="2">
        <v>125.37601121</v>
      </c>
      <c r="E77" s="2">
        <v>0.94160359434525442</v>
      </c>
      <c r="F77" s="2">
        <v>9</v>
      </c>
      <c r="G77" s="3">
        <v>0.47132169203392477</v>
      </c>
    </row>
    <row r="78" spans="1:7" x14ac:dyDescent="0.25">
      <c r="A78" s="2">
        <v>2013</v>
      </c>
      <c r="B78" s="2" t="s">
        <v>1866</v>
      </c>
      <c r="C78" s="2">
        <v>125.37601121</v>
      </c>
      <c r="D78" s="2">
        <v>125.37601121</v>
      </c>
      <c r="E78" s="2">
        <v>0.94160359434525431</v>
      </c>
      <c r="F78" s="2">
        <v>2</v>
      </c>
      <c r="G78" s="3">
        <v>2.5137156908475986E-2</v>
      </c>
    </row>
    <row r="79" spans="1:7" x14ac:dyDescent="0.25">
      <c r="A79" s="2">
        <v>2013</v>
      </c>
      <c r="B79" s="2" t="s">
        <v>124</v>
      </c>
      <c r="C79" s="2">
        <v>125.37601121</v>
      </c>
      <c r="D79" s="2">
        <v>125.37601121</v>
      </c>
      <c r="E79" s="2">
        <v>0.94160359434525442</v>
      </c>
      <c r="F79" s="2">
        <v>1</v>
      </c>
      <c r="G79" s="3">
        <v>9.4264338406784942E-2</v>
      </c>
    </row>
    <row r="80" spans="1:7" x14ac:dyDescent="0.25">
      <c r="A80" s="2">
        <v>2013</v>
      </c>
      <c r="B80" s="2" t="s">
        <v>125</v>
      </c>
      <c r="C80" s="2">
        <v>281.61950677999999</v>
      </c>
      <c r="D80" s="2">
        <v>281.61950677999999</v>
      </c>
      <c r="E80" s="2">
        <v>0.94160359434525431</v>
      </c>
      <c r="F80" s="2">
        <v>4</v>
      </c>
      <c r="G80" s="3">
        <v>1.2568578454237993E-2</v>
      </c>
    </row>
    <row r="81" spans="1:7" x14ac:dyDescent="0.25">
      <c r="A81" s="2">
        <v>2013</v>
      </c>
      <c r="B81" s="2" t="s">
        <v>126</v>
      </c>
      <c r="C81" s="2">
        <v>281.61950677999999</v>
      </c>
      <c r="D81" s="2">
        <v>281.61950677999999</v>
      </c>
      <c r="E81" s="2">
        <v>0.94160359434525431</v>
      </c>
      <c r="F81" s="2">
        <v>1</v>
      </c>
      <c r="G81" s="3">
        <v>1.2568578454237993E-2</v>
      </c>
    </row>
    <row r="82" spans="1:7" x14ac:dyDescent="0.25">
      <c r="A82" s="2">
        <v>2013</v>
      </c>
      <c r="B82" s="2" t="s">
        <v>127</v>
      </c>
      <c r="C82" s="2">
        <v>281.61950677999999</v>
      </c>
      <c r="D82" s="2">
        <v>281.61950677999999</v>
      </c>
      <c r="E82" s="2">
        <v>0.94160359434525442</v>
      </c>
      <c r="F82" s="2">
        <v>6</v>
      </c>
      <c r="G82" s="3">
        <v>3.1421446135594985E-2</v>
      </c>
    </row>
    <row r="83" spans="1:7" x14ac:dyDescent="0.25">
      <c r="A83" s="2">
        <v>2013</v>
      </c>
      <c r="B83" s="2" t="s">
        <v>128</v>
      </c>
      <c r="C83" s="2">
        <v>380.42906857999998</v>
      </c>
      <c r="D83" s="2">
        <v>380.42906857999998</v>
      </c>
      <c r="E83" s="2">
        <v>0.94160359434525431</v>
      </c>
      <c r="F83" s="2">
        <v>1</v>
      </c>
      <c r="G83" s="3">
        <v>6.2842892271189965E-3</v>
      </c>
    </row>
    <row r="84" spans="1:7" x14ac:dyDescent="0.25">
      <c r="A84" s="2">
        <v>2013</v>
      </c>
      <c r="B84" s="2" t="s">
        <v>129</v>
      </c>
      <c r="C84" s="2">
        <v>380.42906857999998</v>
      </c>
      <c r="D84" s="2">
        <v>380.42906857999998</v>
      </c>
      <c r="E84" s="2">
        <v>0.94160359434525431</v>
      </c>
      <c r="F84" s="2">
        <v>1</v>
      </c>
      <c r="G84" s="3">
        <v>6.2842892271189965E-3</v>
      </c>
    </row>
    <row r="85" spans="1:7" x14ac:dyDescent="0.25">
      <c r="A85" s="2">
        <v>2013</v>
      </c>
      <c r="B85" s="2" t="s">
        <v>130</v>
      </c>
      <c r="C85" s="2">
        <v>120.85569563999999</v>
      </c>
      <c r="D85" s="2">
        <v>120.85569563999999</v>
      </c>
      <c r="E85" s="2">
        <v>0.94160359434525431</v>
      </c>
      <c r="F85" s="2">
        <v>1</v>
      </c>
      <c r="G85" s="3">
        <v>6.2842892271189965E-3</v>
      </c>
    </row>
    <row r="86" spans="1:7" x14ac:dyDescent="0.25">
      <c r="A86" s="2">
        <v>2013</v>
      </c>
      <c r="B86" s="2" t="s">
        <v>131</v>
      </c>
      <c r="C86" s="2">
        <v>349.33758005999999</v>
      </c>
      <c r="D86" s="2">
        <v>349.33758005999999</v>
      </c>
      <c r="E86" s="2">
        <v>0.94160359434525431</v>
      </c>
      <c r="F86" s="2">
        <v>1</v>
      </c>
      <c r="G86" s="3">
        <v>2.5137156908475986E-2</v>
      </c>
    </row>
    <row r="87" spans="1:7" x14ac:dyDescent="0.25">
      <c r="A87" s="2">
        <v>2013</v>
      </c>
      <c r="B87" s="2" t="s">
        <v>132</v>
      </c>
      <c r="C87" s="2">
        <v>349.33758005999999</v>
      </c>
      <c r="D87" s="2">
        <v>349.33758005999999</v>
      </c>
      <c r="E87" s="2">
        <v>0.94160359434525431</v>
      </c>
      <c r="F87" s="2">
        <v>1</v>
      </c>
      <c r="G87" s="3">
        <v>6.2842892271189965E-3</v>
      </c>
    </row>
    <row r="88" spans="1:7" x14ac:dyDescent="0.25">
      <c r="A88" s="2">
        <v>2013</v>
      </c>
      <c r="B88" s="2" t="s">
        <v>133</v>
      </c>
      <c r="C88" s="2">
        <v>251.58774217999999</v>
      </c>
      <c r="D88" s="2">
        <v>251.58774217999999</v>
      </c>
      <c r="E88" s="2">
        <v>0.94160359434525442</v>
      </c>
      <c r="F88" s="2">
        <v>4</v>
      </c>
      <c r="G88" s="3">
        <v>8.7980049179665953E-2</v>
      </c>
    </row>
    <row r="89" spans="1:7" x14ac:dyDescent="0.25">
      <c r="A89" s="2">
        <v>2013</v>
      </c>
      <c r="B89" s="2" t="s">
        <v>134</v>
      </c>
      <c r="C89" s="2">
        <v>251.58774217999999</v>
      </c>
      <c r="D89" s="2">
        <v>251.58774217999999</v>
      </c>
      <c r="E89" s="2">
        <v>0.88538216590999952</v>
      </c>
      <c r="F89" s="2">
        <v>4</v>
      </c>
      <c r="G89" s="3">
        <v>1.0628428922711899</v>
      </c>
    </row>
    <row r="90" spans="1:7" x14ac:dyDescent="0.25">
      <c r="A90" s="2">
        <v>2013</v>
      </c>
      <c r="B90" s="2" t="s">
        <v>135</v>
      </c>
      <c r="C90" s="2">
        <v>8.1390619701000002</v>
      </c>
      <c r="D90" s="2">
        <v>8.1390619701000002</v>
      </c>
      <c r="E90" s="2">
        <v>1.4661772194111375</v>
      </c>
      <c r="F90" s="2">
        <v>36</v>
      </c>
      <c r="G90" s="3">
        <v>29.477605981261043</v>
      </c>
    </row>
    <row r="91" spans="1:7" x14ac:dyDescent="0.25">
      <c r="A91" s="2">
        <v>2013</v>
      </c>
      <c r="B91" s="2" t="s">
        <v>136</v>
      </c>
      <c r="C91" s="2">
        <v>100.52205435</v>
      </c>
      <c r="D91" s="2">
        <v>100.52205435</v>
      </c>
      <c r="E91" s="2">
        <v>0.94160359434525431</v>
      </c>
      <c r="F91" s="2">
        <v>1</v>
      </c>
      <c r="G91" s="3">
        <v>1.2568578454237993E-2</v>
      </c>
    </row>
    <row r="92" spans="1:7" x14ac:dyDescent="0.25">
      <c r="A92" s="2">
        <v>2013</v>
      </c>
      <c r="B92" s="2" t="s">
        <v>137</v>
      </c>
      <c r="C92" s="2">
        <v>37.267468600000001</v>
      </c>
      <c r="D92" s="2">
        <v>37.267468600000001</v>
      </c>
      <c r="E92" s="2">
        <v>1.854799928945549</v>
      </c>
      <c r="F92" s="2">
        <v>10</v>
      </c>
      <c r="G92" s="3">
        <v>1.2251371569084759</v>
      </c>
    </row>
    <row r="93" spans="1:7" x14ac:dyDescent="0.25">
      <c r="A93" s="2">
        <v>2013</v>
      </c>
      <c r="B93" s="2" t="s">
        <v>138</v>
      </c>
      <c r="C93" s="2">
        <v>319.88036979999998</v>
      </c>
      <c r="D93" s="2">
        <v>319.88036979999998</v>
      </c>
      <c r="E93" s="2">
        <v>0.94160359434525431</v>
      </c>
      <c r="F93" s="2">
        <v>4</v>
      </c>
      <c r="G93" s="3">
        <v>1.2568578454237993E-2</v>
      </c>
    </row>
    <row r="94" spans="1:7" x14ac:dyDescent="0.25">
      <c r="A94" s="2">
        <v>2013</v>
      </c>
      <c r="B94" s="2" t="s">
        <v>139</v>
      </c>
      <c r="C94" s="2">
        <v>212.03258664000001</v>
      </c>
      <c r="D94" s="2">
        <v>212.03258664000001</v>
      </c>
      <c r="E94" s="2">
        <v>0.94160359434525454</v>
      </c>
      <c r="F94" s="2">
        <v>16</v>
      </c>
      <c r="G94" s="3">
        <v>0.1948129660406889</v>
      </c>
    </row>
    <row r="95" spans="1:7" x14ac:dyDescent="0.25">
      <c r="A95" s="2">
        <v>2013</v>
      </c>
      <c r="B95" s="2" t="s">
        <v>140</v>
      </c>
      <c r="C95" s="2">
        <v>212.03258664000001</v>
      </c>
      <c r="D95" s="2">
        <v>212.03258664000001</v>
      </c>
      <c r="E95" s="2">
        <v>0.94160359434525431</v>
      </c>
      <c r="F95" s="2">
        <v>8</v>
      </c>
      <c r="G95" s="3">
        <v>1.2568578454237993E-2</v>
      </c>
    </row>
    <row r="96" spans="1:7" x14ac:dyDescent="0.25">
      <c r="A96" s="2">
        <v>2013</v>
      </c>
      <c r="B96" s="2" t="s">
        <v>1869</v>
      </c>
      <c r="C96" s="2">
        <v>212.03258664000001</v>
      </c>
      <c r="D96" s="2">
        <v>212.03258664000001</v>
      </c>
      <c r="E96" s="2">
        <v>0.94160359434525431</v>
      </c>
      <c r="F96" s="2">
        <v>3</v>
      </c>
      <c r="G96" s="3">
        <v>6.2842892271189965E-3</v>
      </c>
    </row>
    <row r="97" spans="1:7" x14ac:dyDescent="0.25">
      <c r="A97" s="2">
        <v>2013</v>
      </c>
      <c r="B97" s="2" t="s">
        <v>141</v>
      </c>
      <c r="C97" s="2">
        <v>213.90820026</v>
      </c>
      <c r="D97" s="2">
        <v>213.90820026</v>
      </c>
      <c r="E97" s="2">
        <v>0.94160359434525442</v>
      </c>
      <c r="F97" s="2">
        <v>2</v>
      </c>
      <c r="G97" s="3">
        <v>1.8852867681356991E-2</v>
      </c>
    </row>
    <row r="98" spans="1:7" x14ac:dyDescent="0.25">
      <c r="A98" s="2">
        <v>2013</v>
      </c>
      <c r="B98" s="2" t="s">
        <v>142</v>
      </c>
      <c r="C98" s="2">
        <v>433.35499382</v>
      </c>
      <c r="D98" s="2">
        <v>433.35499382</v>
      </c>
      <c r="E98" s="2">
        <v>0.94160359434525442</v>
      </c>
      <c r="F98" s="2">
        <v>3</v>
      </c>
      <c r="G98" s="3">
        <v>1.8852867681356991E-2</v>
      </c>
    </row>
    <row r="99" spans="1:7" x14ac:dyDescent="0.25">
      <c r="A99" s="2">
        <v>2013</v>
      </c>
      <c r="B99" s="2" t="s">
        <v>143</v>
      </c>
      <c r="C99" s="2">
        <v>213.90820026</v>
      </c>
      <c r="D99" s="2">
        <v>213.90820026</v>
      </c>
      <c r="E99" s="2">
        <v>0.94160359434525431</v>
      </c>
      <c r="F99" s="2">
        <v>2</v>
      </c>
      <c r="G99" s="3">
        <v>6.2842892271189965E-3</v>
      </c>
    </row>
    <row r="100" spans="1:7" x14ac:dyDescent="0.25">
      <c r="A100" s="2">
        <v>2013</v>
      </c>
      <c r="B100" s="2" t="s">
        <v>144</v>
      </c>
      <c r="C100" s="2">
        <v>213.90820026</v>
      </c>
      <c r="D100" s="2">
        <v>213.90820026</v>
      </c>
      <c r="E100" s="2">
        <v>0.94160359434525431</v>
      </c>
      <c r="F100" s="2">
        <v>1</v>
      </c>
      <c r="G100" s="3">
        <v>2.5137156908475986E-2</v>
      </c>
    </row>
    <row r="101" spans="1:7" x14ac:dyDescent="0.25">
      <c r="A101" s="2">
        <v>2013</v>
      </c>
      <c r="B101" s="2" t="s">
        <v>145</v>
      </c>
      <c r="C101" s="2">
        <v>213.90820025999997</v>
      </c>
      <c r="D101" s="2">
        <v>213.90820025999997</v>
      </c>
      <c r="E101" s="2">
        <v>0.94160359434525442</v>
      </c>
      <c r="F101" s="2">
        <v>9</v>
      </c>
      <c r="G101" s="3">
        <v>0.18852867681356988</v>
      </c>
    </row>
    <row r="102" spans="1:7" x14ac:dyDescent="0.25">
      <c r="A102" s="2">
        <v>2013</v>
      </c>
      <c r="B102" s="2" t="s">
        <v>146</v>
      </c>
      <c r="C102" s="2">
        <v>649.80872824000005</v>
      </c>
      <c r="D102" s="2">
        <v>649.80872824000005</v>
      </c>
      <c r="E102" s="2">
        <v>0.94160359434525442</v>
      </c>
      <c r="F102" s="2">
        <v>6</v>
      </c>
      <c r="G102" s="3">
        <v>1.8852867681356991E-2</v>
      </c>
    </row>
    <row r="103" spans="1:7" x14ac:dyDescent="0.25">
      <c r="A103" s="2">
        <v>2013</v>
      </c>
      <c r="B103" s="2" t="s">
        <v>147</v>
      </c>
      <c r="C103" s="2">
        <v>649.80872824000005</v>
      </c>
      <c r="D103" s="2">
        <v>649.80872824000005</v>
      </c>
      <c r="E103" s="2">
        <v>0.94160359434525442</v>
      </c>
      <c r="F103" s="2">
        <v>9</v>
      </c>
      <c r="G103" s="3">
        <v>7.5411470725427962E-2</v>
      </c>
    </row>
    <row r="104" spans="1:7" x14ac:dyDescent="0.25">
      <c r="A104" s="2">
        <v>2013</v>
      </c>
      <c r="B104" s="2" t="s">
        <v>148</v>
      </c>
      <c r="C104" s="2">
        <v>649.80872824000005</v>
      </c>
      <c r="D104" s="2">
        <v>649.80872824000005</v>
      </c>
      <c r="E104" s="2">
        <v>0.94160359434525431</v>
      </c>
      <c r="F104" s="2">
        <v>1</v>
      </c>
      <c r="G104" s="3">
        <v>1.2568578454237993E-2</v>
      </c>
    </row>
    <row r="105" spans="1:7" x14ac:dyDescent="0.25">
      <c r="A105" s="2">
        <v>2013</v>
      </c>
      <c r="B105" s="2" t="s">
        <v>149</v>
      </c>
      <c r="C105" s="2">
        <v>381.10016682000003</v>
      </c>
      <c r="D105" s="2">
        <v>381.10016682000003</v>
      </c>
      <c r="E105" s="2">
        <v>1.6446309123843352</v>
      </c>
      <c r="F105" s="2">
        <v>3</v>
      </c>
      <c r="G105" s="3">
        <v>2.025137156908476</v>
      </c>
    </row>
    <row r="106" spans="1:7" x14ac:dyDescent="0.25">
      <c r="A106" s="2">
        <v>2013</v>
      </c>
      <c r="B106" s="2" t="s">
        <v>150</v>
      </c>
      <c r="C106" s="2">
        <v>175.25725607000001</v>
      </c>
      <c r="D106" s="2">
        <v>175.25725607000001</v>
      </c>
      <c r="E106" s="2">
        <v>0.94160359434525431</v>
      </c>
      <c r="F106" s="2">
        <v>2</v>
      </c>
      <c r="G106" s="3">
        <v>6.2842892271189965E-3</v>
      </c>
    </row>
    <row r="107" spans="1:7" x14ac:dyDescent="0.25">
      <c r="A107" s="2">
        <v>2013</v>
      </c>
      <c r="B107" s="2" t="s">
        <v>1871</v>
      </c>
      <c r="C107" s="2">
        <v>175.25725607000001</v>
      </c>
      <c r="D107" s="2">
        <v>175.25725607000001</v>
      </c>
      <c r="E107" s="2">
        <v>0.94160359434525431</v>
      </c>
      <c r="F107" s="2">
        <v>2</v>
      </c>
      <c r="G107" s="3">
        <v>6.2842892271189965E-3</v>
      </c>
    </row>
    <row r="108" spans="1:7" x14ac:dyDescent="0.25">
      <c r="A108" s="2">
        <v>2013</v>
      </c>
      <c r="B108" s="2" t="s">
        <v>151</v>
      </c>
      <c r="C108" s="2">
        <v>175.25725607000001</v>
      </c>
      <c r="D108" s="2">
        <v>175.25725607000001</v>
      </c>
      <c r="E108" s="2">
        <v>0.55359302938173449</v>
      </c>
      <c r="F108" s="2">
        <v>1</v>
      </c>
      <c r="G108" s="3">
        <v>1.0066932104271191</v>
      </c>
    </row>
    <row r="109" spans="1:7" x14ac:dyDescent="0.25">
      <c r="A109" s="2">
        <v>2013</v>
      </c>
      <c r="B109" s="2" t="s">
        <v>152</v>
      </c>
      <c r="C109" s="2">
        <v>986.10597221</v>
      </c>
      <c r="D109" s="2">
        <v>986.10597221</v>
      </c>
      <c r="E109" s="2">
        <v>0.94160359434525442</v>
      </c>
      <c r="F109" s="2">
        <v>15</v>
      </c>
      <c r="G109" s="3">
        <v>0.18852867681356988</v>
      </c>
    </row>
    <row r="110" spans="1:7" x14ac:dyDescent="0.25">
      <c r="A110" s="2">
        <v>2013</v>
      </c>
      <c r="B110" s="2" t="s">
        <v>153</v>
      </c>
      <c r="C110" s="2">
        <v>221.90111347999999</v>
      </c>
      <c r="D110" s="2">
        <v>221.90111347999999</v>
      </c>
      <c r="E110" s="2">
        <v>0.94160359434525442</v>
      </c>
      <c r="F110" s="2">
        <v>3</v>
      </c>
      <c r="G110" s="3">
        <v>1.8852867681356991E-2</v>
      </c>
    </row>
    <row r="111" spans="1:7" x14ac:dyDescent="0.25">
      <c r="A111" s="2">
        <v>2013</v>
      </c>
      <c r="B111" s="2" t="s">
        <v>1873</v>
      </c>
      <c r="C111" s="2">
        <v>122.19090496</v>
      </c>
      <c r="D111" s="2">
        <v>122.19090496</v>
      </c>
      <c r="E111" s="2">
        <v>0.94160359434525431</v>
      </c>
      <c r="F111" s="2">
        <v>3</v>
      </c>
      <c r="G111" s="3">
        <v>1.2568578454237993E-2</v>
      </c>
    </row>
    <row r="112" spans="1:7" x14ac:dyDescent="0.25">
      <c r="A112" s="2">
        <v>2013</v>
      </c>
      <c r="B112" s="2" t="s">
        <v>154</v>
      </c>
      <c r="C112" s="2">
        <v>122.19090496</v>
      </c>
      <c r="D112" s="2">
        <v>122.19090496</v>
      </c>
      <c r="E112" s="2">
        <v>1.3067214447007587</v>
      </c>
      <c r="F112" s="2">
        <v>6</v>
      </c>
      <c r="G112" s="3">
        <v>1.0445765363898329</v>
      </c>
    </row>
    <row r="113" spans="1:7" x14ac:dyDescent="0.25">
      <c r="A113" s="2">
        <v>2013</v>
      </c>
      <c r="B113" s="2" t="s">
        <v>155</v>
      </c>
      <c r="C113" s="2">
        <v>122.19090496</v>
      </c>
      <c r="D113" s="2">
        <v>122.19090496</v>
      </c>
      <c r="E113" s="2">
        <v>0.94160359434525442</v>
      </c>
      <c r="F113" s="2">
        <v>2</v>
      </c>
      <c r="G113" s="3">
        <v>3.1421446135594985E-2</v>
      </c>
    </row>
    <row r="114" spans="1:7" x14ac:dyDescent="0.25">
      <c r="A114" s="2">
        <v>2013</v>
      </c>
      <c r="B114" s="2" t="s">
        <v>156</v>
      </c>
      <c r="C114" s="2">
        <v>208.10576287999999</v>
      </c>
      <c r="D114" s="2">
        <v>208.10576287999999</v>
      </c>
      <c r="E114" s="2">
        <v>0.94160359434525431</v>
      </c>
      <c r="F114" s="2">
        <v>3</v>
      </c>
      <c r="G114" s="3">
        <v>6.2842892271189965E-3</v>
      </c>
    </row>
    <row r="115" spans="1:7" x14ac:dyDescent="0.25">
      <c r="A115" s="2">
        <v>2013</v>
      </c>
      <c r="B115" s="2" t="s">
        <v>157</v>
      </c>
      <c r="C115" s="2">
        <v>312.02672228</v>
      </c>
      <c r="D115" s="2">
        <v>312.02672228</v>
      </c>
      <c r="E115" s="2">
        <v>0.94160359434525442</v>
      </c>
      <c r="F115" s="2">
        <v>2</v>
      </c>
      <c r="G115" s="3">
        <v>3.1421446135594985E-2</v>
      </c>
    </row>
    <row r="116" spans="1:7" x14ac:dyDescent="0.25">
      <c r="A116" s="2">
        <v>2013</v>
      </c>
      <c r="B116" s="2" t="s">
        <v>158</v>
      </c>
      <c r="C116" s="2">
        <v>208.10576287999999</v>
      </c>
      <c r="D116" s="2">
        <v>208.10576287999999</v>
      </c>
      <c r="E116" s="2">
        <v>0.94160359434525442</v>
      </c>
      <c r="F116" s="2">
        <v>4</v>
      </c>
      <c r="G116" s="3">
        <v>3.7705735362713981E-2</v>
      </c>
    </row>
    <row r="117" spans="1:7" x14ac:dyDescent="0.25">
      <c r="A117" s="2">
        <v>2013</v>
      </c>
      <c r="B117" s="2" t="s">
        <v>159</v>
      </c>
      <c r="C117" s="2">
        <v>260.06624257999999</v>
      </c>
      <c r="D117" s="2">
        <v>260.06624257999999</v>
      </c>
      <c r="E117" s="2">
        <v>0.94160359434525442</v>
      </c>
      <c r="F117" s="2">
        <v>6</v>
      </c>
      <c r="G117" s="3">
        <v>9.4264338406784942E-2</v>
      </c>
    </row>
    <row r="118" spans="1:7" x14ac:dyDescent="0.25">
      <c r="A118" s="2">
        <v>2013</v>
      </c>
      <c r="B118" s="2" t="s">
        <v>160</v>
      </c>
      <c r="C118" s="2">
        <v>202.12191677999999</v>
      </c>
      <c r="D118" s="2">
        <v>202.12191677999999</v>
      </c>
      <c r="E118" s="2">
        <v>0.44092452439074076</v>
      </c>
      <c r="F118" s="2">
        <v>1</v>
      </c>
      <c r="G118" s="3">
        <v>2.1010802469000001</v>
      </c>
    </row>
    <row r="119" spans="1:7" x14ac:dyDescent="0.25">
      <c r="A119" s="2">
        <v>2013</v>
      </c>
      <c r="B119" s="2" t="s">
        <v>161</v>
      </c>
      <c r="C119" s="2">
        <v>118.00445825000001</v>
      </c>
      <c r="D119" s="2">
        <v>118.00445825000001</v>
      </c>
      <c r="E119" s="2">
        <v>0.94160359434525442</v>
      </c>
      <c r="F119" s="2">
        <v>9</v>
      </c>
      <c r="G119" s="3">
        <v>0.37705735362713977</v>
      </c>
    </row>
    <row r="120" spans="1:7" x14ac:dyDescent="0.25">
      <c r="A120" s="2">
        <v>2013</v>
      </c>
      <c r="B120" s="2" t="s">
        <v>162</v>
      </c>
      <c r="C120" s="2">
        <v>118.00445825</v>
      </c>
      <c r="D120" s="2">
        <v>118.00445825</v>
      </c>
      <c r="E120" s="2">
        <v>0.94160359434525431</v>
      </c>
      <c r="F120" s="2">
        <v>4</v>
      </c>
      <c r="G120" s="3">
        <v>0.13825436299661792</v>
      </c>
    </row>
    <row r="121" spans="1:7" x14ac:dyDescent="0.25">
      <c r="A121" s="2">
        <v>2013</v>
      </c>
      <c r="B121" s="2" t="s">
        <v>163</v>
      </c>
      <c r="C121" s="2">
        <v>209.34177335000001</v>
      </c>
      <c r="D121" s="2">
        <v>209.34177335000001</v>
      </c>
      <c r="E121" s="2">
        <v>0.94160359434525442</v>
      </c>
      <c r="F121" s="2">
        <v>3</v>
      </c>
      <c r="G121" s="3">
        <v>5.6558603044070968E-2</v>
      </c>
    </row>
    <row r="122" spans="1:7" x14ac:dyDescent="0.25">
      <c r="A122" s="2">
        <v>2013</v>
      </c>
      <c r="B122" s="2" t="s">
        <v>164</v>
      </c>
      <c r="C122" s="2">
        <v>163.67311580000001</v>
      </c>
      <c r="D122" s="2">
        <v>163.67311580000001</v>
      </c>
      <c r="E122" s="2">
        <v>0.94160359434525431</v>
      </c>
      <c r="F122" s="2">
        <v>2</v>
      </c>
      <c r="G122" s="3">
        <v>1.2568578454237993E-2</v>
      </c>
    </row>
    <row r="123" spans="1:7" x14ac:dyDescent="0.25">
      <c r="A123" s="2">
        <v>2013</v>
      </c>
      <c r="B123" s="2" t="s">
        <v>165</v>
      </c>
      <c r="C123" s="2">
        <v>118.00445825</v>
      </c>
      <c r="D123" s="2">
        <v>118.00445825</v>
      </c>
      <c r="E123" s="2">
        <v>0.94160359434525431</v>
      </c>
      <c r="F123" s="2">
        <v>4</v>
      </c>
      <c r="G123" s="3">
        <v>2.5137156908475986E-2</v>
      </c>
    </row>
    <row r="124" spans="1:7" x14ac:dyDescent="0.25">
      <c r="A124" s="2">
        <v>2013</v>
      </c>
      <c r="B124" s="2" t="s">
        <v>166</v>
      </c>
      <c r="C124" s="2">
        <v>457.30262902999999</v>
      </c>
      <c r="D124" s="2">
        <v>457.30262902999999</v>
      </c>
      <c r="E124" s="2">
        <v>0.94160359434525442</v>
      </c>
      <c r="F124" s="2">
        <v>1</v>
      </c>
      <c r="G124" s="3">
        <v>5.5225571996655939E-3</v>
      </c>
    </row>
    <row r="125" spans="1:7" x14ac:dyDescent="0.25">
      <c r="A125" s="2">
        <v>2013</v>
      </c>
      <c r="B125" s="2" t="s">
        <v>167</v>
      </c>
      <c r="C125" s="2">
        <v>457.30262902999999</v>
      </c>
      <c r="D125" s="2">
        <v>457.30262902999999</v>
      </c>
      <c r="E125" s="2">
        <v>0.94160359434525442</v>
      </c>
      <c r="F125" s="2">
        <v>1</v>
      </c>
      <c r="G125" s="3">
        <v>3.7705735362713981E-2</v>
      </c>
    </row>
    <row r="126" spans="1:7" x14ac:dyDescent="0.25">
      <c r="A126" s="2">
        <v>2013</v>
      </c>
      <c r="B126" s="2" t="s">
        <v>168</v>
      </c>
      <c r="C126" s="2">
        <v>457.30262902999999</v>
      </c>
      <c r="D126" s="2">
        <v>457.30262902999999</v>
      </c>
      <c r="E126" s="2">
        <v>0.94160359434525442</v>
      </c>
      <c r="F126" s="2">
        <v>1</v>
      </c>
      <c r="G126" s="3">
        <v>8.8360915195906369E-3</v>
      </c>
    </row>
    <row r="127" spans="1:7" x14ac:dyDescent="0.25">
      <c r="A127" s="2">
        <v>2013</v>
      </c>
      <c r="B127" s="2" t="s">
        <v>169</v>
      </c>
      <c r="C127" s="2">
        <v>165.23984977999999</v>
      </c>
      <c r="D127" s="2">
        <v>165.23984977999999</v>
      </c>
      <c r="E127" s="2">
        <v>0.94160359434525431</v>
      </c>
      <c r="F127" s="2">
        <v>1</v>
      </c>
      <c r="G127" s="3">
        <v>1.2568578454237993E-2</v>
      </c>
    </row>
    <row r="128" spans="1:7" x14ac:dyDescent="0.25">
      <c r="A128" s="2">
        <v>2013</v>
      </c>
      <c r="B128" s="2" t="s">
        <v>170</v>
      </c>
      <c r="C128" s="2">
        <v>165.23984977999999</v>
      </c>
      <c r="D128" s="2">
        <v>165.23984977999999</v>
      </c>
      <c r="E128" s="2">
        <v>0.94160359434525442</v>
      </c>
      <c r="F128" s="2">
        <v>4</v>
      </c>
      <c r="G128" s="3">
        <v>0.12568578454237994</v>
      </c>
    </row>
    <row r="129" spans="1:7" x14ac:dyDescent="0.25">
      <c r="A129" s="2">
        <v>2013</v>
      </c>
      <c r="B129" s="2" t="s">
        <v>171</v>
      </c>
      <c r="C129" s="2">
        <v>165.23984977999999</v>
      </c>
      <c r="D129" s="2">
        <v>165.23984977999999</v>
      </c>
      <c r="E129" s="2">
        <v>0.94160359434525442</v>
      </c>
      <c r="F129" s="2">
        <v>16</v>
      </c>
      <c r="G129" s="3">
        <v>9.4264338406784942E-2</v>
      </c>
    </row>
    <row r="130" spans="1:7" x14ac:dyDescent="0.25">
      <c r="A130" s="2">
        <v>2013</v>
      </c>
      <c r="B130" s="2" t="s">
        <v>1874</v>
      </c>
      <c r="C130" s="2">
        <v>165.23984977999999</v>
      </c>
      <c r="D130" s="2">
        <v>165.23984977999999</v>
      </c>
      <c r="E130" s="2">
        <v>0.94160359434525431</v>
      </c>
      <c r="F130" s="2">
        <v>2</v>
      </c>
      <c r="G130" s="3">
        <v>1.2568578454237993E-2</v>
      </c>
    </row>
    <row r="131" spans="1:7" x14ac:dyDescent="0.25">
      <c r="A131" s="2">
        <v>2013</v>
      </c>
      <c r="B131" s="2" t="s">
        <v>172</v>
      </c>
      <c r="C131" s="2">
        <v>165.23984977999999</v>
      </c>
      <c r="D131" s="2">
        <v>165.23984977999999</v>
      </c>
      <c r="E131" s="2">
        <v>0.94160359434525442</v>
      </c>
      <c r="F131" s="2">
        <v>9</v>
      </c>
      <c r="G131" s="3">
        <v>0.75411470725427954</v>
      </c>
    </row>
    <row r="132" spans="1:7" x14ac:dyDescent="0.25">
      <c r="A132" s="2">
        <v>2013</v>
      </c>
      <c r="B132" s="2" t="s">
        <v>194</v>
      </c>
      <c r="C132" s="2">
        <v>26.234380753</v>
      </c>
      <c r="D132" s="2">
        <v>26.234380753</v>
      </c>
      <c r="E132" s="2">
        <v>0.94160359434525431</v>
      </c>
      <c r="F132" s="2">
        <v>1</v>
      </c>
      <c r="G132" s="3">
        <v>2.5137156908475986E-2</v>
      </c>
    </row>
    <row r="133" spans="1:7" x14ac:dyDescent="0.25">
      <c r="A133" s="2">
        <v>2013</v>
      </c>
      <c r="B133" s="2" t="s">
        <v>195</v>
      </c>
      <c r="C133" s="2">
        <v>516.00572895000005</v>
      </c>
      <c r="D133" s="2">
        <v>516.00572895000005</v>
      </c>
      <c r="E133" s="2">
        <v>0.94160359434525431</v>
      </c>
      <c r="F133" s="2">
        <v>9</v>
      </c>
      <c r="G133" s="3">
        <v>0.10054862763390394</v>
      </c>
    </row>
    <row r="134" spans="1:7" x14ac:dyDescent="0.25">
      <c r="A134" s="2">
        <v>2013</v>
      </c>
      <c r="B134" s="2" t="s">
        <v>196</v>
      </c>
      <c r="C134" s="2">
        <v>516.00572895000005</v>
      </c>
      <c r="D134" s="2">
        <v>516.00572895000005</v>
      </c>
      <c r="E134" s="2">
        <v>0.94160359434525442</v>
      </c>
      <c r="F134" s="2">
        <v>9</v>
      </c>
      <c r="G134" s="3">
        <v>0.1633915199050939</v>
      </c>
    </row>
    <row r="135" spans="1:7" x14ac:dyDescent="0.25">
      <c r="A135" s="2">
        <v>2013</v>
      </c>
      <c r="B135" s="2" t="s">
        <v>197</v>
      </c>
      <c r="C135" s="2">
        <v>164.31643571999999</v>
      </c>
      <c r="D135" s="2">
        <v>164.31643571999999</v>
      </c>
      <c r="E135" s="2">
        <v>0.94160359434525431</v>
      </c>
      <c r="F135" s="2">
        <v>1</v>
      </c>
      <c r="G135" s="3">
        <v>1.2568578454237993E-2</v>
      </c>
    </row>
    <row r="136" spans="1:7" x14ac:dyDescent="0.25">
      <c r="A136" s="2">
        <v>2013</v>
      </c>
      <c r="B136" s="2" t="s">
        <v>198</v>
      </c>
      <c r="C136" s="2">
        <v>164.31643571999999</v>
      </c>
      <c r="D136" s="2">
        <v>164.31643571999999</v>
      </c>
      <c r="E136" s="2">
        <v>0.94160359434525442</v>
      </c>
      <c r="F136" s="2">
        <v>1</v>
      </c>
      <c r="G136" s="3">
        <v>1.8852867681356991E-2</v>
      </c>
    </row>
    <row r="137" spans="1:7" x14ac:dyDescent="0.25">
      <c r="A137" s="2">
        <v>2013</v>
      </c>
      <c r="B137" s="2" t="s">
        <v>199</v>
      </c>
      <c r="C137" s="2">
        <v>164.31643571999999</v>
      </c>
      <c r="D137" s="2">
        <v>164.31643571999999</v>
      </c>
      <c r="E137" s="2">
        <v>0.94160359434525442</v>
      </c>
      <c r="F137" s="2">
        <v>1</v>
      </c>
      <c r="G137" s="3">
        <v>1.8852867681356991E-2</v>
      </c>
    </row>
    <row r="138" spans="1:7" x14ac:dyDescent="0.25">
      <c r="A138" s="2">
        <v>2013</v>
      </c>
      <c r="B138" s="2" t="s">
        <v>200</v>
      </c>
      <c r="C138" s="2">
        <v>197.66646198000001</v>
      </c>
      <c r="D138" s="2">
        <v>197.66646198000001</v>
      </c>
      <c r="E138" s="2">
        <v>0.94160359434525442</v>
      </c>
      <c r="F138" s="2">
        <v>6</v>
      </c>
      <c r="G138" s="3">
        <v>0.18852867681356988</v>
      </c>
    </row>
    <row r="139" spans="1:7" x14ac:dyDescent="0.25">
      <c r="A139" s="2">
        <v>2013</v>
      </c>
      <c r="B139" s="2" t="s">
        <v>201</v>
      </c>
      <c r="C139" s="2">
        <v>164.31643571999999</v>
      </c>
      <c r="D139" s="2">
        <v>164.31643571999999</v>
      </c>
      <c r="E139" s="2">
        <v>0.94160359434525442</v>
      </c>
      <c r="F139" s="2">
        <v>4</v>
      </c>
      <c r="G139" s="3">
        <v>0.15082294145085592</v>
      </c>
    </row>
    <row r="140" spans="1:7" x14ac:dyDescent="0.25">
      <c r="A140" s="2">
        <v>2013</v>
      </c>
      <c r="B140" s="2" t="s">
        <v>202</v>
      </c>
      <c r="C140" s="2">
        <v>3052.9510329</v>
      </c>
      <c r="D140" s="2">
        <v>3052.9510329</v>
      </c>
      <c r="E140" s="2">
        <v>0.94160359434525431</v>
      </c>
      <c r="F140" s="2">
        <v>3</v>
      </c>
      <c r="G140" s="3">
        <v>2.5137156908475986E-2</v>
      </c>
    </row>
    <row r="141" spans="1:7" x14ac:dyDescent="0.25">
      <c r="A141" s="2">
        <v>2013</v>
      </c>
      <c r="B141" s="2" t="s">
        <v>203</v>
      </c>
      <c r="C141" s="2">
        <v>3052.9510329</v>
      </c>
      <c r="D141" s="2">
        <v>3052.9510329</v>
      </c>
      <c r="E141" s="2">
        <v>0.94160359434525431</v>
      </c>
      <c r="F141" s="2">
        <v>3</v>
      </c>
      <c r="G141" s="3">
        <v>6.2842892271189965E-3</v>
      </c>
    </row>
    <row r="142" spans="1:7" x14ac:dyDescent="0.25">
      <c r="A142" s="2">
        <v>2013</v>
      </c>
      <c r="B142" s="2" t="s">
        <v>204</v>
      </c>
      <c r="C142" s="2">
        <v>571.02566839999997</v>
      </c>
      <c r="D142" s="2">
        <v>571.02566839999997</v>
      </c>
      <c r="E142" s="2">
        <v>0.94160359434525431</v>
      </c>
      <c r="F142" s="2">
        <v>2</v>
      </c>
      <c r="G142" s="3">
        <v>6.2842892271189965E-3</v>
      </c>
    </row>
    <row r="143" spans="1:7" x14ac:dyDescent="0.25">
      <c r="A143" s="2">
        <v>2013</v>
      </c>
      <c r="B143" s="2" t="s">
        <v>205</v>
      </c>
      <c r="C143" s="2">
        <v>150.51964520000001</v>
      </c>
      <c r="D143" s="2">
        <v>150.51964520000001</v>
      </c>
      <c r="E143" s="2">
        <v>0.94160359434525442</v>
      </c>
      <c r="F143" s="2">
        <v>4</v>
      </c>
      <c r="G143" s="3">
        <v>3.7705735362713981E-2</v>
      </c>
    </row>
    <row r="144" spans="1:7" x14ac:dyDescent="0.25">
      <c r="A144" s="2">
        <v>2013</v>
      </c>
      <c r="B144" s="2" t="s">
        <v>206</v>
      </c>
      <c r="C144" s="2">
        <v>438.05982792999998</v>
      </c>
      <c r="D144" s="2">
        <v>438.05982792999998</v>
      </c>
      <c r="E144" s="2">
        <v>0.94160359434525442</v>
      </c>
      <c r="F144" s="2">
        <v>1</v>
      </c>
      <c r="G144" s="3">
        <v>0.12568578454237994</v>
      </c>
    </row>
    <row r="145" spans="1:7" x14ac:dyDescent="0.25">
      <c r="A145" s="2">
        <v>2013</v>
      </c>
      <c r="B145" s="2" t="s">
        <v>207</v>
      </c>
      <c r="C145" s="2">
        <v>721.31033387000002</v>
      </c>
      <c r="D145" s="2">
        <v>721.31033387000002</v>
      </c>
      <c r="E145" s="2">
        <v>0.94160359434525442</v>
      </c>
      <c r="F145" s="2">
        <v>4</v>
      </c>
      <c r="G145" s="3">
        <v>5.6558603044070968E-2</v>
      </c>
    </row>
    <row r="146" spans="1:7" x14ac:dyDescent="0.25">
      <c r="A146" s="2">
        <v>2013</v>
      </c>
      <c r="B146" s="2" t="s">
        <v>208</v>
      </c>
      <c r="C146" s="2">
        <v>138.84947516</v>
      </c>
      <c r="D146" s="2">
        <v>138.84947516</v>
      </c>
      <c r="E146" s="2">
        <v>0.94160359434525431</v>
      </c>
      <c r="F146" s="2">
        <v>6</v>
      </c>
      <c r="G146" s="3">
        <v>1.2568578454237993E-2</v>
      </c>
    </row>
    <row r="147" spans="1:7" x14ac:dyDescent="0.25">
      <c r="A147" s="2">
        <v>2013</v>
      </c>
      <c r="B147" s="2" t="s">
        <v>1882</v>
      </c>
      <c r="C147" s="2">
        <v>138.84947516</v>
      </c>
      <c r="D147" s="2">
        <v>138.84947516</v>
      </c>
      <c r="E147" s="2">
        <v>0.94160359434525431</v>
      </c>
      <c r="F147" s="2">
        <v>2</v>
      </c>
      <c r="G147" s="3">
        <v>6.2842892271189965E-3</v>
      </c>
    </row>
    <row r="148" spans="1:7" x14ac:dyDescent="0.25">
      <c r="A148" s="2">
        <v>2013</v>
      </c>
      <c r="B148" s="2" t="s">
        <v>209</v>
      </c>
      <c r="C148" s="2">
        <v>138.84947516</v>
      </c>
      <c r="D148" s="2">
        <v>138.84947516</v>
      </c>
      <c r="E148" s="2">
        <v>0.94160359434525442</v>
      </c>
      <c r="F148" s="2">
        <v>4</v>
      </c>
      <c r="G148" s="3">
        <v>1.8852867681356991E-2</v>
      </c>
    </row>
    <row r="149" spans="1:7" x14ac:dyDescent="0.25">
      <c r="A149" s="2">
        <v>2013</v>
      </c>
      <c r="B149" s="2" t="s">
        <v>210</v>
      </c>
      <c r="C149" s="2">
        <v>138.84947516</v>
      </c>
      <c r="D149" s="2">
        <v>138.84947516</v>
      </c>
      <c r="E149" s="2">
        <v>0.94160359434525442</v>
      </c>
      <c r="F149" s="2">
        <v>9</v>
      </c>
      <c r="G149" s="3">
        <v>3.1421446135594985E-2</v>
      </c>
    </row>
    <row r="150" spans="1:7" x14ac:dyDescent="0.25">
      <c r="A150" s="2">
        <v>2013</v>
      </c>
      <c r="B150" s="2" t="s">
        <v>211</v>
      </c>
      <c r="C150" s="2">
        <v>256.52116697000002</v>
      </c>
      <c r="D150" s="2">
        <v>256.52116697000002</v>
      </c>
      <c r="E150" s="2">
        <v>0.94160359434525431</v>
      </c>
      <c r="F150" s="2">
        <v>1</v>
      </c>
      <c r="G150" s="3">
        <v>1.2568578454237993E-2</v>
      </c>
    </row>
    <row r="151" spans="1:7" x14ac:dyDescent="0.25">
      <c r="A151" s="2">
        <v>2013</v>
      </c>
      <c r="B151" s="2" t="s">
        <v>212</v>
      </c>
      <c r="C151" s="2">
        <v>256.52116697000002</v>
      </c>
      <c r="D151" s="2">
        <v>256.52116697000002</v>
      </c>
      <c r="E151" s="2">
        <v>0.94160359434525431</v>
      </c>
      <c r="F151" s="2">
        <v>1</v>
      </c>
      <c r="G151" s="3">
        <v>6.2842892271189965E-3</v>
      </c>
    </row>
    <row r="152" spans="1:7" x14ac:dyDescent="0.25">
      <c r="A152" s="2">
        <v>2013</v>
      </c>
      <c r="B152" s="2" t="s">
        <v>213</v>
      </c>
      <c r="C152" s="2">
        <v>157.70285326000001</v>
      </c>
      <c r="D152" s="2">
        <v>157.70285326000001</v>
      </c>
      <c r="E152" s="2">
        <v>0.94160359434525431</v>
      </c>
      <c r="F152" s="2">
        <v>9</v>
      </c>
      <c r="G152" s="3">
        <v>5.0274313816951972E-2</v>
      </c>
    </row>
    <row r="153" spans="1:7" x14ac:dyDescent="0.25">
      <c r="A153" s="2">
        <v>2013</v>
      </c>
      <c r="B153" s="2" t="s">
        <v>214</v>
      </c>
      <c r="C153" s="2">
        <v>319.13264165999999</v>
      </c>
      <c r="D153" s="2">
        <v>319.13264165999999</v>
      </c>
      <c r="E153" s="2">
        <v>0.94160359434525431</v>
      </c>
      <c r="F153" s="2">
        <v>1</v>
      </c>
      <c r="G153" s="3">
        <v>6.2842892271189965E-3</v>
      </c>
    </row>
    <row r="154" spans="1:7" x14ac:dyDescent="0.25">
      <c r="A154" s="2">
        <v>2013</v>
      </c>
      <c r="B154" s="2" t="s">
        <v>215</v>
      </c>
      <c r="C154" s="2">
        <v>319.13264165999999</v>
      </c>
      <c r="D154" s="2">
        <v>319.13264165999999</v>
      </c>
      <c r="E154" s="2">
        <v>0.94160359434525442</v>
      </c>
      <c r="F154" s="2">
        <v>1</v>
      </c>
      <c r="G154" s="3">
        <v>8.0958317847953862E-3</v>
      </c>
    </row>
    <row r="155" spans="1:7" x14ac:dyDescent="0.25">
      <c r="A155" s="2">
        <v>2013</v>
      </c>
      <c r="B155" s="2" t="s">
        <v>216</v>
      </c>
      <c r="C155" s="2">
        <v>319.13264165999999</v>
      </c>
      <c r="D155" s="2">
        <v>319.13264165999999</v>
      </c>
      <c r="E155" s="2">
        <v>0.94160359434525442</v>
      </c>
      <c r="F155" s="2">
        <v>1</v>
      </c>
      <c r="G155" s="3">
        <v>4.0479158927119079E-3</v>
      </c>
    </row>
    <row r="156" spans="1:7" x14ac:dyDescent="0.25">
      <c r="A156" s="2">
        <v>2013</v>
      </c>
      <c r="B156" s="2" t="s">
        <v>217</v>
      </c>
      <c r="C156" s="2">
        <v>282.98878503999998</v>
      </c>
      <c r="D156" s="2">
        <v>282.98878503999998</v>
      </c>
      <c r="E156" s="2">
        <v>0.94160359434525431</v>
      </c>
      <c r="F156" s="2">
        <v>4</v>
      </c>
      <c r="G156" s="3">
        <v>2.5137156908475986E-2</v>
      </c>
    </row>
    <row r="157" spans="1:7" x14ac:dyDescent="0.25">
      <c r="A157" s="2">
        <v>2013</v>
      </c>
      <c r="B157" s="2" t="s">
        <v>218</v>
      </c>
      <c r="C157" s="2">
        <v>145.79424807999999</v>
      </c>
      <c r="D157" s="2">
        <v>145.79424807999999</v>
      </c>
      <c r="E157" s="2">
        <v>0.94160359434525431</v>
      </c>
      <c r="F157" s="2">
        <v>4</v>
      </c>
      <c r="G157" s="3">
        <v>2.5137156908475986E-2</v>
      </c>
    </row>
    <row r="158" spans="1:7" x14ac:dyDescent="0.25">
      <c r="A158" s="2">
        <v>2013</v>
      </c>
      <c r="B158" s="2" t="s">
        <v>219</v>
      </c>
      <c r="C158" s="2">
        <v>160.76377818</v>
      </c>
      <c r="D158" s="2">
        <v>160.76377818</v>
      </c>
      <c r="E158" s="2">
        <v>0.94160359434525431</v>
      </c>
      <c r="F158" s="2">
        <v>2</v>
      </c>
      <c r="G158" s="3">
        <v>1.2568578454237993E-2</v>
      </c>
    </row>
    <row r="159" spans="1:7" x14ac:dyDescent="0.25">
      <c r="A159" s="2">
        <v>2013</v>
      </c>
      <c r="B159" s="2" t="s">
        <v>220</v>
      </c>
      <c r="C159" s="2">
        <v>333.14643390999998</v>
      </c>
      <c r="D159" s="2">
        <v>333.14643390999998</v>
      </c>
      <c r="E159" s="2">
        <v>0.94160359434525431</v>
      </c>
      <c r="F159" s="2">
        <v>1</v>
      </c>
      <c r="G159" s="3">
        <v>6.2842892271189965E-3</v>
      </c>
    </row>
    <row r="160" spans="1:7" x14ac:dyDescent="0.25">
      <c r="A160" s="2">
        <v>2013</v>
      </c>
      <c r="B160" s="2" t="s">
        <v>221</v>
      </c>
      <c r="C160" s="2">
        <v>333.14643390999998</v>
      </c>
      <c r="D160" s="2">
        <v>333.14643390999998</v>
      </c>
      <c r="E160" s="2">
        <v>0.94160359434525431</v>
      </c>
      <c r="F160" s="2">
        <v>1</v>
      </c>
      <c r="G160" s="3">
        <v>6.2842892271189965E-3</v>
      </c>
    </row>
    <row r="161" spans="1:7" x14ac:dyDescent="0.25">
      <c r="A161" s="2">
        <v>2013</v>
      </c>
      <c r="B161" s="2" t="s">
        <v>222</v>
      </c>
      <c r="C161" s="2">
        <v>333.14643390999998</v>
      </c>
      <c r="D161" s="2">
        <v>333.14643390999998</v>
      </c>
      <c r="E161" s="2">
        <v>0.94160359434525431</v>
      </c>
      <c r="F161" s="2">
        <v>1</v>
      </c>
      <c r="G161" s="3">
        <v>1.2568578454237993E-2</v>
      </c>
    </row>
    <row r="162" spans="1:7" x14ac:dyDescent="0.25">
      <c r="A162" s="2">
        <v>2013</v>
      </c>
      <c r="B162" s="2" t="s">
        <v>223</v>
      </c>
      <c r="C162" s="2">
        <v>333.14643390999998</v>
      </c>
      <c r="D162" s="2">
        <v>333.14643390999998</v>
      </c>
      <c r="E162" s="2">
        <v>0.94160359434525431</v>
      </c>
      <c r="F162" s="2">
        <v>1</v>
      </c>
      <c r="G162" s="3">
        <v>6.2842892271189965E-3</v>
      </c>
    </row>
    <row r="163" spans="1:7" x14ac:dyDescent="0.25">
      <c r="A163" s="2">
        <v>2013</v>
      </c>
      <c r="B163" s="2" t="s">
        <v>224</v>
      </c>
      <c r="C163" s="2">
        <v>333.14643390999998</v>
      </c>
      <c r="D163" s="2">
        <v>333.14643390999998</v>
      </c>
      <c r="E163" s="2">
        <v>0.94160359434525431</v>
      </c>
      <c r="F163" s="2">
        <v>1</v>
      </c>
      <c r="G163" s="3">
        <v>6.2842892271189965E-3</v>
      </c>
    </row>
    <row r="164" spans="1:7" x14ac:dyDescent="0.25">
      <c r="A164" s="2">
        <v>2013</v>
      </c>
      <c r="B164" s="2" t="s">
        <v>225</v>
      </c>
      <c r="C164" s="2">
        <v>131.91960069999999</v>
      </c>
      <c r="D164" s="2">
        <v>131.91960069999999</v>
      </c>
      <c r="E164" s="2">
        <v>0.94160359434525442</v>
      </c>
      <c r="F164" s="2">
        <v>1</v>
      </c>
      <c r="G164" s="3">
        <v>6.2842892271189971E-2</v>
      </c>
    </row>
    <row r="165" spans="1:7" x14ac:dyDescent="0.25">
      <c r="A165" s="2">
        <v>2013</v>
      </c>
      <c r="B165" s="2" t="s">
        <v>226</v>
      </c>
      <c r="C165" s="2">
        <v>180.89589164</v>
      </c>
      <c r="D165" s="2">
        <v>180.89589164</v>
      </c>
      <c r="E165" s="2">
        <v>0.94160359434525442</v>
      </c>
      <c r="F165" s="2">
        <v>3</v>
      </c>
      <c r="G165" s="3">
        <v>7.5411470725427962E-2</v>
      </c>
    </row>
    <row r="166" spans="1:7" x14ac:dyDescent="0.25">
      <c r="A166" s="2">
        <v>2013</v>
      </c>
      <c r="B166" s="2" t="s">
        <v>227</v>
      </c>
      <c r="C166" s="2">
        <v>116.6588343</v>
      </c>
      <c r="D166" s="2">
        <v>116.6588343</v>
      </c>
      <c r="E166" s="2">
        <v>0.94160359434525442</v>
      </c>
      <c r="F166" s="2">
        <v>1</v>
      </c>
      <c r="G166" s="3">
        <v>0.12568578454237994</v>
      </c>
    </row>
    <row r="167" spans="1:7" x14ac:dyDescent="0.25">
      <c r="A167" s="2">
        <v>2013</v>
      </c>
      <c r="B167" s="2" t="s">
        <v>228</v>
      </c>
      <c r="C167" s="2">
        <v>180.89589164</v>
      </c>
      <c r="D167" s="2">
        <v>180.89589164</v>
      </c>
      <c r="E167" s="2">
        <v>0.94160359434525442</v>
      </c>
      <c r="F167" s="2">
        <v>3</v>
      </c>
      <c r="G167" s="3">
        <v>7.5411470725427962E-2</v>
      </c>
    </row>
    <row r="168" spans="1:7" x14ac:dyDescent="0.25">
      <c r="A168" s="2">
        <v>2013</v>
      </c>
      <c r="B168" s="2" t="s">
        <v>229</v>
      </c>
      <c r="C168" s="2">
        <v>127.36501052</v>
      </c>
      <c r="D168" s="2">
        <v>127.36501052</v>
      </c>
      <c r="E168" s="2">
        <v>0.94160359434525442</v>
      </c>
      <c r="F168" s="2">
        <v>12</v>
      </c>
      <c r="G168" s="3">
        <v>4.3990024589832977E-2</v>
      </c>
    </row>
    <row r="169" spans="1:7" x14ac:dyDescent="0.25">
      <c r="A169" s="2">
        <v>2013</v>
      </c>
      <c r="B169" s="2" t="s">
        <v>1883</v>
      </c>
      <c r="C169" s="2">
        <v>116.6588343</v>
      </c>
      <c r="D169" s="2">
        <v>116.6588343</v>
      </c>
      <c r="E169" s="2">
        <v>0.94160359434525442</v>
      </c>
      <c r="F169" s="2">
        <v>2</v>
      </c>
      <c r="G169" s="3">
        <v>1.8852867681356991E-2</v>
      </c>
    </row>
    <row r="170" spans="1:7" x14ac:dyDescent="0.25">
      <c r="A170" s="2">
        <v>2013</v>
      </c>
      <c r="B170" s="2" t="s">
        <v>230</v>
      </c>
      <c r="C170" s="2">
        <v>148.77736297000001</v>
      </c>
      <c r="D170" s="2">
        <v>148.77736297000001</v>
      </c>
      <c r="E170" s="2">
        <v>0.94160359434525442</v>
      </c>
      <c r="F170" s="2">
        <v>2</v>
      </c>
      <c r="G170" s="3">
        <v>7.5411470725427962E-2</v>
      </c>
    </row>
    <row r="171" spans="1:7" x14ac:dyDescent="0.25">
      <c r="A171" s="2">
        <v>2013</v>
      </c>
      <c r="B171" s="2" t="s">
        <v>231</v>
      </c>
      <c r="C171" s="2">
        <v>148.77736297000001</v>
      </c>
      <c r="D171" s="2">
        <v>148.77736297000001</v>
      </c>
      <c r="E171" s="2">
        <v>0.94160359434525442</v>
      </c>
      <c r="F171" s="2">
        <v>2</v>
      </c>
      <c r="G171" s="3">
        <v>3.7705735362713981E-2</v>
      </c>
    </row>
    <row r="172" spans="1:7" x14ac:dyDescent="0.25">
      <c r="A172" s="2">
        <v>2013</v>
      </c>
      <c r="B172" s="2" t="s">
        <v>232</v>
      </c>
      <c r="C172" s="2">
        <v>116.6588343</v>
      </c>
      <c r="D172" s="2">
        <v>116.6588343</v>
      </c>
      <c r="E172" s="2">
        <v>1.8253536133114723</v>
      </c>
      <c r="F172" s="2">
        <v>25</v>
      </c>
      <c r="G172" s="3">
        <v>7.5645163155118995</v>
      </c>
    </row>
    <row r="173" spans="1:7" x14ac:dyDescent="0.25">
      <c r="A173" s="2">
        <v>2013</v>
      </c>
      <c r="B173" s="2" t="s">
        <v>233</v>
      </c>
      <c r="C173" s="2">
        <v>136.51498251000001</v>
      </c>
      <c r="D173" s="2">
        <v>136.51498251000001</v>
      </c>
      <c r="E173" s="2">
        <v>0.94160359434525442</v>
      </c>
      <c r="F173" s="2">
        <v>4</v>
      </c>
      <c r="G173" s="3">
        <v>7.5411470725427962E-2</v>
      </c>
    </row>
    <row r="174" spans="1:7" x14ac:dyDescent="0.25">
      <c r="A174" s="2">
        <v>2013</v>
      </c>
      <c r="B174" s="2" t="s">
        <v>234</v>
      </c>
      <c r="C174" s="2">
        <v>136.51498251000001</v>
      </c>
      <c r="D174" s="2">
        <v>136.51498251000001</v>
      </c>
      <c r="E174" s="2">
        <v>0.94160359434525442</v>
      </c>
      <c r="F174" s="2">
        <v>4</v>
      </c>
      <c r="G174" s="3">
        <v>3.7705735362713981E-2</v>
      </c>
    </row>
    <row r="175" spans="1:7" x14ac:dyDescent="0.25">
      <c r="A175" s="2">
        <v>2013</v>
      </c>
      <c r="B175" s="2" t="s">
        <v>235</v>
      </c>
      <c r="C175" s="2">
        <v>136.51498251000001</v>
      </c>
      <c r="D175" s="2">
        <v>136.51498251000001</v>
      </c>
      <c r="E175" s="2">
        <v>0.94160359434525431</v>
      </c>
      <c r="F175" s="2">
        <v>4</v>
      </c>
      <c r="G175" s="3">
        <v>5.0274313816951972E-2</v>
      </c>
    </row>
    <row r="176" spans="1:7" x14ac:dyDescent="0.25">
      <c r="A176" s="2">
        <v>2013</v>
      </c>
      <c r="B176" s="2" t="s">
        <v>236</v>
      </c>
      <c r="C176" s="2">
        <v>514.93435499999998</v>
      </c>
      <c r="D176" s="2">
        <v>514.93435499999998</v>
      </c>
      <c r="E176" s="2">
        <v>0.94160359434525431</v>
      </c>
      <c r="F176" s="2">
        <v>1</v>
      </c>
      <c r="G176" s="3">
        <v>6.2842892271189965E-3</v>
      </c>
    </row>
    <row r="177" spans="1:7" x14ac:dyDescent="0.25">
      <c r="A177" s="2">
        <v>2013</v>
      </c>
      <c r="B177" s="2" t="s">
        <v>237</v>
      </c>
      <c r="C177" s="2">
        <v>514.93435499999998</v>
      </c>
      <c r="D177" s="2">
        <v>514.93435499999998</v>
      </c>
      <c r="E177" s="2">
        <v>0.94160359434525431</v>
      </c>
      <c r="F177" s="2">
        <v>1</v>
      </c>
      <c r="G177" s="3">
        <v>6.2842892271189965E-3</v>
      </c>
    </row>
    <row r="178" spans="1:7" x14ac:dyDescent="0.25">
      <c r="A178" s="2">
        <v>2013</v>
      </c>
      <c r="B178" s="2" t="s">
        <v>238</v>
      </c>
      <c r="C178" s="2">
        <v>514.93435499999998</v>
      </c>
      <c r="D178" s="2">
        <v>514.93435499999998</v>
      </c>
      <c r="E178" s="2">
        <v>0.94160359434525431</v>
      </c>
      <c r="F178" s="2">
        <v>1</v>
      </c>
      <c r="G178" s="3">
        <v>6.2842892271189965E-3</v>
      </c>
    </row>
    <row r="179" spans="1:7" x14ac:dyDescent="0.25">
      <c r="A179" s="2">
        <v>2013</v>
      </c>
      <c r="B179" s="2" t="s">
        <v>239</v>
      </c>
      <c r="C179" s="2">
        <v>225.37346359</v>
      </c>
      <c r="D179" s="2">
        <v>225.37346359</v>
      </c>
      <c r="E179" s="2">
        <v>0.94160359434525442</v>
      </c>
      <c r="F179" s="2">
        <v>2</v>
      </c>
      <c r="G179" s="3">
        <v>0.12568578454237994</v>
      </c>
    </row>
    <row r="180" spans="1:7" x14ac:dyDescent="0.25">
      <c r="A180" s="2">
        <v>2013</v>
      </c>
      <c r="B180" s="2" t="s">
        <v>240</v>
      </c>
      <c r="C180" s="2">
        <v>549.98530357000004</v>
      </c>
      <c r="D180" s="2">
        <v>549.98530357000004</v>
      </c>
      <c r="E180" s="2">
        <v>0.94160359434525431</v>
      </c>
      <c r="F180" s="2">
        <v>1</v>
      </c>
      <c r="G180" s="3">
        <v>1.2568578454237993E-2</v>
      </c>
    </row>
    <row r="181" spans="1:7" x14ac:dyDescent="0.25">
      <c r="A181" s="2">
        <v>2013</v>
      </c>
      <c r="B181" s="2" t="s">
        <v>241</v>
      </c>
      <c r="C181" s="2">
        <v>740.54577995</v>
      </c>
      <c r="D181" s="2">
        <v>740.54577995</v>
      </c>
      <c r="E181" s="2">
        <v>0.94160359434525431</v>
      </c>
      <c r="F181" s="2">
        <v>1</v>
      </c>
      <c r="G181" s="3">
        <v>6.2842892271189965E-3</v>
      </c>
    </row>
    <row r="182" spans="1:7" x14ac:dyDescent="0.25">
      <c r="A182" s="2">
        <v>2013</v>
      </c>
      <c r="B182" s="2" t="s">
        <v>1884</v>
      </c>
      <c r="C182" s="2">
        <v>257.35762338000001</v>
      </c>
      <c r="D182" s="2">
        <v>257.35762338000001</v>
      </c>
      <c r="E182" s="2">
        <v>0.94160359434525431</v>
      </c>
      <c r="F182" s="2">
        <v>2</v>
      </c>
      <c r="G182" s="3">
        <v>6.2842892271189965E-3</v>
      </c>
    </row>
    <row r="183" spans="1:7" x14ac:dyDescent="0.25">
      <c r="A183" s="2">
        <v>2013</v>
      </c>
      <c r="B183" s="2" t="s">
        <v>1885</v>
      </c>
      <c r="C183" s="2">
        <v>257.35762338000001</v>
      </c>
      <c r="D183" s="2">
        <v>257.35762338000001</v>
      </c>
      <c r="E183" s="2">
        <v>0.94160359434525431</v>
      </c>
      <c r="F183" s="2">
        <v>5</v>
      </c>
      <c r="G183" s="3">
        <v>6.2842892271189965E-3</v>
      </c>
    </row>
    <row r="184" spans="1:7" x14ac:dyDescent="0.25">
      <c r="A184" s="2">
        <v>2013</v>
      </c>
      <c r="B184" s="2" t="s">
        <v>242</v>
      </c>
      <c r="C184" s="2">
        <v>257.35762338000001</v>
      </c>
      <c r="D184" s="2">
        <v>257.35762338000001</v>
      </c>
      <c r="E184" s="2">
        <v>0.94160359434525431</v>
      </c>
      <c r="F184" s="2">
        <v>3</v>
      </c>
      <c r="G184" s="3">
        <v>6.2842892271189965E-3</v>
      </c>
    </row>
    <row r="185" spans="1:7" x14ac:dyDescent="0.25">
      <c r="A185" s="2">
        <v>2013</v>
      </c>
      <c r="B185" s="2" t="s">
        <v>243</v>
      </c>
      <c r="C185" s="2">
        <v>257.35762338000001</v>
      </c>
      <c r="D185" s="2">
        <v>257.35762338000001</v>
      </c>
      <c r="E185" s="2">
        <v>0.94160359434525442</v>
      </c>
      <c r="F185" s="2">
        <v>4</v>
      </c>
      <c r="G185" s="3">
        <v>0.18852867681356988</v>
      </c>
    </row>
    <row r="186" spans="1:7" x14ac:dyDescent="0.25">
      <c r="A186" s="2">
        <v>2013</v>
      </c>
      <c r="B186" s="2" t="s">
        <v>244</v>
      </c>
      <c r="C186" s="2">
        <v>378.32790275999997</v>
      </c>
      <c r="D186" s="2">
        <v>378.32790275999997</v>
      </c>
      <c r="E186" s="2">
        <v>0.94160359434525442</v>
      </c>
      <c r="F186" s="2">
        <v>4</v>
      </c>
      <c r="G186" s="3">
        <v>0.12568578454237994</v>
      </c>
    </row>
    <row r="187" spans="1:7" x14ac:dyDescent="0.25">
      <c r="A187" s="2">
        <v>2013</v>
      </c>
      <c r="B187" s="2" t="s">
        <v>245</v>
      </c>
      <c r="C187" s="2">
        <v>656.55954531999998</v>
      </c>
      <c r="D187" s="2">
        <v>656.55954531999998</v>
      </c>
      <c r="E187" s="2">
        <v>0.94160359434525442</v>
      </c>
      <c r="F187" s="2">
        <v>2</v>
      </c>
      <c r="G187" s="3">
        <v>3.1421446135594985E-2</v>
      </c>
    </row>
    <row r="188" spans="1:7" x14ac:dyDescent="0.25">
      <c r="A188" s="2">
        <v>2013</v>
      </c>
      <c r="B188" s="2" t="s">
        <v>246</v>
      </c>
      <c r="C188" s="2">
        <v>224.76379624</v>
      </c>
      <c r="D188" s="2">
        <v>224.76379624</v>
      </c>
      <c r="E188" s="2">
        <v>0.94160359434525442</v>
      </c>
      <c r="F188" s="2">
        <v>6</v>
      </c>
      <c r="G188" s="3">
        <v>8.7980049179665953E-2</v>
      </c>
    </row>
    <row r="189" spans="1:7" x14ac:dyDescent="0.25">
      <c r="A189" s="2">
        <v>2013</v>
      </c>
      <c r="B189" s="2" t="s">
        <v>247</v>
      </c>
      <c r="C189" s="2">
        <v>224.76379624</v>
      </c>
      <c r="D189" s="2">
        <v>224.76379624</v>
      </c>
      <c r="E189" s="2">
        <v>0.94160359434525442</v>
      </c>
      <c r="F189" s="2">
        <v>4</v>
      </c>
      <c r="G189" s="3">
        <v>0.18852867681356988</v>
      </c>
    </row>
    <row r="190" spans="1:7" x14ac:dyDescent="0.25">
      <c r="A190" s="2">
        <v>2013</v>
      </c>
      <c r="B190" s="2" t="s">
        <v>248</v>
      </c>
      <c r="C190" s="2">
        <v>224.76379624</v>
      </c>
      <c r="D190" s="2">
        <v>224.76379624</v>
      </c>
      <c r="E190" s="2">
        <v>0.94160359434525442</v>
      </c>
      <c r="F190" s="2">
        <v>4</v>
      </c>
      <c r="G190" s="3">
        <v>0.18852867681356988</v>
      </c>
    </row>
    <row r="191" spans="1:7" x14ac:dyDescent="0.25">
      <c r="A191" s="2">
        <v>2013</v>
      </c>
      <c r="B191" s="2" t="s">
        <v>249</v>
      </c>
      <c r="C191" s="2">
        <v>224.76379624</v>
      </c>
      <c r="D191" s="2">
        <v>224.76379624</v>
      </c>
      <c r="E191" s="2">
        <v>0.94160359434525442</v>
      </c>
      <c r="F191" s="2">
        <v>1</v>
      </c>
      <c r="G191" s="3">
        <v>4.3990024589832977E-2</v>
      </c>
    </row>
    <row r="192" spans="1:7" x14ac:dyDescent="0.25">
      <c r="A192" s="2">
        <v>2013</v>
      </c>
      <c r="B192" s="2" t="s">
        <v>250</v>
      </c>
      <c r="C192" s="2">
        <v>254.99785394</v>
      </c>
      <c r="D192" s="2">
        <v>254.99785394</v>
      </c>
      <c r="E192" s="2">
        <v>0.94160359434525431</v>
      </c>
      <c r="F192" s="2">
        <v>1</v>
      </c>
      <c r="G192" s="3">
        <v>6.2842892271189965E-3</v>
      </c>
    </row>
    <row r="193" spans="1:7" x14ac:dyDescent="0.25">
      <c r="A193" s="2">
        <v>2013</v>
      </c>
      <c r="B193" s="2" t="s">
        <v>251</v>
      </c>
      <c r="C193" s="2">
        <v>1157.5685728999999</v>
      </c>
      <c r="D193" s="2">
        <v>1157.5685728999999</v>
      </c>
      <c r="E193" s="2">
        <v>0.94160359434525431</v>
      </c>
      <c r="F193" s="2">
        <v>1</v>
      </c>
      <c r="G193" s="3">
        <v>6.2842892271189965E-3</v>
      </c>
    </row>
    <row r="194" spans="1:7" x14ac:dyDescent="0.25">
      <c r="A194" s="2">
        <v>2013</v>
      </c>
      <c r="B194" s="2" t="s">
        <v>252</v>
      </c>
      <c r="C194" s="2">
        <v>146.90805205000001</v>
      </c>
      <c r="D194" s="2">
        <v>146.90805205000001</v>
      </c>
      <c r="E194" s="2">
        <v>0.94160359434525442</v>
      </c>
      <c r="F194" s="2">
        <v>4</v>
      </c>
      <c r="G194" s="3">
        <v>8.7980049179665953E-2</v>
      </c>
    </row>
    <row r="195" spans="1:7" x14ac:dyDescent="0.25">
      <c r="A195" s="2">
        <v>2013</v>
      </c>
      <c r="B195" s="2" t="s">
        <v>253</v>
      </c>
      <c r="C195" s="2">
        <v>146.90805205000001</v>
      </c>
      <c r="D195" s="2">
        <v>146.90805205000001</v>
      </c>
      <c r="E195" s="2">
        <v>0.94160359434525431</v>
      </c>
      <c r="F195" s="2">
        <v>1</v>
      </c>
      <c r="G195" s="3">
        <v>6.2842892271189965E-3</v>
      </c>
    </row>
    <row r="196" spans="1:7" x14ac:dyDescent="0.25">
      <c r="A196" s="2">
        <v>2013</v>
      </c>
      <c r="B196" s="2" t="s">
        <v>254</v>
      </c>
      <c r="C196" s="2">
        <v>193.78142334</v>
      </c>
      <c r="D196" s="2">
        <v>193.78142334</v>
      </c>
      <c r="E196" s="2">
        <v>0.94160359434525442</v>
      </c>
      <c r="F196" s="2">
        <v>4</v>
      </c>
      <c r="G196" s="3">
        <v>3.7705735362713981E-2</v>
      </c>
    </row>
    <row r="197" spans="1:7" x14ac:dyDescent="0.25">
      <c r="A197" s="2">
        <v>2013</v>
      </c>
      <c r="B197" s="2" t="s">
        <v>255</v>
      </c>
      <c r="C197" s="2">
        <v>511.14473091999997</v>
      </c>
      <c r="D197" s="2">
        <v>511.14473091999997</v>
      </c>
      <c r="E197" s="2">
        <v>0.94160359434525431</v>
      </c>
      <c r="F197" s="2">
        <v>1</v>
      </c>
      <c r="G197" s="3">
        <v>6.2842892271189965E-3</v>
      </c>
    </row>
    <row r="198" spans="1:7" x14ac:dyDescent="0.25">
      <c r="A198" s="2">
        <v>2013</v>
      </c>
      <c r="B198" s="2" t="s">
        <v>256</v>
      </c>
      <c r="C198" s="2">
        <v>144.93965453999999</v>
      </c>
      <c r="D198" s="2">
        <v>144.93965453999999</v>
      </c>
      <c r="E198" s="2">
        <v>0.94160359434525442</v>
      </c>
      <c r="F198" s="2">
        <v>1</v>
      </c>
      <c r="G198" s="3">
        <v>6.2842892271189971E-2</v>
      </c>
    </row>
    <row r="199" spans="1:7" x14ac:dyDescent="0.25">
      <c r="A199" s="2">
        <v>2013</v>
      </c>
      <c r="B199" s="2" t="s">
        <v>257</v>
      </c>
      <c r="C199" s="2">
        <v>144.93965453999999</v>
      </c>
      <c r="D199" s="2">
        <v>144.93965453999999</v>
      </c>
      <c r="E199" s="2">
        <v>0.94160359434525442</v>
      </c>
      <c r="F199" s="2">
        <v>1</v>
      </c>
      <c r="G199" s="3">
        <v>1.8852867681356991E-2</v>
      </c>
    </row>
    <row r="200" spans="1:7" x14ac:dyDescent="0.25">
      <c r="A200" s="2">
        <v>2013</v>
      </c>
      <c r="B200" s="2" t="s">
        <v>258</v>
      </c>
      <c r="C200" s="2">
        <v>433.62954094999998</v>
      </c>
      <c r="D200" s="2">
        <v>433.62954094999998</v>
      </c>
      <c r="E200" s="2">
        <v>0.94160359434525431</v>
      </c>
      <c r="F200" s="2">
        <v>4</v>
      </c>
      <c r="G200" s="3">
        <v>6.2842892271189965E-3</v>
      </c>
    </row>
    <row r="201" spans="1:7" x14ac:dyDescent="0.25">
      <c r="A201" s="2">
        <v>2013</v>
      </c>
      <c r="B201" s="2" t="s">
        <v>259</v>
      </c>
      <c r="C201" s="2">
        <v>268.90717221</v>
      </c>
      <c r="D201" s="2">
        <v>268.90717221</v>
      </c>
      <c r="E201" s="2">
        <v>0.94160359434525442</v>
      </c>
      <c r="F201" s="2">
        <v>4</v>
      </c>
      <c r="G201" s="3">
        <v>3.1421446135594985E-2</v>
      </c>
    </row>
    <row r="202" spans="1:7" x14ac:dyDescent="0.25">
      <c r="A202" s="2">
        <v>2013</v>
      </c>
      <c r="B202" s="2" t="s">
        <v>260</v>
      </c>
      <c r="C202" s="2">
        <v>268.90717221</v>
      </c>
      <c r="D202" s="2">
        <v>268.90717221</v>
      </c>
      <c r="E202" s="2">
        <v>0.94160359434525442</v>
      </c>
      <c r="F202" s="2">
        <v>4</v>
      </c>
      <c r="G202" s="3">
        <v>7.5411470725427962E-2</v>
      </c>
    </row>
    <row r="203" spans="1:7" x14ac:dyDescent="0.25">
      <c r="A203" s="2">
        <v>2013</v>
      </c>
      <c r="B203" s="2" t="s">
        <v>261</v>
      </c>
      <c r="C203" s="2">
        <v>1035.1639637999999</v>
      </c>
      <c r="D203" s="2">
        <v>1035.1639637999999</v>
      </c>
      <c r="E203" s="2">
        <v>0.94160359434525442</v>
      </c>
      <c r="F203" s="2">
        <v>5</v>
      </c>
      <c r="G203" s="3">
        <v>3.1421446135594985E-2</v>
      </c>
    </row>
    <row r="204" spans="1:7" x14ac:dyDescent="0.25">
      <c r="A204" s="2">
        <v>2013</v>
      </c>
      <c r="B204" s="2" t="s">
        <v>262</v>
      </c>
      <c r="C204" s="2">
        <v>1035.1639637999999</v>
      </c>
      <c r="D204" s="2">
        <v>1035.1639637999999</v>
      </c>
      <c r="E204" s="2">
        <v>0.94160359434525431</v>
      </c>
      <c r="F204" s="2">
        <v>1</v>
      </c>
      <c r="G204" s="3">
        <v>6.2842892271189965E-3</v>
      </c>
    </row>
    <row r="205" spans="1:7" x14ac:dyDescent="0.25">
      <c r="A205" s="2">
        <v>2013</v>
      </c>
      <c r="B205" s="2" t="s">
        <v>263</v>
      </c>
      <c r="C205" s="2">
        <v>1035.1639637999999</v>
      </c>
      <c r="D205" s="2">
        <v>1035.1639637999999</v>
      </c>
      <c r="E205" s="2">
        <v>0.94160359434525442</v>
      </c>
      <c r="F205" s="2">
        <v>2</v>
      </c>
      <c r="G205" s="3">
        <v>6.2842892271189971E-2</v>
      </c>
    </row>
    <row r="206" spans="1:7" x14ac:dyDescent="0.25">
      <c r="A206" s="2">
        <v>2013</v>
      </c>
      <c r="B206" s="2" t="s">
        <v>264</v>
      </c>
      <c r="C206" s="2">
        <v>78.163267250000004</v>
      </c>
      <c r="D206" s="2">
        <v>78.163267250000004</v>
      </c>
      <c r="E206" s="2">
        <v>0.94160359434525431</v>
      </c>
      <c r="F206" s="2">
        <v>2</v>
      </c>
      <c r="G206" s="3">
        <v>1.2568578454237993E-2</v>
      </c>
    </row>
    <row r="207" spans="1:7" x14ac:dyDescent="0.25">
      <c r="A207" s="2">
        <v>2013</v>
      </c>
      <c r="B207" s="2" t="s">
        <v>1886</v>
      </c>
      <c r="C207" s="2">
        <v>78.163267250000004</v>
      </c>
      <c r="D207" s="2">
        <v>78.163267250000004</v>
      </c>
      <c r="E207" s="2">
        <v>0.94160359434525431</v>
      </c>
      <c r="F207" s="2">
        <v>2</v>
      </c>
      <c r="G207" s="3">
        <v>6.2842892271189965E-3</v>
      </c>
    </row>
    <row r="208" spans="1:7" x14ac:dyDescent="0.25">
      <c r="A208" s="2">
        <v>2013</v>
      </c>
      <c r="B208" s="2" t="s">
        <v>265</v>
      </c>
      <c r="C208" s="2">
        <v>141.84974568000001</v>
      </c>
      <c r="D208" s="2">
        <v>141.84974568000001</v>
      </c>
      <c r="E208" s="2">
        <v>0.94160359434525431</v>
      </c>
      <c r="F208" s="2">
        <v>2</v>
      </c>
      <c r="G208" s="3">
        <v>6.2842892271189965E-3</v>
      </c>
    </row>
    <row r="209" spans="1:7" x14ac:dyDescent="0.25">
      <c r="A209" s="2">
        <v>2013</v>
      </c>
      <c r="B209" s="2" t="s">
        <v>266</v>
      </c>
      <c r="C209" s="2">
        <v>70.982253112999999</v>
      </c>
      <c r="D209" s="2">
        <v>70.982253112999999</v>
      </c>
      <c r="E209" s="2">
        <v>0.94160359434525442</v>
      </c>
      <c r="F209" s="2">
        <v>16</v>
      </c>
      <c r="G209" s="3">
        <v>0.56558603044070965</v>
      </c>
    </row>
    <row r="210" spans="1:7" x14ac:dyDescent="0.25">
      <c r="A210" s="2">
        <v>2013</v>
      </c>
      <c r="B210" s="2" t="s">
        <v>267</v>
      </c>
      <c r="C210" s="2">
        <v>89.838910420000005</v>
      </c>
      <c r="D210" s="2">
        <v>89.838910420000005</v>
      </c>
      <c r="E210" s="2">
        <v>0.94160359434525431</v>
      </c>
      <c r="F210" s="2">
        <v>2</v>
      </c>
      <c r="G210" s="3">
        <v>6.2842892271189965E-3</v>
      </c>
    </row>
    <row r="211" spans="1:7" x14ac:dyDescent="0.25">
      <c r="A211" s="2">
        <v>2013</v>
      </c>
      <c r="B211" s="2" t="s">
        <v>268</v>
      </c>
      <c r="C211" s="2">
        <v>57.701968577999999</v>
      </c>
      <c r="D211" s="2">
        <v>57.701968577999999</v>
      </c>
      <c r="E211" s="2">
        <v>0.94160359434525431</v>
      </c>
      <c r="F211" s="2">
        <v>4</v>
      </c>
      <c r="G211" s="3">
        <v>2.5137156908475986E-2</v>
      </c>
    </row>
    <row r="212" spans="1:7" x14ac:dyDescent="0.25">
      <c r="A212" s="2">
        <v>2013</v>
      </c>
      <c r="B212" s="2" t="s">
        <v>332</v>
      </c>
      <c r="C212" s="2">
        <v>25.892902457000002</v>
      </c>
      <c r="D212" s="2">
        <v>25.892902457000002</v>
      </c>
      <c r="E212" s="2">
        <v>0.94160359434525442</v>
      </c>
      <c r="F212" s="2">
        <v>4</v>
      </c>
      <c r="G212" s="3">
        <v>0.69127181498308965</v>
      </c>
    </row>
    <row r="213" spans="1:7" x14ac:dyDescent="0.25">
      <c r="A213" s="2">
        <v>2013</v>
      </c>
      <c r="B213" s="2" t="s">
        <v>333</v>
      </c>
      <c r="C213" s="2">
        <v>256.74797875000002</v>
      </c>
      <c r="D213" s="2">
        <v>256.74797875000002</v>
      </c>
      <c r="E213" s="2">
        <v>1.1657683331493418</v>
      </c>
      <c r="F213" s="2">
        <v>3</v>
      </c>
      <c r="G213" s="3">
        <v>0.72803442834237986</v>
      </c>
    </row>
    <row r="214" spans="1:7" x14ac:dyDescent="0.25">
      <c r="A214" s="2">
        <v>2013</v>
      </c>
      <c r="B214" s="2" t="s">
        <v>335</v>
      </c>
      <c r="C214" s="2">
        <v>203.70411357</v>
      </c>
      <c r="D214" s="2">
        <v>203.70411357</v>
      </c>
      <c r="E214" s="2">
        <v>1.2678781260179837</v>
      </c>
      <c r="F214" s="2">
        <v>2</v>
      </c>
      <c r="G214" s="3">
        <v>3.9216767951423797</v>
      </c>
    </row>
    <row r="215" spans="1:7" x14ac:dyDescent="0.25">
      <c r="A215" s="2">
        <v>2013</v>
      </c>
      <c r="B215" s="2" t="s">
        <v>336</v>
      </c>
      <c r="C215" s="2">
        <v>203.70411357</v>
      </c>
      <c r="D215" s="2">
        <v>203.70411357</v>
      </c>
      <c r="E215" s="2">
        <v>0.94160359434525442</v>
      </c>
      <c r="F215" s="2">
        <v>2</v>
      </c>
      <c r="G215" s="3">
        <v>7.5411470725427962E-2</v>
      </c>
    </row>
    <row r="216" spans="1:7" x14ac:dyDescent="0.25">
      <c r="A216" s="2">
        <v>2013</v>
      </c>
      <c r="B216" s="2" t="s">
        <v>337</v>
      </c>
      <c r="C216" s="2">
        <v>309.79184392000002</v>
      </c>
      <c r="D216" s="2">
        <v>309.79184392000002</v>
      </c>
      <c r="E216" s="2">
        <v>0.94160359434525431</v>
      </c>
      <c r="F216" s="2">
        <v>4</v>
      </c>
      <c r="G216" s="3">
        <v>1.2568578454237993E-2</v>
      </c>
    </row>
    <row r="217" spans="1:7" x14ac:dyDescent="0.25">
      <c r="A217" s="2">
        <v>2013</v>
      </c>
      <c r="B217" s="2" t="s">
        <v>338</v>
      </c>
      <c r="C217" s="2">
        <v>309.79184392000002</v>
      </c>
      <c r="D217" s="2">
        <v>309.79184392000002</v>
      </c>
      <c r="E217" s="2">
        <v>1.3889122517397035</v>
      </c>
      <c r="F217" s="2">
        <v>4</v>
      </c>
      <c r="G217" s="3">
        <v>2.9952718217999998</v>
      </c>
    </row>
    <row r="218" spans="1:7" x14ac:dyDescent="0.25">
      <c r="A218" s="2">
        <v>2013</v>
      </c>
      <c r="B218" s="2" t="s">
        <v>339</v>
      </c>
      <c r="C218" s="2">
        <v>150.66024838999999</v>
      </c>
      <c r="D218" s="2">
        <v>150.66024838999999</v>
      </c>
      <c r="E218" s="2">
        <v>0.99146961106326836</v>
      </c>
      <c r="F218" s="2">
        <v>1</v>
      </c>
      <c r="G218" s="3">
        <v>1.0390622849542379</v>
      </c>
    </row>
    <row r="219" spans="1:7" x14ac:dyDescent="0.25">
      <c r="A219" s="2">
        <v>2013</v>
      </c>
      <c r="B219" s="2" t="s">
        <v>340</v>
      </c>
      <c r="C219" s="2">
        <v>203.70411357</v>
      </c>
      <c r="D219" s="2">
        <v>203.70411357</v>
      </c>
      <c r="E219" s="2">
        <v>0.94160359434525442</v>
      </c>
      <c r="F219" s="2">
        <v>2</v>
      </c>
      <c r="G219" s="3">
        <v>3.1421446135594985E-2</v>
      </c>
    </row>
    <row r="220" spans="1:7" x14ac:dyDescent="0.25">
      <c r="A220" s="2">
        <v>2013</v>
      </c>
      <c r="B220" s="2" t="s">
        <v>341</v>
      </c>
      <c r="C220" s="2">
        <v>22.71027999</v>
      </c>
      <c r="D220" s="2">
        <v>22.71027999</v>
      </c>
      <c r="E220" s="2">
        <v>1.5669652528406461</v>
      </c>
      <c r="F220" s="2">
        <v>6</v>
      </c>
      <c r="G220" s="3">
        <v>4.7295095589711904</v>
      </c>
    </row>
    <row r="221" spans="1:7" x14ac:dyDescent="0.25">
      <c r="A221" s="2">
        <v>2013</v>
      </c>
      <c r="B221" s="2" t="s">
        <v>342</v>
      </c>
      <c r="C221" s="2">
        <v>22.71027999</v>
      </c>
      <c r="D221" s="2">
        <v>22.71027999</v>
      </c>
      <c r="E221" s="2">
        <v>1.9698014864709383</v>
      </c>
      <c r="F221" s="2">
        <v>6</v>
      </c>
      <c r="G221" s="3">
        <v>4.5628428922711901</v>
      </c>
    </row>
    <row r="222" spans="1:7" x14ac:dyDescent="0.25">
      <c r="A222" s="2">
        <v>2013</v>
      </c>
      <c r="B222" s="2" t="s">
        <v>343</v>
      </c>
      <c r="C222" s="2">
        <v>326.97344372999999</v>
      </c>
      <c r="D222" s="2">
        <v>326.97344372999999</v>
      </c>
      <c r="E222" s="2">
        <v>0.94160359434525431</v>
      </c>
      <c r="F222" s="2">
        <v>3</v>
      </c>
      <c r="G222" s="3">
        <v>1.2568578454237993E-2</v>
      </c>
    </row>
    <row r="223" spans="1:7" x14ac:dyDescent="0.25">
      <c r="A223" s="2">
        <v>2013</v>
      </c>
      <c r="B223" s="2" t="s">
        <v>344</v>
      </c>
      <c r="C223" s="2">
        <v>326.97344372999999</v>
      </c>
      <c r="D223" s="2">
        <v>326.97344372999999</v>
      </c>
      <c r="E223" s="2">
        <v>0.94160359434525431</v>
      </c>
      <c r="F223" s="2">
        <v>3</v>
      </c>
      <c r="G223" s="3">
        <v>1.2568578454237993E-2</v>
      </c>
    </row>
    <row r="224" spans="1:7" x14ac:dyDescent="0.25">
      <c r="A224" s="2">
        <v>2013</v>
      </c>
      <c r="B224" s="2" t="s">
        <v>345</v>
      </c>
      <c r="C224" s="2">
        <v>250.52109021999999</v>
      </c>
      <c r="D224" s="2">
        <v>250.52109021999999</v>
      </c>
      <c r="E224" s="2">
        <v>1.2935966950200102</v>
      </c>
      <c r="F224" s="2">
        <v>2</v>
      </c>
      <c r="G224" s="3">
        <v>6.1573989785339247</v>
      </c>
    </row>
    <row r="225" spans="1:7" x14ac:dyDescent="0.25">
      <c r="A225" s="2">
        <v>2013</v>
      </c>
      <c r="B225" s="2" t="s">
        <v>346</v>
      </c>
      <c r="C225" s="2">
        <v>180.60116732</v>
      </c>
      <c r="D225" s="2">
        <v>180.60116732</v>
      </c>
      <c r="E225" s="2">
        <v>0.94160359434525442</v>
      </c>
      <c r="F225" s="2">
        <v>3</v>
      </c>
      <c r="G225" s="3">
        <v>6.2842892271189971E-2</v>
      </c>
    </row>
    <row r="226" spans="1:7" x14ac:dyDescent="0.25">
      <c r="A226" s="2">
        <v>2013</v>
      </c>
      <c r="B226" s="2" t="s">
        <v>347</v>
      </c>
      <c r="C226" s="2">
        <v>112.42036376999999</v>
      </c>
      <c r="D226" s="2">
        <v>112.42036376999999</v>
      </c>
      <c r="E226" s="2">
        <v>0.94160359434525431</v>
      </c>
      <c r="F226" s="2">
        <v>4</v>
      </c>
      <c r="G226" s="3">
        <v>1.2568578454237993E-2</v>
      </c>
    </row>
    <row r="227" spans="1:7" x14ac:dyDescent="0.25">
      <c r="A227" s="2">
        <v>2013</v>
      </c>
      <c r="B227" s="2" t="s">
        <v>348</v>
      </c>
      <c r="C227" s="2">
        <v>496.69140666999999</v>
      </c>
      <c r="D227" s="2">
        <v>496.69140666999999</v>
      </c>
      <c r="E227" s="2">
        <v>0.94160359434525442</v>
      </c>
      <c r="F227" s="2">
        <v>4</v>
      </c>
      <c r="G227" s="3">
        <v>1.8852867681356991E-2</v>
      </c>
    </row>
    <row r="228" spans="1:7" x14ac:dyDescent="0.25">
      <c r="A228" s="2">
        <v>2013</v>
      </c>
      <c r="B228" s="2" t="s">
        <v>349</v>
      </c>
      <c r="C228" s="2">
        <v>203.92746052000001</v>
      </c>
      <c r="D228" s="2">
        <v>203.92746052000001</v>
      </c>
      <c r="E228" s="2">
        <v>0.94160359434525431</v>
      </c>
      <c r="F228" s="2">
        <v>3</v>
      </c>
      <c r="G228" s="3">
        <v>1.2568578454237993E-2</v>
      </c>
    </row>
    <row r="229" spans="1:7" x14ac:dyDescent="0.25">
      <c r="A229" s="2">
        <v>2013</v>
      </c>
      <c r="B229" s="2" t="s">
        <v>350</v>
      </c>
      <c r="C229" s="2">
        <v>168.49043474999999</v>
      </c>
      <c r="D229" s="2">
        <v>168.49043474999999</v>
      </c>
      <c r="E229" s="2">
        <v>0.94160359434525431</v>
      </c>
      <c r="F229" s="2">
        <v>2</v>
      </c>
      <c r="G229" s="3">
        <v>6.2842892271189965E-3</v>
      </c>
    </row>
    <row r="230" spans="1:7" x14ac:dyDescent="0.25">
      <c r="A230" s="2">
        <v>2013</v>
      </c>
      <c r="B230" s="2" t="s">
        <v>351</v>
      </c>
      <c r="C230" s="2">
        <v>342.83728982000002</v>
      </c>
      <c r="D230" s="2">
        <v>342.83728982000002</v>
      </c>
      <c r="E230" s="2">
        <v>0.94160359434525442</v>
      </c>
      <c r="F230" s="2">
        <v>1</v>
      </c>
      <c r="G230" s="3">
        <v>1.8194082993478626E-2</v>
      </c>
    </row>
    <row r="231" spans="1:7" x14ac:dyDescent="0.25">
      <c r="A231" s="2">
        <v>2013</v>
      </c>
      <c r="B231" s="2" t="s">
        <v>352</v>
      </c>
      <c r="C231" s="2">
        <v>100.99153751999999</v>
      </c>
      <c r="D231" s="2">
        <v>100.99153751999999</v>
      </c>
      <c r="E231" s="2">
        <v>0.94160359434525431</v>
      </c>
      <c r="F231" s="2">
        <v>1</v>
      </c>
      <c r="G231" s="3">
        <v>1.2568578454237993E-2</v>
      </c>
    </row>
    <row r="232" spans="1:7" x14ac:dyDescent="0.25">
      <c r="A232" s="2">
        <v>2013</v>
      </c>
      <c r="B232" s="2" t="s">
        <v>353</v>
      </c>
      <c r="C232" s="2">
        <v>150.34523321</v>
      </c>
      <c r="D232" s="2">
        <v>150.34523321</v>
      </c>
      <c r="E232" s="2">
        <v>0.94160359434525431</v>
      </c>
      <c r="F232" s="2">
        <v>4</v>
      </c>
      <c r="G232" s="3">
        <v>6.2842892271189965E-3</v>
      </c>
    </row>
    <row r="233" spans="1:7" x14ac:dyDescent="0.25">
      <c r="A233" s="2">
        <v>2013</v>
      </c>
      <c r="B233" s="2" t="s">
        <v>354</v>
      </c>
      <c r="C233" s="2">
        <v>133.21776539000001</v>
      </c>
      <c r="D233" s="2">
        <v>133.21776539000001</v>
      </c>
      <c r="E233" s="2">
        <v>0.94160359434525431</v>
      </c>
      <c r="F233" s="2">
        <v>4</v>
      </c>
      <c r="G233" s="3">
        <v>6.2842892271189965E-3</v>
      </c>
    </row>
    <row r="234" spans="1:7" x14ac:dyDescent="0.25">
      <c r="A234" s="2">
        <v>2013</v>
      </c>
      <c r="B234" s="2" t="s">
        <v>355</v>
      </c>
      <c r="C234" s="2">
        <v>133.21776539000001</v>
      </c>
      <c r="D234" s="2">
        <v>133.21776539000001</v>
      </c>
      <c r="E234" s="2">
        <v>0.94160359434525442</v>
      </c>
      <c r="F234" s="2">
        <v>4</v>
      </c>
      <c r="G234" s="3">
        <v>6.2842892271189971E-2</v>
      </c>
    </row>
    <row r="235" spans="1:7" x14ac:dyDescent="0.25">
      <c r="A235" s="2">
        <v>2013</v>
      </c>
      <c r="B235" s="2" t="s">
        <v>356</v>
      </c>
      <c r="C235" s="2">
        <v>141.19633383999999</v>
      </c>
      <c r="D235" s="2">
        <v>141.19633383999999</v>
      </c>
      <c r="E235" s="2">
        <v>0.94160359434525431</v>
      </c>
      <c r="F235" s="2">
        <v>3</v>
      </c>
      <c r="G235" s="3">
        <v>1.2568578454237993E-2</v>
      </c>
    </row>
    <row r="236" spans="1:7" x14ac:dyDescent="0.25">
      <c r="A236" s="2">
        <v>2013</v>
      </c>
      <c r="B236" s="2" t="s">
        <v>357</v>
      </c>
      <c r="C236" s="2">
        <v>160.08167657000001</v>
      </c>
      <c r="D236" s="2">
        <v>160.08167657000001</v>
      </c>
      <c r="E236" s="2">
        <v>0.94160359434525442</v>
      </c>
      <c r="F236" s="2">
        <v>4</v>
      </c>
      <c r="G236" s="3">
        <v>1.8852867681356991E-2</v>
      </c>
    </row>
    <row r="237" spans="1:7" x14ac:dyDescent="0.25">
      <c r="A237" s="2">
        <v>2013</v>
      </c>
      <c r="B237" s="2" t="s">
        <v>358</v>
      </c>
      <c r="C237" s="2">
        <v>447.73004162000001</v>
      </c>
      <c r="D237" s="2">
        <v>447.73004162000001</v>
      </c>
      <c r="E237" s="2">
        <v>0.94160359434525431</v>
      </c>
      <c r="F237" s="2">
        <v>2</v>
      </c>
      <c r="G237" s="3">
        <v>1.2568578454237993E-2</v>
      </c>
    </row>
    <row r="238" spans="1:7" x14ac:dyDescent="0.25">
      <c r="A238" s="2">
        <v>2013</v>
      </c>
      <c r="B238" s="2" t="s">
        <v>359</v>
      </c>
      <c r="C238" s="2">
        <v>273.91315091000001</v>
      </c>
      <c r="D238" s="2">
        <v>273.91315091000001</v>
      </c>
      <c r="E238" s="2">
        <v>0.94160359434525442</v>
      </c>
      <c r="F238" s="2">
        <v>1</v>
      </c>
      <c r="G238" s="3">
        <v>0.12568578454237994</v>
      </c>
    </row>
    <row r="239" spans="1:7" x14ac:dyDescent="0.25">
      <c r="A239" s="2">
        <v>2013</v>
      </c>
      <c r="B239" s="2" t="s">
        <v>360</v>
      </c>
      <c r="C239" s="2">
        <v>273.91315091000001</v>
      </c>
      <c r="D239" s="2">
        <v>273.91315091000001</v>
      </c>
      <c r="E239" s="2">
        <v>0.94160359434525442</v>
      </c>
      <c r="F239" s="2">
        <v>1</v>
      </c>
      <c r="G239" s="3">
        <v>3.1421446135594985E-2</v>
      </c>
    </row>
    <row r="240" spans="1:7" x14ac:dyDescent="0.25">
      <c r="A240" s="2">
        <v>2013</v>
      </c>
      <c r="B240" s="2" t="s">
        <v>361</v>
      </c>
      <c r="C240" s="2">
        <v>447.73004162000001</v>
      </c>
      <c r="D240" s="2">
        <v>447.73004162000001</v>
      </c>
      <c r="E240" s="2">
        <v>0.94160359434525442</v>
      </c>
      <c r="F240" s="2">
        <v>2</v>
      </c>
      <c r="G240" s="3">
        <v>1.8852867681356991E-2</v>
      </c>
    </row>
    <row r="241" spans="1:7" x14ac:dyDescent="0.25">
      <c r="A241" s="2">
        <v>2013</v>
      </c>
      <c r="B241" s="2" t="s">
        <v>362</v>
      </c>
      <c r="C241" s="2">
        <v>209.65205187999999</v>
      </c>
      <c r="D241" s="2">
        <v>209.65205187999999</v>
      </c>
      <c r="E241" s="2">
        <v>0.94160359434525431</v>
      </c>
      <c r="F241" s="2">
        <v>2</v>
      </c>
      <c r="G241" s="3">
        <v>1.2568578454237993E-2</v>
      </c>
    </row>
    <row r="242" spans="1:7" x14ac:dyDescent="0.25">
      <c r="A242" s="2">
        <v>2013</v>
      </c>
      <c r="B242" s="2" t="s">
        <v>363</v>
      </c>
      <c r="C242" s="2">
        <v>323.40268228999997</v>
      </c>
      <c r="D242" s="2">
        <v>323.40268228999997</v>
      </c>
      <c r="E242" s="2">
        <v>0.94160359434525431</v>
      </c>
      <c r="F242" s="2">
        <v>5</v>
      </c>
      <c r="G242" s="3">
        <v>1.2568578454237993E-2</v>
      </c>
    </row>
    <row r="243" spans="1:7" x14ac:dyDescent="0.25">
      <c r="A243" s="2">
        <v>2013</v>
      </c>
      <c r="B243" s="2" t="s">
        <v>1892</v>
      </c>
      <c r="C243" s="2">
        <v>168.03339983000001</v>
      </c>
      <c r="D243" s="2">
        <v>168.03339983000001</v>
      </c>
      <c r="E243" s="2">
        <v>0.94160359434525431</v>
      </c>
      <c r="F243" s="2">
        <v>2</v>
      </c>
      <c r="G243" s="3">
        <v>1.2568578454237993E-2</v>
      </c>
    </row>
    <row r="244" spans="1:7" x14ac:dyDescent="0.25">
      <c r="A244" s="2">
        <v>2013</v>
      </c>
      <c r="B244" s="2" t="s">
        <v>364</v>
      </c>
      <c r="C244" s="2">
        <v>196.40475153</v>
      </c>
      <c r="D244" s="2">
        <v>196.40475153</v>
      </c>
      <c r="E244" s="2">
        <v>0.94160359434525431</v>
      </c>
      <c r="F244" s="2">
        <v>3</v>
      </c>
      <c r="G244" s="3">
        <v>6.2842892271189965E-3</v>
      </c>
    </row>
    <row r="245" spans="1:7" x14ac:dyDescent="0.25">
      <c r="A245" s="2">
        <v>2013</v>
      </c>
      <c r="B245" s="2" t="s">
        <v>365</v>
      </c>
      <c r="C245" s="2">
        <v>65.078903917999995</v>
      </c>
      <c r="D245" s="2">
        <v>65.078903917999995</v>
      </c>
      <c r="E245" s="2">
        <v>1.3940294206211616</v>
      </c>
      <c r="F245" s="2">
        <v>4</v>
      </c>
      <c r="G245" s="3">
        <v>6.401758561735595</v>
      </c>
    </row>
    <row r="246" spans="1:7" x14ac:dyDescent="0.25">
      <c r="A246" s="2">
        <v>2013</v>
      </c>
      <c r="B246" s="2" t="s">
        <v>366</v>
      </c>
      <c r="C246" s="2">
        <v>540.13368533000005</v>
      </c>
      <c r="D246" s="2">
        <v>540.13368533000005</v>
      </c>
      <c r="E246" s="2">
        <v>0.94160359434525431</v>
      </c>
      <c r="F246" s="2">
        <v>4</v>
      </c>
      <c r="G246" s="3">
        <v>6.2842892271189965E-3</v>
      </c>
    </row>
    <row r="247" spans="1:7" x14ac:dyDescent="0.25">
      <c r="A247" s="2">
        <v>2013</v>
      </c>
      <c r="B247" s="2" t="s">
        <v>367</v>
      </c>
      <c r="C247" s="2">
        <v>255.38782301000001</v>
      </c>
      <c r="D247" s="2">
        <v>255.38782301000001</v>
      </c>
      <c r="E247" s="2">
        <v>1.705098738472268</v>
      </c>
      <c r="F247" s="2">
        <v>6</v>
      </c>
      <c r="G247" s="3">
        <v>3.2170393129423798</v>
      </c>
    </row>
    <row r="248" spans="1:7" x14ac:dyDescent="0.25">
      <c r="A248" s="2">
        <v>2013</v>
      </c>
      <c r="B248" s="2" t="s">
        <v>368</v>
      </c>
      <c r="C248" s="2">
        <v>39.413192780000003</v>
      </c>
      <c r="D248" s="2">
        <v>39.413192780000003</v>
      </c>
      <c r="E248" s="2">
        <v>1.2746697352489096</v>
      </c>
      <c r="F248" s="2">
        <v>12</v>
      </c>
      <c r="G248" s="3">
        <v>21.912017374044069</v>
      </c>
    </row>
    <row r="249" spans="1:7" x14ac:dyDescent="0.25">
      <c r="A249" s="2">
        <v>2013</v>
      </c>
      <c r="B249" s="2" t="s">
        <v>369</v>
      </c>
      <c r="C249" s="2">
        <v>203.62656688000001</v>
      </c>
      <c r="D249" s="2">
        <v>203.62656688000001</v>
      </c>
      <c r="E249" s="2">
        <v>0.94160359434525442</v>
      </c>
      <c r="F249" s="2">
        <v>4</v>
      </c>
      <c r="G249" s="3">
        <v>0.15082294145085592</v>
      </c>
    </row>
    <row r="250" spans="1:7" x14ac:dyDescent="0.25">
      <c r="A250" s="2">
        <v>2013</v>
      </c>
      <c r="B250" s="2" t="s">
        <v>370</v>
      </c>
      <c r="C250" s="2">
        <v>157.83409259999999</v>
      </c>
      <c r="D250" s="2">
        <v>157.83409259999999</v>
      </c>
      <c r="E250" s="2">
        <v>0.94160359434525442</v>
      </c>
      <c r="F250" s="2">
        <v>6</v>
      </c>
      <c r="G250" s="3">
        <v>0.18852867681356988</v>
      </c>
    </row>
    <row r="251" spans="1:7" x14ac:dyDescent="0.25">
      <c r="A251" s="2">
        <v>2013</v>
      </c>
      <c r="B251" s="2" t="s">
        <v>371</v>
      </c>
      <c r="C251" s="2">
        <v>215.57192501</v>
      </c>
      <c r="D251" s="2">
        <v>215.57192501</v>
      </c>
      <c r="E251" s="2">
        <v>0.94160359434525431</v>
      </c>
      <c r="F251" s="2">
        <v>3</v>
      </c>
      <c r="G251" s="3">
        <v>6.2842892271189965E-3</v>
      </c>
    </row>
    <row r="252" spans="1:7" x14ac:dyDescent="0.25">
      <c r="A252" s="2">
        <v>2013</v>
      </c>
      <c r="B252" s="2" t="s">
        <v>372</v>
      </c>
      <c r="C252" s="2">
        <v>510.61546694999998</v>
      </c>
      <c r="D252" s="2">
        <v>510.61546694999998</v>
      </c>
      <c r="E252" s="2">
        <v>0.94160359434525431</v>
      </c>
      <c r="F252" s="2">
        <v>3</v>
      </c>
      <c r="G252" s="3">
        <v>2.5137156908475986E-2</v>
      </c>
    </row>
    <row r="253" spans="1:7" x14ac:dyDescent="0.25">
      <c r="A253" s="2">
        <v>2013</v>
      </c>
      <c r="B253" s="2" t="s">
        <v>373</v>
      </c>
      <c r="C253" s="2">
        <v>193.38874347999999</v>
      </c>
      <c r="D253" s="2">
        <v>193.38874347999999</v>
      </c>
      <c r="E253" s="2">
        <v>0.94160359434525431</v>
      </c>
      <c r="F253" s="2">
        <v>4</v>
      </c>
      <c r="G253" s="3">
        <v>1.2568578454237993E-2</v>
      </c>
    </row>
    <row r="254" spans="1:7" x14ac:dyDescent="0.25">
      <c r="A254" s="2">
        <v>2013</v>
      </c>
      <c r="B254" s="2" t="s">
        <v>374</v>
      </c>
      <c r="C254" s="2">
        <v>193.38874347999999</v>
      </c>
      <c r="D254" s="2">
        <v>193.38874347999999</v>
      </c>
      <c r="E254" s="2">
        <v>0.93696461429055045</v>
      </c>
      <c r="F254" s="2">
        <v>2</v>
      </c>
      <c r="G254" s="3">
        <v>8.0029646568999997</v>
      </c>
    </row>
    <row r="255" spans="1:7" x14ac:dyDescent="0.25">
      <c r="A255" s="2">
        <v>2013</v>
      </c>
      <c r="B255" s="2" t="s">
        <v>375</v>
      </c>
      <c r="C255" s="2">
        <v>296.44385718000001</v>
      </c>
      <c r="D255" s="2">
        <v>296.44385718000001</v>
      </c>
      <c r="E255" s="2">
        <v>0.94160359434525442</v>
      </c>
      <c r="F255" s="2">
        <v>1</v>
      </c>
      <c r="G255" s="3">
        <v>3.7705735362713981E-2</v>
      </c>
    </row>
    <row r="256" spans="1:7" x14ac:dyDescent="0.25">
      <c r="A256" s="2">
        <v>2013</v>
      </c>
      <c r="B256" s="2" t="s">
        <v>1893</v>
      </c>
      <c r="C256" s="2">
        <v>296.44385718000001</v>
      </c>
      <c r="D256" s="2">
        <v>296.44385718000001</v>
      </c>
      <c r="E256" s="2">
        <v>0.94160359434525431</v>
      </c>
      <c r="F256" s="2">
        <v>2</v>
      </c>
      <c r="G256" s="3">
        <v>6.2842892271189965E-3</v>
      </c>
    </row>
    <row r="257" spans="1:7" x14ac:dyDescent="0.25">
      <c r="A257" s="2">
        <v>2013</v>
      </c>
      <c r="B257" s="2" t="s">
        <v>376</v>
      </c>
      <c r="C257" s="2">
        <v>1532.2391588999999</v>
      </c>
      <c r="D257" s="2">
        <v>1532.2391588999999</v>
      </c>
      <c r="E257" s="2">
        <v>0.94160359434525442</v>
      </c>
      <c r="F257" s="2">
        <v>3</v>
      </c>
      <c r="G257" s="3">
        <v>9.4264338406784942E-2</v>
      </c>
    </row>
    <row r="258" spans="1:7" x14ac:dyDescent="0.25">
      <c r="A258" s="2">
        <v>2013</v>
      </c>
      <c r="B258" s="2" t="s">
        <v>377</v>
      </c>
      <c r="C258" s="2">
        <v>206.33267848</v>
      </c>
      <c r="D258" s="2">
        <v>206.33267848</v>
      </c>
      <c r="E258" s="2">
        <v>0.94160359434525442</v>
      </c>
      <c r="F258" s="2">
        <v>6</v>
      </c>
      <c r="G258" s="3">
        <v>0.12568578454237994</v>
      </c>
    </row>
    <row r="259" spans="1:7" x14ac:dyDescent="0.25">
      <c r="A259" s="2">
        <v>2013</v>
      </c>
      <c r="B259" s="2" t="s">
        <v>378</v>
      </c>
      <c r="C259" s="2">
        <v>444.67772015000003</v>
      </c>
      <c r="D259" s="2">
        <v>444.67772015000003</v>
      </c>
      <c r="E259" s="2">
        <v>0.94160359434525431</v>
      </c>
      <c r="F259" s="2">
        <v>5</v>
      </c>
      <c r="G259" s="3">
        <v>1.2568578454237993E-2</v>
      </c>
    </row>
    <row r="260" spans="1:7" x14ac:dyDescent="0.25">
      <c r="A260" s="2">
        <v>2013</v>
      </c>
      <c r="B260" s="2" t="s">
        <v>379</v>
      </c>
      <c r="C260" s="2">
        <v>240.38197015</v>
      </c>
      <c r="D260" s="2">
        <v>240.38197015</v>
      </c>
      <c r="E260" s="2">
        <v>0.94160359434525431</v>
      </c>
      <c r="F260" s="2">
        <v>2</v>
      </c>
      <c r="G260" s="3">
        <v>2.5137156908475986E-2</v>
      </c>
    </row>
    <row r="261" spans="1:7" x14ac:dyDescent="0.25">
      <c r="A261" s="2">
        <v>2013</v>
      </c>
      <c r="B261" s="2" t="s">
        <v>380</v>
      </c>
      <c r="C261" s="2">
        <v>172.28338682</v>
      </c>
      <c r="D261" s="2">
        <v>172.28338682</v>
      </c>
      <c r="E261" s="2">
        <v>0.94160359434525442</v>
      </c>
      <c r="F261" s="2">
        <v>4</v>
      </c>
      <c r="G261" s="3">
        <v>1.8852867681356991E-2</v>
      </c>
    </row>
    <row r="262" spans="1:7" x14ac:dyDescent="0.25">
      <c r="A262" s="2">
        <v>2013</v>
      </c>
      <c r="B262" s="2" t="s">
        <v>381</v>
      </c>
      <c r="C262" s="2">
        <v>241.23939424</v>
      </c>
      <c r="D262" s="2">
        <v>241.23939424</v>
      </c>
      <c r="E262" s="2">
        <v>0.94160359434525431</v>
      </c>
      <c r="F262" s="2">
        <v>1</v>
      </c>
      <c r="G262" s="3">
        <v>1.2568578454237993E-2</v>
      </c>
    </row>
    <row r="263" spans="1:7" x14ac:dyDescent="0.25">
      <c r="A263" s="2">
        <v>2013</v>
      </c>
      <c r="B263" s="2" t="s">
        <v>382</v>
      </c>
      <c r="C263" s="2">
        <v>1114.1008657</v>
      </c>
      <c r="D263" s="2">
        <v>1114.1008657</v>
      </c>
      <c r="E263" s="2">
        <v>0.94160359434525431</v>
      </c>
      <c r="F263" s="2">
        <v>2</v>
      </c>
      <c r="G263" s="3">
        <v>6.2842892271189965E-3</v>
      </c>
    </row>
    <row r="264" spans="1:7" x14ac:dyDescent="0.25">
      <c r="A264" s="2">
        <v>2013</v>
      </c>
      <c r="B264" s="2" t="s">
        <v>383</v>
      </c>
      <c r="C264" s="2">
        <v>1035.1639637999999</v>
      </c>
      <c r="D264" s="2">
        <v>1035.1639637999999</v>
      </c>
      <c r="E264" s="2">
        <v>0.94160359434525431</v>
      </c>
      <c r="F264" s="2">
        <v>4</v>
      </c>
      <c r="G264" s="3">
        <v>1.2568578454237993E-2</v>
      </c>
    </row>
    <row r="265" spans="1:7" x14ac:dyDescent="0.25">
      <c r="A265" s="2">
        <v>2013</v>
      </c>
      <c r="B265" s="2" t="s">
        <v>384</v>
      </c>
      <c r="C265" s="2">
        <v>470.28145984000002</v>
      </c>
      <c r="D265" s="2">
        <v>470.28145984000002</v>
      </c>
      <c r="E265" s="2">
        <v>0.94160359434525431</v>
      </c>
      <c r="F265" s="2">
        <v>1</v>
      </c>
      <c r="G265" s="3">
        <v>6.2842892271189965E-3</v>
      </c>
    </row>
    <row r="266" spans="1:7" x14ac:dyDescent="0.25">
      <c r="A266" s="2">
        <v>2013</v>
      </c>
      <c r="B266" s="2" t="s">
        <v>385</v>
      </c>
      <c r="C266" s="2">
        <v>176.05597152999999</v>
      </c>
      <c r="D266" s="2">
        <v>176.05597152999999</v>
      </c>
      <c r="E266" s="2">
        <v>0.94160359434525431</v>
      </c>
      <c r="F266" s="2">
        <v>2</v>
      </c>
      <c r="G266" s="3">
        <v>1.2568578454237993E-2</v>
      </c>
    </row>
    <row r="267" spans="1:7" x14ac:dyDescent="0.25">
      <c r="A267" s="2">
        <v>2013</v>
      </c>
      <c r="B267" s="2" t="s">
        <v>386</v>
      </c>
      <c r="C267" s="2">
        <v>190.09557724000001</v>
      </c>
      <c r="D267" s="2">
        <v>190.09557724000001</v>
      </c>
      <c r="E267" s="2">
        <v>0.94160359434525431</v>
      </c>
      <c r="F267" s="2">
        <v>1</v>
      </c>
      <c r="G267" s="3">
        <v>1.2622987885039705E-2</v>
      </c>
    </row>
    <row r="268" spans="1:7" x14ac:dyDescent="0.25">
      <c r="A268" s="2">
        <v>2013</v>
      </c>
      <c r="B268" s="2" t="s">
        <v>387</v>
      </c>
      <c r="C268" s="2">
        <v>576.86246940000001</v>
      </c>
      <c r="D268" s="2">
        <v>576.86246940000001</v>
      </c>
      <c r="E268" s="2">
        <v>0.94160359434525431</v>
      </c>
      <c r="F268" s="2">
        <v>3</v>
      </c>
      <c r="G268" s="3">
        <v>1.2568578454237993E-2</v>
      </c>
    </row>
    <row r="269" spans="1:7" x14ac:dyDescent="0.25">
      <c r="A269" s="2">
        <v>2013</v>
      </c>
      <c r="B269" s="2" t="s">
        <v>388</v>
      </c>
      <c r="C269" s="2">
        <v>215.16693549999999</v>
      </c>
      <c r="D269" s="2">
        <v>215.16693549999999</v>
      </c>
      <c r="E269" s="2">
        <v>0.94160359434525431</v>
      </c>
      <c r="F269" s="2">
        <v>3</v>
      </c>
      <c r="G269" s="3">
        <v>6.2842892271189965E-3</v>
      </c>
    </row>
    <row r="270" spans="1:7" x14ac:dyDescent="0.25">
      <c r="A270" s="2">
        <v>2013</v>
      </c>
      <c r="B270" s="2" t="s">
        <v>389</v>
      </c>
      <c r="C270" s="2">
        <v>141.17884749000001</v>
      </c>
      <c r="D270" s="2">
        <v>141.17884749000001</v>
      </c>
      <c r="E270" s="2">
        <v>0.94160359434525431</v>
      </c>
      <c r="F270" s="2">
        <v>2</v>
      </c>
      <c r="G270" s="3">
        <v>6.2842892271189965E-3</v>
      </c>
    </row>
    <row r="271" spans="1:7" x14ac:dyDescent="0.25">
      <c r="A271" s="2">
        <v>2013</v>
      </c>
      <c r="B271" s="2" t="s">
        <v>390</v>
      </c>
      <c r="C271" s="2">
        <v>735.14188618000003</v>
      </c>
      <c r="D271" s="2">
        <v>735.14188618000003</v>
      </c>
      <c r="E271" s="2">
        <v>2.0943914908553625</v>
      </c>
      <c r="F271" s="2">
        <v>2</v>
      </c>
      <c r="G271" s="3">
        <v>1.0018396889000001</v>
      </c>
    </row>
    <row r="272" spans="1:7" x14ac:dyDescent="0.25">
      <c r="A272" s="2">
        <v>2013</v>
      </c>
      <c r="B272" s="2" t="s">
        <v>391</v>
      </c>
      <c r="C272" s="2">
        <v>37.942130616</v>
      </c>
      <c r="D272" s="2">
        <v>37.942130616</v>
      </c>
      <c r="E272" s="2">
        <v>0.94160359434525431</v>
      </c>
      <c r="F272" s="2">
        <v>2</v>
      </c>
      <c r="G272" s="3">
        <v>6.2842892271189965E-3</v>
      </c>
    </row>
    <row r="273" spans="1:7" x14ac:dyDescent="0.25">
      <c r="A273" s="2">
        <v>2013</v>
      </c>
      <c r="B273" s="2" t="s">
        <v>392</v>
      </c>
      <c r="C273" s="2">
        <v>37.942130616</v>
      </c>
      <c r="D273" s="2">
        <v>37.942130616</v>
      </c>
      <c r="E273" s="2">
        <v>0.94160359434525442</v>
      </c>
      <c r="F273" s="2">
        <v>2</v>
      </c>
      <c r="G273" s="3">
        <v>1.8852867681356991E-2</v>
      </c>
    </row>
    <row r="274" spans="1:7" x14ac:dyDescent="0.25">
      <c r="A274" s="2">
        <v>2013</v>
      </c>
      <c r="B274" s="2" t="s">
        <v>393</v>
      </c>
      <c r="C274" s="2">
        <v>101.21006294999999</v>
      </c>
      <c r="D274" s="2">
        <v>101.21006294999999</v>
      </c>
      <c r="E274" s="2">
        <v>0.94160359434525442</v>
      </c>
      <c r="F274" s="2">
        <v>1</v>
      </c>
      <c r="G274" s="3">
        <v>1.8852867681356991E-2</v>
      </c>
    </row>
    <row r="275" spans="1:7" x14ac:dyDescent="0.25">
      <c r="A275" s="2">
        <v>2013</v>
      </c>
      <c r="B275" s="2" t="s">
        <v>433</v>
      </c>
      <c r="C275" s="2">
        <v>149.49420183000001</v>
      </c>
      <c r="D275" s="2">
        <v>149.49420183000001</v>
      </c>
      <c r="E275" s="2">
        <v>0.94160359434525431</v>
      </c>
      <c r="F275" s="2">
        <v>4</v>
      </c>
      <c r="G275" s="3">
        <v>6.9127181498308959E-2</v>
      </c>
    </row>
    <row r="276" spans="1:7" x14ac:dyDescent="0.25">
      <c r="A276" s="2">
        <v>2013</v>
      </c>
      <c r="B276" s="2" t="s">
        <v>434</v>
      </c>
      <c r="C276" s="2">
        <v>721.31033387000002</v>
      </c>
      <c r="D276" s="2">
        <v>721.31033387000002</v>
      </c>
      <c r="E276" s="2">
        <v>0.94160359434525431</v>
      </c>
      <c r="F276" s="2">
        <v>4</v>
      </c>
      <c r="G276" s="3">
        <v>1.2568578454237993E-2</v>
      </c>
    </row>
    <row r="277" spans="1:7" x14ac:dyDescent="0.25">
      <c r="A277" s="2">
        <v>2013</v>
      </c>
      <c r="B277" s="2" t="s">
        <v>435</v>
      </c>
      <c r="C277" s="2">
        <v>721.31033387000002</v>
      </c>
      <c r="D277" s="2">
        <v>721.31033387000002</v>
      </c>
      <c r="E277" s="2">
        <v>0.94160359434525431</v>
      </c>
      <c r="F277" s="2">
        <v>3</v>
      </c>
      <c r="G277" s="3">
        <v>2.5137156908475986E-2</v>
      </c>
    </row>
    <row r="278" spans="1:7" x14ac:dyDescent="0.25">
      <c r="A278" s="2">
        <v>2013</v>
      </c>
      <c r="B278" s="2" t="s">
        <v>436</v>
      </c>
      <c r="C278" s="2">
        <v>51.242677137999998</v>
      </c>
      <c r="D278" s="2">
        <v>51.242677137999998</v>
      </c>
      <c r="E278" s="2">
        <v>1.3436407576810088</v>
      </c>
      <c r="F278" s="2">
        <v>36</v>
      </c>
      <c r="G278" s="3">
        <v>30.087980049179667</v>
      </c>
    </row>
    <row r="279" spans="1:7" x14ac:dyDescent="0.25">
      <c r="A279" s="2">
        <v>2013</v>
      </c>
      <c r="B279" s="2" t="s">
        <v>437</v>
      </c>
      <c r="C279" s="2">
        <v>211.99782368000001</v>
      </c>
      <c r="D279" s="2">
        <v>211.99782368000001</v>
      </c>
      <c r="E279" s="2">
        <v>0.94160359434525442</v>
      </c>
      <c r="F279" s="2">
        <v>9</v>
      </c>
      <c r="G279" s="3">
        <v>7.5411470725427962E-2</v>
      </c>
    </row>
    <row r="280" spans="1:7" x14ac:dyDescent="0.25">
      <c r="A280" s="2">
        <v>2013</v>
      </c>
      <c r="B280" s="2" t="s">
        <v>438</v>
      </c>
      <c r="C280" s="2">
        <v>218.04441987000001</v>
      </c>
      <c r="D280" s="2">
        <v>218.04441987000001</v>
      </c>
      <c r="E280" s="2">
        <v>0.94160359434525442</v>
      </c>
      <c r="F280" s="2">
        <v>4</v>
      </c>
      <c r="G280" s="3">
        <v>3.7705735362713981E-2</v>
      </c>
    </row>
    <row r="281" spans="1:7" x14ac:dyDescent="0.25">
      <c r="A281" s="2">
        <v>2013</v>
      </c>
      <c r="B281" s="2" t="s">
        <v>439</v>
      </c>
      <c r="C281" s="2">
        <v>176.06928664</v>
      </c>
      <c r="D281" s="2">
        <v>176.06928664</v>
      </c>
      <c r="E281" s="2">
        <v>0.94160359434525431</v>
      </c>
      <c r="F281" s="2">
        <v>4</v>
      </c>
      <c r="G281" s="3">
        <v>6.2842892271189965E-3</v>
      </c>
    </row>
    <row r="282" spans="1:7" x14ac:dyDescent="0.25">
      <c r="A282" s="2">
        <v>2013</v>
      </c>
      <c r="B282" s="2" t="s">
        <v>440</v>
      </c>
      <c r="C282" s="2">
        <v>176.06928664</v>
      </c>
      <c r="D282" s="2">
        <v>176.06928664</v>
      </c>
      <c r="E282" s="2">
        <v>0.94160359434525431</v>
      </c>
      <c r="F282" s="2">
        <v>3</v>
      </c>
      <c r="G282" s="3">
        <v>6.2842892271189965E-3</v>
      </c>
    </row>
    <row r="283" spans="1:7" x14ac:dyDescent="0.25">
      <c r="A283" s="2">
        <v>2013</v>
      </c>
      <c r="B283" s="2" t="s">
        <v>441</v>
      </c>
      <c r="C283" s="2">
        <v>176.06928664</v>
      </c>
      <c r="D283" s="2">
        <v>176.06928664</v>
      </c>
      <c r="E283" s="2">
        <v>0.94160359434525442</v>
      </c>
      <c r="F283" s="2">
        <v>25</v>
      </c>
      <c r="G283" s="3">
        <v>0.18852867681356988</v>
      </c>
    </row>
    <row r="284" spans="1:7" x14ac:dyDescent="0.25">
      <c r="A284" s="2">
        <v>2013</v>
      </c>
      <c r="B284" s="2" t="s">
        <v>442</v>
      </c>
      <c r="C284" s="2">
        <v>107.79387019000001</v>
      </c>
      <c r="D284" s="2">
        <v>107.79387019000001</v>
      </c>
      <c r="E284" s="2">
        <v>0.94160359434525442</v>
      </c>
      <c r="F284" s="2">
        <v>3</v>
      </c>
      <c r="G284" s="3">
        <v>0.12568578454237994</v>
      </c>
    </row>
    <row r="285" spans="1:7" x14ac:dyDescent="0.25">
      <c r="A285" s="2">
        <v>2013</v>
      </c>
      <c r="B285" s="2" t="s">
        <v>443</v>
      </c>
      <c r="C285" s="2">
        <v>124.67115866</v>
      </c>
      <c r="D285" s="2">
        <v>124.67115866</v>
      </c>
      <c r="E285" s="2">
        <v>0.94160359434525442</v>
      </c>
      <c r="F285" s="2">
        <v>3</v>
      </c>
      <c r="G285" s="3">
        <v>1.8852867681356991E-2</v>
      </c>
    </row>
    <row r="286" spans="1:7" x14ac:dyDescent="0.25">
      <c r="A286" s="2">
        <v>2013</v>
      </c>
      <c r="B286" s="2" t="s">
        <v>444</v>
      </c>
      <c r="C286" s="2">
        <v>171.24759639999999</v>
      </c>
      <c r="D286" s="2">
        <v>171.24759639999999</v>
      </c>
      <c r="E286" s="2">
        <v>0.94160359434525442</v>
      </c>
      <c r="F286" s="2">
        <v>12</v>
      </c>
      <c r="G286" s="3">
        <v>6.2842892271189971E-2</v>
      </c>
    </row>
    <row r="287" spans="1:7" x14ac:dyDescent="0.25">
      <c r="A287" s="2">
        <v>2013</v>
      </c>
      <c r="B287" s="2" t="s">
        <v>445</v>
      </c>
      <c r="C287" s="2">
        <v>171.24759639999999</v>
      </c>
      <c r="D287" s="2">
        <v>171.24759639999999</v>
      </c>
      <c r="E287" s="2">
        <v>0.94160359434525431</v>
      </c>
      <c r="F287" s="2">
        <v>2</v>
      </c>
      <c r="G287" s="3">
        <v>6.2842892271189965E-3</v>
      </c>
    </row>
    <row r="288" spans="1:7" x14ac:dyDescent="0.25">
      <c r="A288" s="2">
        <v>2013</v>
      </c>
      <c r="B288" s="2" t="s">
        <v>446</v>
      </c>
      <c r="C288" s="2">
        <v>258.35621677</v>
      </c>
      <c r="D288" s="2">
        <v>258.35621677</v>
      </c>
      <c r="E288" s="2">
        <v>0.94160359434525442</v>
      </c>
      <c r="F288" s="2">
        <v>2</v>
      </c>
      <c r="G288" s="3">
        <v>1.8852867681356991E-2</v>
      </c>
    </row>
    <row r="289" spans="1:7" x14ac:dyDescent="0.25">
      <c r="A289" s="2">
        <v>2013</v>
      </c>
      <c r="B289" s="2" t="s">
        <v>447</v>
      </c>
      <c r="C289" s="2">
        <v>258.35621677</v>
      </c>
      <c r="D289" s="2">
        <v>258.35621677</v>
      </c>
      <c r="E289" s="2">
        <v>0.94160359434525431</v>
      </c>
      <c r="F289" s="2">
        <v>2</v>
      </c>
      <c r="G289" s="3">
        <v>5.0274313816951972E-2</v>
      </c>
    </row>
    <row r="290" spans="1:7" x14ac:dyDescent="0.25">
      <c r="A290" s="2">
        <v>2013</v>
      </c>
      <c r="B290" s="2" t="s">
        <v>448</v>
      </c>
      <c r="C290" s="2">
        <v>258.35621677</v>
      </c>
      <c r="D290" s="2">
        <v>258.35621677</v>
      </c>
      <c r="E290" s="2">
        <v>0.94160359434525442</v>
      </c>
      <c r="F290" s="2">
        <v>4</v>
      </c>
      <c r="G290" s="3">
        <v>3.1421446135594985E-2</v>
      </c>
    </row>
    <row r="291" spans="1:7" x14ac:dyDescent="0.25">
      <c r="A291" s="2">
        <v>2013</v>
      </c>
      <c r="B291" s="2" t="s">
        <v>449</v>
      </c>
      <c r="C291" s="2">
        <v>258.35621677</v>
      </c>
      <c r="D291" s="2">
        <v>258.35621677</v>
      </c>
      <c r="E291" s="2">
        <v>2.073060287434342</v>
      </c>
      <c r="F291" s="2">
        <v>4</v>
      </c>
      <c r="G291" s="3">
        <v>2.0377057353627142</v>
      </c>
    </row>
    <row r="292" spans="1:7" x14ac:dyDescent="0.25">
      <c r="A292" s="2">
        <v>2013</v>
      </c>
      <c r="B292" s="2" t="s">
        <v>450</v>
      </c>
      <c r="C292" s="2">
        <v>258.35621677</v>
      </c>
      <c r="D292" s="2">
        <v>258.35621677</v>
      </c>
      <c r="E292" s="2">
        <v>0.94160359434525431</v>
      </c>
      <c r="F292" s="2">
        <v>3</v>
      </c>
      <c r="G292" s="3">
        <v>1.2568578454237993E-2</v>
      </c>
    </row>
    <row r="293" spans="1:7" x14ac:dyDescent="0.25">
      <c r="A293" s="2">
        <v>2013</v>
      </c>
      <c r="B293" s="2" t="s">
        <v>451</v>
      </c>
      <c r="C293" s="2">
        <v>258.35621677</v>
      </c>
      <c r="D293" s="2">
        <v>258.35621677</v>
      </c>
      <c r="E293" s="2">
        <v>0.94160359434525431</v>
      </c>
      <c r="F293" s="2">
        <v>4</v>
      </c>
      <c r="G293" s="3">
        <v>1.2568578454237993E-2</v>
      </c>
    </row>
    <row r="294" spans="1:7" x14ac:dyDescent="0.25">
      <c r="A294" s="2">
        <v>2013</v>
      </c>
      <c r="B294" s="2" t="s">
        <v>452</v>
      </c>
      <c r="C294" s="2">
        <v>193.15034251</v>
      </c>
      <c r="D294" s="2">
        <v>193.15034251</v>
      </c>
      <c r="E294" s="2">
        <v>0.94160359434525431</v>
      </c>
      <c r="F294" s="2">
        <v>2</v>
      </c>
      <c r="G294" s="3">
        <v>6.2842892271189965E-3</v>
      </c>
    </row>
    <row r="295" spans="1:7" x14ac:dyDescent="0.25">
      <c r="A295" s="2">
        <v>2013</v>
      </c>
      <c r="B295" s="2" t="s">
        <v>453</v>
      </c>
      <c r="C295" s="2">
        <v>117.01308644</v>
      </c>
      <c r="D295" s="2">
        <v>117.01308644</v>
      </c>
      <c r="E295" s="2">
        <v>0.94160359434525431</v>
      </c>
      <c r="F295" s="2">
        <v>3</v>
      </c>
      <c r="G295" s="3">
        <v>6.2842892271189965E-3</v>
      </c>
    </row>
    <row r="296" spans="1:7" x14ac:dyDescent="0.25">
      <c r="A296" s="2">
        <v>2013</v>
      </c>
      <c r="B296" s="2" t="s">
        <v>454</v>
      </c>
      <c r="C296" s="2">
        <v>297.11065176</v>
      </c>
      <c r="D296" s="2">
        <v>297.11065176</v>
      </c>
      <c r="E296" s="2">
        <v>0.94160359434525442</v>
      </c>
      <c r="F296" s="2">
        <v>16</v>
      </c>
      <c r="G296" s="3">
        <v>0.15710723067797491</v>
      </c>
    </row>
    <row r="297" spans="1:7" x14ac:dyDescent="0.25">
      <c r="A297" s="2">
        <v>2013</v>
      </c>
      <c r="B297" s="2" t="s">
        <v>1897</v>
      </c>
      <c r="C297" s="2">
        <v>1261.1564175999999</v>
      </c>
      <c r="D297" s="2">
        <v>1261.1564175999999</v>
      </c>
      <c r="E297" s="2">
        <v>0.94160359434525431</v>
      </c>
      <c r="F297" s="2">
        <v>2</v>
      </c>
      <c r="G297" s="3">
        <v>5.0274313816951972E-2</v>
      </c>
    </row>
    <row r="298" spans="1:7" x14ac:dyDescent="0.25">
      <c r="A298" s="2">
        <v>2013</v>
      </c>
      <c r="B298" s="2" t="s">
        <v>455</v>
      </c>
      <c r="C298" s="2">
        <v>607.47445822999998</v>
      </c>
      <c r="D298" s="2">
        <v>607.47445822999998</v>
      </c>
      <c r="E298" s="2">
        <v>0.94160359434525431</v>
      </c>
      <c r="F298" s="2">
        <v>2</v>
      </c>
      <c r="G298" s="3">
        <v>1.2568578454237993E-2</v>
      </c>
    </row>
    <row r="299" spans="1:7" x14ac:dyDescent="0.25">
      <c r="A299" s="2">
        <v>2013</v>
      </c>
      <c r="B299" s="2" t="s">
        <v>456</v>
      </c>
      <c r="C299" s="2">
        <v>198.99105645</v>
      </c>
      <c r="D299" s="2">
        <v>198.99105645</v>
      </c>
      <c r="E299" s="2">
        <v>0.94160359434525442</v>
      </c>
      <c r="F299" s="2">
        <v>9</v>
      </c>
      <c r="G299" s="3">
        <v>8.1695759952546951E-2</v>
      </c>
    </row>
    <row r="300" spans="1:7" x14ac:dyDescent="0.25">
      <c r="A300" s="2">
        <v>2013</v>
      </c>
      <c r="B300" s="2" t="s">
        <v>457</v>
      </c>
      <c r="C300" s="2">
        <v>348.81862038000003</v>
      </c>
      <c r="D300" s="2">
        <v>348.81862038000003</v>
      </c>
      <c r="E300" s="2">
        <v>0.94160359434525431</v>
      </c>
      <c r="F300" s="2">
        <v>2</v>
      </c>
      <c r="G300" s="3">
        <v>6.2842892271189965E-3</v>
      </c>
    </row>
    <row r="301" spans="1:7" x14ac:dyDescent="0.25">
      <c r="A301" s="2">
        <v>2013</v>
      </c>
      <c r="B301" s="2" t="s">
        <v>458</v>
      </c>
      <c r="C301" s="2">
        <v>348.81862038000003</v>
      </c>
      <c r="D301" s="2">
        <v>348.81862038000003</v>
      </c>
      <c r="E301" s="2">
        <v>0.94160359434525431</v>
      </c>
      <c r="F301" s="2">
        <v>2</v>
      </c>
      <c r="G301" s="3">
        <v>6.2842892271189965E-3</v>
      </c>
    </row>
    <row r="302" spans="1:7" x14ac:dyDescent="0.25">
      <c r="A302" s="2">
        <v>2013</v>
      </c>
      <c r="B302" s="2" t="s">
        <v>459</v>
      </c>
      <c r="C302" s="2">
        <v>272.92270626999999</v>
      </c>
      <c r="D302" s="2">
        <v>272.92270626999999</v>
      </c>
      <c r="E302" s="2">
        <v>0.94160359434525431</v>
      </c>
      <c r="F302" s="2">
        <v>1</v>
      </c>
      <c r="G302" s="3">
        <v>6.2842892271189965E-3</v>
      </c>
    </row>
    <row r="303" spans="1:7" x14ac:dyDescent="0.25">
      <c r="A303" s="2">
        <v>2013</v>
      </c>
      <c r="B303" s="2" t="s">
        <v>460</v>
      </c>
      <c r="C303" s="2">
        <v>142.81092530000001</v>
      </c>
      <c r="D303" s="2">
        <v>142.81092530000001</v>
      </c>
      <c r="E303" s="2">
        <v>1.6042369823789457</v>
      </c>
      <c r="F303" s="2">
        <v>4</v>
      </c>
      <c r="G303" s="3">
        <v>3.0580640847440712</v>
      </c>
    </row>
    <row r="304" spans="1:7" x14ac:dyDescent="0.25">
      <c r="A304" s="2">
        <v>2013</v>
      </c>
      <c r="B304" s="2" t="s">
        <v>461</v>
      </c>
      <c r="C304" s="2">
        <v>142.81092530000001</v>
      </c>
      <c r="D304" s="2">
        <v>142.81092530000001</v>
      </c>
      <c r="E304" s="2">
        <v>0.94160359434525431</v>
      </c>
      <c r="F304" s="2">
        <v>3</v>
      </c>
      <c r="G304" s="3">
        <v>6.2842892271189965E-3</v>
      </c>
    </row>
    <row r="305" spans="1:7" x14ac:dyDescent="0.25">
      <c r="A305" s="2">
        <v>2013</v>
      </c>
      <c r="B305" s="2" t="s">
        <v>462</v>
      </c>
      <c r="C305" s="2">
        <v>188.79302444999999</v>
      </c>
      <c r="D305" s="2">
        <v>188.79302444999999</v>
      </c>
      <c r="E305" s="2">
        <v>0.94160359434525431</v>
      </c>
      <c r="F305" s="2">
        <v>2</v>
      </c>
      <c r="G305" s="3">
        <v>1.2568578454237993E-2</v>
      </c>
    </row>
    <row r="306" spans="1:7" x14ac:dyDescent="0.25">
      <c r="A306" s="2">
        <v>2013</v>
      </c>
      <c r="B306" s="2" t="s">
        <v>463</v>
      </c>
      <c r="C306" s="2">
        <v>188.79302444999999</v>
      </c>
      <c r="D306" s="2">
        <v>188.79302444999999</v>
      </c>
      <c r="E306" s="2">
        <v>0.94160359434525431</v>
      </c>
      <c r="F306" s="2">
        <v>4</v>
      </c>
      <c r="G306" s="3">
        <v>2.5137156908475986E-2</v>
      </c>
    </row>
    <row r="307" spans="1:7" x14ac:dyDescent="0.25">
      <c r="A307" s="2">
        <v>2013</v>
      </c>
      <c r="B307" s="2" t="s">
        <v>464</v>
      </c>
      <c r="C307" s="2">
        <v>188.79302444999999</v>
      </c>
      <c r="D307" s="2">
        <v>188.79302444999999</v>
      </c>
      <c r="E307" s="2">
        <v>0.94160359434525431</v>
      </c>
      <c r="F307" s="2">
        <v>9</v>
      </c>
      <c r="G307" s="3">
        <v>0.13825436299661792</v>
      </c>
    </row>
    <row r="308" spans="1:7" x14ac:dyDescent="0.25">
      <c r="A308" s="2">
        <v>2013</v>
      </c>
      <c r="B308" s="2" t="s">
        <v>465</v>
      </c>
      <c r="C308" s="2">
        <v>188.79302444999999</v>
      </c>
      <c r="D308" s="2">
        <v>188.79302444999999</v>
      </c>
      <c r="E308" s="2">
        <v>0.94160359434525431</v>
      </c>
      <c r="F308" s="2">
        <v>3</v>
      </c>
      <c r="G308" s="3">
        <v>5.0274313816951972E-2</v>
      </c>
    </row>
    <row r="309" spans="1:7" x14ac:dyDescent="0.25">
      <c r="A309" s="2">
        <v>2013</v>
      </c>
      <c r="B309" s="2" t="s">
        <v>466</v>
      </c>
      <c r="C309" s="2">
        <v>188.79302444999999</v>
      </c>
      <c r="D309" s="2">
        <v>188.79302444999999</v>
      </c>
      <c r="E309" s="2">
        <v>0.94160359434525442</v>
      </c>
      <c r="F309" s="2">
        <v>3</v>
      </c>
      <c r="G309" s="3">
        <v>1.8852867681356991E-2</v>
      </c>
    </row>
    <row r="310" spans="1:7" x14ac:dyDescent="0.25">
      <c r="A310" s="2">
        <v>2013</v>
      </c>
      <c r="B310" s="2" t="s">
        <v>504</v>
      </c>
      <c r="C310" s="2">
        <v>136.45233286000001</v>
      </c>
      <c r="D310" s="2">
        <v>136.45233286000001</v>
      </c>
      <c r="E310" s="2">
        <v>0.94160359434525431</v>
      </c>
      <c r="F310" s="2">
        <v>2</v>
      </c>
      <c r="G310" s="3">
        <v>6.2842892271189965E-3</v>
      </c>
    </row>
    <row r="311" spans="1:7" x14ac:dyDescent="0.25">
      <c r="A311" s="2">
        <v>2013</v>
      </c>
      <c r="B311" s="2" t="s">
        <v>505</v>
      </c>
      <c r="C311" s="2">
        <v>194.57470372</v>
      </c>
      <c r="D311" s="2">
        <v>194.57470372</v>
      </c>
      <c r="E311" s="2">
        <v>0.94160359434525442</v>
      </c>
      <c r="F311" s="2">
        <v>4</v>
      </c>
      <c r="G311" s="3">
        <v>0.31421446135594983</v>
      </c>
    </row>
    <row r="312" spans="1:7" x14ac:dyDescent="0.25">
      <c r="A312" s="2">
        <v>2013</v>
      </c>
      <c r="B312" s="2" t="s">
        <v>506</v>
      </c>
      <c r="C312" s="2">
        <v>6.6615480279000003</v>
      </c>
      <c r="D312" s="2">
        <v>6.6615480279000003</v>
      </c>
      <c r="E312" s="2">
        <v>0.94160359434525442</v>
      </c>
      <c r="F312" s="2">
        <v>6</v>
      </c>
      <c r="G312" s="3">
        <v>0.18852867681356988</v>
      </c>
    </row>
    <row r="313" spans="1:7" x14ac:dyDescent="0.25">
      <c r="A313" s="2">
        <v>2013</v>
      </c>
      <c r="B313" s="2" t="s">
        <v>507</v>
      </c>
      <c r="C313" s="2">
        <v>145.22716790000001</v>
      </c>
      <c r="D313" s="2">
        <v>145.22716790000001</v>
      </c>
      <c r="E313" s="2">
        <v>0.94160359434525442</v>
      </c>
      <c r="F313" s="2">
        <v>2</v>
      </c>
      <c r="G313" s="3">
        <v>3.7705735362713981E-2</v>
      </c>
    </row>
    <row r="314" spans="1:7" x14ac:dyDescent="0.25">
      <c r="A314" s="2">
        <v>2013</v>
      </c>
      <c r="B314" s="2" t="s">
        <v>508</v>
      </c>
      <c r="C314" s="2">
        <v>178.67577084999999</v>
      </c>
      <c r="D314" s="2">
        <v>178.67577084999999</v>
      </c>
      <c r="E314" s="2">
        <v>0.94160359434525431</v>
      </c>
      <c r="F314" s="2">
        <v>3</v>
      </c>
      <c r="G314" s="3">
        <v>6.2842892271189965E-3</v>
      </c>
    </row>
    <row r="315" spans="1:7" x14ac:dyDescent="0.25">
      <c r="A315" s="2">
        <v>2013</v>
      </c>
      <c r="B315" s="2" t="s">
        <v>509</v>
      </c>
      <c r="C315" s="2">
        <v>145.22716790000001</v>
      </c>
      <c r="D315" s="2">
        <v>145.22716790000001</v>
      </c>
      <c r="E315" s="2">
        <v>0.94160359434525442</v>
      </c>
      <c r="F315" s="2">
        <v>2</v>
      </c>
      <c r="G315" s="3">
        <v>3.7705735362713981E-2</v>
      </c>
    </row>
    <row r="316" spans="1:7" x14ac:dyDescent="0.25">
      <c r="A316" s="2">
        <v>2013</v>
      </c>
      <c r="B316" s="2" t="s">
        <v>510</v>
      </c>
      <c r="C316" s="2">
        <v>651.86622140999998</v>
      </c>
      <c r="D316" s="2">
        <v>651.86622140999998</v>
      </c>
      <c r="E316" s="2">
        <v>0.94160359434525431</v>
      </c>
      <c r="F316" s="2">
        <v>3</v>
      </c>
      <c r="G316" s="3">
        <v>1.2568578454237993E-2</v>
      </c>
    </row>
    <row r="317" spans="1:7" x14ac:dyDescent="0.25">
      <c r="A317" s="2">
        <v>2013</v>
      </c>
      <c r="B317" s="2" t="s">
        <v>511</v>
      </c>
      <c r="C317" s="2">
        <v>193.38207509</v>
      </c>
      <c r="D317" s="2">
        <v>193.38207509</v>
      </c>
      <c r="E317" s="2">
        <v>0.94160359434525442</v>
      </c>
      <c r="F317" s="2">
        <v>1</v>
      </c>
      <c r="G317" s="3">
        <v>0.12568578454237994</v>
      </c>
    </row>
    <row r="318" spans="1:7" x14ac:dyDescent="0.25">
      <c r="A318" s="2">
        <v>2013</v>
      </c>
      <c r="B318" s="2" t="s">
        <v>512</v>
      </c>
      <c r="C318" s="2">
        <v>193.38207509</v>
      </c>
      <c r="D318" s="2">
        <v>193.38207509</v>
      </c>
      <c r="E318" s="2">
        <v>1.7664152450539361</v>
      </c>
      <c r="F318" s="2">
        <v>4</v>
      </c>
      <c r="G318" s="3">
        <v>10.102027740677974</v>
      </c>
    </row>
    <row r="319" spans="1:7" x14ac:dyDescent="0.25">
      <c r="A319" s="2">
        <v>2013</v>
      </c>
      <c r="B319" s="2" t="s">
        <v>513</v>
      </c>
      <c r="C319" s="2">
        <v>994.60615061999999</v>
      </c>
      <c r="D319" s="2">
        <v>994.60615061999999</v>
      </c>
      <c r="E319" s="2">
        <v>1.3854368418507184</v>
      </c>
      <c r="F319" s="2">
        <v>3</v>
      </c>
      <c r="G319" s="3">
        <v>2.7979093550254279</v>
      </c>
    </row>
    <row r="320" spans="1:7" x14ac:dyDescent="0.25">
      <c r="A320" s="2">
        <v>2013</v>
      </c>
      <c r="B320" s="2" t="s">
        <v>514</v>
      </c>
      <c r="C320" s="2">
        <v>691.25086896000005</v>
      </c>
      <c r="D320" s="2">
        <v>691.25086896000005</v>
      </c>
      <c r="E320" s="2">
        <v>0.94160359434525442</v>
      </c>
      <c r="F320" s="2">
        <v>2</v>
      </c>
      <c r="G320" s="3">
        <v>7.5411470725427962E-2</v>
      </c>
    </row>
    <row r="321" spans="1:7" x14ac:dyDescent="0.25">
      <c r="A321" s="2">
        <v>2013</v>
      </c>
      <c r="B321" s="2" t="s">
        <v>515</v>
      </c>
      <c r="C321" s="2">
        <v>346.88336072999999</v>
      </c>
      <c r="D321" s="2">
        <v>346.88336072999999</v>
      </c>
      <c r="E321" s="2">
        <v>0.94160359434525442</v>
      </c>
      <c r="F321" s="2">
        <v>3</v>
      </c>
      <c r="G321" s="3">
        <v>3.7705735362713981E-2</v>
      </c>
    </row>
    <row r="322" spans="1:7" x14ac:dyDescent="0.25">
      <c r="A322" s="2">
        <v>2013</v>
      </c>
      <c r="B322" s="2" t="s">
        <v>516</v>
      </c>
      <c r="C322" s="2">
        <v>264.62099388000001</v>
      </c>
      <c r="D322" s="2">
        <v>264.62099388000001</v>
      </c>
      <c r="E322" s="2">
        <v>0.94160359434525442</v>
      </c>
      <c r="F322" s="2">
        <v>2</v>
      </c>
      <c r="G322" s="3">
        <v>7.5411470725427962E-2</v>
      </c>
    </row>
    <row r="323" spans="1:7" x14ac:dyDescent="0.25">
      <c r="A323" s="2">
        <v>2013</v>
      </c>
      <c r="B323" s="2" t="s">
        <v>517</v>
      </c>
      <c r="C323" s="2">
        <v>264.62099388000001</v>
      </c>
      <c r="D323" s="2">
        <v>264.62099388000001</v>
      </c>
      <c r="E323" s="2">
        <v>0.94160359434525442</v>
      </c>
      <c r="F323" s="2">
        <v>2</v>
      </c>
      <c r="G323" s="3">
        <v>4.3990024589832977E-2</v>
      </c>
    </row>
    <row r="324" spans="1:7" x14ac:dyDescent="0.25">
      <c r="A324" s="2">
        <v>2013</v>
      </c>
      <c r="B324" s="2" t="s">
        <v>518</v>
      </c>
      <c r="C324" s="2">
        <v>264.62099388000001</v>
      </c>
      <c r="D324" s="2">
        <v>264.62099388000001</v>
      </c>
      <c r="E324" s="2">
        <v>1.4605624869586422</v>
      </c>
      <c r="F324" s="2">
        <v>2</v>
      </c>
      <c r="G324" s="3">
        <v>6.1347881971999998</v>
      </c>
    </row>
    <row r="325" spans="1:7" x14ac:dyDescent="0.25">
      <c r="A325" s="2">
        <v>2013</v>
      </c>
      <c r="B325" s="2" t="s">
        <v>519</v>
      </c>
      <c r="C325" s="2">
        <v>1712.4354569</v>
      </c>
      <c r="D325" s="2">
        <v>1712.4354569</v>
      </c>
      <c r="E325" s="2">
        <v>0.94160359434525442</v>
      </c>
      <c r="F325" s="2">
        <v>1</v>
      </c>
      <c r="G325" s="3">
        <v>3.7705735362713981E-2</v>
      </c>
    </row>
    <row r="326" spans="1:7" x14ac:dyDescent="0.25">
      <c r="A326" s="2">
        <v>2013</v>
      </c>
      <c r="B326" s="2" t="s">
        <v>520</v>
      </c>
      <c r="C326" s="2">
        <v>2339.3093156999998</v>
      </c>
      <c r="D326" s="2">
        <v>2339.3093156999998</v>
      </c>
      <c r="E326" s="2">
        <v>0.94160359434525431</v>
      </c>
      <c r="F326" s="2">
        <v>1</v>
      </c>
      <c r="G326" s="3">
        <v>6.2842892271189965E-3</v>
      </c>
    </row>
    <row r="327" spans="1:7" x14ac:dyDescent="0.25">
      <c r="A327" s="2">
        <v>2013</v>
      </c>
      <c r="B327" s="2" t="s">
        <v>521</v>
      </c>
      <c r="C327" s="2">
        <v>668.22395306999999</v>
      </c>
      <c r="D327" s="2">
        <v>668.22395306999999</v>
      </c>
      <c r="E327" s="2">
        <v>0.94160359434525431</v>
      </c>
      <c r="F327" s="2">
        <v>9</v>
      </c>
      <c r="G327" s="3">
        <v>2.5137156908475986E-2</v>
      </c>
    </row>
    <row r="328" spans="1:7" x14ac:dyDescent="0.25">
      <c r="A328" s="2">
        <v>2013</v>
      </c>
      <c r="B328" s="2" t="s">
        <v>522</v>
      </c>
      <c r="C328" s="2">
        <v>302.48486657000001</v>
      </c>
      <c r="D328" s="2">
        <v>302.48486657000001</v>
      </c>
      <c r="E328" s="2">
        <v>0.94160359434525442</v>
      </c>
      <c r="F328" s="2">
        <v>2</v>
      </c>
      <c r="G328" s="3">
        <v>9.4264338406784942E-2</v>
      </c>
    </row>
    <row r="329" spans="1:7" x14ac:dyDescent="0.25">
      <c r="A329" s="2">
        <v>2013</v>
      </c>
      <c r="B329" s="2" t="s">
        <v>523</v>
      </c>
      <c r="C329" s="2">
        <v>80.156398147999994</v>
      </c>
      <c r="D329" s="2">
        <v>80.156398147999994</v>
      </c>
      <c r="E329" s="2">
        <v>0.94160359434525442</v>
      </c>
      <c r="F329" s="2">
        <v>2</v>
      </c>
      <c r="G329" s="3">
        <v>0.15710723067797491</v>
      </c>
    </row>
    <row r="330" spans="1:7" x14ac:dyDescent="0.25">
      <c r="A330" s="2">
        <v>2013</v>
      </c>
      <c r="B330" s="2" t="s">
        <v>524</v>
      </c>
      <c r="C330" s="2">
        <v>81.587639401999994</v>
      </c>
      <c r="D330" s="2">
        <v>81.587639401999994</v>
      </c>
      <c r="E330" s="2">
        <v>0.94160359434525431</v>
      </c>
      <c r="F330" s="2">
        <v>1</v>
      </c>
      <c r="G330" s="3">
        <v>6.2842892271189965E-3</v>
      </c>
    </row>
    <row r="331" spans="1:7" x14ac:dyDescent="0.25">
      <c r="A331" s="2">
        <v>2013</v>
      </c>
      <c r="B331" s="2" t="s">
        <v>545</v>
      </c>
      <c r="C331" s="2">
        <v>143.72999976</v>
      </c>
      <c r="D331" s="2">
        <v>143.72999976</v>
      </c>
      <c r="E331" s="2">
        <v>0.94160359434525442</v>
      </c>
      <c r="F331" s="2">
        <v>4</v>
      </c>
      <c r="G331" s="3">
        <v>9.4264338406784942E-2</v>
      </c>
    </row>
    <row r="332" spans="1:7" x14ac:dyDescent="0.25">
      <c r="A332" s="2">
        <v>2013</v>
      </c>
      <c r="B332" s="2" t="s">
        <v>546</v>
      </c>
      <c r="C332" s="2">
        <v>193.09534052999999</v>
      </c>
      <c r="D332" s="2">
        <v>193.09534052999999</v>
      </c>
      <c r="E332" s="2">
        <v>0.94160359434525442</v>
      </c>
      <c r="F332" s="2">
        <v>4</v>
      </c>
      <c r="G332" s="3">
        <v>7.5411470725427962E-2</v>
      </c>
    </row>
    <row r="333" spans="1:7" x14ac:dyDescent="0.25">
      <c r="A333" s="2">
        <v>2013</v>
      </c>
      <c r="B333" s="2" t="s">
        <v>547</v>
      </c>
      <c r="C333" s="2">
        <v>135.81816602000001</v>
      </c>
      <c r="D333" s="2">
        <v>135.81816602000001</v>
      </c>
      <c r="E333" s="2">
        <v>0.94160359434525431</v>
      </c>
      <c r="F333" s="2">
        <v>3</v>
      </c>
      <c r="G333" s="3">
        <v>6.2842892271189965E-3</v>
      </c>
    </row>
    <row r="334" spans="1:7" x14ac:dyDescent="0.25">
      <c r="A334" s="2">
        <v>2013</v>
      </c>
      <c r="B334" s="2" t="s">
        <v>548</v>
      </c>
      <c r="C334" s="2">
        <v>434.66165310000002</v>
      </c>
      <c r="D334" s="2">
        <v>434.66165310000002</v>
      </c>
      <c r="E334" s="2">
        <v>0.94160359434525431</v>
      </c>
      <c r="F334" s="2">
        <v>1</v>
      </c>
      <c r="G334" s="3">
        <v>6.2842892271189965E-3</v>
      </c>
    </row>
    <row r="335" spans="1:7" x14ac:dyDescent="0.25">
      <c r="A335" s="2">
        <v>2013</v>
      </c>
      <c r="B335" s="2" t="s">
        <v>549</v>
      </c>
      <c r="C335" s="2">
        <v>129.12951605000001</v>
      </c>
      <c r="D335" s="2">
        <v>129.12951605000001</v>
      </c>
      <c r="E335" s="2">
        <v>0.94160359434525431</v>
      </c>
      <c r="F335" s="2">
        <v>3</v>
      </c>
      <c r="G335" s="3">
        <v>1.2568578454237993E-2</v>
      </c>
    </row>
    <row r="336" spans="1:7" x14ac:dyDescent="0.25">
      <c r="A336" s="2">
        <v>2013</v>
      </c>
      <c r="B336" s="2" t="s">
        <v>550</v>
      </c>
      <c r="C336" s="2">
        <v>129.12951605000001</v>
      </c>
      <c r="D336" s="2">
        <v>129.12951605000001</v>
      </c>
      <c r="E336" s="2">
        <v>0.94160359434525431</v>
      </c>
      <c r="F336" s="2">
        <v>1</v>
      </c>
      <c r="G336" s="3">
        <v>6.2842892271189965E-3</v>
      </c>
    </row>
    <row r="337" spans="1:7" x14ac:dyDescent="0.25">
      <c r="A337" s="2">
        <v>2013</v>
      </c>
      <c r="B337" s="2" t="s">
        <v>551</v>
      </c>
      <c r="C337" s="2">
        <v>160.64264888</v>
      </c>
      <c r="D337" s="2">
        <v>160.64264888</v>
      </c>
      <c r="E337" s="2">
        <v>0.94160359434525431</v>
      </c>
      <c r="F337" s="2">
        <v>2</v>
      </c>
      <c r="G337" s="3">
        <v>6.2842892271189965E-3</v>
      </c>
    </row>
    <row r="338" spans="1:7" x14ac:dyDescent="0.25">
      <c r="A338" s="2">
        <v>2013</v>
      </c>
      <c r="B338" s="2" t="s">
        <v>552</v>
      </c>
      <c r="C338" s="2">
        <v>91.913119425999994</v>
      </c>
      <c r="D338" s="2">
        <v>91.913119425999994</v>
      </c>
      <c r="E338" s="2">
        <v>1.5873282877311186</v>
      </c>
      <c r="F338" s="2">
        <v>5</v>
      </c>
      <c r="G338" s="3">
        <v>1</v>
      </c>
    </row>
    <row r="339" spans="1:7" x14ac:dyDescent="0.25">
      <c r="A339" s="2">
        <v>2013</v>
      </c>
      <c r="B339" s="2" t="s">
        <v>553</v>
      </c>
      <c r="C339" s="2">
        <v>1073.8483381999999</v>
      </c>
      <c r="D339" s="2">
        <v>1073.8483381999999</v>
      </c>
      <c r="E339" s="2">
        <v>0.94160359434525431</v>
      </c>
      <c r="F339" s="2">
        <v>1</v>
      </c>
      <c r="G339" s="3">
        <v>6.2842892271189965E-3</v>
      </c>
    </row>
    <row r="340" spans="1:7" x14ac:dyDescent="0.25">
      <c r="A340" s="2">
        <v>2013</v>
      </c>
      <c r="B340" s="2" t="s">
        <v>554</v>
      </c>
      <c r="C340" s="2">
        <v>1073.8483381999999</v>
      </c>
      <c r="D340" s="2">
        <v>1073.8483381999999</v>
      </c>
      <c r="E340" s="2">
        <v>0.94160359434525431</v>
      </c>
      <c r="F340" s="2">
        <v>1</v>
      </c>
      <c r="G340" s="3">
        <v>1.2568578454237993E-2</v>
      </c>
    </row>
    <row r="341" spans="1:7" x14ac:dyDescent="0.25">
      <c r="A341" s="2">
        <v>2013</v>
      </c>
      <c r="B341" s="2" t="s">
        <v>555</v>
      </c>
      <c r="C341" s="2">
        <v>1073.8483381999999</v>
      </c>
      <c r="D341" s="2">
        <v>1073.8483381999999</v>
      </c>
      <c r="E341" s="2">
        <v>0.94160359434525431</v>
      </c>
      <c r="F341" s="2">
        <v>1</v>
      </c>
      <c r="G341" s="3">
        <v>1.2568578454237993E-2</v>
      </c>
    </row>
    <row r="342" spans="1:7" x14ac:dyDescent="0.25">
      <c r="A342" s="2">
        <v>2013</v>
      </c>
      <c r="B342" s="2" t="s">
        <v>556</v>
      </c>
      <c r="C342" s="2">
        <v>764.89208133</v>
      </c>
      <c r="D342" s="2">
        <v>764.89208133</v>
      </c>
      <c r="E342" s="2">
        <v>0.94160359434525431</v>
      </c>
      <c r="F342" s="2">
        <v>1</v>
      </c>
      <c r="G342" s="3">
        <v>6.2842892271189965E-3</v>
      </c>
    </row>
    <row r="343" spans="1:7" x14ac:dyDescent="0.25">
      <c r="A343" s="2">
        <v>2013</v>
      </c>
      <c r="B343" s="2" t="s">
        <v>557</v>
      </c>
      <c r="C343" s="2">
        <v>764.89208133</v>
      </c>
      <c r="D343" s="2">
        <v>764.89208133</v>
      </c>
      <c r="E343" s="2">
        <v>0.94160359434525431</v>
      </c>
      <c r="F343" s="2">
        <v>1</v>
      </c>
      <c r="G343" s="3">
        <v>6.2842892271189965E-3</v>
      </c>
    </row>
    <row r="344" spans="1:7" x14ac:dyDescent="0.25">
      <c r="A344" s="2">
        <v>2013</v>
      </c>
      <c r="B344" s="2" t="s">
        <v>558</v>
      </c>
      <c r="C344" s="2">
        <v>23.401053659999999</v>
      </c>
      <c r="D344" s="2">
        <v>23.401053659999999</v>
      </c>
      <c r="E344" s="2">
        <v>1.3227735731092654</v>
      </c>
      <c r="F344" s="2">
        <v>6</v>
      </c>
      <c r="G344" s="3">
        <v>1.0669763910000001</v>
      </c>
    </row>
    <row r="345" spans="1:7" x14ac:dyDescent="0.25">
      <c r="A345" s="2">
        <v>2013</v>
      </c>
      <c r="B345" s="2" t="s">
        <v>559</v>
      </c>
      <c r="C345" s="2">
        <v>184.94810881000001</v>
      </c>
      <c r="D345" s="2">
        <v>184.94810881000001</v>
      </c>
      <c r="E345" s="2">
        <v>0.94160359434525431</v>
      </c>
      <c r="F345" s="2">
        <v>1</v>
      </c>
      <c r="G345" s="3">
        <v>6.2842892271189965E-3</v>
      </c>
    </row>
    <row r="346" spans="1:7" x14ac:dyDescent="0.25">
      <c r="A346" s="2">
        <v>2013</v>
      </c>
      <c r="B346" s="2" t="s">
        <v>560</v>
      </c>
      <c r="C346" s="2">
        <v>209.03852370999999</v>
      </c>
      <c r="D346" s="2">
        <v>209.03852370999999</v>
      </c>
      <c r="E346" s="2">
        <v>0.94160359434525431</v>
      </c>
      <c r="F346" s="2">
        <v>2</v>
      </c>
      <c r="G346" s="3">
        <v>6.2842892271189965E-3</v>
      </c>
    </row>
    <row r="347" spans="1:7" x14ac:dyDescent="0.25">
      <c r="A347" s="2">
        <v>2013</v>
      </c>
      <c r="B347" s="2" t="s">
        <v>561</v>
      </c>
      <c r="C347" s="2">
        <v>1788.3676512</v>
      </c>
      <c r="D347" s="2">
        <v>1788.3676512</v>
      </c>
      <c r="E347" s="2">
        <v>0.94160359434525431</v>
      </c>
      <c r="F347" s="2">
        <v>1</v>
      </c>
      <c r="G347" s="3">
        <v>6.2842892271189965E-3</v>
      </c>
    </row>
    <row r="348" spans="1:7" x14ac:dyDescent="0.25">
      <c r="A348" s="2">
        <v>2013</v>
      </c>
      <c r="B348" s="2" t="s">
        <v>562</v>
      </c>
      <c r="C348" s="2">
        <v>384.55465435000002</v>
      </c>
      <c r="D348" s="2">
        <v>384.55465435000002</v>
      </c>
      <c r="E348" s="2">
        <v>0.94160359434525431</v>
      </c>
      <c r="F348" s="2">
        <v>1</v>
      </c>
      <c r="G348" s="3">
        <v>6.2842892271189965E-3</v>
      </c>
    </row>
    <row r="349" spans="1:7" x14ac:dyDescent="0.25">
      <c r="A349" s="2">
        <v>2013</v>
      </c>
      <c r="B349" s="2" t="s">
        <v>1899</v>
      </c>
      <c r="C349" s="2">
        <v>277.18470081999999</v>
      </c>
      <c r="D349" s="2">
        <v>277.18470081999999</v>
      </c>
      <c r="E349" s="2">
        <v>0.94160359434525431</v>
      </c>
      <c r="F349" s="2">
        <v>2</v>
      </c>
      <c r="G349" s="3">
        <v>6.2842892271189965E-3</v>
      </c>
    </row>
    <row r="350" spans="1:7" x14ac:dyDescent="0.25">
      <c r="A350" s="2">
        <v>2013</v>
      </c>
      <c r="B350" s="2" t="s">
        <v>563</v>
      </c>
      <c r="C350" s="2">
        <v>365.72892113</v>
      </c>
      <c r="D350" s="2">
        <v>365.72892113</v>
      </c>
      <c r="E350" s="2">
        <v>0.94160359434525442</v>
      </c>
      <c r="F350" s="2">
        <v>6</v>
      </c>
      <c r="G350" s="3">
        <v>0.18852867681356988</v>
      </c>
    </row>
    <row r="351" spans="1:7" x14ac:dyDescent="0.25">
      <c r="A351" s="2">
        <v>2013</v>
      </c>
      <c r="B351" s="2" t="s">
        <v>564</v>
      </c>
      <c r="C351" s="2">
        <v>277.18470081999999</v>
      </c>
      <c r="D351" s="2">
        <v>277.18470081999999</v>
      </c>
      <c r="E351" s="2">
        <v>0.94160359434525442</v>
      </c>
      <c r="F351" s="2">
        <v>4</v>
      </c>
      <c r="G351" s="3">
        <v>3.1421446135594985E-2</v>
      </c>
    </row>
    <row r="352" spans="1:7" x14ac:dyDescent="0.25">
      <c r="A352" s="2">
        <v>2013</v>
      </c>
      <c r="B352" s="2" t="s">
        <v>565</v>
      </c>
      <c r="C352" s="2">
        <v>327.88670036000002</v>
      </c>
      <c r="D352" s="2">
        <v>327.88670036000002</v>
      </c>
      <c r="E352" s="2">
        <v>0.94160359434525431</v>
      </c>
      <c r="F352" s="2">
        <v>1</v>
      </c>
      <c r="G352" s="3">
        <v>6.2842892271189965E-3</v>
      </c>
    </row>
    <row r="353" spans="1:7" x14ac:dyDescent="0.25">
      <c r="A353" s="2">
        <v>2013</v>
      </c>
      <c r="B353" s="2" t="s">
        <v>566</v>
      </c>
      <c r="C353" s="2">
        <v>1532.2391588999999</v>
      </c>
      <c r="D353" s="2">
        <v>1532.2391588999999</v>
      </c>
      <c r="E353" s="2">
        <v>0.94160359434525442</v>
      </c>
      <c r="F353" s="2">
        <v>4</v>
      </c>
      <c r="G353" s="3">
        <v>0.15710723067797491</v>
      </c>
    </row>
    <row r="354" spans="1:7" x14ac:dyDescent="0.25">
      <c r="A354" s="2">
        <v>2013</v>
      </c>
      <c r="B354" s="2" t="s">
        <v>567</v>
      </c>
      <c r="C354" s="2">
        <v>1532.2391588999999</v>
      </c>
      <c r="D354" s="2">
        <v>1532.2391588999999</v>
      </c>
      <c r="E354" s="2">
        <v>0.94160359434525442</v>
      </c>
      <c r="F354" s="2">
        <v>1</v>
      </c>
      <c r="G354" s="3">
        <v>3.7705735362713981E-2</v>
      </c>
    </row>
    <row r="355" spans="1:7" x14ac:dyDescent="0.25">
      <c r="A355" s="2">
        <v>2013</v>
      </c>
      <c r="B355" s="2" t="s">
        <v>568</v>
      </c>
      <c r="C355" s="2">
        <v>1532.2391588999999</v>
      </c>
      <c r="D355" s="2">
        <v>1532.2391588999999</v>
      </c>
      <c r="E355" s="2">
        <v>0.94160359434525431</v>
      </c>
      <c r="F355" s="2">
        <v>1</v>
      </c>
      <c r="G355" s="3">
        <v>5.0274313816951972E-2</v>
      </c>
    </row>
    <row r="356" spans="1:7" x14ac:dyDescent="0.25">
      <c r="A356" s="2">
        <v>2013</v>
      </c>
      <c r="B356" s="2" t="s">
        <v>569</v>
      </c>
      <c r="C356" s="2">
        <v>1456.3418650999999</v>
      </c>
      <c r="D356" s="2">
        <v>1456.3418650999999</v>
      </c>
      <c r="E356" s="2">
        <v>0.94160359434525431</v>
      </c>
      <c r="F356" s="2">
        <v>2</v>
      </c>
      <c r="G356" s="3">
        <v>6.2842892271189965E-3</v>
      </c>
    </row>
    <row r="357" spans="1:7" x14ac:dyDescent="0.25">
      <c r="A357" s="2">
        <v>2013</v>
      </c>
      <c r="B357" s="2" t="s">
        <v>570</v>
      </c>
      <c r="C357" s="2">
        <v>619.31803515000001</v>
      </c>
      <c r="D357" s="2">
        <v>619.31803515000001</v>
      </c>
      <c r="E357" s="2">
        <v>0.94160359434525431</v>
      </c>
      <c r="F357" s="2">
        <v>3</v>
      </c>
      <c r="G357" s="3">
        <v>2.5137156908475986E-2</v>
      </c>
    </row>
    <row r="358" spans="1:7" x14ac:dyDescent="0.25">
      <c r="A358" s="2">
        <v>2013</v>
      </c>
      <c r="B358" s="2" t="s">
        <v>571</v>
      </c>
      <c r="C358" s="2">
        <v>254.66321217999999</v>
      </c>
      <c r="D358" s="2">
        <v>254.66321217999999</v>
      </c>
      <c r="E358" s="2">
        <v>1.2802255773483024</v>
      </c>
      <c r="F358" s="2">
        <v>1</v>
      </c>
      <c r="G358" s="3">
        <v>1.12596720094238</v>
      </c>
    </row>
    <row r="359" spans="1:7" x14ac:dyDescent="0.25">
      <c r="A359" s="2">
        <v>2013</v>
      </c>
      <c r="B359" s="2" t="s">
        <v>572</v>
      </c>
      <c r="C359" s="2">
        <v>254.66321217999999</v>
      </c>
      <c r="D359" s="2">
        <v>254.66321217999999</v>
      </c>
      <c r="E359" s="2">
        <v>0.94160359434525431</v>
      </c>
      <c r="F359" s="2">
        <v>4</v>
      </c>
      <c r="G359" s="3">
        <v>2.5137156908475986E-2</v>
      </c>
    </row>
    <row r="360" spans="1:7" x14ac:dyDescent="0.25">
      <c r="A360" s="2">
        <v>2013</v>
      </c>
      <c r="B360" s="2" t="s">
        <v>573</v>
      </c>
      <c r="C360" s="2">
        <v>562.63624019999997</v>
      </c>
      <c r="D360" s="2">
        <v>562.63624019999997</v>
      </c>
      <c r="E360" s="2">
        <v>0.94160359434525431</v>
      </c>
      <c r="F360" s="2">
        <v>4</v>
      </c>
      <c r="G360" s="3">
        <v>6.2842892271189965E-3</v>
      </c>
    </row>
    <row r="361" spans="1:7" x14ac:dyDescent="0.25">
      <c r="A361" s="2">
        <v>2013</v>
      </c>
      <c r="B361" s="2" t="s">
        <v>574</v>
      </c>
      <c r="C361" s="2">
        <v>317.48602045000001</v>
      </c>
      <c r="D361" s="2">
        <v>317.48602045000001</v>
      </c>
      <c r="E361" s="2">
        <v>0.94160359434525431</v>
      </c>
      <c r="F361" s="2">
        <v>2</v>
      </c>
      <c r="G361" s="3">
        <v>5.0274313816951972E-2</v>
      </c>
    </row>
    <row r="362" spans="1:7" x14ac:dyDescent="0.25">
      <c r="A362" s="2">
        <v>2013</v>
      </c>
      <c r="B362" s="2" t="s">
        <v>575</v>
      </c>
      <c r="C362" s="2">
        <v>324.71142056000002</v>
      </c>
      <c r="D362" s="2">
        <v>324.71142056000002</v>
      </c>
      <c r="E362" s="2">
        <v>0.94160359434525442</v>
      </c>
      <c r="F362" s="2">
        <v>1</v>
      </c>
      <c r="G362" s="3">
        <v>1.8852867681356991E-2</v>
      </c>
    </row>
    <row r="363" spans="1:7" x14ac:dyDescent="0.25">
      <c r="A363" s="2">
        <v>2013</v>
      </c>
      <c r="B363" s="2" t="s">
        <v>576</v>
      </c>
      <c r="C363" s="2">
        <v>252.04453122999999</v>
      </c>
      <c r="D363" s="2">
        <v>252.04453122999999</v>
      </c>
      <c r="E363" s="2">
        <v>0.94160359434525431</v>
      </c>
      <c r="F363" s="2">
        <v>4</v>
      </c>
      <c r="G363" s="3">
        <v>2.5137156908475986E-2</v>
      </c>
    </row>
    <row r="364" spans="1:7" x14ac:dyDescent="0.25">
      <c r="A364" s="2">
        <v>2013</v>
      </c>
      <c r="B364" s="2" t="s">
        <v>577</v>
      </c>
      <c r="C364" s="2">
        <v>91.069383290000005</v>
      </c>
      <c r="D364" s="2">
        <v>91.069383290000005</v>
      </c>
      <c r="E364" s="2">
        <v>0.94160359434525431</v>
      </c>
      <c r="F364" s="2">
        <v>9</v>
      </c>
      <c r="G364" s="3">
        <v>5.0274313816951972E-2</v>
      </c>
    </row>
    <row r="365" spans="1:7" x14ac:dyDescent="0.25">
      <c r="A365" s="2">
        <v>2013</v>
      </c>
      <c r="B365" s="2" t="s">
        <v>578</v>
      </c>
      <c r="C365" s="2">
        <v>91.069383290000005</v>
      </c>
      <c r="D365" s="2">
        <v>91.069383290000005</v>
      </c>
      <c r="E365" s="2">
        <v>0.94160359434525431</v>
      </c>
      <c r="F365" s="2">
        <v>4</v>
      </c>
      <c r="G365" s="3">
        <v>5.0274313816951972E-2</v>
      </c>
    </row>
    <row r="366" spans="1:7" x14ac:dyDescent="0.25">
      <c r="A366" s="2">
        <v>2013</v>
      </c>
      <c r="B366" s="2" t="s">
        <v>579</v>
      </c>
      <c r="C366" s="2">
        <v>149.25515546</v>
      </c>
      <c r="D366" s="2">
        <v>149.25515546</v>
      </c>
      <c r="E366" s="2">
        <v>0.94160359434525431</v>
      </c>
      <c r="F366" s="2">
        <v>1</v>
      </c>
      <c r="G366" s="3">
        <v>1.2568578454237993E-2</v>
      </c>
    </row>
    <row r="367" spans="1:7" x14ac:dyDescent="0.25">
      <c r="A367" s="2">
        <v>2013</v>
      </c>
      <c r="B367" s="2" t="s">
        <v>580</v>
      </c>
      <c r="C367" s="2">
        <v>181.1408261</v>
      </c>
      <c r="D367" s="2">
        <v>181.1408261</v>
      </c>
      <c r="E367" s="2">
        <v>0.94160359434525431</v>
      </c>
      <c r="F367" s="2">
        <v>4</v>
      </c>
      <c r="G367" s="3">
        <v>6.2842892271189965E-3</v>
      </c>
    </row>
    <row r="368" spans="1:7" x14ac:dyDescent="0.25">
      <c r="A368" s="2">
        <v>2013</v>
      </c>
      <c r="B368" s="2" t="s">
        <v>581</v>
      </c>
      <c r="C368" s="2">
        <v>262.68284016000001</v>
      </c>
      <c r="D368" s="2">
        <v>262.68284016000001</v>
      </c>
      <c r="E368" s="2">
        <v>0.94160359434525442</v>
      </c>
      <c r="F368" s="2">
        <v>3</v>
      </c>
      <c r="G368" s="3">
        <v>3.1421446135594985E-2</v>
      </c>
    </row>
    <row r="369" spans="1:7" x14ac:dyDescent="0.25">
      <c r="A369" s="2">
        <v>2013</v>
      </c>
      <c r="B369" s="2" t="s">
        <v>582</v>
      </c>
      <c r="C369" s="2">
        <v>262.68284016000001</v>
      </c>
      <c r="D369" s="2">
        <v>262.68284016000001</v>
      </c>
      <c r="E369" s="2">
        <v>0.94160359434525442</v>
      </c>
      <c r="F369" s="2">
        <v>3</v>
      </c>
      <c r="G369" s="3">
        <v>1.8852867681356991E-2</v>
      </c>
    </row>
    <row r="370" spans="1:7" x14ac:dyDescent="0.25">
      <c r="A370" s="2">
        <v>2013</v>
      </c>
      <c r="B370" s="2" t="s">
        <v>583</v>
      </c>
      <c r="C370" s="2">
        <v>264.99389373000002</v>
      </c>
      <c r="D370" s="2">
        <v>264.99389373000002</v>
      </c>
      <c r="E370" s="2">
        <v>1.3983020920201013</v>
      </c>
      <c r="F370" s="2">
        <v>4</v>
      </c>
      <c r="G370" s="3">
        <v>2.5063683757779747</v>
      </c>
    </row>
    <row r="371" spans="1:7" x14ac:dyDescent="0.25">
      <c r="A371" s="2">
        <v>2013</v>
      </c>
      <c r="B371" s="2" t="s">
        <v>584</v>
      </c>
      <c r="C371" s="2">
        <v>104.499916</v>
      </c>
      <c r="D371" s="2">
        <v>104.499916</v>
      </c>
      <c r="E371" s="2">
        <v>0.94160359434525431</v>
      </c>
      <c r="F371" s="2">
        <v>3</v>
      </c>
      <c r="G371" s="3">
        <v>6.2842892271189965E-3</v>
      </c>
    </row>
    <row r="372" spans="1:7" x14ac:dyDescent="0.25">
      <c r="A372" s="2">
        <v>2013</v>
      </c>
      <c r="B372" s="2" t="s">
        <v>640</v>
      </c>
      <c r="C372" s="2">
        <v>446.26957071999999</v>
      </c>
      <c r="D372" s="2">
        <v>446.26957071999999</v>
      </c>
      <c r="E372" s="2">
        <v>0.94160359434525431</v>
      </c>
      <c r="F372" s="2">
        <v>1</v>
      </c>
      <c r="G372" s="3">
        <v>6.2842892271189965E-3</v>
      </c>
    </row>
    <row r="373" spans="1:7" x14ac:dyDescent="0.25">
      <c r="A373" s="2">
        <v>2013</v>
      </c>
      <c r="B373" s="2" t="s">
        <v>641</v>
      </c>
      <c r="C373" s="2">
        <v>141.30296731000001</v>
      </c>
      <c r="D373" s="2">
        <v>141.30296731000001</v>
      </c>
      <c r="E373" s="2">
        <v>0.94160359434525442</v>
      </c>
      <c r="F373" s="2">
        <v>4</v>
      </c>
      <c r="G373" s="3">
        <v>0.16967580913221292</v>
      </c>
    </row>
    <row r="374" spans="1:7" x14ac:dyDescent="0.25">
      <c r="A374" s="2">
        <v>2013</v>
      </c>
      <c r="B374" s="2" t="s">
        <v>642</v>
      </c>
      <c r="C374" s="2">
        <v>184.98955140999999</v>
      </c>
      <c r="D374" s="2">
        <v>184.98955140999999</v>
      </c>
      <c r="E374" s="2">
        <v>0.94160359434525431</v>
      </c>
      <c r="F374" s="2">
        <v>2</v>
      </c>
      <c r="G374" s="3">
        <v>6.2842892271189965E-3</v>
      </c>
    </row>
    <row r="375" spans="1:7" x14ac:dyDescent="0.25">
      <c r="A375" s="2">
        <v>2013</v>
      </c>
      <c r="B375" s="2" t="s">
        <v>643</v>
      </c>
      <c r="C375" s="2">
        <v>184.98955140999999</v>
      </c>
      <c r="D375" s="2">
        <v>184.98955140999999</v>
      </c>
      <c r="E375" s="2">
        <v>0.94160359434525442</v>
      </c>
      <c r="F375" s="2">
        <v>2</v>
      </c>
      <c r="G375" s="3">
        <v>7.5411470725427962E-2</v>
      </c>
    </row>
    <row r="376" spans="1:7" x14ac:dyDescent="0.25">
      <c r="A376" s="2">
        <v>2013</v>
      </c>
      <c r="B376" s="2" t="s">
        <v>644</v>
      </c>
      <c r="C376" s="2">
        <v>294.48753957999998</v>
      </c>
      <c r="D376" s="2">
        <v>294.48753957999998</v>
      </c>
      <c r="E376" s="2">
        <v>0.94160359434525442</v>
      </c>
      <c r="F376" s="2">
        <v>5</v>
      </c>
      <c r="G376" s="3">
        <v>6.2842892271189971E-2</v>
      </c>
    </row>
    <row r="377" spans="1:7" x14ac:dyDescent="0.25">
      <c r="A377" s="2">
        <v>2013</v>
      </c>
      <c r="B377" s="2" t="s">
        <v>645</v>
      </c>
      <c r="C377" s="2">
        <v>164.79299302999999</v>
      </c>
      <c r="D377" s="2">
        <v>164.79299302999999</v>
      </c>
      <c r="E377" s="2">
        <v>0.94160359434525442</v>
      </c>
      <c r="F377" s="2">
        <v>2</v>
      </c>
      <c r="G377" s="3">
        <v>3.7705735362713981E-2</v>
      </c>
    </row>
    <row r="378" spans="1:7" x14ac:dyDescent="0.25">
      <c r="A378" s="2">
        <v>2013</v>
      </c>
      <c r="B378" s="2" t="s">
        <v>646</v>
      </c>
      <c r="C378" s="2">
        <v>121.56147751</v>
      </c>
      <c r="D378" s="2">
        <v>121.56147751</v>
      </c>
      <c r="E378" s="2">
        <v>0.94160359434525442</v>
      </c>
      <c r="F378" s="2">
        <v>1</v>
      </c>
      <c r="G378" s="3">
        <v>0.12568578454237994</v>
      </c>
    </row>
    <row r="379" spans="1:7" x14ac:dyDescent="0.25">
      <c r="A379" s="2">
        <v>2013</v>
      </c>
      <c r="B379" s="2" t="s">
        <v>647</v>
      </c>
      <c r="C379" s="2">
        <v>11.66668295</v>
      </c>
      <c r="D379" s="2">
        <v>11.66668295</v>
      </c>
      <c r="E379" s="2">
        <v>1.7641190247508425</v>
      </c>
      <c r="F379" s="2">
        <v>12</v>
      </c>
      <c r="G379" s="3">
        <v>2.7546467158796659</v>
      </c>
    </row>
    <row r="380" spans="1:7" x14ac:dyDescent="0.25">
      <c r="A380" s="2">
        <v>2013</v>
      </c>
      <c r="B380" s="2" t="s">
        <v>648</v>
      </c>
      <c r="C380" s="2">
        <v>639.50942253000005</v>
      </c>
      <c r="D380" s="2">
        <v>639.50942253000005</v>
      </c>
      <c r="E380" s="2">
        <v>1.2881454041168705</v>
      </c>
      <c r="F380" s="2">
        <v>4</v>
      </c>
      <c r="G380" s="3">
        <v>1.1067902063339041</v>
      </c>
    </row>
    <row r="381" spans="1:7" x14ac:dyDescent="0.25">
      <c r="A381" s="2">
        <v>2013</v>
      </c>
      <c r="B381" s="2" t="s">
        <v>649</v>
      </c>
      <c r="C381" s="2">
        <v>246.20248257</v>
      </c>
      <c r="D381" s="2">
        <v>246.20248257</v>
      </c>
      <c r="E381" s="2">
        <v>0.94160359434525442</v>
      </c>
      <c r="F381" s="2">
        <v>4</v>
      </c>
      <c r="G381" s="3">
        <v>0.12568578454237994</v>
      </c>
    </row>
    <row r="382" spans="1:7" x14ac:dyDescent="0.25">
      <c r="A382" s="2">
        <v>2013</v>
      </c>
      <c r="B382" s="2" t="s">
        <v>650</v>
      </c>
      <c r="C382" s="2">
        <v>428.95550383</v>
      </c>
      <c r="D382" s="2">
        <v>428.95550383</v>
      </c>
      <c r="E382" s="2">
        <v>0.94160359434525442</v>
      </c>
      <c r="F382" s="2">
        <v>5</v>
      </c>
      <c r="G382" s="3">
        <v>3.7705735362713981E-2</v>
      </c>
    </row>
    <row r="383" spans="1:7" x14ac:dyDescent="0.25">
      <c r="A383" s="2">
        <v>2013</v>
      </c>
      <c r="B383" s="2" t="s">
        <v>651</v>
      </c>
      <c r="C383" s="2">
        <v>197.14856046</v>
      </c>
      <c r="D383" s="2">
        <v>197.14856046</v>
      </c>
      <c r="E383" s="2">
        <v>0.94160359434525442</v>
      </c>
      <c r="F383" s="2">
        <v>4</v>
      </c>
      <c r="G383" s="3">
        <v>6.2842892271189971E-2</v>
      </c>
    </row>
    <row r="384" spans="1:7" x14ac:dyDescent="0.25">
      <c r="A384" s="2">
        <v>2013</v>
      </c>
      <c r="B384" s="2" t="s">
        <v>652</v>
      </c>
      <c r="C384" s="2">
        <v>119.56840629</v>
      </c>
      <c r="D384" s="2">
        <v>119.56840629</v>
      </c>
      <c r="E384" s="2">
        <v>0.94160359434525431</v>
      </c>
      <c r="F384" s="2">
        <v>2</v>
      </c>
      <c r="G384" s="3">
        <v>6.2842892271189965E-3</v>
      </c>
    </row>
    <row r="385" spans="1:7" x14ac:dyDescent="0.25">
      <c r="A385" s="2">
        <v>2013</v>
      </c>
      <c r="B385" s="2" t="s">
        <v>653</v>
      </c>
      <c r="C385" s="2">
        <v>154.59650696</v>
      </c>
      <c r="D385" s="2">
        <v>154.59650696</v>
      </c>
      <c r="E385" s="2">
        <v>1.5632434973059086</v>
      </c>
      <c r="F385" s="2">
        <v>4</v>
      </c>
      <c r="G385" s="3">
        <v>3.8452317483542382</v>
      </c>
    </row>
    <row r="386" spans="1:7" x14ac:dyDescent="0.25">
      <c r="A386" s="2">
        <v>2013</v>
      </c>
      <c r="B386" s="2" t="s">
        <v>654</v>
      </c>
      <c r="C386" s="2">
        <v>181.37979784000001</v>
      </c>
      <c r="D386" s="2">
        <v>181.37979784000001</v>
      </c>
      <c r="E386" s="2">
        <v>0.94160359434525431</v>
      </c>
      <c r="F386" s="2">
        <v>3</v>
      </c>
      <c r="G386" s="3">
        <v>5.0274313816951972E-2</v>
      </c>
    </row>
    <row r="387" spans="1:7" x14ac:dyDescent="0.25">
      <c r="A387" s="2">
        <v>2013</v>
      </c>
      <c r="B387" s="2" t="s">
        <v>1901</v>
      </c>
      <c r="C387" s="2">
        <v>313.63625531000002</v>
      </c>
      <c r="D387" s="2">
        <v>313.63625531000002</v>
      </c>
      <c r="E387" s="2">
        <v>0.94160359434525431</v>
      </c>
      <c r="F387" s="2">
        <v>3</v>
      </c>
      <c r="G387" s="3">
        <v>6.2842892271189965E-3</v>
      </c>
    </row>
    <row r="388" spans="1:7" x14ac:dyDescent="0.25">
      <c r="A388" s="2">
        <v>2013</v>
      </c>
      <c r="B388" s="2" t="s">
        <v>655</v>
      </c>
      <c r="C388" s="2">
        <v>234.58106524999999</v>
      </c>
      <c r="D388" s="2">
        <v>234.58106524999999</v>
      </c>
      <c r="E388" s="2">
        <v>0.94160359434525431</v>
      </c>
      <c r="F388" s="2">
        <v>3</v>
      </c>
      <c r="G388" s="3">
        <v>1.2568578454237993E-2</v>
      </c>
    </row>
    <row r="389" spans="1:7" x14ac:dyDescent="0.25">
      <c r="A389" s="2">
        <v>2013</v>
      </c>
      <c r="B389" s="2" t="s">
        <v>657</v>
      </c>
      <c r="C389" s="2">
        <v>1074.9028911</v>
      </c>
      <c r="D389" s="2">
        <v>1074.9028911</v>
      </c>
      <c r="E389" s="2">
        <v>0.94160359434525431</v>
      </c>
      <c r="F389" s="2">
        <v>1</v>
      </c>
      <c r="G389" s="3">
        <v>1.2568578454237993E-2</v>
      </c>
    </row>
    <row r="390" spans="1:7" x14ac:dyDescent="0.25">
      <c r="A390" s="2">
        <v>2013</v>
      </c>
      <c r="B390" s="2" t="s">
        <v>658</v>
      </c>
      <c r="C390" s="2">
        <v>6.9202966956000003</v>
      </c>
      <c r="D390" s="2">
        <v>6.9202966956000003</v>
      </c>
      <c r="E390" s="2">
        <v>1.4289214424642152</v>
      </c>
      <c r="F390" s="2">
        <v>6</v>
      </c>
      <c r="G390" s="3">
        <v>3.025137156908476</v>
      </c>
    </row>
    <row r="391" spans="1:7" x14ac:dyDescent="0.25">
      <c r="A391" s="2">
        <v>2013</v>
      </c>
      <c r="B391" s="2" t="s">
        <v>659</v>
      </c>
      <c r="C391" s="2">
        <v>3.4601483478000001</v>
      </c>
      <c r="D391" s="2">
        <v>3.4601483478000001</v>
      </c>
      <c r="E391" s="2">
        <v>0.94160359434525442</v>
      </c>
      <c r="F391" s="2">
        <v>3</v>
      </c>
      <c r="G391" s="3">
        <v>3.1421446135594985E-2</v>
      </c>
    </row>
    <row r="392" spans="1:7" x14ac:dyDescent="0.25">
      <c r="A392" s="2">
        <v>2013</v>
      </c>
      <c r="B392" s="2" t="s">
        <v>660</v>
      </c>
      <c r="C392" s="2">
        <v>504.77548435</v>
      </c>
      <c r="D392" s="2">
        <v>504.77548435</v>
      </c>
      <c r="E392" s="2">
        <v>0.94160359434525431</v>
      </c>
      <c r="F392" s="2">
        <v>4</v>
      </c>
      <c r="G392" s="3">
        <v>2.5137156908475986E-2</v>
      </c>
    </row>
    <row r="393" spans="1:7" x14ac:dyDescent="0.25">
      <c r="A393" s="2">
        <v>2013</v>
      </c>
      <c r="B393" s="2" t="s">
        <v>661</v>
      </c>
      <c r="C393" s="2">
        <v>261.95687752999999</v>
      </c>
      <c r="D393" s="2">
        <v>261.95687752999999</v>
      </c>
      <c r="E393" s="2">
        <v>0.94160359434525431</v>
      </c>
      <c r="F393" s="2">
        <v>16</v>
      </c>
      <c r="G393" s="3">
        <v>6.9127181498308959E-2</v>
      </c>
    </row>
    <row r="394" spans="1:7" x14ac:dyDescent="0.25">
      <c r="A394" s="2">
        <v>2013</v>
      </c>
      <c r="B394" s="2" t="s">
        <v>662</v>
      </c>
      <c r="C394" s="2">
        <v>308.89594577000003</v>
      </c>
      <c r="D394" s="2">
        <v>308.89594577000003</v>
      </c>
      <c r="E394" s="2">
        <v>0.94160359434525442</v>
      </c>
      <c r="F394" s="2">
        <v>9</v>
      </c>
      <c r="G394" s="3">
        <v>0.11940149531526094</v>
      </c>
    </row>
    <row r="395" spans="1:7" x14ac:dyDescent="0.25">
      <c r="A395" s="2">
        <v>2013</v>
      </c>
      <c r="B395" s="2" t="s">
        <v>663</v>
      </c>
      <c r="C395" s="2">
        <v>513.60708806000002</v>
      </c>
      <c r="D395" s="2">
        <v>513.60708806000002</v>
      </c>
      <c r="E395" s="2">
        <v>0.94160359434525442</v>
      </c>
      <c r="F395" s="2">
        <v>8</v>
      </c>
      <c r="G395" s="3">
        <v>0.10683291686102295</v>
      </c>
    </row>
    <row r="396" spans="1:7" x14ac:dyDescent="0.25">
      <c r="A396" s="2">
        <v>2013</v>
      </c>
      <c r="B396" s="2" t="s">
        <v>664</v>
      </c>
      <c r="C396" s="2">
        <v>308.89594577000003</v>
      </c>
      <c r="D396" s="2">
        <v>308.89594577000003</v>
      </c>
      <c r="E396" s="2">
        <v>0.94160359434525431</v>
      </c>
      <c r="F396" s="2">
        <v>1</v>
      </c>
      <c r="G396" s="3">
        <v>6.2842892271189965E-3</v>
      </c>
    </row>
    <row r="397" spans="1:7" x14ac:dyDescent="0.25">
      <c r="A397" s="2">
        <v>2013</v>
      </c>
      <c r="B397" s="2" t="s">
        <v>665</v>
      </c>
      <c r="C397" s="2">
        <v>308.89594577000003</v>
      </c>
      <c r="D397" s="2">
        <v>308.89594577000003</v>
      </c>
      <c r="E397" s="2">
        <v>0.94160359434525442</v>
      </c>
      <c r="F397" s="2">
        <v>4</v>
      </c>
      <c r="G397" s="3">
        <v>4.3990024589832977E-2</v>
      </c>
    </row>
    <row r="398" spans="1:7" x14ac:dyDescent="0.25">
      <c r="A398" s="2">
        <v>2013</v>
      </c>
      <c r="B398" s="2" t="s">
        <v>666</v>
      </c>
      <c r="C398" s="2">
        <v>106.03896557</v>
      </c>
      <c r="D398" s="2">
        <v>106.03896557</v>
      </c>
      <c r="E398" s="2">
        <v>0.94160359434525442</v>
      </c>
      <c r="F398" s="2">
        <v>2</v>
      </c>
      <c r="G398" s="3">
        <v>1.8852867681356991E-2</v>
      </c>
    </row>
    <row r="399" spans="1:7" x14ac:dyDescent="0.25">
      <c r="A399" s="2">
        <v>2013</v>
      </c>
      <c r="B399" s="2" t="s">
        <v>667</v>
      </c>
      <c r="C399" s="2">
        <v>83.519720293000006</v>
      </c>
      <c r="D399" s="2">
        <v>83.519720293000006</v>
      </c>
      <c r="E399" s="2">
        <v>0.94160359434525431</v>
      </c>
      <c r="F399" s="2">
        <v>1</v>
      </c>
      <c r="G399" s="3">
        <v>6.2842892271189965E-3</v>
      </c>
    </row>
    <row r="400" spans="1:7" x14ac:dyDescent="0.25">
      <c r="A400" s="2">
        <v>2013</v>
      </c>
      <c r="B400" s="2" t="s">
        <v>687</v>
      </c>
      <c r="C400" s="2">
        <v>160.25022637999999</v>
      </c>
      <c r="D400" s="2">
        <v>160.25022637999999</v>
      </c>
      <c r="E400" s="2">
        <v>0.94160359434525442</v>
      </c>
      <c r="F400" s="2">
        <v>6</v>
      </c>
      <c r="G400" s="3">
        <v>9.4264338406784942E-2</v>
      </c>
    </row>
    <row r="401" spans="1:7" x14ac:dyDescent="0.25">
      <c r="A401" s="2">
        <v>2013</v>
      </c>
      <c r="B401" s="2" t="s">
        <v>688</v>
      </c>
      <c r="C401" s="2">
        <v>188.52967809</v>
      </c>
      <c r="D401" s="2">
        <v>188.52967809</v>
      </c>
      <c r="E401" s="2">
        <v>0.94160359434525442</v>
      </c>
      <c r="F401" s="2">
        <v>1</v>
      </c>
      <c r="G401" s="3">
        <v>3.7705735362713981E-2</v>
      </c>
    </row>
    <row r="402" spans="1:7" x14ac:dyDescent="0.25">
      <c r="A402" s="2">
        <v>2013</v>
      </c>
      <c r="B402" s="2" t="s">
        <v>689</v>
      </c>
      <c r="C402" s="2">
        <v>188.52967809</v>
      </c>
      <c r="D402" s="2">
        <v>188.52967809</v>
      </c>
      <c r="E402" s="2">
        <v>0.94160359434525442</v>
      </c>
      <c r="F402" s="2">
        <v>1</v>
      </c>
      <c r="G402" s="3">
        <v>3.7705735362713981E-2</v>
      </c>
    </row>
    <row r="403" spans="1:7" x14ac:dyDescent="0.25">
      <c r="A403" s="2">
        <v>2013</v>
      </c>
      <c r="B403" s="2" t="s">
        <v>690</v>
      </c>
      <c r="C403" s="2">
        <v>188.52967809</v>
      </c>
      <c r="D403" s="2">
        <v>188.52967809</v>
      </c>
      <c r="E403" s="2">
        <v>0.94160359434525442</v>
      </c>
      <c r="F403" s="2">
        <v>4</v>
      </c>
      <c r="G403" s="3">
        <v>0.1633915199050939</v>
      </c>
    </row>
    <row r="404" spans="1:7" x14ac:dyDescent="0.25">
      <c r="A404" s="2">
        <v>2013</v>
      </c>
      <c r="B404" s="2" t="s">
        <v>691</v>
      </c>
      <c r="C404" s="2">
        <v>127.3299519</v>
      </c>
      <c r="D404" s="2">
        <v>127.3299519</v>
      </c>
      <c r="E404" s="2">
        <v>0.94160359434525431</v>
      </c>
      <c r="F404" s="2">
        <v>1</v>
      </c>
      <c r="G404" s="3">
        <v>1.2568578454237993E-2</v>
      </c>
    </row>
    <row r="405" spans="1:7" x14ac:dyDescent="0.25">
      <c r="A405" s="2">
        <v>2013</v>
      </c>
      <c r="B405" s="2" t="s">
        <v>692</v>
      </c>
      <c r="C405" s="2">
        <v>127.3299519</v>
      </c>
      <c r="D405" s="2">
        <v>127.3299519</v>
      </c>
      <c r="E405" s="2">
        <v>0.94160359434525431</v>
      </c>
      <c r="F405" s="2">
        <v>1</v>
      </c>
      <c r="G405" s="3">
        <v>1.2568578454237993E-2</v>
      </c>
    </row>
    <row r="406" spans="1:7" x14ac:dyDescent="0.25">
      <c r="A406" s="2">
        <v>2013</v>
      </c>
      <c r="B406" s="2" t="s">
        <v>693</v>
      </c>
      <c r="C406" s="2">
        <v>127.3299519</v>
      </c>
      <c r="D406" s="2">
        <v>127.3299519</v>
      </c>
      <c r="E406" s="2">
        <v>0.94160359434525431</v>
      </c>
      <c r="F406" s="2">
        <v>1</v>
      </c>
      <c r="G406" s="3">
        <v>6.2842892271189965E-3</v>
      </c>
    </row>
    <row r="407" spans="1:7" x14ac:dyDescent="0.25">
      <c r="A407" s="2">
        <v>2013</v>
      </c>
      <c r="B407" s="2" t="s">
        <v>694</v>
      </c>
      <c r="C407" s="2">
        <v>127.3299519</v>
      </c>
      <c r="D407" s="2">
        <v>127.3299519</v>
      </c>
      <c r="E407" s="2">
        <v>0.94160359434525431</v>
      </c>
      <c r="F407" s="2">
        <v>1</v>
      </c>
      <c r="G407" s="3">
        <v>1.2568578454237993E-2</v>
      </c>
    </row>
    <row r="408" spans="1:7" x14ac:dyDescent="0.25">
      <c r="A408" s="2">
        <v>2013</v>
      </c>
      <c r="B408" s="2" t="s">
        <v>695</v>
      </c>
      <c r="C408" s="2">
        <v>605.03500692</v>
      </c>
      <c r="D408" s="2">
        <v>605.03500692</v>
      </c>
      <c r="E408" s="2">
        <v>0.94160359434525431</v>
      </c>
      <c r="F408" s="2">
        <v>1</v>
      </c>
      <c r="G408" s="3">
        <v>1.2568578454237993E-2</v>
      </c>
    </row>
    <row r="409" spans="1:7" x14ac:dyDescent="0.25">
      <c r="A409" s="2">
        <v>2013</v>
      </c>
      <c r="B409" s="2" t="s">
        <v>696</v>
      </c>
      <c r="C409" s="2">
        <v>605.03500692</v>
      </c>
      <c r="D409" s="2">
        <v>605.03500692</v>
      </c>
      <c r="E409" s="2">
        <v>0.94160359434525431</v>
      </c>
      <c r="F409" s="2">
        <v>1</v>
      </c>
      <c r="G409" s="3">
        <v>6.2842892271189965E-3</v>
      </c>
    </row>
    <row r="410" spans="1:7" x14ac:dyDescent="0.25">
      <c r="A410" s="2">
        <v>2013</v>
      </c>
      <c r="B410" s="2" t="s">
        <v>697</v>
      </c>
      <c r="C410" s="2">
        <v>605.03500692</v>
      </c>
      <c r="D410" s="2">
        <v>605.03500692</v>
      </c>
      <c r="E410" s="2">
        <v>0.94160359434525431</v>
      </c>
      <c r="F410" s="2">
        <v>1</v>
      </c>
      <c r="G410" s="3">
        <v>1.2568578454237993E-2</v>
      </c>
    </row>
    <row r="411" spans="1:7" x14ac:dyDescent="0.25">
      <c r="A411" s="2">
        <v>2013</v>
      </c>
      <c r="B411" s="2" t="s">
        <v>698</v>
      </c>
      <c r="C411" s="2">
        <v>394.18482876000002</v>
      </c>
      <c r="D411" s="2">
        <v>394.18482876000002</v>
      </c>
      <c r="E411" s="2">
        <v>0.94160359434525431</v>
      </c>
      <c r="F411" s="2">
        <v>1</v>
      </c>
      <c r="G411" s="3">
        <v>6.2842892271189965E-3</v>
      </c>
    </row>
    <row r="412" spans="1:7" x14ac:dyDescent="0.25">
      <c r="A412" s="2">
        <v>2013</v>
      </c>
      <c r="B412" s="2" t="s">
        <v>699</v>
      </c>
      <c r="C412" s="2">
        <v>394.18482876000002</v>
      </c>
      <c r="D412" s="2">
        <v>394.18482876000002</v>
      </c>
      <c r="E412" s="2">
        <v>0.94160359434525431</v>
      </c>
      <c r="F412" s="2">
        <v>1</v>
      </c>
      <c r="G412" s="3">
        <v>1.2568578454237993E-2</v>
      </c>
    </row>
    <row r="413" spans="1:7" x14ac:dyDescent="0.25">
      <c r="A413" s="2">
        <v>2013</v>
      </c>
      <c r="B413" s="2" t="s">
        <v>1907</v>
      </c>
      <c r="C413" s="2">
        <v>430.01489200999998</v>
      </c>
      <c r="D413" s="2">
        <v>430.01489200999998</v>
      </c>
      <c r="E413" s="2">
        <v>0.94160359434525442</v>
      </c>
      <c r="F413" s="2">
        <v>8</v>
      </c>
      <c r="G413" s="3">
        <v>7.5411470725427962E-2</v>
      </c>
    </row>
    <row r="414" spans="1:7" x14ac:dyDescent="0.25">
      <c r="A414" s="2">
        <v>2013</v>
      </c>
      <c r="B414" s="2" t="s">
        <v>700</v>
      </c>
      <c r="C414" s="2">
        <v>227.54769722</v>
      </c>
      <c r="D414" s="2">
        <v>227.54769722</v>
      </c>
      <c r="E414" s="2">
        <v>0.94160359434525442</v>
      </c>
      <c r="F414" s="2">
        <v>4</v>
      </c>
      <c r="G414" s="3">
        <v>1.8852867681356991E-2</v>
      </c>
    </row>
    <row r="415" spans="1:7" x14ac:dyDescent="0.25">
      <c r="A415" s="2">
        <v>2013</v>
      </c>
      <c r="B415" s="2" t="s">
        <v>701</v>
      </c>
      <c r="C415" s="2">
        <v>138.20612249999999</v>
      </c>
      <c r="D415" s="2">
        <v>138.20612249999999</v>
      </c>
      <c r="E415" s="2">
        <v>0.792741198405151</v>
      </c>
      <c r="F415" s="2">
        <v>1</v>
      </c>
      <c r="G415" s="3">
        <v>2.1599685871135699</v>
      </c>
    </row>
    <row r="416" spans="1:7" x14ac:dyDescent="0.25">
      <c r="A416" s="2">
        <v>2013</v>
      </c>
      <c r="B416" s="2" t="s">
        <v>718</v>
      </c>
      <c r="C416" s="2">
        <v>1169.8915311999999</v>
      </c>
      <c r="D416" s="2">
        <v>1169.8915311999999</v>
      </c>
      <c r="E416" s="2">
        <v>0.94160359434525442</v>
      </c>
      <c r="F416" s="2">
        <v>4</v>
      </c>
      <c r="G416" s="3">
        <v>0.15710723067797491</v>
      </c>
    </row>
    <row r="417" spans="1:7" x14ac:dyDescent="0.25">
      <c r="A417" s="2">
        <v>2013</v>
      </c>
      <c r="B417" s="2" t="s">
        <v>719</v>
      </c>
      <c r="C417" s="2">
        <v>3040.7059293000002</v>
      </c>
      <c r="D417" s="2">
        <v>3040.7059293000002</v>
      </c>
      <c r="E417" s="2">
        <v>0.94160359434525442</v>
      </c>
      <c r="F417" s="2">
        <v>9</v>
      </c>
      <c r="G417" s="3">
        <v>3.7705735362713981E-2</v>
      </c>
    </row>
    <row r="418" spans="1:7" x14ac:dyDescent="0.25">
      <c r="A418" s="2">
        <v>2013</v>
      </c>
      <c r="B418" s="2" t="s">
        <v>1908</v>
      </c>
      <c r="C418" s="2">
        <v>139.19993585</v>
      </c>
      <c r="D418" s="2">
        <v>139.19993585</v>
      </c>
      <c r="E418" s="2">
        <v>0.94160359434525431</v>
      </c>
      <c r="F418" s="2">
        <v>2</v>
      </c>
      <c r="G418" s="3">
        <v>1.2568578454237993E-2</v>
      </c>
    </row>
    <row r="419" spans="1:7" x14ac:dyDescent="0.25">
      <c r="A419" s="2">
        <v>2013</v>
      </c>
      <c r="B419" s="2" t="s">
        <v>720</v>
      </c>
      <c r="C419" s="2">
        <v>485.85868502</v>
      </c>
      <c r="D419" s="2">
        <v>485.85868502</v>
      </c>
      <c r="E419" s="2">
        <v>0.94160359434525442</v>
      </c>
      <c r="F419" s="2">
        <v>1</v>
      </c>
      <c r="G419" s="3">
        <v>1.8852867681356991E-2</v>
      </c>
    </row>
    <row r="420" spans="1:7" x14ac:dyDescent="0.25">
      <c r="A420" s="2">
        <v>2013</v>
      </c>
      <c r="B420" s="2" t="s">
        <v>721</v>
      </c>
      <c r="C420" s="2">
        <v>372.53483559</v>
      </c>
      <c r="D420" s="2">
        <v>372.53483559</v>
      </c>
      <c r="E420" s="2">
        <v>0.94160359434525431</v>
      </c>
      <c r="F420" s="2">
        <v>4</v>
      </c>
      <c r="G420" s="3">
        <v>6.2842892271189965E-3</v>
      </c>
    </row>
    <row r="421" spans="1:7" x14ac:dyDescent="0.25">
      <c r="A421" s="2">
        <v>2013</v>
      </c>
      <c r="B421" s="2" t="s">
        <v>722</v>
      </c>
      <c r="C421" s="2">
        <v>156.65529599000001</v>
      </c>
      <c r="D421" s="2">
        <v>156.65529599000001</v>
      </c>
      <c r="E421" s="2">
        <v>0.94160359434525442</v>
      </c>
      <c r="F421" s="2">
        <v>4</v>
      </c>
      <c r="G421" s="3">
        <v>0.15710723067797491</v>
      </c>
    </row>
    <row r="422" spans="1:7" x14ac:dyDescent="0.25">
      <c r="A422" s="2">
        <v>2013</v>
      </c>
      <c r="B422" s="2" t="s">
        <v>723</v>
      </c>
      <c r="C422" s="2">
        <v>156.65529599000001</v>
      </c>
      <c r="D422" s="2">
        <v>156.65529599000001</v>
      </c>
      <c r="E422" s="2">
        <v>0.94160359434525431</v>
      </c>
      <c r="F422" s="2">
        <v>1</v>
      </c>
      <c r="G422" s="3">
        <v>2.5137156908475986E-2</v>
      </c>
    </row>
    <row r="423" spans="1:7" x14ac:dyDescent="0.25">
      <c r="A423" s="2">
        <v>2013</v>
      </c>
      <c r="B423" s="2" t="s">
        <v>724</v>
      </c>
      <c r="C423" s="2">
        <v>170.32709993</v>
      </c>
      <c r="D423" s="2">
        <v>170.32709993</v>
      </c>
      <c r="E423" s="2">
        <v>1.2808263177937711</v>
      </c>
      <c r="F423" s="2">
        <v>6</v>
      </c>
      <c r="G423" s="3">
        <v>1.3898919363440709</v>
      </c>
    </row>
    <row r="424" spans="1:7" x14ac:dyDescent="0.25">
      <c r="A424" s="2">
        <v>2013</v>
      </c>
      <c r="B424" s="2" t="s">
        <v>725</v>
      </c>
      <c r="C424" s="2">
        <v>91.340210432999996</v>
      </c>
      <c r="D424" s="2">
        <v>91.340210432999996</v>
      </c>
      <c r="E424" s="2">
        <v>2.0907806103853606</v>
      </c>
      <c r="F424" s="2">
        <v>3</v>
      </c>
      <c r="G424" s="3">
        <v>6.0188528676813569</v>
      </c>
    </row>
    <row r="425" spans="1:7" x14ac:dyDescent="0.25">
      <c r="A425" s="2">
        <v>2013</v>
      </c>
      <c r="B425" s="2" t="s">
        <v>726</v>
      </c>
      <c r="C425" s="2">
        <v>85.163549963999998</v>
      </c>
      <c r="D425" s="2">
        <v>85.163549963999998</v>
      </c>
      <c r="E425" s="2">
        <v>1.3814491369315756</v>
      </c>
      <c r="F425" s="2">
        <v>12</v>
      </c>
      <c r="G425" s="3">
        <v>10.169675809132213</v>
      </c>
    </row>
    <row r="426" spans="1:7" x14ac:dyDescent="0.25">
      <c r="A426" s="2">
        <v>2013</v>
      </c>
      <c r="B426" s="2" t="s">
        <v>727</v>
      </c>
      <c r="C426" s="2">
        <v>170.32709993</v>
      </c>
      <c r="D426" s="2">
        <v>170.32709993</v>
      </c>
      <c r="E426" s="2">
        <v>2.2510124115667356</v>
      </c>
      <c r="F426" s="2">
        <v>6</v>
      </c>
      <c r="G426" s="3">
        <v>5.0754114707254283</v>
      </c>
    </row>
    <row r="427" spans="1:7" x14ac:dyDescent="0.25">
      <c r="A427" s="2">
        <v>2013</v>
      </c>
      <c r="B427" s="2" t="s">
        <v>729</v>
      </c>
      <c r="C427" s="2">
        <v>585.91545183999995</v>
      </c>
      <c r="D427" s="2">
        <v>585.91545183999995</v>
      </c>
      <c r="E427" s="2">
        <v>1.0986916266183366</v>
      </c>
      <c r="F427" s="2">
        <v>6</v>
      </c>
      <c r="G427" s="3">
        <v>3.0691271814983088</v>
      </c>
    </row>
    <row r="428" spans="1:7" x14ac:dyDescent="0.25">
      <c r="A428" s="2">
        <v>2013</v>
      </c>
      <c r="B428" s="2" t="s">
        <v>1909</v>
      </c>
      <c r="C428" s="2">
        <v>748.68180804999997</v>
      </c>
      <c r="D428" s="2">
        <v>748.68180804999997</v>
      </c>
      <c r="E428" s="2">
        <v>0.94160359434525431</v>
      </c>
      <c r="F428" s="2">
        <v>4</v>
      </c>
      <c r="G428" s="3">
        <v>6.2842892271189965E-3</v>
      </c>
    </row>
    <row r="429" spans="1:7" x14ac:dyDescent="0.25">
      <c r="A429" s="2">
        <v>2013</v>
      </c>
      <c r="B429" s="2" t="s">
        <v>730</v>
      </c>
      <c r="C429" s="2">
        <v>976.59813726000004</v>
      </c>
      <c r="D429" s="2">
        <v>976.59813726000004</v>
      </c>
      <c r="E429" s="2">
        <v>0.94160359434525431</v>
      </c>
      <c r="F429" s="2">
        <v>3</v>
      </c>
      <c r="G429" s="3">
        <v>6.2842892271189965E-3</v>
      </c>
    </row>
    <row r="430" spans="1:7" x14ac:dyDescent="0.25">
      <c r="A430" s="2">
        <v>2013</v>
      </c>
      <c r="B430" s="2" t="s">
        <v>731</v>
      </c>
      <c r="C430" s="2">
        <v>73.959979067000006</v>
      </c>
      <c r="D430" s="2">
        <v>73.959979067000006</v>
      </c>
      <c r="E430" s="2">
        <v>0.94160359434525431</v>
      </c>
      <c r="F430" s="2">
        <v>1</v>
      </c>
      <c r="G430" s="3">
        <v>6.2842892271189965E-3</v>
      </c>
    </row>
    <row r="431" spans="1:7" x14ac:dyDescent="0.25">
      <c r="A431" s="2">
        <v>2013</v>
      </c>
      <c r="B431" s="2" t="s">
        <v>732</v>
      </c>
      <c r="C431" s="2">
        <v>231.42326539999999</v>
      </c>
      <c r="D431" s="2">
        <v>231.42326539999999</v>
      </c>
      <c r="E431" s="2">
        <v>0.94160359434525431</v>
      </c>
      <c r="F431" s="2">
        <v>4</v>
      </c>
      <c r="G431" s="3">
        <v>1.2568578454237993E-2</v>
      </c>
    </row>
    <row r="432" spans="1:7" x14ac:dyDescent="0.25">
      <c r="A432" s="2">
        <v>2013</v>
      </c>
      <c r="B432" s="2" t="s">
        <v>733</v>
      </c>
      <c r="C432" s="2">
        <v>334.42102621999999</v>
      </c>
      <c r="D432" s="2">
        <v>334.42102621999999</v>
      </c>
      <c r="E432" s="2">
        <v>0.94160359434525431</v>
      </c>
      <c r="F432" s="2">
        <v>4</v>
      </c>
      <c r="G432" s="3">
        <v>1.2568578454237993E-2</v>
      </c>
    </row>
    <row r="433" spans="1:7" x14ac:dyDescent="0.25">
      <c r="A433" s="2">
        <v>2013</v>
      </c>
      <c r="B433" s="2" t="s">
        <v>734</v>
      </c>
      <c r="C433" s="2">
        <v>441.47328335999998</v>
      </c>
      <c r="D433" s="2">
        <v>441.47328335999998</v>
      </c>
      <c r="E433" s="2">
        <v>1.2075289857986429</v>
      </c>
      <c r="F433" s="2">
        <v>3</v>
      </c>
      <c r="G433" s="3">
        <v>1.0188528676813571</v>
      </c>
    </row>
    <row r="434" spans="1:7" x14ac:dyDescent="0.25">
      <c r="A434" s="2">
        <v>2013</v>
      </c>
      <c r="B434" s="2" t="s">
        <v>735</v>
      </c>
      <c r="C434" s="2">
        <v>322.49562410999999</v>
      </c>
      <c r="D434" s="2">
        <v>322.49562410999999</v>
      </c>
      <c r="E434" s="2">
        <v>0.94160359434525431</v>
      </c>
      <c r="F434" s="2">
        <v>2</v>
      </c>
      <c r="G434" s="3">
        <v>6.2842892271189965E-3</v>
      </c>
    </row>
    <row r="435" spans="1:7" x14ac:dyDescent="0.25">
      <c r="A435" s="2">
        <v>2013</v>
      </c>
      <c r="B435" s="2" t="s">
        <v>736</v>
      </c>
      <c r="C435" s="2">
        <v>27.761246789000001</v>
      </c>
      <c r="D435" s="2">
        <v>27.761246789000001</v>
      </c>
      <c r="E435" s="2">
        <v>1.5064091252569036</v>
      </c>
      <c r="F435" s="2">
        <v>6</v>
      </c>
      <c r="G435" s="3">
        <v>2.6878032862084758</v>
      </c>
    </row>
    <row r="436" spans="1:7" x14ac:dyDescent="0.25">
      <c r="A436" s="2">
        <v>2013</v>
      </c>
      <c r="B436" s="2" t="s">
        <v>737</v>
      </c>
      <c r="C436" s="2">
        <v>752.16121709000004</v>
      </c>
      <c r="D436" s="2">
        <v>752.16121709000004</v>
      </c>
      <c r="E436" s="2">
        <v>0.94160359434525442</v>
      </c>
      <c r="F436" s="2">
        <v>1</v>
      </c>
      <c r="G436" s="3">
        <v>1.4150953439791218E-2</v>
      </c>
    </row>
    <row r="437" spans="1:7" x14ac:dyDescent="0.25">
      <c r="A437" s="2">
        <v>2013</v>
      </c>
      <c r="B437" s="2" t="s">
        <v>738</v>
      </c>
      <c r="C437" s="2">
        <v>752.16121709000004</v>
      </c>
      <c r="D437" s="2">
        <v>752.16121709000004</v>
      </c>
      <c r="E437" s="2">
        <v>0.94160359434525431</v>
      </c>
      <c r="F437" s="2">
        <v>1</v>
      </c>
      <c r="G437" s="3">
        <v>5.3972211898635908E-3</v>
      </c>
    </row>
    <row r="438" spans="1:7" x14ac:dyDescent="0.25">
      <c r="A438" s="2">
        <v>2013</v>
      </c>
      <c r="B438" s="2" t="s">
        <v>739</v>
      </c>
      <c r="C438" s="2">
        <v>5.8435771058999997</v>
      </c>
      <c r="D438" s="2">
        <v>5.8435771058999997</v>
      </c>
      <c r="E438" s="2">
        <v>0.94160359434525442</v>
      </c>
      <c r="F438" s="2">
        <v>6</v>
      </c>
      <c r="G438" s="3">
        <v>1.8852867681356991E-2</v>
      </c>
    </row>
    <row r="439" spans="1:7" x14ac:dyDescent="0.25">
      <c r="A439" s="2">
        <v>2013</v>
      </c>
      <c r="B439" s="2" t="s">
        <v>740</v>
      </c>
      <c r="C439" s="2">
        <v>339.67319114999998</v>
      </c>
      <c r="D439" s="2">
        <v>339.67319114999998</v>
      </c>
      <c r="E439" s="2">
        <v>1.1023113109243878</v>
      </c>
      <c r="F439" s="2">
        <v>2</v>
      </c>
      <c r="G439" s="3">
        <v>1.0002109863999999</v>
      </c>
    </row>
    <row r="440" spans="1:7" x14ac:dyDescent="0.25">
      <c r="A440" s="2">
        <v>2013</v>
      </c>
      <c r="B440" s="2" t="s">
        <v>741</v>
      </c>
      <c r="C440" s="2">
        <v>206.00449592000001</v>
      </c>
      <c r="D440" s="2">
        <v>206.00449592000001</v>
      </c>
      <c r="E440" s="2">
        <v>0.94160359434525431</v>
      </c>
      <c r="F440" s="2">
        <v>1</v>
      </c>
      <c r="G440" s="3">
        <v>6.2842892271189965E-3</v>
      </c>
    </row>
    <row r="441" spans="1:7" x14ac:dyDescent="0.25">
      <c r="A441" s="2">
        <v>2013</v>
      </c>
      <c r="B441" s="2" t="s">
        <v>742</v>
      </c>
      <c r="C441" s="2">
        <v>477.66596048999997</v>
      </c>
      <c r="D441" s="2">
        <v>477.66596048999997</v>
      </c>
      <c r="E441" s="2">
        <v>1.3215529784458964</v>
      </c>
      <c r="F441" s="2">
        <v>4</v>
      </c>
      <c r="G441" s="3">
        <v>3.1256857845423798</v>
      </c>
    </row>
    <row r="442" spans="1:7" x14ac:dyDescent="0.25">
      <c r="A442" s="2">
        <v>2013</v>
      </c>
      <c r="B442" s="2" t="s">
        <v>743</v>
      </c>
      <c r="C442" s="2">
        <v>851.14711749000003</v>
      </c>
      <c r="D442" s="2">
        <v>851.14711749000003</v>
      </c>
      <c r="E442" s="2">
        <v>0.94160359434525442</v>
      </c>
      <c r="F442" s="2">
        <v>2</v>
      </c>
      <c r="G442" s="3">
        <v>3.7705735362713981E-2</v>
      </c>
    </row>
    <row r="443" spans="1:7" x14ac:dyDescent="0.25">
      <c r="A443" s="2">
        <v>2013</v>
      </c>
      <c r="B443" s="2" t="s">
        <v>744</v>
      </c>
      <c r="C443" s="2">
        <v>240.44055957</v>
      </c>
      <c r="D443" s="2">
        <v>240.44055957</v>
      </c>
      <c r="E443" s="2">
        <v>0.94160359434525442</v>
      </c>
      <c r="F443" s="2">
        <v>4</v>
      </c>
      <c r="G443" s="3">
        <v>3.1421446135594985E-2</v>
      </c>
    </row>
    <row r="444" spans="1:7" x14ac:dyDescent="0.25">
      <c r="A444" s="2">
        <v>2013</v>
      </c>
      <c r="B444" s="2" t="s">
        <v>745</v>
      </c>
      <c r="C444" s="2">
        <v>11.313080261</v>
      </c>
      <c r="D444" s="2">
        <v>11.313080261</v>
      </c>
      <c r="E444" s="2">
        <v>1.1501209062075264</v>
      </c>
      <c r="F444" s="2">
        <v>12</v>
      </c>
      <c r="G444" s="3">
        <v>0.96176225601189969</v>
      </c>
    </row>
    <row r="445" spans="1:7" x14ac:dyDescent="0.25">
      <c r="A445" s="2">
        <v>2013</v>
      </c>
      <c r="B445" s="2" t="s">
        <v>746</v>
      </c>
      <c r="C445" s="2">
        <v>11.313080261</v>
      </c>
      <c r="D445" s="2">
        <v>11.313080261</v>
      </c>
      <c r="E445" s="2">
        <v>1.4180023168284746</v>
      </c>
      <c r="F445" s="2">
        <v>12</v>
      </c>
      <c r="G445" s="3">
        <v>2.8740482111949266</v>
      </c>
    </row>
    <row r="446" spans="1:7" x14ac:dyDescent="0.25">
      <c r="A446" s="2">
        <v>2013</v>
      </c>
      <c r="B446" s="2" t="s">
        <v>747</v>
      </c>
      <c r="C446" s="2">
        <v>7.5420535075000004</v>
      </c>
      <c r="D446" s="2">
        <v>7.5420535075000004</v>
      </c>
      <c r="E446" s="2">
        <v>1.849194869127317</v>
      </c>
      <c r="F446" s="2">
        <v>8</v>
      </c>
      <c r="G446" s="3">
        <v>1.0879800491796661</v>
      </c>
    </row>
    <row r="447" spans="1:7" x14ac:dyDescent="0.25">
      <c r="A447" s="2">
        <v>2013</v>
      </c>
      <c r="B447" s="2" t="s">
        <v>748</v>
      </c>
      <c r="C447" s="2">
        <v>316.807975</v>
      </c>
      <c r="D447" s="2">
        <v>316.807975</v>
      </c>
      <c r="E447" s="2">
        <v>0.94160359434525442</v>
      </c>
      <c r="F447" s="2">
        <v>1</v>
      </c>
      <c r="G447" s="3">
        <v>0.11311720608814194</v>
      </c>
    </row>
    <row r="448" spans="1:7" x14ac:dyDescent="0.25">
      <c r="A448" s="2">
        <v>2013</v>
      </c>
      <c r="B448" s="2" t="s">
        <v>749</v>
      </c>
      <c r="C448" s="2">
        <v>1153.3832030000001</v>
      </c>
      <c r="D448" s="2">
        <v>1153.3832030000001</v>
      </c>
      <c r="E448" s="2">
        <v>0.94160359434525431</v>
      </c>
      <c r="F448" s="2">
        <v>5</v>
      </c>
      <c r="G448" s="3">
        <v>1.2568578454237993E-2</v>
      </c>
    </row>
    <row r="449" spans="1:7" x14ac:dyDescent="0.25">
      <c r="A449" s="2">
        <v>2013</v>
      </c>
      <c r="B449" s="2" t="s">
        <v>750</v>
      </c>
      <c r="C449" s="2">
        <v>501.38064808000001</v>
      </c>
      <c r="D449" s="2">
        <v>501.38064808000001</v>
      </c>
      <c r="E449" s="2">
        <v>0.94160359434525442</v>
      </c>
      <c r="F449" s="2">
        <v>3</v>
      </c>
      <c r="G449" s="3">
        <v>3.1421446135594985E-2</v>
      </c>
    </row>
    <row r="450" spans="1:7" x14ac:dyDescent="0.25">
      <c r="A450" s="2">
        <v>2013</v>
      </c>
      <c r="B450" s="2" t="s">
        <v>1910</v>
      </c>
      <c r="C450" s="2">
        <v>236.58341834999999</v>
      </c>
      <c r="D450" s="2">
        <v>236.58341834999999</v>
      </c>
      <c r="E450" s="2">
        <v>0.94160359434525431</v>
      </c>
      <c r="F450" s="2">
        <v>2</v>
      </c>
      <c r="G450" s="3">
        <v>6.2842892271189965E-3</v>
      </c>
    </row>
    <row r="451" spans="1:7" x14ac:dyDescent="0.25">
      <c r="A451" s="2">
        <v>2013</v>
      </c>
      <c r="B451" s="2" t="s">
        <v>751</v>
      </c>
      <c r="C451" s="2">
        <v>253.85977093</v>
      </c>
      <c r="D451" s="2">
        <v>253.85977093</v>
      </c>
      <c r="E451" s="2">
        <v>0.94160359434525431</v>
      </c>
      <c r="F451" s="2">
        <v>2</v>
      </c>
      <c r="G451" s="3">
        <v>5.0274313816951972E-2</v>
      </c>
    </row>
    <row r="452" spans="1:7" x14ac:dyDescent="0.25">
      <c r="A452" s="2">
        <v>2013</v>
      </c>
      <c r="B452" s="2" t="s">
        <v>752</v>
      </c>
      <c r="C452" s="2">
        <v>367.80190248999997</v>
      </c>
      <c r="D452" s="2">
        <v>367.80190248999997</v>
      </c>
      <c r="E452" s="2">
        <v>0.94160359434525442</v>
      </c>
      <c r="F452" s="2">
        <v>4</v>
      </c>
      <c r="G452" s="3">
        <v>7.5411470725427962E-2</v>
      </c>
    </row>
    <row r="453" spans="1:7" x14ac:dyDescent="0.25">
      <c r="A453" s="2">
        <v>2013</v>
      </c>
      <c r="B453" s="2" t="s">
        <v>753</v>
      </c>
      <c r="C453" s="2">
        <v>127.90854191</v>
      </c>
      <c r="D453" s="2">
        <v>127.90854191</v>
      </c>
      <c r="E453" s="2">
        <v>1.1850090920661807</v>
      </c>
      <c r="F453" s="2">
        <v>3</v>
      </c>
      <c r="G453" s="3">
        <v>0.37103906866271397</v>
      </c>
    </row>
    <row r="454" spans="1:7" x14ac:dyDescent="0.25">
      <c r="A454" s="2">
        <v>2013</v>
      </c>
      <c r="B454" s="2" t="s">
        <v>754</v>
      </c>
      <c r="C454" s="2">
        <v>202.15634907</v>
      </c>
      <c r="D454" s="2">
        <v>202.15634907</v>
      </c>
      <c r="E454" s="2">
        <v>0.94160359434525431</v>
      </c>
      <c r="F454" s="2">
        <v>2</v>
      </c>
      <c r="G454" s="3">
        <v>6.2842892271189965E-3</v>
      </c>
    </row>
    <row r="455" spans="1:7" x14ac:dyDescent="0.25">
      <c r="A455" s="2">
        <v>2013</v>
      </c>
      <c r="B455" s="2" t="s">
        <v>755</v>
      </c>
      <c r="C455" s="2">
        <v>96.338998085</v>
      </c>
      <c r="D455" s="2">
        <v>96.338998085</v>
      </c>
      <c r="E455" s="2">
        <v>0.94160359434525442</v>
      </c>
      <c r="F455" s="2">
        <v>1</v>
      </c>
      <c r="G455" s="3">
        <v>3.1421446135594985E-2</v>
      </c>
    </row>
    <row r="456" spans="1:7" x14ac:dyDescent="0.25">
      <c r="A456" s="2">
        <v>2013</v>
      </c>
      <c r="B456" s="2" t="s">
        <v>756</v>
      </c>
      <c r="C456" s="2">
        <v>100.93855006</v>
      </c>
      <c r="D456" s="2">
        <v>100.93855006</v>
      </c>
      <c r="E456" s="2">
        <v>0.94160359434525431</v>
      </c>
      <c r="F456" s="2">
        <v>2</v>
      </c>
      <c r="G456" s="3">
        <v>6.2842892271189965E-3</v>
      </c>
    </row>
    <row r="457" spans="1:7" x14ac:dyDescent="0.25">
      <c r="A457" s="2">
        <v>2013</v>
      </c>
      <c r="B457" s="2" t="s">
        <v>757</v>
      </c>
      <c r="C457" s="2">
        <v>59.497674013000001</v>
      </c>
      <c r="D457" s="2">
        <v>59.497674013000001</v>
      </c>
      <c r="E457" s="2">
        <v>0.94160359434525442</v>
      </c>
      <c r="F457" s="2">
        <v>4</v>
      </c>
      <c r="G457" s="3">
        <v>1.8852867681356991E-2</v>
      </c>
    </row>
    <row r="458" spans="1:7" x14ac:dyDescent="0.25">
      <c r="A458" s="2">
        <v>2013</v>
      </c>
      <c r="B458" s="2" t="s">
        <v>758</v>
      </c>
      <c r="C458" s="2">
        <v>100.93855006</v>
      </c>
      <c r="D458" s="2">
        <v>100.93855006</v>
      </c>
      <c r="E458" s="2">
        <v>0.94160359434525431</v>
      </c>
      <c r="F458" s="2">
        <v>2</v>
      </c>
      <c r="G458" s="3">
        <v>6.2842892271189965E-3</v>
      </c>
    </row>
    <row r="459" spans="1:7" x14ac:dyDescent="0.25">
      <c r="A459" s="2">
        <v>2013</v>
      </c>
      <c r="B459" s="2" t="s">
        <v>759</v>
      </c>
      <c r="C459" s="2">
        <v>59.497674013000001</v>
      </c>
      <c r="D459" s="2">
        <v>59.497674013000001</v>
      </c>
      <c r="E459" s="2">
        <v>0.94160359434525431</v>
      </c>
      <c r="F459" s="2">
        <v>1</v>
      </c>
      <c r="G459" s="3">
        <v>1.2568578454237993E-2</v>
      </c>
    </row>
    <row r="460" spans="1:7" x14ac:dyDescent="0.25">
      <c r="A460" s="2">
        <v>2013</v>
      </c>
      <c r="B460" s="2" t="s">
        <v>760</v>
      </c>
      <c r="C460" s="2">
        <v>92.099589029000001</v>
      </c>
      <c r="D460" s="2">
        <v>92.099589029000001</v>
      </c>
      <c r="E460" s="2">
        <v>0.94160359434525442</v>
      </c>
      <c r="F460" s="2">
        <v>1</v>
      </c>
      <c r="G460" s="3">
        <v>0.18852867681356988</v>
      </c>
    </row>
    <row r="461" spans="1:7" x14ac:dyDescent="0.25">
      <c r="A461" s="2">
        <v>2013</v>
      </c>
      <c r="B461" s="2" t="s">
        <v>761</v>
      </c>
      <c r="C461" s="2">
        <v>83.184668662999997</v>
      </c>
      <c r="D461" s="2">
        <v>83.184668662999997</v>
      </c>
      <c r="E461" s="2">
        <v>0.94160359434525442</v>
      </c>
      <c r="F461" s="2">
        <v>4</v>
      </c>
      <c r="G461" s="3">
        <v>0.12568578454237994</v>
      </c>
    </row>
    <row r="462" spans="1:7" x14ac:dyDescent="0.25">
      <c r="A462" s="2">
        <v>2013</v>
      </c>
      <c r="B462" s="2" t="s">
        <v>762</v>
      </c>
      <c r="C462" s="2">
        <v>20.459409321999999</v>
      </c>
      <c r="D462" s="2">
        <v>20.459409321999999</v>
      </c>
      <c r="E462" s="2">
        <v>0.94160359434525431</v>
      </c>
      <c r="F462" s="2">
        <v>4</v>
      </c>
      <c r="G462" s="3">
        <v>1.2568578454237993E-2</v>
      </c>
    </row>
    <row r="463" spans="1:7" x14ac:dyDescent="0.25">
      <c r="A463" s="2">
        <v>2013</v>
      </c>
      <c r="B463" s="2" t="s">
        <v>1911</v>
      </c>
      <c r="C463" s="2">
        <v>20.459409321999999</v>
      </c>
      <c r="D463" s="2">
        <v>20.459409321999999</v>
      </c>
      <c r="E463" s="2">
        <v>0.94160359434525442</v>
      </c>
      <c r="F463" s="2">
        <v>3</v>
      </c>
      <c r="G463" s="3">
        <v>1.8852867681356991E-2</v>
      </c>
    </row>
    <row r="464" spans="1:7" x14ac:dyDescent="0.25">
      <c r="A464" s="2">
        <v>2013</v>
      </c>
      <c r="B464" s="2" t="s">
        <v>1912</v>
      </c>
      <c r="C464" s="2">
        <v>20.459409321999999</v>
      </c>
      <c r="D464" s="2">
        <v>20.459409321999999</v>
      </c>
      <c r="E464" s="2">
        <v>0.94160359434525431</v>
      </c>
      <c r="F464" s="2">
        <v>4</v>
      </c>
      <c r="G464" s="3">
        <v>2.5137156908475986E-2</v>
      </c>
    </row>
    <row r="465" spans="1:7" x14ac:dyDescent="0.25">
      <c r="A465" s="2">
        <v>2013</v>
      </c>
      <c r="B465" s="2" t="s">
        <v>763</v>
      </c>
      <c r="C465" s="2">
        <v>20.459409321999999</v>
      </c>
      <c r="D465" s="2">
        <v>20.459409321999999</v>
      </c>
      <c r="E465" s="2">
        <v>0.94160359434525431</v>
      </c>
      <c r="F465" s="2">
        <v>2</v>
      </c>
      <c r="G465" s="3">
        <v>6.2842892271189965E-3</v>
      </c>
    </row>
    <row r="466" spans="1:7" x14ac:dyDescent="0.25">
      <c r="A466" s="2">
        <v>2013</v>
      </c>
      <c r="B466" s="2" t="s">
        <v>764</v>
      </c>
      <c r="C466" s="2">
        <v>20.459409321999999</v>
      </c>
      <c r="D466" s="2">
        <v>20.459409321999999</v>
      </c>
      <c r="E466" s="2">
        <v>0.94160359434525442</v>
      </c>
      <c r="F466" s="2">
        <v>1</v>
      </c>
      <c r="G466" s="3">
        <v>0.15710723067797491</v>
      </c>
    </row>
    <row r="467" spans="1:7" x14ac:dyDescent="0.25">
      <c r="A467" s="2">
        <v>2013</v>
      </c>
      <c r="B467" s="2" t="s">
        <v>765</v>
      </c>
      <c r="C467" s="2">
        <v>27.201840172000001</v>
      </c>
      <c r="D467" s="2">
        <v>27.201840172000001</v>
      </c>
      <c r="E467" s="2">
        <v>0.94160359434525442</v>
      </c>
      <c r="F467" s="2">
        <v>4</v>
      </c>
      <c r="G467" s="3">
        <v>3.7705735362713981E-2</v>
      </c>
    </row>
    <row r="468" spans="1:7" x14ac:dyDescent="0.25">
      <c r="A468" s="2">
        <v>2013</v>
      </c>
      <c r="B468" s="2" t="s">
        <v>1913</v>
      </c>
      <c r="C468" s="2">
        <v>1375.328125</v>
      </c>
      <c r="D468" s="2">
        <v>1375.328125</v>
      </c>
      <c r="E468" s="2">
        <v>0.94160359434525431</v>
      </c>
      <c r="F468" s="2">
        <v>8</v>
      </c>
      <c r="G468" s="3">
        <v>1.2568578454237993E-2</v>
      </c>
    </row>
    <row r="469" spans="1:7" x14ac:dyDescent="0.25">
      <c r="A469" s="2">
        <v>2013</v>
      </c>
      <c r="B469" s="2" t="s">
        <v>766</v>
      </c>
      <c r="C469" s="2">
        <v>1051.0785842</v>
      </c>
      <c r="D469" s="2">
        <v>1051.0785842</v>
      </c>
      <c r="E469" s="2">
        <v>0.94160359434525442</v>
      </c>
      <c r="F469" s="2">
        <v>4</v>
      </c>
      <c r="G469" s="3">
        <v>7.5411470725427962E-2</v>
      </c>
    </row>
    <row r="470" spans="1:7" x14ac:dyDescent="0.25">
      <c r="A470" s="2">
        <v>2013</v>
      </c>
      <c r="B470" s="2" t="s">
        <v>767</v>
      </c>
      <c r="C470" s="2">
        <v>846.28940060000002</v>
      </c>
      <c r="D470" s="2">
        <v>846.28940060000002</v>
      </c>
      <c r="E470" s="2">
        <v>0.94160359434525442</v>
      </c>
      <c r="F470" s="2">
        <v>9</v>
      </c>
      <c r="G470" s="3">
        <v>6.2842892271189971E-2</v>
      </c>
    </row>
    <row r="471" spans="1:7" x14ac:dyDescent="0.25">
      <c r="A471" s="2">
        <v>2013</v>
      </c>
      <c r="B471" s="2" t="s">
        <v>768</v>
      </c>
      <c r="C471" s="2">
        <v>271.62857556</v>
      </c>
      <c r="D471" s="2">
        <v>271.62857556</v>
      </c>
      <c r="E471" s="2">
        <v>0.94160359434525442</v>
      </c>
      <c r="F471" s="2">
        <v>15</v>
      </c>
      <c r="G471" s="3">
        <v>7.5411470725427962E-2</v>
      </c>
    </row>
    <row r="472" spans="1:7" x14ac:dyDescent="0.25">
      <c r="A472" s="2">
        <v>2013</v>
      </c>
      <c r="B472" s="2" t="s">
        <v>769</v>
      </c>
      <c r="C472" s="2">
        <v>202.02369862</v>
      </c>
      <c r="D472" s="2">
        <v>202.02369862</v>
      </c>
      <c r="E472" s="2">
        <v>0.94160359434525442</v>
      </c>
      <c r="F472" s="2">
        <v>4</v>
      </c>
      <c r="G472" s="3">
        <v>6.2842892271189971E-2</v>
      </c>
    </row>
    <row r="473" spans="1:7" x14ac:dyDescent="0.25">
      <c r="A473" s="2">
        <v>2013</v>
      </c>
      <c r="B473" s="2" t="s">
        <v>770</v>
      </c>
      <c r="C473" s="2">
        <v>202.02369862</v>
      </c>
      <c r="D473" s="2">
        <v>202.02369862</v>
      </c>
      <c r="E473" s="2">
        <v>0.94160359434525442</v>
      </c>
      <c r="F473" s="2">
        <v>9</v>
      </c>
      <c r="G473" s="3">
        <v>8.7980049179665953E-2</v>
      </c>
    </row>
    <row r="474" spans="1:7" x14ac:dyDescent="0.25">
      <c r="A474" s="2">
        <v>2013</v>
      </c>
      <c r="B474" s="2" t="s">
        <v>771</v>
      </c>
      <c r="C474" s="2">
        <v>619.65296026999999</v>
      </c>
      <c r="D474" s="2">
        <v>619.65296026999999</v>
      </c>
      <c r="E474" s="2">
        <v>0.94160359434525431</v>
      </c>
      <c r="F474" s="2">
        <v>5</v>
      </c>
      <c r="G474" s="3">
        <v>2.5137156908475986E-2</v>
      </c>
    </row>
    <row r="475" spans="1:7" x14ac:dyDescent="0.25">
      <c r="A475" s="2">
        <v>2013</v>
      </c>
      <c r="B475" s="2" t="s">
        <v>772</v>
      </c>
      <c r="C475" s="2">
        <v>410.83832944</v>
      </c>
      <c r="D475" s="2">
        <v>410.83832944</v>
      </c>
      <c r="E475" s="2">
        <v>1.2483793328751944</v>
      </c>
      <c r="F475" s="2">
        <v>3</v>
      </c>
      <c r="G475" s="3">
        <v>2.1256857845423798</v>
      </c>
    </row>
    <row r="476" spans="1:7" x14ac:dyDescent="0.25">
      <c r="A476" s="2">
        <v>2013</v>
      </c>
      <c r="B476" s="2" t="s">
        <v>773</v>
      </c>
      <c r="C476" s="2">
        <v>55.512900233000003</v>
      </c>
      <c r="D476" s="2">
        <v>55.512900233000003</v>
      </c>
      <c r="E476" s="2">
        <v>1.9181187515298292</v>
      </c>
      <c r="F476" s="2">
        <v>12</v>
      </c>
      <c r="G476" s="3">
        <v>9.490440563977975</v>
      </c>
    </row>
    <row r="477" spans="1:7" x14ac:dyDescent="0.25">
      <c r="A477" s="2">
        <v>2013</v>
      </c>
      <c r="B477" s="2" t="s">
        <v>774</v>
      </c>
      <c r="C477" s="2">
        <v>27.756450116</v>
      </c>
      <c r="D477" s="2">
        <v>27.756450116</v>
      </c>
      <c r="E477" s="2">
        <v>1.8900215960265818</v>
      </c>
      <c r="F477" s="2">
        <v>24</v>
      </c>
      <c r="G477" s="3">
        <v>12.767215294633903</v>
      </c>
    </row>
    <row r="478" spans="1:7" x14ac:dyDescent="0.25">
      <c r="A478" s="2">
        <v>2013</v>
      </c>
      <c r="B478" s="2" t="s">
        <v>775</v>
      </c>
      <c r="C478" s="2">
        <v>194.33900593000001</v>
      </c>
      <c r="D478" s="2">
        <v>194.33900593000001</v>
      </c>
      <c r="E478" s="2">
        <v>0.94160359434525431</v>
      </c>
      <c r="F478" s="2">
        <v>12</v>
      </c>
      <c r="G478" s="3">
        <v>5.0274313816951972E-2</v>
      </c>
    </row>
    <row r="479" spans="1:7" x14ac:dyDescent="0.25">
      <c r="A479" s="2">
        <v>2013</v>
      </c>
      <c r="B479" s="2" t="s">
        <v>776</v>
      </c>
      <c r="C479" s="2">
        <v>143.98498384999999</v>
      </c>
      <c r="D479" s="2">
        <v>143.98498384999999</v>
      </c>
      <c r="E479" s="2">
        <v>0.94160359434525431</v>
      </c>
      <c r="F479" s="2">
        <v>2</v>
      </c>
      <c r="G479" s="3">
        <v>6.2842892271189965E-3</v>
      </c>
    </row>
    <row r="480" spans="1:7" x14ac:dyDescent="0.25">
      <c r="A480" s="2">
        <v>2013</v>
      </c>
      <c r="B480" s="2" t="s">
        <v>777</v>
      </c>
      <c r="C480" s="2">
        <v>143.98498384999999</v>
      </c>
      <c r="D480" s="2">
        <v>143.98498384999999</v>
      </c>
      <c r="E480" s="2">
        <v>1.2541748150736705</v>
      </c>
      <c r="F480" s="2">
        <v>4</v>
      </c>
      <c r="G480" s="3">
        <v>3.3973803920559495</v>
      </c>
    </row>
    <row r="481" spans="1:7" x14ac:dyDescent="0.25">
      <c r="A481" s="2">
        <v>2013</v>
      </c>
      <c r="B481" s="2" t="s">
        <v>778</v>
      </c>
      <c r="C481" s="2">
        <v>881.76091805999999</v>
      </c>
      <c r="D481" s="2">
        <v>881.76091805999999</v>
      </c>
      <c r="E481" s="2">
        <v>0.77161791762749043</v>
      </c>
      <c r="F481" s="2">
        <v>1</v>
      </c>
      <c r="G481" s="3">
        <v>1.1258992806000001</v>
      </c>
    </row>
    <row r="482" spans="1:7" x14ac:dyDescent="0.25">
      <c r="A482" s="2">
        <v>2013</v>
      </c>
      <c r="B482" s="2" t="s">
        <v>1914</v>
      </c>
      <c r="C482" s="2">
        <v>117.03975898</v>
      </c>
      <c r="D482" s="2">
        <v>117.03975898</v>
      </c>
      <c r="E482" s="2">
        <v>0.94160359434525431</v>
      </c>
      <c r="F482" s="2">
        <v>2</v>
      </c>
      <c r="G482" s="3">
        <v>1.2568578454237993E-2</v>
      </c>
    </row>
    <row r="483" spans="1:7" x14ac:dyDescent="0.25">
      <c r="A483" s="2">
        <v>2013</v>
      </c>
      <c r="B483" s="2" t="s">
        <v>779</v>
      </c>
      <c r="C483" s="2">
        <v>117.03975898</v>
      </c>
      <c r="D483" s="2">
        <v>117.03975898</v>
      </c>
      <c r="E483" s="2">
        <v>0.94160359434525442</v>
      </c>
      <c r="F483" s="2">
        <v>16</v>
      </c>
      <c r="G483" s="3">
        <v>6.2842892271189971E-2</v>
      </c>
    </row>
    <row r="484" spans="1:7" x14ac:dyDescent="0.25">
      <c r="A484" s="2">
        <v>2013</v>
      </c>
      <c r="B484" s="2" t="s">
        <v>780</v>
      </c>
      <c r="C484" s="2">
        <v>117.03975898</v>
      </c>
      <c r="D484" s="2">
        <v>117.03975898</v>
      </c>
      <c r="E484" s="2">
        <v>0.94160359434525442</v>
      </c>
      <c r="F484" s="2">
        <v>4</v>
      </c>
      <c r="G484" s="3">
        <v>3.1421446135594985E-2</v>
      </c>
    </row>
    <row r="485" spans="1:7" x14ac:dyDescent="0.25">
      <c r="A485" s="2">
        <v>2013</v>
      </c>
      <c r="B485" s="2" t="s">
        <v>781</v>
      </c>
      <c r="C485" s="2">
        <v>117.03975898</v>
      </c>
      <c r="D485" s="2">
        <v>117.03975898</v>
      </c>
      <c r="E485" s="2">
        <v>0.94160359434525442</v>
      </c>
      <c r="F485" s="2">
        <v>4</v>
      </c>
      <c r="G485" s="3">
        <v>0.25137156908475988</v>
      </c>
    </row>
    <row r="486" spans="1:7" x14ac:dyDescent="0.25">
      <c r="A486" s="2">
        <v>2013</v>
      </c>
      <c r="B486" s="2" t="s">
        <v>782</v>
      </c>
      <c r="C486" s="2">
        <v>117.03975898</v>
      </c>
      <c r="D486" s="2">
        <v>117.03975898</v>
      </c>
      <c r="E486" s="2">
        <v>1.1473121887445414</v>
      </c>
      <c r="F486" s="2">
        <v>4</v>
      </c>
      <c r="G486" s="3">
        <v>2.6102276103118998</v>
      </c>
    </row>
    <row r="487" spans="1:7" x14ac:dyDescent="0.25">
      <c r="A487" s="2">
        <v>2013</v>
      </c>
      <c r="B487" s="2" t="s">
        <v>783</v>
      </c>
      <c r="C487" s="2">
        <v>117.03975898</v>
      </c>
      <c r="D487" s="2">
        <v>117.03975898</v>
      </c>
      <c r="E487" s="2">
        <v>0.94160359434525442</v>
      </c>
      <c r="F487" s="2">
        <v>4</v>
      </c>
      <c r="G487" s="3">
        <v>4.3990024589832977E-2</v>
      </c>
    </row>
    <row r="488" spans="1:7" x14ac:dyDescent="0.25">
      <c r="A488" s="2">
        <v>2013</v>
      </c>
      <c r="B488" s="2" t="s">
        <v>784</v>
      </c>
      <c r="C488" s="2">
        <v>117.03975898</v>
      </c>
      <c r="D488" s="2">
        <v>117.03975898</v>
      </c>
      <c r="E488" s="2">
        <v>0.94160359434525431</v>
      </c>
      <c r="F488" s="2">
        <v>4</v>
      </c>
      <c r="G488" s="3">
        <v>2.5137156908475986E-2</v>
      </c>
    </row>
    <row r="489" spans="1:7" x14ac:dyDescent="0.25">
      <c r="A489" s="2">
        <v>2013</v>
      </c>
      <c r="B489" s="2" t="s">
        <v>785</v>
      </c>
      <c r="C489" s="2">
        <v>117.03975898</v>
      </c>
      <c r="D489" s="2">
        <v>117.03975898</v>
      </c>
      <c r="E489" s="2">
        <v>0.94160359434525442</v>
      </c>
      <c r="F489" s="2">
        <v>4</v>
      </c>
      <c r="G489" s="3">
        <v>6.2842892271189971E-2</v>
      </c>
    </row>
    <row r="490" spans="1:7" x14ac:dyDescent="0.25">
      <c r="A490" s="2">
        <v>2013</v>
      </c>
      <c r="B490" s="2" t="s">
        <v>786</v>
      </c>
      <c r="C490" s="2">
        <v>117.03975898</v>
      </c>
      <c r="D490" s="2">
        <v>117.03975898</v>
      </c>
      <c r="E490" s="2">
        <v>0.94160359434525442</v>
      </c>
      <c r="F490" s="2">
        <v>9</v>
      </c>
      <c r="G490" s="3">
        <v>7.5411470725427962E-2</v>
      </c>
    </row>
    <row r="491" spans="1:7" x14ac:dyDescent="0.25">
      <c r="A491" s="2">
        <v>2013</v>
      </c>
      <c r="B491" s="2" t="s">
        <v>787</v>
      </c>
      <c r="C491" s="2">
        <v>237.25768189999999</v>
      </c>
      <c r="D491" s="2">
        <v>237.25768189999999</v>
      </c>
      <c r="E491" s="2">
        <v>0.94160359434525431</v>
      </c>
      <c r="F491" s="2">
        <v>4</v>
      </c>
      <c r="G491" s="3">
        <v>1.2568578454237993E-2</v>
      </c>
    </row>
    <row r="492" spans="1:7" x14ac:dyDescent="0.25">
      <c r="A492" s="2">
        <v>2013</v>
      </c>
      <c r="B492" s="2" t="s">
        <v>788</v>
      </c>
      <c r="C492" s="2">
        <v>307.52158218</v>
      </c>
      <c r="D492" s="2">
        <v>307.52158218</v>
      </c>
      <c r="E492" s="2">
        <v>0.94160359434525431</v>
      </c>
      <c r="F492" s="2">
        <v>1</v>
      </c>
      <c r="G492" s="3">
        <v>6.2842892271189965E-3</v>
      </c>
    </row>
    <row r="493" spans="1:7" x14ac:dyDescent="0.25">
      <c r="A493" s="2">
        <v>2013</v>
      </c>
      <c r="B493" s="2" t="s">
        <v>1915</v>
      </c>
      <c r="C493" s="2">
        <v>323.57293420000002</v>
      </c>
      <c r="D493" s="2">
        <v>323.57293420000002</v>
      </c>
      <c r="E493" s="2">
        <v>0.94160359434525431</v>
      </c>
      <c r="F493" s="2">
        <v>2</v>
      </c>
      <c r="G493" s="3">
        <v>1.2568578454237993E-2</v>
      </c>
    </row>
    <row r="494" spans="1:7" x14ac:dyDescent="0.25">
      <c r="A494" s="2">
        <v>2013</v>
      </c>
      <c r="B494" s="2" t="s">
        <v>789</v>
      </c>
      <c r="C494" s="2">
        <v>323.57293420000002</v>
      </c>
      <c r="D494" s="2">
        <v>323.57293420000002</v>
      </c>
      <c r="E494" s="2">
        <v>0.94160359434525431</v>
      </c>
      <c r="F494" s="2">
        <v>3</v>
      </c>
      <c r="G494" s="3">
        <v>6.2842892271189965E-3</v>
      </c>
    </row>
    <row r="495" spans="1:7" x14ac:dyDescent="0.25">
      <c r="A495" s="2">
        <v>2013</v>
      </c>
      <c r="B495" s="2" t="s">
        <v>790</v>
      </c>
      <c r="C495" s="2">
        <v>99.181738416000002</v>
      </c>
      <c r="D495" s="2">
        <v>99.181738416000002</v>
      </c>
      <c r="E495" s="2">
        <v>0.94160359434525431</v>
      </c>
      <c r="F495" s="2">
        <v>1</v>
      </c>
      <c r="G495" s="3">
        <v>6.2842892271189965E-3</v>
      </c>
    </row>
    <row r="496" spans="1:7" x14ac:dyDescent="0.25">
      <c r="A496" s="2">
        <v>2013</v>
      </c>
      <c r="B496" s="2" t="s">
        <v>791</v>
      </c>
      <c r="C496" s="2">
        <v>271.07059118000001</v>
      </c>
      <c r="D496" s="2">
        <v>271.07059118000001</v>
      </c>
      <c r="E496" s="2">
        <v>0.94160359434525442</v>
      </c>
      <c r="F496" s="2">
        <v>4</v>
      </c>
      <c r="G496" s="3">
        <v>3.7705735362713981E-2</v>
      </c>
    </row>
    <row r="497" spans="1:7" x14ac:dyDescent="0.25">
      <c r="A497" s="2">
        <v>2013</v>
      </c>
      <c r="B497" s="2" t="s">
        <v>792</v>
      </c>
      <c r="C497" s="2">
        <v>258.92910096000003</v>
      </c>
      <c r="D497" s="2">
        <v>258.92910096000003</v>
      </c>
      <c r="E497" s="2">
        <v>0.94160359434525431</v>
      </c>
      <c r="F497" s="2">
        <v>4</v>
      </c>
      <c r="G497" s="3">
        <v>1.2568578454237993E-2</v>
      </c>
    </row>
    <row r="498" spans="1:7" x14ac:dyDescent="0.25">
      <c r="A498" s="2">
        <v>2013</v>
      </c>
      <c r="B498" s="2" t="s">
        <v>793</v>
      </c>
      <c r="C498" s="2">
        <v>258.92910096000003</v>
      </c>
      <c r="D498" s="2">
        <v>258.92910096000003</v>
      </c>
      <c r="E498" s="2">
        <v>0.94160359434525442</v>
      </c>
      <c r="F498" s="2">
        <v>4</v>
      </c>
      <c r="G498" s="3">
        <v>3.7705735362713981E-2</v>
      </c>
    </row>
    <row r="499" spans="1:7" x14ac:dyDescent="0.25">
      <c r="A499" s="2">
        <v>2013</v>
      </c>
      <c r="B499" s="2" t="s">
        <v>794</v>
      </c>
      <c r="C499" s="2">
        <v>423.91333119000001</v>
      </c>
      <c r="D499" s="2">
        <v>423.91333119000001</v>
      </c>
      <c r="E499" s="2">
        <v>0.94160359434525431</v>
      </c>
      <c r="F499" s="2">
        <v>4</v>
      </c>
      <c r="G499" s="3">
        <v>1.2568578454237993E-2</v>
      </c>
    </row>
    <row r="500" spans="1:7" x14ac:dyDescent="0.25">
      <c r="A500" s="2">
        <v>2013</v>
      </c>
      <c r="B500" s="2" t="s">
        <v>795</v>
      </c>
      <c r="C500" s="2">
        <v>423.91333119000001</v>
      </c>
      <c r="D500" s="2">
        <v>423.91333119000001</v>
      </c>
      <c r="E500" s="2">
        <v>0.94160359434525431</v>
      </c>
      <c r="F500" s="2">
        <v>3</v>
      </c>
      <c r="G500" s="3">
        <v>2.5137156908475986E-2</v>
      </c>
    </row>
    <row r="501" spans="1:7" x14ac:dyDescent="0.25">
      <c r="A501" s="2">
        <v>2013</v>
      </c>
      <c r="B501" s="2" t="s">
        <v>796</v>
      </c>
      <c r="C501" s="2">
        <v>163.80040359</v>
      </c>
      <c r="D501" s="2">
        <v>163.80040359</v>
      </c>
      <c r="E501" s="2">
        <v>0.94160359434525431</v>
      </c>
      <c r="F501" s="2">
        <v>1</v>
      </c>
      <c r="G501" s="3">
        <v>1.2568578454237993E-2</v>
      </c>
    </row>
    <row r="502" spans="1:7" x14ac:dyDescent="0.25">
      <c r="A502" s="2">
        <v>2013</v>
      </c>
      <c r="B502" s="2" t="s">
        <v>797</v>
      </c>
      <c r="C502" s="2">
        <v>26.42786877</v>
      </c>
      <c r="D502" s="2">
        <v>26.42786877</v>
      </c>
      <c r="E502" s="2">
        <v>1.8585627314330351</v>
      </c>
      <c r="F502" s="2">
        <v>12</v>
      </c>
      <c r="G502" s="3">
        <v>3.8128428922711901</v>
      </c>
    </row>
    <row r="503" spans="1:7" x14ac:dyDescent="0.25">
      <c r="A503" s="2">
        <v>2013</v>
      </c>
      <c r="B503" s="2" t="s">
        <v>798</v>
      </c>
      <c r="C503" s="2">
        <v>506.80012613999997</v>
      </c>
      <c r="D503" s="2">
        <v>506.80012613999997</v>
      </c>
      <c r="E503" s="2">
        <v>0.94160359434525431</v>
      </c>
      <c r="F503" s="2">
        <v>2</v>
      </c>
      <c r="G503" s="3">
        <v>6.2842892271189965E-3</v>
      </c>
    </row>
    <row r="504" spans="1:7" x14ac:dyDescent="0.25">
      <c r="A504" s="2">
        <v>2013</v>
      </c>
      <c r="B504" s="2" t="s">
        <v>799</v>
      </c>
      <c r="C504" s="2">
        <v>506.80012613999997</v>
      </c>
      <c r="D504" s="2">
        <v>506.80012613999997</v>
      </c>
      <c r="E504" s="2">
        <v>0.94160359434525431</v>
      </c>
      <c r="F504" s="2">
        <v>4</v>
      </c>
      <c r="G504" s="3">
        <v>1.2568578454237993E-2</v>
      </c>
    </row>
    <row r="505" spans="1:7" x14ac:dyDescent="0.25">
      <c r="A505" s="2">
        <v>2013</v>
      </c>
      <c r="B505" s="2" t="s">
        <v>800</v>
      </c>
      <c r="C505" s="2">
        <v>506.80012613999997</v>
      </c>
      <c r="D505" s="2">
        <v>506.80012613999997</v>
      </c>
      <c r="E505" s="2">
        <v>1.3203931499854107</v>
      </c>
      <c r="F505" s="2">
        <v>2</v>
      </c>
      <c r="G505" s="3">
        <v>1.0062842892271191</v>
      </c>
    </row>
    <row r="506" spans="1:7" x14ac:dyDescent="0.25">
      <c r="A506" s="2">
        <v>2013</v>
      </c>
      <c r="B506" s="2" t="s">
        <v>801</v>
      </c>
      <c r="C506" s="2">
        <v>1532.2391588999999</v>
      </c>
      <c r="D506" s="2">
        <v>1532.2391588999999</v>
      </c>
      <c r="E506" s="2">
        <v>0.94160359434525442</v>
      </c>
      <c r="F506" s="2">
        <v>4</v>
      </c>
      <c r="G506" s="3">
        <v>0.18852867681356988</v>
      </c>
    </row>
    <row r="507" spans="1:7" x14ac:dyDescent="0.25">
      <c r="A507" s="2">
        <v>2013</v>
      </c>
      <c r="B507" s="2" t="s">
        <v>802</v>
      </c>
      <c r="C507" s="2">
        <v>193.19427704</v>
      </c>
      <c r="D507" s="2">
        <v>193.19427704</v>
      </c>
      <c r="E507" s="2">
        <v>0.94160359434525442</v>
      </c>
      <c r="F507" s="2">
        <v>4</v>
      </c>
      <c r="G507" s="3">
        <v>7.5411470725427962E-2</v>
      </c>
    </row>
    <row r="508" spans="1:7" x14ac:dyDescent="0.25">
      <c r="A508" s="2">
        <v>2013</v>
      </c>
      <c r="B508" s="2" t="s">
        <v>803</v>
      </c>
      <c r="C508" s="2">
        <v>314.05275338000001</v>
      </c>
      <c r="D508" s="2">
        <v>314.05275338000001</v>
      </c>
      <c r="E508" s="2">
        <v>0.94160359434525442</v>
      </c>
      <c r="F508" s="2">
        <v>8</v>
      </c>
      <c r="G508" s="3">
        <v>0.15082294145085592</v>
      </c>
    </row>
    <row r="509" spans="1:7" x14ac:dyDescent="0.25">
      <c r="A509" s="2">
        <v>2013</v>
      </c>
      <c r="B509" s="2" t="s">
        <v>804</v>
      </c>
      <c r="C509" s="2">
        <v>193.19427704</v>
      </c>
      <c r="D509" s="2">
        <v>193.19427704</v>
      </c>
      <c r="E509" s="2">
        <v>1.4299370136975944</v>
      </c>
      <c r="F509" s="2">
        <v>6</v>
      </c>
      <c r="G509" s="3">
        <v>1.0066552443271191</v>
      </c>
    </row>
    <row r="510" spans="1:7" x14ac:dyDescent="0.25">
      <c r="A510" s="2">
        <v>2013</v>
      </c>
      <c r="B510" s="2" t="s">
        <v>805</v>
      </c>
      <c r="C510" s="2">
        <v>253.62351520999999</v>
      </c>
      <c r="D510" s="2">
        <v>253.62351520999999</v>
      </c>
      <c r="E510" s="2">
        <v>0.94160359434525442</v>
      </c>
      <c r="F510" s="2">
        <v>6</v>
      </c>
      <c r="G510" s="3">
        <v>0.42104737821697275</v>
      </c>
    </row>
    <row r="511" spans="1:7" x14ac:dyDescent="0.25">
      <c r="A511" s="2">
        <v>2013</v>
      </c>
      <c r="B511" s="2" t="s">
        <v>806</v>
      </c>
      <c r="C511" s="2">
        <v>193.19427704</v>
      </c>
      <c r="D511" s="2">
        <v>193.19427704</v>
      </c>
      <c r="E511" s="2">
        <v>0.94160359434525431</v>
      </c>
      <c r="F511" s="2">
        <v>4</v>
      </c>
      <c r="G511" s="3">
        <v>2.5137156908475986E-2</v>
      </c>
    </row>
    <row r="512" spans="1:7" x14ac:dyDescent="0.25">
      <c r="A512" s="2">
        <v>2013</v>
      </c>
      <c r="B512" s="2" t="s">
        <v>807</v>
      </c>
      <c r="C512" s="2">
        <v>314.05275338000001</v>
      </c>
      <c r="D512" s="2">
        <v>314.05275338000001</v>
      </c>
      <c r="E512" s="2">
        <v>0.94160359434525442</v>
      </c>
      <c r="F512" s="2">
        <v>2</v>
      </c>
      <c r="G512" s="3">
        <v>1.8852867681356991E-2</v>
      </c>
    </row>
    <row r="513" spans="1:7" x14ac:dyDescent="0.25">
      <c r="A513" s="2">
        <v>2013</v>
      </c>
      <c r="B513" s="2" t="s">
        <v>808</v>
      </c>
      <c r="C513" s="2">
        <v>314.05275338000001</v>
      </c>
      <c r="D513" s="2">
        <v>314.05275338000001</v>
      </c>
      <c r="E513" s="2">
        <v>0.94160359434525431</v>
      </c>
      <c r="F513" s="2">
        <v>2</v>
      </c>
      <c r="G513" s="3">
        <v>6.2842892271189965E-3</v>
      </c>
    </row>
    <row r="514" spans="1:7" x14ac:dyDescent="0.25">
      <c r="A514" s="2">
        <v>2013</v>
      </c>
      <c r="B514" s="2" t="s">
        <v>809</v>
      </c>
      <c r="C514" s="2">
        <v>314.05275338000001</v>
      </c>
      <c r="D514" s="2">
        <v>314.05275338000001</v>
      </c>
      <c r="E514" s="2">
        <v>0.94160359434525431</v>
      </c>
      <c r="F514" s="2">
        <v>4</v>
      </c>
      <c r="G514" s="3">
        <v>1.2568578454237993E-2</v>
      </c>
    </row>
    <row r="515" spans="1:7" x14ac:dyDescent="0.25">
      <c r="A515" s="2">
        <v>2013</v>
      </c>
      <c r="B515" s="2" t="s">
        <v>810</v>
      </c>
      <c r="C515" s="2">
        <v>193.19427704</v>
      </c>
      <c r="D515" s="2">
        <v>193.19427704</v>
      </c>
      <c r="E515" s="2">
        <v>0.94160359434525442</v>
      </c>
      <c r="F515" s="2">
        <v>1</v>
      </c>
      <c r="G515" s="3">
        <v>3.1421446135594985E-2</v>
      </c>
    </row>
    <row r="516" spans="1:7" x14ac:dyDescent="0.25">
      <c r="A516" s="2">
        <v>2013</v>
      </c>
      <c r="B516" s="2" t="s">
        <v>811</v>
      </c>
      <c r="C516" s="2">
        <v>206.14998029</v>
      </c>
      <c r="D516" s="2">
        <v>206.14998029</v>
      </c>
      <c r="E516" s="2">
        <v>0.94160359434525431</v>
      </c>
      <c r="F516" s="2">
        <v>4</v>
      </c>
      <c r="G516" s="3">
        <v>2.5137156908475986E-2</v>
      </c>
    </row>
    <row r="517" spans="1:7" x14ac:dyDescent="0.25">
      <c r="A517" s="2">
        <v>2013</v>
      </c>
      <c r="B517" s="2" t="s">
        <v>812</v>
      </c>
      <c r="C517" s="2">
        <v>206.14998029</v>
      </c>
      <c r="D517" s="2">
        <v>206.14998029</v>
      </c>
      <c r="E517" s="2">
        <v>0.94160359434525442</v>
      </c>
      <c r="F517" s="2">
        <v>4</v>
      </c>
      <c r="G517" s="3">
        <v>1.8852867681356991E-2</v>
      </c>
    </row>
    <row r="518" spans="1:7" x14ac:dyDescent="0.25">
      <c r="A518" s="2">
        <v>2013</v>
      </c>
      <c r="B518" s="2" t="s">
        <v>813</v>
      </c>
      <c r="C518" s="2">
        <v>182.70273270999999</v>
      </c>
      <c r="D518" s="2">
        <v>182.70273270999999</v>
      </c>
      <c r="E518" s="2">
        <v>0.94160359434525431</v>
      </c>
      <c r="F518" s="2">
        <v>1</v>
      </c>
      <c r="G518" s="3">
        <v>2.5137156908475986E-2</v>
      </c>
    </row>
    <row r="519" spans="1:7" x14ac:dyDescent="0.25">
      <c r="A519" s="2">
        <v>2013</v>
      </c>
      <c r="B519" s="2" t="s">
        <v>814</v>
      </c>
      <c r="C519" s="2">
        <v>182.70273270999999</v>
      </c>
      <c r="D519" s="2">
        <v>182.70273270999999</v>
      </c>
      <c r="E519" s="2">
        <v>0.94160359434525431</v>
      </c>
      <c r="F519" s="2">
        <v>1</v>
      </c>
      <c r="G519" s="3">
        <v>1.2568578454237993E-2</v>
      </c>
    </row>
    <row r="520" spans="1:7" x14ac:dyDescent="0.25">
      <c r="A520" s="2">
        <v>2013</v>
      </c>
      <c r="B520" s="2" t="s">
        <v>1916</v>
      </c>
      <c r="C520" s="2">
        <v>219.49171003999999</v>
      </c>
      <c r="D520" s="2">
        <v>219.49171003999999</v>
      </c>
      <c r="E520" s="2">
        <v>0.94160359434525431</v>
      </c>
      <c r="F520" s="2">
        <v>4</v>
      </c>
      <c r="G520" s="3">
        <v>1.2568578454237993E-2</v>
      </c>
    </row>
    <row r="521" spans="1:7" x14ac:dyDescent="0.25">
      <c r="A521" s="2">
        <v>2013</v>
      </c>
      <c r="B521" s="2" t="s">
        <v>815</v>
      </c>
      <c r="C521" s="2">
        <v>182.70273270999999</v>
      </c>
      <c r="D521" s="2">
        <v>182.70273270999999</v>
      </c>
      <c r="E521" s="2">
        <v>0.94160359434525442</v>
      </c>
      <c r="F521" s="2">
        <v>4</v>
      </c>
      <c r="G521" s="3">
        <v>0.18852867681356988</v>
      </c>
    </row>
    <row r="522" spans="1:7" x14ac:dyDescent="0.25">
      <c r="A522" s="2">
        <v>2013</v>
      </c>
      <c r="B522" s="2" t="s">
        <v>816</v>
      </c>
      <c r="C522" s="2">
        <v>293.06966471999999</v>
      </c>
      <c r="D522" s="2">
        <v>293.06966471999999</v>
      </c>
      <c r="E522" s="2">
        <v>0.94160359434525431</v>
      </c>
      <c r="F522" s="2">
        <v>2</v>
      </c>
      <c r="G522" s="3">
        <v>6.2842892271189965E-3</v>
      </c>
    </row>
    <row r="523" spans="1:7" x14ac:dyDescent="0.25">
      <c r="A523" s="2">
        <v>2013</v>
      </c>
      <c r="B523" s="2" t="s">
        <v>817</v>
      </c>
      <c r="C523" s="2">
        <v>366.77531857999998</v>
      </c>
      <c r="D523" s="2">
        <v>366.77531857999998</v>
      </c>
      <c r="E523" s="2">
        <v>0.94160359434525431</v>
      </c>
      <c r="F523" s="2">
        <v>3</v>
      </c>
      <c r="G523" s="3">
        <v>6.2842892271189965E-3</v>
      </c>
    </row>
    <row r="524" spans="1:7" x14ac:dyDescent="0.25">
      <c r="A524" s="2">
        <v>2013</v>
      </c>
      <c r="B524" s="2" t="s">
        <v>818</v>
      </c>
      <c r="C524" s="2">
        <v>191.71497518000001</v>
      </c>
      <c r="D524" s="2">
        <v>191.71497518000001</v>
      </c>
      <c r="E524" s="2">
        <v>0.94160359434525442</v>
      </c>
      <c r="F524" s="2">
        <v>9</v>
      </c>
      <c r="G524" s="3">
        <v>3.7705735362713981E-2</v>
      </c>
    </row>
    <row r="525" spans="1:7" x14ac:dyDescent="0.25">
      <c r="A525" s="2">
        <v>2013</v>
      </c>
      <c r="B525" s="2" t="s">
        <v>819</v>
      </c>
      <c r="C525" s="2">
        <v>279.24514687999999</v>
      </c>
      <c r="D525" s="2">
        <v>279.24514687999999</v>
      </c>
      <c r="E525" s="2">
        <v>0.94160359434525442</v>
      </c>
      <c r="F525" s="2">
        <v>2</v>
      </c>
      <c r="G525" s="3">
        <v>9.4264338406784942E-2</v>
      </c>
    </row>
    <row r="526" spans="1:7" x14ac:dyDescent="0.25">
      <c r="A526" s="2">
        <v>2013</v>
      </c>
      <c r="B526" s="2" t="s">
        <v>820</v>
      </c>
      <c r="C526" s="2">
        <v>454.30549029000002</v>
      </c>
      <c r="D526" s="2">
        <v>454.30549029000002</v>
      </c>
      <c r="E526" s="2">
        <v>0.94160359434525442</v>
      </c>
      <c r="F526" s="2">
        <v>4</v>
      </c>
      <c r="G526" s="3">
        <v>3.7705735362713981E-2</v>
      </c>
    </row>
    <row r="527" spans="1:7" x14ac:dyDescent="0.25">
      <c r="A527" s="2">
        <v>2013</v>
      </c>
      <c r="B527" s="2" t="s">
        <v>821</v>
      </c>
      <c r="C527" s="2">
        <v>191.71497518000001</v>
      </c>
      <c r="D527" s="2">
        <v>191.71497518000001</v>
      </c>
      <c r="E527" s="2">
        <v>1.4330047042345417</v>
      </c>
      <c r="F527" s="2">
        <v>2</v>
      </c>
      <c r="G527" s="3">
        <v>1.0070543909</v>
      </c>
    </row>
    <row r="528" spans="1:7" x14ac:dyDescent="0.25">
      <c r="A528" s="2">
        <v>2013</v>
      </c>
      <c r="B528" s="2" t="s">
        <v>822</v>
      </c>
      <c r="C528" s="2">
        <v>191.71497518000001</v>
      </c>
      <c r="D528" s="2">
        <v>191.71497518000001</v>
      </c>
      <c r="E528" s="2">
        <v>0.94160359434525442</v>
      </c>
      <c r="F528" s="2">
        <v>12</v>
      </c>
      <c r="G528" s="3">
        <v>1.8852867681356991E-2</v>
      </c>
    </row>
    <row r="529" spans="1:7" x14ac:dyDescent="0.25">
      <c r="A529" s="2">
        <v>2013</v>
      </c>
      <c r="B529" s="2" t="s">
        <v>823</v>
      </c>
      <c r="C529" s="2">
        <v>279.24514687999999</v>
      </c>
      <c r="D529" s="2">
        <v>279.24514687999999</v>
      </c>
      <c r="E529" s="2">
        <v>0.94160359434525442</v>
      </c>
      <c r="F529" s="2">
        <v>2</v>
      </c>
      <c r="G529" s="3">
        <v>1.8852867681356991E-2</v>
      </c>
    </row>
    <row r="530" spans="1:7" x14ac:dyDescent="0.25">
      <c r="A530" s="2">
        <v>2013</v>
      </c>
      <c r="B530" s="2" t="s">
        <v>824</v>
      </c>
      <c r="C530" s="2">
        <v>191.71497518000001</v>
      </c>
      <c r="D530" s="2">
        <v>191.71497518000001</v>
      </c>
      <c r="E530" s="2">
        <v>0.94160359434525431</v>
      </c>
      <c r="F530" s="2">
        <v>6</v>
      </c>
      <c r="G530" s="3">
        <v>1.2568578454237993E-2</v>
      </c>
    </row>
    <row r="531" spans="1:7" x14ac:dyDescent="0.25">
      <c r="A531" s="2">
        <v>2013</v>
      </c>
      <c r="B531" s="2" t="s">
        <v>1917</v>
      </c>
      <c r="C531" s="2">
        <v>191.71497518000001</v>
      </c>
      <c r="D531" s="2">
        <v>191.71497518000001</v>
      </c>
      <c r="E531" s="2">
        <v>0.94160359434525431</v>
      </c>
      <c r="F531" s="2">
        <v>4</v>
      </c>
      <c r="G531" s="3">
        <v>6.2842892271189965E-3</v>
      </c>
    </row>
    <row r="532" spans="1:7" x14ac:dyDescent="0.25">
      <c r="A532" s="2">
        <v>2013</v>
      </c>
      <c r="B532" s="2" t="s">
        <v>825</v>
      </c>
      <c r="C532" s="2">
        <v>191.71497518000001</v>
      </c>
      <c r="D532" s="2">
        <v>191.71497518000001</v>
      </c>
      <c r="E532" s="2">
        <v>0.94160359434525442</v>
      </c>
      <c r="F532" s="2">
        <v>4</v>
      </c>
      <c r="G532" s="3">
        <v>0.15710723067797491</v>
      </c>
    </row>
    <row r="533" spans="1:7" x14ac:dyDescent="0.25">
      <c r="A533" s="2">
        <v>2013</v>
      </c>
      <c r="B533" s="2" t="s">
        <v>826</v>
      </c>
      <c r="C533" s="2">
        <v>372.98776568</v>
      </c>
      <c r="D533" s="2">
        <v>372.98776568</v>
      </c>
      <c r="E533" s="2">
        <v>0.94160359434525442</v>
      </c>
      <c r="F533" s="2">
        <v>2</v>
      </c>
      <c r="G533" s="3">
        <v>6.2842892271189971E-2</v>
      </c>
    </row>
    <row r="534" spans="1:7" x14ac:dyDescent="0.25">
      <c r="A534" s="2">
        <v>2013</v>
      </c>
      <c r="B534" s="2" t="s">
        <v>827</v>
      </c>
      <c r="C534" s="2">
        <v>283.38677827999999</v>
      </c>
      <c r="D534" s="2">
        <v>283.38677827999999</v>
      </c>
      <c r="E534" s="2">
        <v>0.30313561049444221</v>
      </c>
      <c r="F534" s="2">
        <v>4</v>
      </c>
      <c r="G534" s="3">
        <v>3.3867312852000002</v>
      </c>
    </row>
    <row r="535" spans="1:7" x14ac:dyDescent="0.25">
      <c r="A535" s="2">
        <v>2013</v>
      </c>
      <c r="B535" s="2" t="s">
        <v>828</v>
      </c>
      <c r="C535" s="2">
        <v>424.69635929999998</v>
      </c>
      <c r="D535" s="2">
        <v>424.69635929999998</v>
      </c>
      <c r="E535" s="2">
        <v>0.94160359434525431</v>
      </c>
      <c r="F535" s="2">
        <v>5</v>
      </c>
      <c r="G535" s="3">
        <v>1.2568578454237993E-2</v>
      </c>
    </row>
    <row r="536" spans="1:7" x14ac:dyDescent="0.25">
      <c r="A536" s="2">
        <v>2013</v>
      </c>
      <c r="B536" s="2" t="s">
        <v>829</v>
      </c>
      <c r="C536" s="2">
        <v>168.28711465000001</v>
      </c>
      <c r="D536" s="2">
        <v>168.28711465000001</v>
      </c>
      <c r="E536" s="2">
        <v>0.94160359434525442</v>
      </c>
      <c r="F536" s="2">
        <v>4</v>
      </c>
      <c r="G536" s="3">
        <v>3.7705735362713981E-2</v>
      </c>
    </row>
    <row r="537" spans="1:7" x14ac:dyDescent="0.25">
      <c r="A537" s="2">
        <v>2013</v>
      </c>
      <c r="B537" s="2" t="s">
        <v>830</v>
      </c>
      <c r="C537" s="2">
        <v>140.20127761000001</v>
      </c>
      <c r="D537" s="2">
        <v>140.20127761000001</v>
      </c>
      <c r="E537" s="2">
        <v>0.94160359434525442</v>
      </c>
      <c r="F537" s="2">
        <v>4</v>
      </c>
      <c r="G537" s="3">
        <v>3.7705735362713981E-2</v>
      </c>
    </row>
    <row r="538" spans="1:7" x14ac:dyDescent="0.25">
      <c r="A538" s="2">
        <v>2013</v>
      </c>
      <c r="B538" s="2" t="s">
        <v>831</v>
      </c>
      <c r="C538" s="2">
        <v>140.20127761000001</v>
      </c>
      <c r="D538" s="2">
        <v>140.20127761000001</v>
      </c>
      <c r="E538" s="2">
        <v>0.94160359434525442</v>
      </c>
      <c r="F538" s="2">
        <v>4</v>
      </c>
      <c r="G538" s="3">
        <v>3.7705735362713981E-2</v>
      </c>
    </row>
    <row r="539" spans="1:7" x14ac:dyDescent="0.25">
      <c r="A539" s="2">
        <v>2013</v>
      </c>
      <c r="B539" s="2" t="s">
        <v>832</v>
      </c>
      <c r="C539" s="2">
        <v>275.93223144000001</v>
      </c>
      <c r="D539" s="2">
        <v>275.93223144000001</v>
      </c>
      <c r="E539" s="2">
        <v>0.94160359434525442</v>
      </c>
      <c r="F539" s="2">
        <v>3</v>
      </c>
      <c r="G539" s="3">
        <v>1.8852867681356991E-2</v>
      </c>
    </row>
    <row r="540" spans="1:7" x14ac:dyDescent="0.25">
      <c r="A540" s="2">
        <v>2013</v>
      </c>
      <c r="B540" s="2" t="s">
        <v>833</v>
      </c>
      <c r="C540" s="2">
        <v>162.82310325</v>
      </c>
      <c r="D540" s="2">
        <v>162.82310325</v>
      </c>
      <c r="E540" s="2">
        <v>0.94160359434525431</v>
      </c>
      <c r="F540" s="2">
        <v>4</v>
      </c>
      <c r="G540" s="3">
        <v>6.2842892271189965E-3</v>
      </c>
    </row>
    <row r="541" spans="1:7" x14ac:dyDescent="0.25">
      <c r="A541" s="2">
        <v>2013</v>
      </c>
      <c r="B541" s="2" t="s">
        <v>834</v>
      </c>
      <c r="C541" s="2">
        <v>208.06675453</v>
      </c>
      <c r="D541" s="2">
        <v>208.06675453</v>
      </c>
      <c r="E541" s="2">
        <v>0.94160359434525431</v>
      </c>
      <c r="F541" s="2">
        <v>2</v>
      </c>
      <c r="G541" s="3">
        <v>1.2568578454237993E-2</v>
      </c>
    </row>
    <row r="542" spans="1:7" x14ac:dyDescent="0.25">
      <c r="A542" s="2">
        <v>2013</v>
      </c>
      <c r="B542" s="2" t="s">
        <v>835</v>
      </c>
      <c r="C542" s="2">
        <v>203.90573997999999</v>
      </c>
      <c r="D542" s="2">
        <v>203.90573997999999</v>
      </c>
      <c r="E542" s="2">
        <v>0.94160359434525431</v>
      </c>
      <c r="F542" s="2">
        <v>2</v>
      </c>
      <c r="G542" s="3">
        <v>6.2842892271189965E-3</v>
      </c>
    </row>
    <row r="543" spans="1:7" x14ac:dyDescent="0.25">
      <c r="A543" s="2">
        <v>2013</v>
      </c>
      <c r="B543" s="2" t="s">
        <v>836</v>
      </c>
      <c r="C543" s="2">
        <v>203.90573997999999</v>
      </c>
      <c r="D543" s="2">
        <v>203.90573997999999</v>
      </c>
      <c r="E543" s="2">
        <v>0.94160359434525431</v>
      </c>
      <c r="F543" s="2">
        <v>4</v>
      </c>
      <c r="G543" s="3">
        <v>1.2568578454237993E-2</v>
      </c>
    </row>
    <row r="544" spans="1:7" x14ac:dyDescent="0.25">
      <c r="A544" s="2">
        <v>2013</v>
      </c>
      <c r="B544" s="2" t="s">
        <v>837</v>
      </c>
      <c r="C544" s="2">
        <v>101.80259583</v>
      </c>
      <c r="D544" s="2">
        <v>101.80259583</v>
      </c>
      <c r="E544" s="2">
        <v>0.94160359434525431</v>
      </c>
      <c r="F544" s="2">
        <v>2</v>
      </c>
      <c r="G544" s="3">
        <v>1.2568578454237993E-2</v>
      </c>
    </row>
    <row r="545" spans="1:7" x14ac:dyDescent="0.25">
      <c r="A545" s="2">
        <v>2013</v>
      </c>
      <c r="B545" s="2" t="s">
        <v>838</v>
      </c>
      <c r="C545" s="2">
        <v>227.42129262</v>
      </c>
      <c r="D545" s="2">
        <v>227.42129262</v>
      </c>
      <c r="E545" s="2">
        <v>0.94160359434525442</v>
      </c>
      <c r="F545" s="2">
        <v>10</v>
      </c>
      <c r="G545" s="3">
        <v>0.15082294145085592</v>
      </c>
    </row>
    <row r="546" spans="1:7" x14ac:dyDescent="0.25">
      <c r="A546" s="2">
        <v>2013</v>
      </c>
      <c r="B546" s="2" t="s">
        <v>839</v>
      </c>
      <c r="C546" s="2">
        <v>101.80259583000002</v>
      </c>
      <c r="D546" s="2">
        <v>101.80259583000002</v>
      </c>
      <c r="E546" s="2">
        <v>0.94160359434525442</v>
      </c>
      <c r="F546" s="2">
        <v>9</v>
      </c>
      <c r="G546" s="3">
        <v>0.18852867681356988</v>
      </c>
    </row>
    <row r="547" spans="1:7" x14ac:dyDescent="0.25">
      <c r="A547" s="2">
        <v>2013</v>
      </c>
      <c r="B547" s="2" t="s">
        <v>840</v>
      </c>
      <c r="C547" s="2">
        <v>101.80259583</v>
      </c>
      <c r="D547" s="2">
        <v>101.80259583</v>
      </c>
      <c r="E547" s="2">
        <v>0.94160359434525442</v>
      </c>
      <c r="F547" s="2">
        <v>4</v>
      </c>
      <c r="G547" s="3">
        <v>3.7705735362713981E-2</v>
      </c>
    </row>
    <row r="548" spans="1:7" x14ac:dyDescent="0.25">
      <c r="A548" s="2">
        <v>2013</v>
      </c>
      <c r="B548" s="2" t="s">
        <v>841</v>
      </c>
      <c r="C548" s="2">
        <v>101.80259583</v>
      </c>
      <c r="D548" s="2">
        <v>101.80259583</v>
      </c>
      <c r="E548" s="2">
        <v>0.94160359434525442</v>
      </c>
      <c r="F548" s="2">
        <v>4</v>
      </c>
      <c r="G548" s="3">
        <v>3.7705735362713981E-2</v>
      </c>
    </row>
    <row r="549" spans="1:7" x14ac:dyDescent="0.25">
      <c r="A549" s="2">
        <v>2013</v>
      </c>
      <c r="B549" s="2" t="s">
        <v>842</v>
      </c>
      <c r="C549" s="2">
        <v>129.71786177999999</v>
      </c>
      <c r="D549" s="2">
        <v>129.71786177999999</v>
      </c>
      <c r="E549" s="2">
        <v>0.94160359434525442</v>
      </c>
      <c r="F549" s="2">
        <v>12</v>
      </c>
      <c r="G549" s="3">
        <v>0.22623441217628387</v>
      </c>
    </row>
    <row r="550" spans="1:7" x14ac:dyDescent="0.25">
      <c r="A550" s="2">
        <v>2013</v>
      </c>
      <c r="B550" s="2" t="s">
        <v>843</v>
      </c>
      <c r="C550" s="2">
        <v>101.80259583000002</v>
      </c>
      <c r="D550" s="2">
        <v>101.80259583000002</v>
      </c>
      <c r="E550" s="2">
        <v>0.94160359434525442</v>
      </c>
      <c r="F550" s="2">
        <v>9</v>
      </c>
      <c r="G550" s="3">
        <v>1.8852867681356991E-2</v>
      </c>
    </row>
    <row r="551" spans="1:7" x14ac:dyDescent="0.25">
      <c r="A551" s="2">
        <v>2013</v>
      </c>
      <c r="B551" s="2" t="s">
        <v>844</v>
      </c>
      <c r="C551" s="2">
        <v>25.166398906000001</v>
      </c>
      <c r="D551" s="2">
        <v>25.166398906000001</v>
      </c>
      <c r="E551" s="2">
        <v>1.6687944700073374</v>
      </c>
      <c r="F551" s="2">
        <v>8</v>
      </c>
      <c r="G551" s="3">
        <v>9.0443090384627141</v>
      </c>
    </row>
    <row r="552" spans="1:7" x14ac:dyDescent="0.25">
      <c r="A552" s="2">
        <v>2013</v>
      </c>
      <c r="B552" s="2" t="s">
        <v>928</v>
      </c>
      <c r="C552" s="2">
        <v>329.38114158000002</v>
      </c>
      <c r="D552" s="2">
        <v>329.38114158000002</v>
      </c>
      <c r="E552" s="2">
        <v>0.94160359434525431</v>
      </c>
      <c r="F552" s="2">
        <v>4</v>
      </c>
      <c r="G552" s="3">
        <v>6.2842892271189965E-3</v>
      </c>
    </row>
    <row r="553" spans="1:7" x14ac:dyDescent="0.25">
      <c r="A553" s="2">
        <v>2013</v>
      </c>
      <c r="B553" s="2" t="s">
        <v>929</v>
      </c>
      <c r="C553" s="2">
        <v>4324.4933354000004</v>
      </c>
      <c r="D553" s="2">
        <v>4324.4933354000004</v>
      </c>
      <c r="E553" s="2">
        <v>0.94160359434525431</v>
      </c>
      <c r="F553" s="2">
        <v>3</v>
      </c>
      <c r="G553" s="3">
        <v>6.2842892271189965E-3</v>
      </c>
    </row>
    <row r="554" spans="1:7" x14ac:dyDescent="0.25">
      <c r="A554" s="2">
        <v>2013</v>
      </c>
      <c r="B554" s="2" t="s">
        <v>930</v>
      </c>
      <c r="C554" s="2">
        <v>107.64555639</v>
      </c>
      <c r="D554" s="2">
        <v>107.64555639</v>
      </c>
      <c r="E554" s="2">
        <v>1.187285486819297</v>
      </c>
      <c r="F554" s="2">
        <v>6</v>
      </c>
      <c r="G554" s="3">
        <v>0.97430408635423793</v>
      </c>
    </row>
    <row r="555" spans="1:7" x14ac:dyDescent="0.25">
      <c r="A555" s="2">
        <v>2013</v>
      </c>
      <c r="B555" s="2" t="s">
        <v>931</v>
      </c>
      <c r="C555" s="2">
        <v>562.77392671999996</v>
      </c>
      <c r="D555" s="2">
        <v>562.77392671999996</v>
      </c>
      <c r="E555" s="2">
        <v>0.94160359434525442</v>
      </c>
      <c r="F555" s="2">
        <v>2</v>
      </c>
      <c r="G555" s="3">
        <v>6.2842892271189971E-2</v>
      </c>
    </row>
    <row r="556" spans="1:7" x14ac:dyDescent="0.25">
      <c r="A556" s="2">
        <v>2013</v>
      </c>
      <c r="B556" s="2" t="s">
        <v>932</v>
      </c>
      <c r="C556" s="2">
        <v>562.77392671999996</v>
      </c>
      <c r="D556" s="2">
        <v>562.77392671999996</v>
      </c>
      <c r="E556" s="2">
        <v>0.94160359434525431</v>
      </c>
      <c r="F556" s="2">
        <v>2</v>
      </c>
      <c r="G556" s="3">
        <v>6.2842892271189965E-3</v>
      </c>
    </row>
    <row r="557" spans="1:7" x14ac:dyDescent="0.25">
      <c r="A557" s="2">
        <v>2013</v>
      </c>
      <c r="B557" s="2" t="s">
        <v>933</v>
      </c>
      <c r="C557" s="2">
        <v>357.01264967999998</v>
      </c>
      <c r="D557" s="2">
        <v>357.01264967999998</v>
      </c>
      <c r="E557" s="2">
        <v>0.94160359434525431</v>
      </c>
      <c r="F557" s="2">
        <v>4</v>
      </c>
      <c r="G557" s="3">
        <v>1.2568578454237993E-2</v>
      </c>
    </row>
    <row r="558" spans="1:7" x14ac:dyDescent="0.25">
      <c r="A558" s="2">
        <v>2013</v>
      </c>
      <c r="B558" s="2" t="s">
        <v>934</v>
      </c>
      <c r="C558" s="2">
        <v>3452.6902752999999</v>
      </c>
      <c r="D558" s="2">
        <v>3452.6902752999999</v>
      </c>
      <c r="E558" s="2">
        <v>0.94160359434525442</v>
      </c>
      <c r="F558" s="2">
        <v>12</v>
      </c>
      <c r="G558" s="3">
        <v>1.8852867681356991E-2</v>
      </c>
    </row>
    <row r="559" spans="1:7" x14ac:dyDescent="0.25">
      <c r="A559" s="2">
        <v>2013</v>
      </c>
      <c r="B559" s="2" t="s">
        <v>935</v>
      </c>
      <c r="C559" s="2">
        <v>41.490015765000003</v>
      </c>
      <c r="D559" s="2">
        <v>41.490015765000003</v>
      </c>
      <c r="E559" s="2">
        <v>0.94160359434525442</v>
      </c>
      <c r="F559" s="2">
        <v>4</v>
      </c>
      <c r="G559" s="3">
        <v>1.8852867681356991E-2</v>
      </c>
    </row>
    <row r="560" spans="1:7" x14ac:dyDescent="0.25">
      <c r="A560" s="2">
        <v>2013</v>
      </c>
      <c r="B560" s="2" t="s">
        <v>936</v>
      </c>
      <c r="C560" s="2">
        <v>99.926374594999984</v>
      </c>
      <c r="D560" s="2">
        <v>99.926374594999984</v>
      </c>
      <c r="E560" s="2">
        <v>0.95451403124442047</v>
      </c>
      <c r="F560" s="2">
        <v>36</v>
      </c>
      <c r="G560" s="3">
        <v>8.8144176987779961</v>
      </c>
    </row>
    <row r="561" spans="1:7" x14ac:dyDescent="0.25">
      <c r="A561" s="2">
        <v>2013</v>
      </c>
      <c r="B561" s="2" t="s">
        <v>1936</v>
      </c>
      <c r="C561" s="2">
        <v>683.43204199000002</v>
      </c>
      <c r="D561" s="2">
        <v>683.43204199000002</v>
      </c>
      <c r="E561" s="2">
        <v>0.94160359434525431</v>
      </c>
      <c r="F561" s="2">
        <v>2</v>
      </c>
      <c r="G561" s="3">
        <v>1.2568578454237993E-2</v>
      </c>
    </row>
    <row r="562" spans="1:7" x14ac:dyDescent="0.25">
      <c r="A562" s="2">
        <v>2013</v>
      </c>
      <c r="B562" s="2" t="s">
        <v>981</v>
      </c>
      <c r="C562" s="2">
        <v>552.37777655000002</v>
      </c>
      <c r="D562" s="2">
        <v>552.37777655000002</v>
      </c>
      <c r="E562" s="2">
        <v>1.2198911840896558</v>
      </c>
      <c r="F562" s="2">
        <v>3</v>
      </c>
      <c r="G562" s="3">
        <v>3</v>
      </c>
    </row>
    <row r="563" spans="1:7" x14ac:dyDescent="0.25">
      <c r="A563" s="2">
        <v>2013</v>
      </c>
      <c r="B563" s="2" t="s">
        <v>982</v>
      </c>
      <c r="C563" s="2">
        <v>552.37777655000002</v>
      </c>
      <c r="D563" s="2">
        <v>552.37777655000002</v>
      </c>
      <c r="E563" s="2">
        <v>0.94160359434525442</v>
      </c>
      <c r="F563" s="2">
        <v>4</v>
      </c>
      <c r="G563" s="3">
        <v>8.1695759952546951E-2</v>
      </c>
    </row>
    <row r="564" spans="1:7" x14ac:dyDescent="0.25">
      <c r="A564" s="2">
        <v>2013</v>
      </c>
      <c r="B564" s="2" t="s">
        <v>983</v>
      </c>
      <c r="C564" s="2">
        <v>220.40313448000001</v>
      </c>
      <c r="D564" s="2">
        <v>220.40313448000001</v>
      </c>
      <c r="E564" s="2">
        <v>0.94160359434525431</v>
      </c>
      <c r="F564" s="2">
        <v>1</v>
      </c>
      <c r="G564" s="3">
        <v>1.2568578454237993E-2</v>
      </c>
    </row>
    <row r="565" spans="1:7" x14ac:dyDescent="0.25">
      <c r="A565" s="2">
        <v>2013</v>
      </c>
      <c r="B565" s="2" t="s">
        <v>1937</v>
      </c>
      <c r="C565" s="2">
        <v>261.65123702</v>
      </c>
      <c r="D565" s="2">
        <v>261.65123702</v>
      </c>
      <c r="E565" s="2">
        <v>0.94160359434525442</v>
      </c>
      <c r="F565" s="2">
        <v>6</v>
      </c>
      <c r="G565" s="3">
        <v>3.1421446135594985E-2</v>
      </c>
    </row>
    <row r="566" spans="1:7" x14ac:dyDescent="0.25">
      <c r="A566" s="2">
        <v>2013</v>
      </c>
      <c r="B566" s="2" t="s">
        <v>984</v>
      </c>
      <c r="C566" s="2">
        <v>572.09853328999998</v>
      </c>
      <c r="D566" s="2">
        <v>572.09853328999998</v>
      </c>
      <c r="E566" s="2">
        <v>0.94160359434525442</v>
      </c>
      <c r="F566" s="2">
        <v>6</v>
      </c>
      <c r="G566" s="3">
        <v>8.7980049179665953E-2</v>
      </c>
    </row>
    <row r="567" spans="1:7" x14ac:dyDescent="0.25">
      <c r="A567" s="2">
        <v>2013</v>
      </c>
      <c r="B567" s="2" t="s">
        <v>985</v>
      </c>
      <c r="C567" s="2">
        <v>3432.5664615999999</v>
      </c>
      <c r="D567" s="2">
        <v>3432.5664615999999</v>
      </c>
      <c r="E567" s="2">
        <v>0.94160359434525442</v>
      </c>
      <c r="F567" s="2">
        <v>2</v>
      </c>
      <c r="G567" s="3">
        <v>1.8852867681356991E-2</v>
      </c>
    </row>
    <row r="568" spans="1:7" x14ac:dyDescent="0.25">
      <c r="A568" s="2">
        <v>2013</v>
      </c>
      <c r="B568" s="2" t="s">
        <v>986</v>
      </c>
      <c r="C568" s="2">
        <v>293.52123003999998</v>
      </c>
      <c r="D568" s="2">
        <v>293.52123003999998</v>
      </c>
      <c r="E568" s="2">
        <v>0.94160359434525442</v>
      </c>
      <c r="F568" s="2">
        <v>15</v>
      </c>
      <c r="G568" s="3">
        <v>3.7705735362713981E-2</v>
      </c>
    </row>
    <row r="569" spans="1:7" x14ac:dyDescent="0.25">
      <c r="A569" s="2">
        <v>2013</v>
      </c>
      <c r="B569" s="2" t="s">
        <v>1938</v>
      </c>
      <c r="C569" s="2">
        <v>197.20492324</v>
      </c>
      <c r="D569" s="2">
        <v>197.20492324</v>
      </c>
      <c r="E569" s="2">
        <v>0.94160359434525431</v>
      </c>
      <c r="F569" s="2">
        <v>4</v>
      </c>
      <c r="G569" s="3">
        <v>6.2842892271189965E-3</v>
      </c>
    </row>
    <row r="570" spans="1:7" x14ac:dyDescent="0.25">
      <c r="A570" s="2">
        <v>2013</v>
      </c>
      <c r="B570" s="2" t="s">
        <v>987</v>
      </c>
      <c r="C570" s="2">
        <v>269.44215334</v>
      </c>
      <c r="D570" s="2">
        <v>269.44215334</v>
      </c>
      <c r="E570" s="2">
        <v>0.5416757407534647</v>
      </c>
      <c r="F570" s="2">
        <v>6</v>
      </c>
      <c r="G570" s="3">
        <v>1.0314214461355951</v>
      </c>
    </row>
    <row r="571" spans="1:7" x14ac:dyDescent="0.25">
      <c r="A571" s="2">
        <v>2013</v>
      </c>
      <c r="B571" s="2" t="s">
        <v>988</v>
      </c>
      <c r="C571" s="2">
        <v>645.79077794</v>
      </c>
      <c r="D571" s="2">
        <v>645.79077794</v>
      </c>
      <c r="E571" s="2">
        <v>0.94160359434525431</v>
      </c>
      <c r="F571" s="2">
        <v>2</v>
      </c>
      <c r="G571" s="3">
        <v>6.2842892271189965E-3</v>
      </c>
    </row>
    <row r="572" spans="1:7" x14ac:dyDescent="0.25">
      <c r="A572" s="2">
        <v>2013</v>
      </c>
      <c r="B572" s="2" t="s">
        <v>989</v>
      </c>
      <c r="C572" s="2">
        <v>916.02092798000001</v>
      </c>
      <c r="D572" s="2">
        <v>916.02092798000001</v>
      </c>
      <c r="E572" s="2">
        <v>0.94160359434525442</v>
      </c>
      <c r="F572" s="2">
        <v>1</v>
      </c>
      <c r="G572" s="3">
        <v>0.12568578454237994</v>
      </c>
    </row>
    <row r="573" spans="1:7" x14ac:dyDescent="0.25">
      <c r="A573" s="2">
        <v>2013</v>
      </c>
      <c r="B573" s="2" t="s">
        <v>990</v>
      </c>
      <c r="C573" s="2">
        <v>1125.3509806</v>
      </c>
      <c r="D573" s="2">
        <v>1125.3509806</v>
      </c>
      <c r="E573" s="2">
        <v>0.94160359434525442</v>
      </c>
      <c r="F573" s="2">
        <v>12</v>
      </c>
      <c r="G573" s="3">
        <v>5.6558603044070968E-2</v>
      </c>
    </row>
    <row r="574" spans="1:7" x14ac:dyDescent="0.25">
      <c r="A574" s="2">
        <v>2013</v>
      </c>
      <c r="B574" s="2" t="s">
        <v>991</v>
      </c>
      <c r="C574" s="2">
        <v>443.06476447</v>
      </c>
      <c r="D574" s="2">
        <v>443.06476447</v>
      </c>
      <c r="E574" s="2">
        <v>0.94160359434525442</v>
      </c>
      <c r="F574" s="2">
        <v>4</v>
      </c>
      <c r="G574" s="3">
        <v>0.15082294145085592</v>
      </c>
    </row>
    <row r="575" spans="1:7" x14ac:dyDescent="0.25">
      <c r="A575" s="2">
        <v>2013</v>
      </c>
      <c r="B575" s="2" t="s">
        <v>992</v>
      </c>
      <c r="C575" s="2">
        <v>611.75819442</v>
      </c>
      <c r="D575" s="2">
        <v>611.75819442</v>
      </c>
      <c r="E575" s="2">
        <v>0.94160359434525442</v>
      </c>
      <c r="F575" s="2">
        <v>9</v>
      </c>
      <c r="G575" s="3">
        <v>0.37705735362713977</v>
      </c>
    </row>
    <row r="576" spans="1:7" x14ac:dyDescent="0.25">
      <c r="A576" s="2">
        <v>2013</v>
      </c>
      <c r="B576" s="2" t="s">
        <v>993</v>
      </c>
      <c r="C576" s="2">
        <v>611.75819442</v>
      </c>
      <c r="D576" s="2">
        <v>611.75819442</v>
      </c>
      <c r="E576" s="2">
        <v>0.94160359434525442</v>
      </c>
      <c r="F576" s="2">
        <v>4</v>
      </c>
      <c r="G576" s="3">
        <v>3.7705735362713981E-2</v>
      </c>
    </row>
    <row r="577" spans="1:7" x14ac:dyDescent="0.25">
      <c r="A577" s="2">
        <v>2013</v>
      </c>
      <c r="B577" s="2" t="s">
        <v>994</v>
      </c>
      <c r="C577" s="2">
        <v>611.75819442</v>
      </c>
      <c r="D577" s="2">
        <v>611.75819442</v>
      </c>
      <c r="E577" s="2">
        <v>0.94160359434525442</v>
      </c>
      <c r="F577" s="2">
        <v>9</v>
      </c>
      <c r="G577" s="3">
        <v>7.5411470725427962E-2</v>
      </c>
    </row>
    <row r="578" spans="1:7" x14ac:dyDescent="0.25">
      <c r="A578" s="2">
        <v>2013</v>
      </c>
      <c r="B578" s="2" t="s">
        <v>995</v>
      </c>
      <c r="C578" s="2">
        <v>1087.1033918000001</v>
      </c>
      <c r="D578" s="2">
        <v>1087.1033918000001</v>
      </c>
      <c r="E578" s="2">
        <v>0.94160359434525442</v>
      </c>
      <c r="F578" s="2">
        <v>3</v>
      </c>
      <c r="G578" s="3">
        <v>1.8852867681356991E-2</v>
      </c>
    </row>
    <row r="579" spans="1:7" x14ac:dyDescent="0.25">
      <c r="A579" s="2">
        <v>2013</v>
      </c>
      <c r="B579" s="2" t="s">
        <v>996</v>
      </c>
      <c r="C579" s="2">
        <v>995.25452539000003</v>
      </c>
      <c r="D579" s="2">
        <v>995.25452539000003</v>
      </c>
      <c r="E579" s="2">
        <v>1.1874068186888718</v>
      </c>
      <c r="F579" s="2">
        <v>4</v>
      </c>
      <c r="G579" s="3">
        <v>1.012568578454238</v>
      </c>
    </row>
    <row r="580" spans="1:7" x14ac:dyDescent="0.25">
      <c r="A580" s="2">
        <v>2013</v>
      </c>
      <c r="B580" s="2" t="s">
        <v>1939</v>
      </c>
      <c r="C580" s="2">
        <v>300.12271779000002</v>
      </c>
      <c r="D580" s="2">
        <v>300.12271779000002</v>
      </c>
      <c r="E580" s="2">
        <v>0.94160359434525431</v>
      </c>
      <c r="F580" s="2">
        <v>4</v>
      </c>
      <c r="G580" s="3">
        <v>6.2842892271189965E-3</v>
      </c>
    </row>
    <row r="581" spans="1:7" x14ac:dyDescent="0.25">
      <c r="A581" s="2">
        <v>2013</v>
      </c>
      <c r="B581" s="2" t="s">
        <v>997</v>
      </c>
      <c r="C581" s="2">
        <v>415.97801906000001</v>
      </c>
      <c r="D581" s="2">
        <v>415.97801906000001</v>
      </c>
      <c r="E581" s="2">
        <v>0.94160359434525442</v>
      </c>
      <c r="F581" s="2">
        <v>6</v>
      </c>
      <c r="G581" s="3">
        <v>3.7705735362713981E-2</v>
      </c>
    </row>
    <row r="582" spans="1:7" x14ac:dyDescent="0.25">
      <c r="A582" s="2">
        <v>2013</v>
      </c>
      <c r="B582" s="2" t="s">
        <v>998</v>
      </c>
      <c r="C582" s="2">
        <v>300.12271779000002</v>
      </c>
      <c r="D582" s="2">
        <v>300.12271779000002</v>
      </c>
      <c r="E582" s="2">
        <v>0.94160359434525442</v>
      </c>
      <c r="F582" s="2">
        <v>4</v>
      </c>
      <c r="G582" s="3">
        <v>3.7705735362713981E-2</v>
      </c>
    </row>
    <row r="583" spans="1:7" x14ac:dyDescent="0.25">
      <c r="A583" s="2">
        <v>2013</v>
      </c>
      <c r="B583" s="2" t="s">
        <v>999</v>
      </c>
      <c r="C583" s="2">
        <v>300.12271779000002</v>
      </c>
      <c r="D583" s="2">
        <v>300.12271779000002</v>
      </c>
      <c r="E583" s="2">
        <v>0.94160359434525442</v>
      </c>
      <c r="F583" s="2">
        <v>9</v>
      </c>
      <c r="G583" s="3">
        <v>5.6558603044070968E-2</v>
      </c>
    </row>
    <row r="584" spans="1:7" x14ac:dyDescent="0.25">
      <c r="A584" s="2">
        <v>2013</v>
      </c>
      <c r="B584" s="2" t="s">
        <v>1000</v>
      </c>
      <c r="C584" s="2">
        <v>1397.1788445</v>
      </c>
      <c r="D584" s="2">
        <v>1397.1788445</v>
      </c>
      <c r="E584" s="2">
        <v>0.94160359434525431</v>
      </c>
      <c r="F584" s="2">
        <v>4</v>
      </c>
      <c r="G584" s="3">
        <v>6.2842892271189965E-3</v>
      </c>
    </row>
    <row r="585" spans="1:7" x14ac:dyDescent="0.25">
      <c r="A585" s="2">
        <v>2013</v>
      </c>
      <c r="B585" s="2" t="s">
        <v>1001</v>
      </c>
      <c r="C585" s="2">
        <v>259.00465688999998</v>
      </c>
      <c r="D585" s="2">
        <v>259.00465688999998</v>
      </c>
      <c r="E585" s="2">
        <v>0.94160359434525431</v>
      </c>
      <c r="F585" s="2">
        <v>6</v>
      </c>
      <c r="G585" s="3">
        <v>1.2568578454237993E-2</v>
      </c>
    </row>
    <row r="586" spans="1:7" x14ac:dyDescent="0.25">
      <c r="A586" s="2">
        <v>2013</v>
      </c>
      <c r="B586" s="2" t="s">
        <v>1002</v>
      </c>
      <c r="C586" s="2">
        <v>211.48057438999999</v>
      </c>
      <c r="D586" s="2">
        <v>211.48057438999999</v>
      </c>
      <c r="E586" s="2">
        <v>1.5104649413711377</v>
      </c>
      <c r="F586" s="2">
        <v>4</v>
      </c>
      <c r="G586" s="3">
        <v>10.18852867681357</v>
      </c>
    </row>
    <row r="587" spans="1:7" x14ac:dyDescent="0.25">
      <c r="A587" s="2">
        <v>2013</v>
      </c>
      <c r="B587" s="2" t="s">
        <v>1003</v>
      </c>
      <c r="C587" s="2">
        <v>259.00465688999998</v>
      </c>
      <c r="D587" s="2">
        <v>259.00465688999998</v>
      </c>
      <c r="E587" s="2">
        <v>1.1401646866935173</v>
      </c>
      <c r="F587" s="2">
        <v>3</v>
      </c>
      <c r="G587" s="3">
        <v>1.0314214461355951</v>
      </c>
    </row>
    <row r="588" spans="1:7" x14ac:dyDescent="0.25">
      <c r="A588" s="2">
        <v>2013</v>
      </c>
      <c r="B588" s="2" t="s">
        <v>1004</v>
      </c>
      <c r="C588" s="2">
        <v>306.52873939</v>
      </c>
      <c r="D588" s="2">
        <v>306.52873939</v>
      </c>
      <c r="E588" s="2">
        <v>0.94160359434525442</v>
      </c>
      <c r="F588" s="2">
        <v>2</v>
      </c>
      <c r="G588" s="3">
        <v>3.7705735362713981E-2</v>
      </c>
    </row>
    <row r="589" spans="1:7" x14ac:dyDescent="0.25">
      <c r="A589" s="2">
        <v>2013</v>
      </c>
      <c r="B589" s="2" t="s">
        <v>1005</v>
      </c>
      <c r="C589" s="2">
        <v>306.52873939</v>
      </c>
      <c r="D589" s="2">
        <v>306.52873939</v>
      </c>
      <c r="E589" s="2">
        <v>0.94160359434525442</v>
      </c>
      <c r="F589" s="2">
        <v>2</v>
      </c>
      <c r="G589" s="3">
        <v>3.1421446135594985E-2</v>
      </c>
    </row>
    <row r="590" spans="1:7" x14ac:dyDescent="0.25">
      <c r="A590" s="2">
        <v>2013</v>
      </c>
      <c r="B590" s="2" t="s">
        <v>1006</v>
      </c>
      <c r="C590" s="2">
        <v>217.77019093999999</v>
      </c>
      <c r="D590" s="2">
        <v>217.77019093999999</v>
      </c>
      <c r="E590" s="2">
        <v>0.94160359434525431</v>
      </c>
      <c r="F590" s="2">
        <v>20</v>
      </c>
      <c r="G590" s="3">
        <v>5.0274313816951972E-2</v>
      </c>
    </row>
    <row r="591" spans="1:7" x14ac:dyDescent="0.25">
      <c r="A591" s="2">
        <v>2013</v>
      </c>
      <c r="B591" s="2" t="s">
        <v>1007</v>
      </c>
      <c r="C591" s="2">
        <v>229.02830979000001</v>
      </c>
      <c r="D591" s="2">
        <v>229.02830979000001</v>
      </c>
      <c r="E591" s="2">
        <v>1.1611012475070219</v>
      </c>
      <c r="F591" s="2">
        <v>3</v>
      </c>
      <c r="G591" s="3">
        <v>3</v>
      </c>
    </row>
    <row r="592" spans="1:7" x14ac:dyDescent="0.25">
      <c r="A592" s="2">
        <v>2013</v>
      </c>
      <c r="B592" s="2" t="s">
        <v>1008</v>
      </c>
      <c r="C592" s="2">
        <v>1088.615599</v>
      </c>
      <c r="D592" s="2">
        <v>1088.615599</v>
      </c>
      <c r="E592" s="2">
        <v>1.0429356585072183</v>
      </c>
      <c r="F592" s="2">
        <v>4</v>
      </c>
      <c r="G592" s="3">
        <v>1.150822941450856</v>
      </c>
    </row>
    <row r="593" spans="1:7" x14ac:dyDescent="0.25">
      <c r="A593" s="2">
        <v>2013</v>
      </c>
      <c r="B593" s="2" t="s">
        <v>1940</v>
      </c>
      <c r="C593" s="2">
        <v>214.42892853999999</v>
      </c>
      <c r="D593" s="2">
        <v>214.42892853999999</v>
      </c>
      <c r="E593" s="2">
        <v>1.2336709503657979</v>
      </c>
      <c r="F593" s="2">
        <v>3</v>
      </c>
      <c r="G593" s="3">
        <v>2.0062842892271191</v>
      </c>
    </row>
    <row r="594" spans="1:7" x14ac:dyDescent="0.25">
      <c r="A594" s="2">
        <v>2013</v>
      </c>
      <c r="B594" s="2" t="s">
        <v>1009</v>
      </c>
      <c r="C594" s="2">
        <v>235.48811384000001</v>
      </c>
      <c r="D594" s="2">
        <v>235.48811384000001</v>
      </c>
      <c r="E594" s="2">
        <v>1.0519763307047667</v>
      </c>
      <c r="F594" s="2">
        <v>12</v>
      </c>
      <c r="G594" s="3">
        <v>1.056558603044071</v>
      </c>
    </row>
    <row r="595" spans="1:7" x14ac:dyDescent="0.25">
      <c r="A595" s="2">
        <v>2013</v>
      </c>
      <c r="B595" s="2" t="s">
        <v>1010</v>
      </c>
      <c r="C595" s="2">
        <v>214.42892853999999</v>
      </c>
      <c r="D595" s="2">
        <v>214.42892853999999</v>
      </c>
      <c r="E595" s="2">
        <v>0.94160359434525442</v>
      </c>
      <c r="F595" s="2">
        <v>2</v>
      </c>
      <c r="G595" s="3">
        <v>1.8852867681356991E-2</v>
      </c>
    </row>
    <row r="596" spans="1:7" x14ac:dyDescent="0.25">
      <c r="A596" s="2">
        <v>2013</v>
      </c>
      <c r="B596" s="2" t="s">
        <v>1011</v>
      </c>
      <c r="C596" s="2">
        <v>214.42892853999999</v>
      </c>
      <c r="D596" s="2">
        <v>214.42892853999999</v>
      </c>
      <c r="E596" s="2">
        <v>0.94160359434525431</v>
      </c>
      <c r="F596" s="2">
        <v>4</v>
      </c>
      <c r="G596" s="3">
        <v>1.2568578454237993E-2</v>
      </c>
    </row>
    <row r="597" spans="1:7" x14ac:dyDescent="0.25">
      <c r="A597" s="2">
        <v>2013</v>
      </c>
      <c r="B597" s="2" t="s">
        <v>1941</v>
      </c>
      <c r="C597" s="2">
        <v>430.07488377999999</v>
      </c>
      <c r="D597" s="2">
        <v>430.07488377999999</v>
      </c>
      <c r="E597" s="2">
        <v>0.94160359434525431</v>
      </c>
      <c r="F597" s="2">
        <v>3</v>
      </c>
      <c r="G597" s="3">
        <v>6.2842892271189965E-3</v>
      </c>
    </row>
    <row r="598" spans="1:7" x14ac:dyDescent="0.25">
      <c r="A598" s="2">
        <v>2013</v>
      </c>
      <c r="B598" s="2" t="s">
        <v>1012</v>
      </c>
      <c r="C598" s="2">
        <v>337.13371339000003</v>
      </c>
      <c r="D598" s="2">
        <v>337.13371339000003</v>
      </c>
      <c r="E598" s="2">
        <v>0.94160359434525442</v>
      </c>
      <c r="F598" s="2">
        <v>4</v>
      </c>
      <c r="G598" s="3">
        <v>7.5411470725427962E-2</v>
      </c>
    </row>
    <row r="599" spans="1:7" x14ac:dyDescent="0.25">
      <c r="A599" s="2">
        <v>2013</v>
      </c>
      <c r="B599" s="2" t="s">
        <v>1013</v>
      </c>
      <c r="C599" s="2">
        <v>337.13371339000003</v>
      </c>
      <c r="D599" s="2">
        <v>337.13371339000003</v>
      </c>
      <c r="E599" s="2">
        <v>0.94160359434525442</v>
      </c>
      <c r="F599" s="2">
        <v>12</v>
      </c>
      <c r="G599" s="3">
        <v>3.1421446135594985E-2</v>
      </c>
    </row>
    <row r="600" spans="1:7" x14ac:dyDescent="0.25">
      <c r="A600" s="2">
        <v>2013</v>
      </c>
      <c r="B600" s="2" t="s">
        <v>1014</v>
      </c>
      <c r="C600" s="2">
        <v>337.13371339000003</v>
      </c>
      <c r="D600" s="2">
        <v>337.13371339000003</v>
      </c>
      <c r="E600" s="2">
        <v>0.94160359434525431</v>
      </c>
      <c r="F600" s="2">
        <v>16</v>
      </c>
      <c r="G600" s="3">
        <v>0.10054862763390394</v>
      </c>
    </row>
    <row r="601" spans="1:7" x14ac:dyDescent="0.25">
      <c r="A601" s="2">
        <v>2013</v>
      </c>
      <c r="B601" s="2" t="s">
        <v>1015</v>
      </c>
      <c r="C601" s="2">
        <v>2579.6840849999999</v>
      </c>
      <c r="D601" s="2">
        <v>2579.6840849999999</v>
      </c>
      <c r="E601" s="2">
        <v>0.94160359434525431</v>
      </c>
      <c r="F601" s="2">
        <v>3</v>
      </c>
      <c r="G601" s="3">
        <v>6.2842892271189965E-3</v>
      </c>
    </row>
    <row r="602" spans="1:7" x14ac:dyDescent="0.25">
      <c r="A602" s="2">
        <v>2013</v>
      </c>
      <c r="B602" s="2" t="s">
        <v>1016</v>
      </c>
      <c r="C602" s="2">
        <v>1500.3806572999999</v>
      </c>
      <c r="D602" s="2">
        <v>1500.3806572999999</v>
      </c>
      <c r="E602" s="2">
        <v>1.2313405578350116</v>
      </c>
      <c r="F602" s="2">
        <v>15</v>
      </c>
      <c r="G602" s="3">
        <v>1.1633915199050939</v>
      </c>
    </row>
    <row r="603" spans="1:7" x14ac:dyDescent="0.25">
      <c r="A603" s="2">
        <v>2013</v>
      </c>
      <c r="B603" s="2" t="s">
        <v>1942</v>
      </c>
      <c r="C603" s="2">
        <v>383.12419311999997</v>
      </c>
      <c r="D603" s="2">
        <v>383.12419311999997</v>
      </c>
      <c r="E603" s="2">
        <v>1.0582188584874124</v>
      </c>
      <c r="F603" s="2">
        <v>2</v>
      </c>
      <c r="G603" s="3">
        <v>1</v>
      </c>
    </row>
    <row r="604" spans="1:7" x14ac:dyDescent="0.25">
      <c r="A604" s="2">
        <v>2013</v>
      </c>
      <c r="B604" s="2" t="s">
        <v>1017</v>
      </c>
      <c r="C604" s="2">
        <v>412.87157394000002</v>
      </c>
      <c r="D604" s="2">
        <v>412.87157394000002</v>
      </c>
      <c r="E604" s="2">
        <v>0.94160359434525442</v>
      </c>
      <c r="F604" s="2">
        <v>20</v>
      </c>
      <c r="G604" s="3">
        <v>0.12568578454237994</v>
      </c>
    </row>
    <row r="605" spans="1:7" x14ac:dyDescent="0.25">
      <c r="A605" s="2">
        <v>2013</v>
      </c>
      <c r="B605" s="2" t="s">
        <v>1018</v>
      </c>
      <c r="C605" s="2">
        <v>465.19561420000002</v>
      </c>
      <c r="D605" s="2">
        <v>465.19561420000002</v>
      </c>
      <c r="E605" s="2">
        <v>1.0060290429926892</v>
      </c>
      <c r="F605" s="2">
        <v>6</v>
      </c>
      <c r="G605" s="3">
        <v>1.12568578454238</v>
      </c>
    </row>
    <row r="606" spans="1:7" x14ac:dyDescent="0.25">
      <c r="A606" s="2">
        <v>2013</v>
      </c>
      <c r="B606" s="2" t="s">
        <v>1019</v>
      </c>
      <c r="C606" s="2">
        <v>430.31292069</v>
      </c>
      <c r="D606" s="2">
        <v>430.31292069</v>
      </c>
      <c r="E606" s="2">
        <v>0.94724755951441475</v>
      </c>
      <c r="F606" s="2">
        <v>12</v>
      </c>
      <c r="G606" s="3">
        <v>3.081695759952547</v>
      </c>
    </row>
    <row r="607" spans="1:7" x14ac:dyDescent="0.25">
      <c r="A607" s="2">
        <v>2013</v>
      </c>
      <c r="B607" s="2" t="s">
        <v>1020</v>
      </c>
      <c r="C607" s="2">
        <v>360.54753368000002</v>
      </c>
      <c r="D607" s="2">
        <v>360.54753368000002</v>
      </c>
      <c r="E607" s="2">
        <v>1.1730430277420285</v>
      </c>
      <c r="F607" s="2">
        <v>4</v>
      </c>
      <c r="G607" s="3">
        <v>1.0754114707254279</v>
      </c>
    </row>
    <row r="608" spans="1:7" x14ac:dyDescent="0.25">
      <c r="A608" s="2">
        <v>2013</v>
      </c>
      <c r="B608" s="2" t="s">
        <v>1021</v>
      </c>
      <c r="C608" s="2">
        <v>360.54753368000002</v>
      </c>
      <c r="D608" s="2">
        <v>360.54753368000002</v>
      </c>
      <c r="E608" s="2">
        <v>0.94160359434525442</v>
      </c>
      <c r="F608" s="2">
        <v>9</v>
      </c>
      <c r="G608" s="3">
        <v>0.37705735362713977</v>
      </c>
    </row>
    <row r="609" spans="1:7" x14ac:dyDescent="0.25">
      <c r="A609" s="2">
        <v>2013</v>
      </c>
      <c r="B609" s="2" t="s">
        <v>1022</v>
      </c>
      <c r="C609" s="2">
        <v>779.13985577000005</v>
      </c>
      <c r="D609" s="2">
        <v>779.13985577000005</v>
      </c>
      <c r="E609" s="2">
        <v>0.94160359434525431</v>
      </c>
      <c r="F609" s="2">
        <v>3</v>
      </c>
      <c r="G609" s="3">
        <v>1.2568578454237993E-2</v>
      </c>
    </row>
    <row r="610" spans="1:7" x14ac:dyDescent="0.25">
      <c r="A610" s="2">
        <v>2013</v>
      </c>
      <c r="B610" s="2" t="s">
        <v>1023</v>
      </c>
      <c r="C610" s="2">
        <v>360.54753368000002</v>
      </c>
      <c r="D610" s="2">
        <v>360.54753368000002</v>
      </c>
      <c r="E610" s="2">
        <v>0.98237178806764747</v>
      </c>
      <c r="F610" s="2">
        <v>9</v>
      </c>
      <c r="G610" s="3">
        <v>10.1319700737695</v>
      </c>
    </row>
    <row r="611" spans="1:7" x14ac:dyDescent="0.25">
      <c r="A611" s="2">
        <v>2013</v>
      </c>
      <c r="B611" s="2" t="s">
        <v>1024</v>
      </c>
      <c r="C611" s="2">
        <v>465.19561420000002</v>
      </c>
      <c r="D611" s="2">
        <v>465.19561420000002</v>
      </c>
      <c r="E611" s="2">
        <v>0.9817028364035294</v>
      </c>
      <c r="F611" s="2">
        <v>6</v>
      </c>
      <c r="G611" s="3">
        <v>5.55100076754238</v>
      </c>
    </row>
    <row r="612" spans="1:7" x14ac:dyDescent="0.25">
      <c r="A612" s="2">
        <v>2013</v>
      </c>
      <c r="B612" s="2" t="s">
        <v>1025</v>
      </c>
      <c r="C612" s="2">
        <v>360.54753368000002</v>
      </c>
      <c r="D612" s="2">
        <v>360.54753368000002</v>
      </c>
      <c r="E612" s="2">
        <v>1.2904555559854225</v>
      </c>
      <c r="F612" s="2">
        <v>9</v>
      </c>
      <c r="G612" s="3">
        <v>9.0754114707254274</v>
      </c>
    </row>
    <row r="613" spans="1:7" x14ac:dyDescent="0.25">
      <c r="A613" s="2">
        <v>2013</v>
      </c>
      <c r="B613" s="2" t="s">
        <v>1026</v>
      </c>
      <c r="C613" s="2">
        <v>674.49177525000005</v>
      </c>
      <c r="D613" s="2">
        <v>674.49177525000005</v>
      </c>
      <c r="E613" s="2">
        <v>1.0206726420382208</v>
      </c>
      <c r="F613" s="2">
        <v>10</v>
      </c>
      <c r="G613" s="3">
        <v>4.9491770786966178</v>
      </c>
    </row>
    <row r="614" spans="1:7" x14ac:dyDescent="0.25">
      <c r="A614" s="2">
        <v>2013</v>
      </c>
      <c r="B614" s="2" t="s">
        <v>1027</v>
      </c>
      <c r="C614" s="2">
        <v>465.19561420000002</v>
      </c>
      <c r="D614" s="2">
        <v>465.19561420000002</v>
      </c>
      <c r="E614" s="2">
        <v>0.94160359434525431</v>
      </c>
      <c r="F614" s="2">
        <v>6</v>
      </c>
      <c r="G614" s="3">
        <v>0.10054862763390394</v>
      </c>
    </row>
    <row r="615" spans="1:7" x14ac:dyDescent="0.25">
      <c r="A615" s="2">
        <v>2013</v>
      </c>
      <c r="B615" s="2" t="s">
        <v>1943</v>
      </c>
      <c r="C615" s="2">
        <v>569.84369473000004</v>
      </c>
      <c r="D615" s="2">
        <v>569.84369473000004</v>
      </c>
      <c r="E615" s="2">
        <v>0.94160359434525431</v>
      </c>
      <c r="F615" s="2">
        <v>4</v>
      </c>
      <c r="G615" s="3">
        <v>6.2842892271189965E-3</v>
      </c>
    </row>
    <row r="616" spans="1:7" x14ac:dyDescent="0.25">
      <c r="A616" s="2">
        <v>2013</v>
      </c>
      <c r="B616" s="2" t="s">
        <v>1028</v>
      </c>
      <c r="C616" s="2">
        <v>500.07830770999999</v>
      </c>
      <c r="D616" s="2">
        <v>500.07830770999999</v>
      </c>
      <c r="E616" s="2">
        <v>1.3968492501870513</v>
      </c>
      <c r="F616" s="2">
        <v>15</v>
      </c>
      <c r="G616" s="3">
        <v>8.7523344328339032</v>
      </c>
    </row>
    <row r="617" spans="1:7" x14ac:dyDescent="0.25">
      <c r="A617" s="2">
        <v>2013</v>
      </c>
      <c r="B617" s="2" t="s">
        <v>1029</v>
      </c>
      <c r="C617" s="2">
        <v>639.60908173999997</v>
      </c>
      <c r="D617" s="2">
        <v>639.60908173999997</v>
      </c>
      <c r="E617" s="2">
        <v>1.0554980127696767</v>
      </c>
      <c r="F617" s="2">
        <v>21</v>
      </c>
      <c r="G617" s="3">
        <v>8.0803263632135707</v>
      </c>
    </row>
    <row r="618" spans="1:7" x14ac:dyDescent="0.25">
      <c r="A618" s="2">
        <v>2013</v>
      </c>
      <c r="B618" s="2" t="s">
        <v>1030</v>
      </c>
      <c r="C618" s="2">
        <v>465.19561420000002</v>
      </c>
      <c r="D618" s="2">
        <v>465.19561420000002</v>
      </c>
      <c r="E618" s="2">
        <v>0.84877970943631253</v>
      </c>
      <c r="F618" s="2">
        <v>3</v>
      </c>
      <c r="G618" s="3">
        <v>3.1001799903</v>
      </c>
    </row>
    <row r="619" spans="1:7" x14ac:dyDescent="0.25">
      <c r="A619" s="2">
        <v>2013</v>
      </c>
      <c r="B619" s="2" t="s">
        <v>1031</v>
      </c>
      <c r="C619" s="2">
        <v>1575.7919488</v>
      </c>
      <c r="D619" s="2">
        <v>1575.7919488</v>
      </c>
      <c r="E619" s="2">
        <v>0.94160359434525442</v>
      </c>
      <c r="F619" s="2">
        <v>9</v>
      </c>
      <c r="G619" s="3">
        <v>3.7705735362713981E-2</v>
      </c>
    </row>
    <row r="620" spans="1:7" x14ac:dyDescent="0.25">
      <c r="A620" s="2">
        <v>2013</v>
      </c>
      <c r="B620" s="2" t="s">
        <v>1032</v>
      </c>
      <c r="C620" s="2">
        <v>531.38763830000005</v>
      </c>
      <c r="D620" s="2">
        <v>531.38763830000005</v>
      </c>
      <c r="E620" s="2">
        <v>0.94160359434525442</v>
      </c>
      <c r="F620" s="2">
        <v>4</v>
      </c>
      <c r="G620" s="3">
        <v>7.5411470725427962E-2</v>
      </c>
    </row>
    <row r="621" spans="1:7" x14ac:dyDescent="0.25">
      <c r="A621" s="2">
        <v>2013</v>
      </c>
      <c r="B621" s="2" t="s">
        <v>1033</v>
      </c>
      <c r="C621" s="2">
        <v>531.38763830000005</v>
      </c>
      <c r="D621" s="2">
        <v>531.38763830000005</v>
      </c>
      <c r="E621" s="2">
        <v>0.94160359434525431</v>
      </c>
      <c r="F621" s="2">
        <v>4</v>
      </c>
      <c r="G621" s="3">
        <v>2.5137156908475986E-2</v>
      </c>
    </row>
    <row r="622" spans="1:7" x14ac:dyDescent="0.25">
      <c r="A622" s="2">
        <v>2013</v>
      </c>
      <c r="B622" s="2" t="s">
        <v>1034</v>
      </c>
      <c r="C622" s="2">
        <v>531.38763830000005</v>
      </c>
      <c r="D622" s="2">
        <v>531.38763830000005</v>
      </c>
      <c r="E622" s="2">
        <v>0.94160359434525442</v>
      </c>
      <c r="F622" s="2">
        <v>1</v>
      </c>
      <c r="G622" s="3">
        <v>1.8852867681356991E-2</v>
      </c>
    </row>
    <row r="623" spans="1:7" x14ac:dyDescent="0.25">
      <c r="A623" s="2">
        <v>2013</v>
      </c>
      <c r="B623" s="2" t="s">
        <v>1944</v>
      </c>
      <c r="C623" s="2">
        <v>659.32891197000004</v>
      </c>
      <c r="D623" s="2">
        <v>659.32891197000004</v>
      </c>
      <c r="E623" s="2">
        <v>0.94160359434525431</v>
      </c>
      <c r="F623" s="2">
        <v>2</v>
      </c>
      <c r="G623" s="3">
        <v>1.2568578454237993E-2</v>
      </c>
    </row>
    <row r="624" spans="1:7" x14ac:dyDescent="0.25">
      <c r="A624" s="2">
        <v>2013</v>
      </c>
      <c r="B624" s="2" t="s">
        <v>1945</v>
      </c>
      <c r="C624" s="2">
        <v>830.74002922</v>
      </c>
      <c r="D624" s="2">
        <v>830.74002922</v>
      </c>
      <c r="E624" s="2">
        <v>0.94160359434525431</v>
      </c>
      <c r="F624" s="2">
        <v>2</v>
      </c>
      <c r="G624" s="3">
        <v>1.2568578454237993E-2</v>
      </c>
    </row>
    <row r="625" spans="1:7" x14ac:dyDescent="0.25">
      <c r="A625" s="2">
        <v>2013</v>
      </c>
      <c r="B625" s="2" t="s">
        <v>1035</v>
      </c>
      <c r="C625" s="2">
        <v>830.74002922</v>
      </c>
      <c r="D625" s="2">
        <v>830.74002922</v>
      </c>
      <c r="E625" s="2">
        <v>0.94160359434525431</v>
      </c>
      <c r="F625" s="2">
        <v>3</v>
      </c>
      <c r="G625" s="3">
        <v>6.2842892271189965E-3</v>
      </c>
    </row>
    <row r="626" spans="1:7" x14ac:dyDescent="0.25">
      <c r="A626" s="2">
        <v>2013</v>
      </c>
      <c r="B626" s="2" t="s">
        <v>1036</v>
      </c>
      <c r="C626" s="2">
        <v>830.74002922</v>
      </c>
      <c r="D626" s="2">
        <v>830.74002922</v>
      </c>
      <c r="E626" s="2">
        <v>0.94160359434525442</v>
      </c>
      <c r="F626" s="2">
        <v>2</v>
      </c>
      <c r="G626" s="3">
        <v>4.3990024589832977E-2</v>
      </c>
    </row>
    <row r="627" spans="1:7" x14ac:dyDescent="0.25">
      <c r="A627" s="2">
        <v>2013</v>
      </c>
      <c r="B627" s="2" t="s">
        <v>1946</v>
      </c>
      <c r="C627" s="2">
        <v>830.74002922</v>
      </c>
      <c r="D627" s="2">
        <v>830.74002922</v>
      </c>
      <c r="E627" s="2">
        <v>0.94160359434525431</v>
      </c>
      <c r="F627" s="2">
        <v>3</v>
      </c>
      <c r="G627" s="3">
        <v>1.2568578454237993E-2</v>
      </c>
    </row>
    <row r="628" spans="1:7" x14ac:dyDescent="0.25">
      <c r="A628" s="2">
        <v>2013</v>
      </c>
      <c r="B628" s="2" t="s">
        <v>1038</v>
      </c>
      <c r="C628" s="2">
        <v>1040.8604912000001</v>
      </c>
      <c r="D628" s="2">
        <v>1040.8604912000001</v>
      </c>
      <c r="E628" s="2">
        <v>0.94160359434525431</v>
      </c>
      <c r="F628" s="2">
        <v>2</v>
      </c>
      <c r="G628" s="3">
        <v>1.2568578454237993E-2</v>
      </c>
    </row>
    <row r="629" spans="1:7" x14ac:dyDescent="0.25">
      <c r="A629" s="2">
        <v>2013</v>
      </c>
      <c r="B629" s="2" t="s">
        <v>1039</v>
      </c>
      <c r="C629" s="2">
        <v>30.958048460999997</v>
      </c>
      <c r="D629" s="2">
        <v>30.958048460999997</v>
      </c>
      <c r="E629" s="2">
        <v>0.94160359434525442</v>
      </c>
      <c r="F629" s="2">
        <v>25</v>
      </c>
      <c r="G629" s="3">
        <v>0.11940149531526094</v>
      </c>
    </row>
    <row r="630" spans="1:7" x14ac:dyDescent="0.25">
      <c r="A630" s="2">
        <v>2013</v>
      </c>
      <c r="B630" s="2" t="s">
        <v>1040</v>
      </c>
      <c r="C630" s="2">
        <v>1963.6346136</v>
      </c>
      <c r="D630" s="2">
        <v>1963.6346136</v>
      </c>
      <c r="E630" s="2">
        <v>0.94160359434525442</v>
      </c>
      <c r="F630" s="2">
        <v>4</v>
      </c>
      <c r="G630" s="3">
        <v>7.5411470725427962E-2</v>
      </c>
    </row>
    <row r="631" spans="1:7" x14ac:dyDescent="0.25">
      <c r="A631" s="2">
        <v>2013</v>
      </c>
      <c r="B631" s="2" t="s">
        <v>1947</v>
      </c>
      <c r="C631" s="2">
        <v>1304.3759858000001</v>
      </c>
      <c r="D631" s="2">
        <v>1304.3759858000001</v>
      </c>
      <c r="E631" s="2">
        <v>0.94160359434525431</v>
      </c>
      <c r="F631" s="2">
        <v>3</v>
      </c>
      <c r="G631" s="3">
        <v>6.2842892271189965E-3</v>
      </c>
    </row>
    <row r="632" spans="1:7" x14ac:dyDescent="0.25">
      <c r="A632" s="2">
        <v>2013</v>
      </c>
      <c r="B632" s="2" t="s">
        <v>1948</v>
      </c>
      <c r="C632" s="2">
        <v>1304.3759858000001</v>
      </c>
      <c r="D632" s="2">
        <v>1304.3759858000001</v>
      </c>
      <c r="E632" s="2">
        <v>0.94160359434525431</v>
      </c>
      <c r="F632" s="2">
        <v>3</v>
      </c>
      <c r="G632" s="3">
        <v>6.2842892271189965E-3</v>
      </c>
    </row>
    <row r="633" spans="1:7" x14ac:dyDescent="0.25">
      <c r="A633" s="2">
        <v>2013</v>
      </c>
      <c r="B633" s="2" t="s">
        <v>1041</v>
      </c>
      <c r="C633" s="2">
        <v>1065.6147648000001</v>
      </c>
      <c r="D633" s="2">
        <v>1065.6147648000001</v>
      </c>
      <c r="E633" s="2">
        <v>0.94160359434525442</v>
      </c>
      <c r="F633" s="2">
        <v>1</v>
      </c>
      <c r="G633" s="3">
        <v>1.8852867681356991E-2</v>
      </c>
    </row>
    <row r="634" spans="1:7" x14ac:dyDescent="0.25">
      <c r="A634" s="2">
        <v>2013</v>
      </c>
      <c r="B634" s="2" t="s">
        <v>1957</v>
      </c>
      <c r="C634" s="2">
        <v>94.698955431000002</v>
      </c>
      <c r="D634" s="2">
        <v>94.698955431000002</v>
      </c>
      <c r="E634" s="2">
        <v>0.94160359434525442</v>
      </c>
      <c r="F634" s="2">
        <v>12</v>
      </c>
      <c r="G634" s="3">
        <v>3.1421446135594985E-2</v>
      </c>
    </row>
    <row r="635" spans="1:7" x14ac:dyDescent="0.25">
      <c r="A635" s="2">
        <v>2013</v>
      </c>
      <c r="B635" s="2" t="s">
        <v>1088</v>
      </c>
      <c r="C635" s="2">
        <v>117.78932408</v>
      </c>
      <c r="D635" s="2">
        <v>117.78932408</v>
      </c>
      <c r="E635" s="2">
        <v>0.94160359434525431</v>
      </c>
      <c r="F635" s="2">
        <v>16</v>
      </c>
      <c r="G635" s="3">
        <v>0.10054862763390394</v>
      </c>
    </row>
    <row r="636" spans="1:7" x14ac:dyDescent="0.25">
      <c r="A636" s="2">
        <v>2013</v>
      </c>
      <c r="B636" s="2" t="s">
        <v>1089</v>
      </c>
      <c r="C636" s="2">
        <v>117.78932408</v>
      </c>
      <c r="D636" s="2">
        <v>117.78932408</v>
      </c>
      <c r="E636" s="2">
        <v>0.94160359434525431</v>
      </c>
      <c r="F636" s="2">
        <v>3</v>
      </c>
      <c r="G636" s="3">
        <v>6.2842892271189965E-3</v>
      </c>
    </row>
    <row r="637" spans="1:7" x14ac:dyDescent="0.25">
      <c r="A637" s="2">
        <v>2013</v>
      </c>
      <c r="B637" s="2" t="s">
        <v>1958</v>
      </c>
      <c r="C637" s="2">
        <v>117.78932408</v>
      </c>
      <c r="D637" s="2">
        <v>117.78932408</v>
      </c>
      <c r="E637" s="2">
        <v>0.94160359434525431</v>
      </c>
      <c r="F637" s="2">
        <v>3</v>
      </c>
      <c r="G637" s="3">
        <v>6.2842892271189965E-3</v>
      </c>
    </row>
    <row r="638" spans="1:7" x14ac:dyDescent="0.25">
      <c r="A638" s="2">
        <v>2013</v>
      </c>
      <c r="B638" s="2" t="s">
        <v>1959</v>
      </c>
      <c r="C638" s="2">
        <v>117.78932408</v>
      </c>
      <c r="D638" s="2">
        <v>117.78932408</v>
      </c>
      <c r="E638" s="2">
        <v>0.94160359434525431</v>
      </c>
      <c r="F638" s="2">
        <v>4</v>
      </c>
      <c r="G638" s="3">
        <v>6.2842892271189965E-3</v>
      </c>
    </row>
    <row r="639" spans="1:7" x14ac:dyDescent="0.25">
      <c r="A639" s="2">
        <v>2013</v>
      </c>
      <c r="B639" s="2" t="s">
        <v>1090</v>
      </c>
      <c r="C639" s="2">
        <v>117.78932408</v>
      </c>
      <c r="D639" s="2">
        <v>117.78932408</v>
      </c>
      <c r="E639" s="2">
        <v>0.94160359434525442</v>
      </c>
      <c r="F639" s="2">
        <v>6</v>
      </c>
      <c r="G639" s="3">
        <v>1.8852867681356991E-2</v>
      </c>
    </row>
    <row r="640" spans="1:7" x14ac:dyDescent="0.25">
      <c r="A640" s="2">
        <v>2013</v>
      </c>
      <c r="B640" s="2" t="s">
        <v>1091</v>
      </c>
      <c r="C640" s="2">
        <v>656.39450472999999</v>
      </c>
      <c r="D640" s="2">
        <v>656.39450472999999</v>
      </c>
      <c r="E640" s="2">
        <v>0.94160359434525431</v>
      </c>
      <c r="F640" s="2">
        <v>2</v>
      </c>
      <c r="G640" s="3">
        <v>6.2842892271189965E-3</v>
      </c>
    </row>
    <row r="641" spans="1:7" x14ac:dyDescent="0.25">
      <c r="A641" s="2">
        <v>2013</v>
      </c>
      <c r="B641" s="2" t="s">
        <v>1092</v>
      </c>
      <c r="C641" s="2">
        <v>656.39450472999999</v>
      </c>
      <c r="D641" s="2">
        <v>656.39450472999999</v>
      </c>
      <c r="E641" s="2">
        <v>1.3966599492392544</v>
      </c>
      <c r="F641" s="2">
        <v>9</v>
      </c>
      <c r="G641" s="3">
        <v>2.0628428922711901</v>
      </c>
    </row>
    <row r="642" spans="1:7" x14ac:dyDescent="0.25">
      <c r="A642" s="2">
        <v>2013</v>
      </c>
      <c r="B642" s="2" t="s">
        <v>1093</v>
      </c>
      <c r="C642" s="2">
        <v>656.39450472999999</v>
      </c>
      <c r="D642" s="2">
        <v>656.39450472999999</v>
      </c>
      <c r="E642" s="2">
        <v>0.76665607150898496</v>
      </c>
      <c r="F642" s="2">
        <v>6</v>
      </c>
      <c r="G642" s="3">
        <v>8.0251371569084764</v>
      </c>
    </row>
    <row r="643" spans="1:7" x14ac:dyDescent="0.25">
      <c r="A643" s="2">
        <v>2013</v>
      </c>
      <c r="B643" s="2" t="s">
        <v>1094</v>
      </c>
      <c r="C643" s="2">
        <v>656.39450472999999</v>
      </c>
      <c r="D643" s="2">
        <v>656.39450472999999</v>
      </c>
      <c r="E643" s="2">
        <v>1.1899759345909653</v>
      </c>
      <c r="F643" s="2">
        <v>15</v>
      </c>
      <c r="G643" s="3">
        <v>3.0062842892271191</v>
      </c>
    </row>
    <row r="644" spans="1:7" x14ac:dyDescent="0.25">
      <c r="A644" s="2">
        <v>2013</v>
      </c>
      <c r="B644" s="2" t="s">
        <v>1095</v>
      </c>
      <c r="C644" s="2">
        <v>1507.158529</v>
      </c>
      <c r="D644" s="2">
        <v>1507.158529</v>
      </c>
      <c r="E644" s="2">
        <v>0.66138678655463268</v>
      </c>
      <c r="F644" s="2">
        <v>4</v>
      </c>
      <c r="G644" s="3">
        <v>1</v>
      </c>
    </row>
    <row r="645" spans="1:7" x14ac:dyDescent="0.25">
      <c r="A645" s="2">
        <v>2013</v>
      </c>
      <c r="B645" s="2" t="s">
        <v>1961</v>
      </c>
      <c r="C645" s="2">
        <v>1507.158529</v>
      </c>
      <c r="D645" s="2">
        <v>1507.158529</v>
      </c>
      <c r="E645" s="2">
        <v>0.94160359434525431</v>
      </c>
      <c r="F645" s="2">
        <v>4</v>
      </c>
      <c r="G645" s="3">
        <v>6.2842892271189965E-3</v>
      </c>
    </row>
    <row r="646" spans="1:7" x14ac:dyDescent="0.25">
      <c r="A646" s="2">
        <v>2013</v>
      </c>
      <c r="B646" s="2" t="s">
        <v>1096</v>
      </c>
      <c r="C646" s="2">
        <v>1507.158529</v>
      </c>
      <c r="D646" s="2">
        <v>1507.158529</v>
      </c>
      <c r="E646" s="2">
        <v>0.94160359434525431</v>
      </c>
      <c r="F646" s="2">
        <v>4</v>
      </c>
      <c r="G646" s="3">
        <v>5.0274313816951972E-2</v>
      </c>
    </row>
    <row r="647" spans="1:7" x14ac:dyDescent="0.25">
      <c r="A647" s="2">
        <v>2013</v>
      </c>
      <c r="B647" s="2" t="s">
        <v>1097</v>
      </c>
      <c r="C647" s="2">
        <v>10.068653126999999</v>
      </c>
      <c r="D647" s="2">
        <v>10.068653126999999</v>
      </c>
      <c r="E647" s="2">
        <v>1.1012319164431388</v>
      </c>
      <c r="F647" s="2">
        <v>20</v>
      </c>
      <c r="G647" s="3">
        <v>11.227781589725428</v>
      </c>
    </row>
    <row r="648" spans="1:7" x14ac:dyDescent="0.25">
      <c r="A648" s="2">
        <v>2013</v>
      </c>
      <c r="B648" s="2" t="s">
        <v>1962</v>
      </c>
      <c r="C648" s="2">
        <v>1198.1655330999999</v>
      </c>
      <c r="D648" s="2">
        <v>1198.1655330999999</v>
      </c>
      <c r="E648" s="2">
        <v>0.94160359434525431</v>
      </c>
      <c r="F648" s="2">
        <v>2</v>
      </c>
      <c r="G648" s="3">
        <v>6.2842892271189965E-3</v>
      </c>
    </row>
    <row r="649" spans="1:7" x14ac:dyDescent="0.25">
      <c r="A649" s="2">
        <v>2013</v>
      </c>
      <c r="B649" s="2" t="s">
        <v>1963</v>
      </c>
      <c r="C649" s="2">
        <v>28.783951097999999</v>
      </c>
      <c r="D649" s="2">
        <v>28.783951097999999</v>
      </c>
      <c r="E649" s="2">
        <v>0.94160359434525431</v>
      </c>
      <c r="F649" s="2">
        <v>2</v>
      </c>
      <c r="G649" s="3">
        <v>6.2842892271189965E-3</v>
      </c>
    </row>
    <row r="650" spans="1:7" x14ac:dyDescent="0.25">
      <c r="A650" s="2">
        <v>2013</v>
      </c>
      <c r="B650" s="2" t="s">
        <v>1098</v>
      </c>
      <c r="C650" s="2">
        <v>28.783951097999999</v>
      </c>
      <c r="D650" s="2">
        <v>28.783951097999999</v>
      </c>
      <c r="E650" s="2">
        <v>1.6755131926050697</v>
      </c>
      <c r="F650" s="2">
        <v>5</v>
      </c>
      <c r="G650" s="3">
        <v>1.040310015</v>
      </c>
    </row>
    <row r="651" spans="1:7" x14ac:dyDescent="0.25">
      <c r="A651" s="2">
        <v>2013</v>
      </c>
      <c r="B651" s="2" t="s">
        <v>1099</v>
      </c>
      <c r="C651" s="2">
        <v>6.8923189411000001</v>
      </c>
      <c r="D651" s="2">
        <v>6.8923189411000001</v>
      </c>
      <c r="E651" s="2">
        <v>1.895975454967358</v>
      </c>
      <c r="F651" s="2">
        <v>4</v>
      </c>
      <c r="G651" s="3">
        <v>0.49706648599999997</v>
      </c>
    </row>
    <row r="652" spans="1:7" x14ac:dyDescent="0.25">
      <c r="A652" s="2">
        <v>2013</v>
      </c>
      <c r="B652" s="2" t="s">
        <v>1105</v>
      </c>
      <c r="C652" s="2">
        <v>428.57251601000002</v>
      </c>
      <c r="D652" s="2">
        <v>428.57251601000002</v>
      </c>
      <c r="E652" s="2">
        <v>0.94160359434525431</v>
      </c>
      <c r="F652" s="2">
        <v>8</v>
      </c>
      <c r="G652" s="3">
        <v>1.2568578454237993E-2</v>
      </c>
    </row>
    <row r="653" spans="1:7" x14ac:dyDescent="0.25">
      <c r="A653" s="2">
        <v>2013</v>
      </c>
      <c r="B653" s="2" t="s">
        <v>1130</v>
      </c>
      <c r="C653" s="2">
        <v>2474.3809532</v>
      </c>
      <c r="D653" s="2">
        <v>2474.3809532</v>
      </c>
      <c r="E653" s="2">
        <v>0.9708317136211525</v>
      </c>
      <c r="F653" s="2">
        <v>1</v>
      </c>
      <c r="G653" s="3">
        <v>4.0628428922711901</v>
      </c>
    </row>
    <row r="654" spans="1:7" x14ac:dyDescent="0.25">
      <c r="A654" s="2">
        <v>2013</v>
      </c>
      <c r="B654" s="2" t="s">
        <v>1979</v>
      </c>
      <c r="C654" s="2">
        <v>380.97520506000001</v>
      </c>
      <c r="D654" s="2">
        <v>380.97520506000001</v>
      </c>
      <c r="E654" s="2">
        <v>0.94160359434525431</v>
      </c>
      <c r="F654" s="2">
        <v>2</v>
      </c>
      <c r="G654" s="3">
        <v>6.2842892271189965E-3</v>
      </c>
    </row>
    <row r="655" spans="1:7" x14ac:dyDescent="0.25">
      <c r="A655" s="2">
        <v>2013</v>
      </c>
      <c r="B655" s="2" t="s">
        <v>1134</v>
      </c>
      <c r="C655" s="2">
        <v>380.97520506000001</v>
      </c>
      <c r="D655" s="2">
        <v>380.97520506000001</v>
      </c>
      <c r="E655" s="2">
        <v>0.94160359434525431</v>
      </c>
      <c r="F655" s="2">
        <v>4</v>
      </c>
      <c r="G655" s="3">
        <v>2.5137156908475986E-2</v>
      </c>
    </row>
    <row r="656" spans="1:7" x14ac:dyDescent="0.25">
      <c r="A656" s="2">
        <v>2013</v>
      </c>
      <c r="B656" s="2" t="s">
        <v>1135</v>
      </c>
      <c r="C656" s="2">
        <v>429.07211192</v>
      </c>
      <c r="D656" s="2">
        <v>429.07211192</v>
      </c>
      <c r="E656" s="2">
        <v>0.94160359434525442</v>
      </c>
      <c r="F656" s="2">
        <v>9</v>
      </c>
      <c r="G656" s="3">
        <v>3.1421446135594985E-2</v>
      </c>
    </row>
    <row r="657" spans="1:7" x14ac:dyDescent="0.25">
      <c r="A657" s="2">
        <v>2013</v>
      </c>
      <c r="B657" s="2" t="s">
        <v>1136</v>
      </c>
      <c r="C657" s="2">
        <v>74.057937459000001</v>
      </c>
      <c r="D657" s="2">
        <v>74.057937459000001</v>
      </c>
      <c r="E657" s="2">
        <v>0.94160359434525431</v>
      </c>
      <c r="F657" s="2">
        <v>1</v>
      </c>
      <c r="G657" s="3">
        <v>6.2842892271189965E-3</v>
      </c>
    </row>
    <row r="658" spans="1:7" x14ac:dyDescent="0.25">
      <c r="A658" s="2">
        <v>2013</v>
      </c>
      <c r="B658" s="2" t="s">
        <v>1137</v>
      </c>
      <c r="C658" s="2">
        <v>278.18471133000003</v>
      </c>
      <c r="D658" s="2">
        <v>278.18471133000003</v>
      </c>
      <c r="E658" s="2">
        <v>1.0582188584549912</v>
      </c>
      <c r="F658" s="2">
        <v>2</v>
      </c>
      <c r="G658" s="3">
        <v>1.3599822015</v>
      </c>
    </row>
    <row r="659" spans="1:7" x14ac:dyDescent="0.25">
      <c r="A659" s="2">
        <v>2013</v>
      </c>
      <c r="B659" s="2" t="s">
        <v>1138</v>
      </c>
      <c r="C659" s="2">
        <v>998.36756224999999</v>
      </c>
      <c r="D659" s="2">
        <v>998.36756224999999</v>
      </c>
      <c r="E659" s="2">
        <v>0.94160359434525431</v>
      </c>
      <c r="F659" s="2">
        <v>1</v>
      </c>
      <c r="G659" s="3">
        <v>1.2568578454237993E-2</v>
      </c>
    </row>
    <row r="660" spans="1:7" x14ac:dyDescent="0.25">
      <c r="A660" s="2">
        <v>2013</v>
      </c>
      <c r="B660" s="2" t="s">
        <v>1139</v>
      </c>
      <c r="C660" s="2">
        <v>998.36756224999999</v>
      </c>
      <c r="D660" s="2">
        <v>998.36756224999999</v>
      </c>
      <c r="E660" s="2">
        <v>0.94160359434525442</v>
      </c>
      <c r="F660" s="2">
        <v>1</v>
      </c>
      <c r="G660" s="3">
        <v>0.31421446135594983</v>
      </c>
    </row>
    <row r="661" spans="1:7" x14ac:dyDescent="0.25">
      <c r="A661" s="2">
        <v>2013</v>
      </c>
      <c r="B661" s="2" t="s">
        <v>1140</v>
      </c>
      <c r="C661" s="2">
        <v>1090.3130659999999</v>
      </c>
      <c r="D661" s="2">
        <v>1090.3130659999999</v>
      </c>
      <c r="E661" s="2">
        <v>0.94160359434525431</v>
      </c>
      <c r="F661" s="2">
        <v>1</v>
      </c>
      <c r="G661" s="3">
        <v>6.2842892271189965E-3</v>
      </c>
    </row>
    <row r="662" spans="1:7" x14ac:dyDescent="0.25">
      <c r="A662" s="2">
        <v>2013</v>
      </c>
      <c r="B662" s="2" t="s">
        <v>1141</v>
      </c>
      <c r="C662" s="2">
        <v>1090.3130659999999</v>
      </c>
      <c r="D662" s="2">
        <v>1090.3130659999999</v>
      </c>
      <c r="E662" s="2">
        <v>0.94160359434525431</v>
      </c>
      <c r="F662" s="2">
        <v>1</v>
      </c>
      <c r="G662" s="3">
        <v>6.2842892271189965E-3</v>
      </c>
    </row>
    <row r="663" spans="1:7" x14ac:dyDescent="0.25">
      <c r="A663" s="2">
        <v>2013</v>
      </c>
      <c r="B663" s="2" t="s">
        <v>1142</v>
      </c>
      <c r="C663" s="2">
        <v>308.12680741999998</v>
      </c>
      <c r="D663" s="2">
        <v>308.12680741999998</v>
      </c>
      <c r="E663" s="2">
        <v>0.94160359434525442</v>
      </c>
      <c r="F663" s="2">
        <v>2</v>
      </c>
      <c r="G663" s="3">
        <v>1.8852867681356991E-2</v>
      </c>
    </row>
    <row r="664" spans="1:7" x14ac:dyDescent="0.25">
      <c r="A664" s="2">
        <v>2013</v>
      </c>
      <c r="B664" s="2" t="s">
        <v>1980</v>
      </c>
      <c r="C664" s="2">
        <v>3291.6466823999999</v>
      </c>
      <c r="D664" s="2">
        <v>3291.6466823999999</v>
      </c>
      <c r="E664" s="2">
        <v>0.94160359434525431</v>
      </c>
      <c r="F664" s="2">
        <v>3</v>
      </c>
      <c r="G664" s="3">
        <v>6.2842892271189965E-3</v>
      </c>
    </row>
    <row r="665" spans="1:7" x14ac:dyDescent="0.25">
      <c r="A665" s="2">
        <v>2013</v>
      </c>
      <c r="B665" s="2" t="s">
        <v>1143</v>
      </c>
      <c r="C665" s="2">
        <v>4887.1928448999997</v>
      </c>
      <c r="D665" s="2">
        <v>4887.1928448999997</v>
      </c>
      <c r="E665" s="2">
        <v>0.94160359434525442</v>
      </c>
      <c r="F665" s="2">
        <v>1</v>
      </c>
      <c r="G665" s="3">
        <v>1.8852867681356991E-2</v>
      </c>
    </row>
    <row r="666" spans="1:7" x14ac:dyDescent="0.25">
      <c r="A666" s="2">
        <v>2013</v>
      </c>
      <c r="B666" s="2" t="s">
        <v>1144</v>
      </c>
      <c r="C666" s="2">
        <v>871.45286297999996</v>
      </c>
      <c r="D666" s="2">
        <v>871.45286297999996</v>
      </c>
      <c r="E666" s="2">
        <v>0.94160359434525442</v>
      </c>
      <c r="F666" s="2">
        <v>4</v>
      </c>
      <c r="G666" s="3">
        <v>0.12568578454237994</v>
      </c>
    </row>
    <row r="667" spans="1:7" x14ac:dyDescent="0.25">
      <c r="A667" s="2">
        <v>2013</v>
      </c>
      <c r="B667" s="2" t="s">
        <v>1145</v>
      </c>
      <c r="C667" s="2">
        <v>66.023449065999998</v>
      </c>
      <c r="D667" s="2">
        <v>66.023449065999998</v>
      </c>
      <c r="E667" s="2">
        <v>0.94160359434525431</v>
      </c>
      <c r="F667" s="2">
        <v>1</v>
      </c>
      <c r="G667" s="3">
        <v>6.2842892271189965E-3</v>
      </c>
    </row>
    <row r="668" spans="1:7" x14ac:dyDescent="0.25">
      <c r="A668" s="2">
        <v>2013</v>
      </c>
      <c r="B668" s="2" t="s">
        <v>1146</v>
      </c>
      <c r="C668" s="2">
        <v>2540.0816100000002</v>
      </c>
      <c r="D668" s="2">
        <v>2540.0816100000002</v>
      </c>
      <c r="E668" s="2">
        <v>0.94160359434525431</v>
      </c>
      <c r="F668" s="2">
        <v>2</v>
      </c>
      <c r="G668" s="3">
        <v>1.2568578454237993E-2</v>
      </c>
    </row>
    <row r="669" spans="1:7" x14ac:dyDescent="0.25">
      <c r="A669" s="2">
        <v>2013</v>
      </c>
      <c r="B669" s="2" t="s">
        <v>1147</v>
      </c>
      <c r="C669" s="2">
        <v>2540.0816100000002</v>
      </c>
      <c r="D669" s="2">
        <v>2540.0816100000002</v>
      </c>
      <c r="E669" s="2">
        <v>0.94160359434525442</v>
      </c>
      <c r="F669" s="2">
        <v>4</v>
      </c>
      <c r="G669" s="3">
        <v>4.3990024589832977E-2</v>
      </c>
    </row>
    <row r="670" spans="1:7" x14ac:dyDescent="0.25">
      <c r="A670" s="2">
        <v>2013</v>
      </c>
      <c r="B670" s="2" t="s">
        <v>1148</v>
      </c>
      <c r="C670" s="2">
        <v>62.499226593000003</v>
      </c>
      <c r="D670" s="2">
        <v>62.499226593000003</v>
      </c>
      <c r="E670" s="2">
        <v>1.1254061904804311</v>
      </c>
      <c r="F670" s="2">
        <v>49</v>
      </c>
      <c r="G670" s="3">
        <v>9.4812970649559514</v>
      </c>
    </row>
    <row r="671" spans="1:7" x14ac:dyDescent="0.25">
      <c r="A671" s="2">
        <v>2013</v>
      </c>
      <c r="B671" s="2" t="s">
        <v>1166</v>
      </c>
      <c r="C671" s="2">
        <v>199.92040574999999</v>
      </c>
      <c r="D671" s="2">
        <v>199.92040574999999</v>
      </c>
      <c r="E671" s="2">
        <v>0.94160359434525442</v>
      </c>
      <c r="F671" s="2">
        <v>9</v>
      </c>
      <c r="G671" s="3">
        <v>0.18852867681356988</v>
      </c>
    </row>
    <row r="672" spans="1:7" x14ac:dyDescent="0.25">
      <c r="A672" s="2">
        <v>2013</v>
      </c>
      <c r="B672" s="2" t="s">
        <v>1167</v>
      </c>
      <c r="C672" s="2">
        <v>177.58485836</v>
      </c>
      <c r="D672" s="2">
        <v>177.58485836</v>
      </c>
      <c r="E672" s="2">
        <v>0.94160359434525442</v>
      </c>
      <c r="F672" s="2">
        <v>9</v>
      </c>
      <c r="G672" s="3">
        <v>6.2842892271189971E-2</v>
      </c>
    </row>
    <row r="673" spans="1:7" x14ac:dyDescent="0.25">
      <c r="A673" s="2">
        <v>2013</v>
      </c>
      <c r="B673" s="2" t="s">
        <v>1168</v>
      </c>
      <c r="C673" s="2">
        <v>177.58485836</v>
      </c>
      <c r="D673" s="2">
        <v>177.58485836</v>
      </c>
      <c r="E673" s="2">
        <v>0.94160359434525431</v>
      </c>
      <c r="F673" s="2">
        <v>4</v>
      </c>
      <c r="G673" s="3">
        <v>6.2842892271189965E-3</v>
      </c>
    </row>
    <row r="674" spans="1:7" x14ac:dyDescent="0.25">
      <c r="A674" s="2">
        <v>2013</v>
      </c>
      <c r="B674" s="2" t="s">
        <v>1169</v>
      </c>
      <c r="C674" s="2">
        <v>177.58485836</v>
      </c>
      <c r="D674" s="2">
        <v>177.58485836</v>
      </c>
      <c r="E674" s="2">
        <v>0.84152994677461479</v>
      </c>
      <c r="F674" s="2">
        <v>4</v>
      </c>
      <c r="G674" s="3">
        <v>1.0377057353627139</v>
      </c>
    </row>
    <row r="675" spans="1:7" x14ac:dyDescent="0.25">
      <c r="A675" s="2">
        <v>2013</v>
      </c>
      <c r="B675" s="2" t="s">
        <v>1170</v>
      </c>
      <c r="C675" s="2">
        <v>177.58485836</v>
      </c>
      <c r="D675" s="2">
        <v>177.58485836</v>
      </c>
      <c r="E675" s="2">
        <v>0.94160359434525431</v>
      </c>
      <c r="F675" s="2">
        <v>3</v>
      </c>
      <c r="G675" s="3">
        <v>6.2842892271189965E-3</v>
      </c>
    </row>
    <row r="676" spans="1:7" x14ac:dyDescent="0.25">
      <c r="A676" s="2">
        <v>2013</v>
      </c>
      <c r="B676" s="2" t="s">
        <v>1984</v>
      </c>
      <c r="C676" s="2">
        <v>1547.3898991999999</v>
      </c>
      <c r="D676" s="2">
        <v>1547.3898991999999</v>
      </c>
      <c r="E676" s="2">
        <v>0.94160359434525442</v>
      </c>
      <c r="F676" s="2">
        <v>2</v>
      </c>
      <c r="G676" s="3">
        <v>8.1695759952546951E-2</v>
      </c>
    </row>
    <row r="677" spans="1:7" x14ac:dyDescent="0.25">
      <c r="A677" s="2">
        <v>2013</v>
      </c>
      <c r="B677" s="2" t="s">
        <v>1171</v>
      </c>
      <c r="C677" s="2">
        <v>10.068653126999999</v>
      </c>
      <c r="D677" s="2">
        <v>10.068653126999999</v>
      </c>
      <c r="E677" s="2">
        <v>1.3329267740089294</v>
      </c>
      <c r="F677" s="2">
        <v>3</v>
      </c>
      <c r="G677" s="3">
        <v>2.2304740237999998</v>
      </c>
    </row>
    <row r="678" spans="1:7" x14ac:dyDescent="0.25">
      <c r="A678" s="2">
        <v>2013</v>
      </c>
      <c r="B678" s="2" t="s">
        <v>1172</v>
      </c>
      <c r="C678" s="2">
        <v>23.850390305999998</v>
      </c>
      <c r="D678" s="2">
        <v>23.850390305999998</v>
      </c>
      <c r="E678" s="2">
        <v>1.4691928774596099</v>
      </c>
      <c r="F678" s="2">
        <v>9</v>
      </c>
      <c r="G678" s="3">
        <v>2.1287180928355949</v>
      </c>
    </row>
    <row r="679" spans="1:7" x14ac:dyDescent="0.25">
      <c r="A679" s="2">
        <v>2013</v>
      </c>
      <c r="B679" s="2" t="s">
        <v>1173</v>
      </c>
      <c r="C679" s="2">
        <v>23.914783588999999</v>
      </c>
      <c r="D679" s="2">
        <v>23.914783588999999</v>
      </c>
      <c r="E679" s="2">
        <v>0.94160359434525442</v>
      </c>
      <c r="F679" s="2">
        <v>25</v>
      </c>
      <c r="G679" s="3">
        <v>6.2842892271189971E-2</v>
      </c>
    </row>
    <row r="680" spans="1:7" x14ac:dyDescent="0.25">
      <c r="A680" s="2">
        <v>2013</v>
      </c>
      <c r="B680" s="2" t="s">
        <v>1174</v>
      </c>
      <c r="C680" s="2">
        <v>23.914783588999999</v>
      </c>
      <c r="D680" s="2">
        <v>23.914783588999999</v>
      </c>
      <c r="E680" s="2">
        <v>1.0548258696184449</v>
      </c>
      <c r="F680" s="2">
        <v>9</v>
      </c>
      <c r="G680" s="3">
        <v>4.3197551133423806</v>
      </c>
    </row>
    <row r="681" spans="1:7" x14ac:dyDescent="0.25">
      <c r="A681" s="2">
        <v>2013</v>
      </c>
      <c r="B681" s="2" t="s">
        <v>1175</v>
      </c>
      <c r="C681" s="2">
        <v>23.914783588999999</v>
      </c>
      <c r="D681" s="2">
        <v>23.914783588999999</v>
      </c>
      <c r="E681" s="2">
        <v>0.94160359434525431</v>
      </c>
      <c r="F681" s="2">
        <v>4</v>
      </c>
      <c r="G681" s="3">
        <v>6.2842892271189965E-3</v>
      </c>
    </row>
    <row r="682" spans="1:7" x14ac:dyDescent="0.25">
      <c r="A682" s="2">
        <v>2013</v>
      </c>
      <c r="B682" s="2" t="s">
        <v>1985</v>
      </c>
      <c r="C682" s="2">
        <v>23.914783588999999</v>
      </c>
      <c r="D682" s="2">
        <v>23.914783588999999</v>
      </c>
      <c r="E682" s="2">
        <v>0.94160359434525431</v>
      </c>
      <c r="F682" s="2">
        <v>4</v>
      </c>
      <c r="G682" s="3">
        <v>6.2842892271189965E-3</v>
      </c>
    </row>
    <row r="683" spans="1:7" x14ac:dyDescent="0.25">
      <c r="A683" s="2">
        <v>2013</v>
      </c>
      <c r="B683" s="2" t="s">
        <v>1986</v>
      </c>
      <c r="C683" s="2">
        <v>24.449648183000001</v>
      </c>
      <c r="D683" s="2">
        <v>24.449648183000001</v>
      </c>
      <c r="E683" s="2">
        <v>0.94160359434525431</v>
      </c>
      <c r="F683" s="2">
        <v>6</v>
      </c>
      <c r="G683" s="3">
        <v>6.2842892271189965E-3</v>
      </c>
    </row>
    <row r="684" spans="1:7" x14ac:dyDescent="0.25">
      <c r="A684" s="2">
        <v>2013</v>
      </c>
      <c r="B684" s="2" t="s">
        <v>1184</v>
      </c>
      <c r="C684" s="2">
        <v>275.20584989999998</v>
      </c>
      <c r="D684" s="2">
        <v>275.20584989999998</v>
      </c>
      <c r="E684" s="2">
        <v>0.94160359434525431</v>
      </c>
      <c r="F684" s="2">
        <v>3</v>
      </c>
      <c r="G684" s="3">
        <v>6.2842892271189965E-3</v>
      </c>
    </row>
    <row r="685" spans="1:7" x14ac:dyDescent="0.25">
      <c r="A685" s="2">
        <v>2013</v>
      </c>
      <c r="B685" s="2" t="s">
        <v>1186</v>
      </c>
      <c r="C685" s="2">
        <v>361.93271391000002</v>
      </c>
      <c r="D685" s="2">
        <v>361.93271391000002</v>
      </c>
      <c r="E685" s="2">
        <v>0.89569974077127867</v>
      </c>
      <c r="F685" s="2">
        <v>4</v>
      </c>
      <c r="G685" s="3">
        <v>2.0502743138169519</v>
      </c>
    </row>
    <row r="686" spans="1:7" x14ac:dyDescent="0.25">
      <c r="A686" s="2">
        <v>2013</v>
      </c>
      <c r="B686" s="2" t="s">
        <v>1187</v>
      </c>
      <c r="C686" s="2">
        <v>16.098878672000001</v>
      </c>
      <c r="D686" s="2">
        <v>16.098878672000001</v>
      </c>
      <c r="E686" s="2">
        <v>0.94160359434525442</v>
      </c>
      <c r="F686" s="2">
        <v>24</v>
      </c>
      <c r="G686" s="3">
        <v>6.2842892271189971E-2</v>
      </c>
    </row>
    <row r="687" spans="1:7" x14ac:dyDescent="0.25">
      <c r="A687" s="2">
        <v>2013</v>
      </c>
      <c r="B687" s="2" t="s">
        <v>1188</v>
      </c>
      <c r="C687" s="2">
        <v>268.31011913999998</v>
      </c>
      <c r="D687" s="2">
        <v>268.31011913999998</v>
      </c>
      <c r="E687" s="2">
        <v>0.97003395361346134</v>
      </c>
      <c r="F687" s="2">
        <v>4</v>
      </c>
      <c r="G687" s="3">
        <v>1</v>
      </c>
    </row>
    <row r="688" spans="1:7" x14ac:dyDescent="0.25">
      <c r="A688" s="2">
        <v>2013</v>
      </c>
      <c r="B688" s="2" t="s">
        <v>1989</v>
      </c>
      <c r="C688" s="2">
        <v>516.60639877999995</v>
      </c>
      <c r="D688" s="2">
        <v>516.60639877999995</v>
      </c>
      <c r="E688" s="2">
        <v>0.94160359434525431</v>
      </c>
      <c r="F688" s="2">
        <v>2</v>
      </c>
      <c r="G688" s="3">
        <v>6.2842892271189965E-3</v>
      </c>
    </row>
    <row r="689" spans="1:7" x14ac:dyDescent="0.25">
      <c r="A689" s="2">
        <v>2013</v>
      </c>
      <c r="B689" s="2" t="s">
        <v>1991</v>
      </c>
      <c r="C689" s="2">
        <v>2464.2889307</v>
      </c>
      <c r="D689" s="2">
        <v>2464.2889307</v>
      </c>
      <c r="E689" s="2">
        <v>1.2345886682353142</v>
      </c>
      <c r="F689" s="2">
        <v>2</v>
      </c>
      <c r="G689" s="3">
        <v>5</v>
      </c>
    </row>
    <row r="690" spans="1:7" x14ac:dyDescent="0.25">
      <c r="A690" s="2">
        <v>2013</v>
      </c>
      <c r="B690" s="2" t="s">
        <v>1992</v>
      </c>
      <c r="C690" s="2">
        <v>358.94624282000001</v>
      </c>
      <c r="D690" s="2">
        <v>358.94624282000001</v>
      </c>
      <c r="E690" s="2">
        <v>0.94160359434525442</v>
      </c>
      <c r="F690" s="2">
        <v>2</v>
      </c>
      <c r="G690" s="3">
        <v>1.8852867681356991E-2</v>
      </c>
    </row>
    <row r="691" spans="1:7" x14ac:dyDescent="0.25">
      <c r="A691" s="2">
        <v>2013</v>
      </c>
      <c r="B691" s="2" t="s">
        <v>1192</v>
      </c>
      <c r="C691" s="2">
        <v>1628.1197866</v>
      </c>
      <c r="D691" s="2">
        <v>1628.1197866</v>
      </c>
      <c r="E691" s="2">
        <v>0.94160359434525431</v>
      </c>
      <c r="F691" s="2">
        <v>1</v>
      </c>
      <c r="G691" s="3">
        <v>6.2842892271189965E-3</v>
      </c>
    </row>
    <row r="692" spans="1:7" x14ac:dyDescent="0.25">
      <c r="A692" s="2">
        <v>2013</v>
      </c>
      <c r="B692" s="2" t="s">
        <v>1193</v>
      </c>
      <c r="C692" s="2">
        <v>1696.6803723</v>
      </c>
      <c r="D692" s="2">
        <v>1696.6803723</v>
      </c>
      <c r="E692" s="2">
        <v>0.94160359434525442</v>
      </c>
      <c r="F692" s="2">
        <v>4</v>
      </c>
      <c r="G692" s="3">
        <v>7.5411470725427962E-2</v>
      </c>
    </row>
    <row r="693" spans="1:7" x14ac:dyDescent="0.25">
      <c r="A693" s="2">
        <v>2013</v>
      </c>
      <c r="B693" s="2" t="s">
        <v>1194</v>
      </c>
      <c r="C693" s="2">
        <v>165.02788806000001</v>
      </c>
      <c r="D693" s="2">
        <v>165.02788806000001</v>
      </c>
      <c r="E693" s="2">
        <v>0.94160359434525442</v>
      </c>
      <c r="F693" s="2">
        <v>8</v>
      </c>
      <c r="G693" s="3">
        <v>1.8852867681356991E-2</v>
      </c>
    </row>
    <row r="694" spans="1:7" x14ac:dyDescent="0.25">
      <c r="A694" s="2">
        <v>2013</v>
      </c>
      <c r="B694" s="2" t="s">
        <v>1195</v>
      </c>
      <c r="C694" s="2">
        <v>911.35902858999998</v>
      </c>
      <c r="D694" s="2">
        <v>911.35902858999998</v>
      </c>
      <c r="E694" s="2">
        <v>0.94160359434525431</v>
      </c>
      <c r="F694" s="2">
        <v>4</v>
      </c>
      <c r="G694" s="3">
        <v>1.2568578454237993E-2</v>
      </c>
    </row>
    <row r="695" spans="1:7" x14ac:dyDescent="0.25">
      <c r="A695" s="2">
        <v>2013</v>
      </c>
      <c r="B695" s="2" t="s">
        <v>1196</v>
      </c>
      <c r="C695" s="2">
        <v>1855.7730282</v>
      </c>
      <c r="D695" s="2">
        <v>1855.7730282</v>
      </c>
      <c r="E695" s="2">
        <v>0.94160359434525431</v>
      </c>
      <c r="F695" s="2">
        <v>1</v>
      </c>
      <c r="G695" s="3">
        <v>6.2842892271189965E-3</v>
      </c>
    </row>
    <row r="696" spans="1:7" x14ac:dyDescent="0.25">
      <c r="A696" s="2">
        <v>2013</v>
      </c>
      <c r="B696" s="2" t="s">
        <v>1197</v>
      </c>
      <c r="C696" s="2">
        <v>510.94677783999998</v>
      </c>
      <c r="D696" s="2">
        <v>510.94677783999998</v>
      </c>
      <c r="E696" s="2">
        <v>0.94160359434525431</v>
      </c>
      <c r="F696" s="2">
        <v>3</v>
      </c>
      <c r="G696" s="3">
        <v>6.2842892271189965E-3</v>
      </c>
    </row>
    <row r="697" spans="1:7" x14ac:dyDescent="0.25">
      <c r="A697" s="2">
        <v>2013</v>
      </c>
      <c r="B697" s="2" t="s">
        <v>1198</v>
      </c>
      <c r="C697" s="2">
        <v>510.94677783999998</v>
      </c>
      <c r="D697" s="2">
        <v>510.94677783999998</v>
      </c>
      <c r="E697" s="2">
        <v>0.94160359434525431</v>
      </c>
      <c r="F697" s="2">
        <v>4</v>
      </c>
      <c r="G697" s="3">
        <v>1.2568578454237993E-2</v>
      </c>
    </row>
    <row r="698" spans="1:7" x14ac:dyDescent="0.25">
      <c r="A698" s="2">
        <v>2013</v>
      </c>
      <c r="B698" s="2" t="s">
        <v>1201</v>
      </c>
      <c r="C698" s="2">
        <v>584.05747968000003</v>
      </c>
      <c r="D698" s="2">
        <v>584.05747968000003</v>
      </c>
      <c r="E698" s="2">
        <v>0.83429550083679171</v>
      </c>
      <c r="F698" s="2">
        <v>4</v>
      </c>
      <c r="G698" s="3">
        <v>1.025137156908476</v>
      </c>
    </row>
    <row r="699" spans="1:7" x14ac:dyDescent="0.25">
      <c r="A699" s="2">
        <v>2013</v>
      </c>
      <c r="B699" s="2" t="s">
        <v>1202</v>
      </c>
      <c r="C699" s="2">
        <v>388.55451012999998</v>
      </c>
      <c r="D699" s="2">
        <v>388.55451012999998</v>
      </c>
      <c r="E699" s="2">
        <v>0.94160359434525442</v>
      </c>
      <c r="F699" s="2">
        <v>5</v>
      </c>
      <c r="G699" s="3">
        <v>6.2842892271189971E-2</v>
      </c>
    </row>
    <row r="700" spans="1:7" x14ac:dyDescent="0.25">
      <c r="A700" s="2">
        <v>2013</v>
      </c>
      <c r="B700" s="2" t="s">
        <v>1203</v>
      </c>
      <c r="C700" s="2">
        <v>210.77973143</v>
      </c>
      <c r="D700" s="2">
        <v>210.77973143</v>
      </c>
      <c r="E700" s="2">
        <v>0.94160359434525431</v>
      </c>
      <c r="F700" s="2">
        <v>3</v>
      </c>
      <c r="G700" s="3">
        <v>6.2842892271189965E-3</v>
      </c>
    </row>
    <row r="701" spans="1:7" x14ac:dyDescent="0.25">
      <c r="A701" s="2">
        <v>2013</v>
      </c>
      <c r="B701" s="2" t="s">
        <v>1204</v>
      </c>
      <c r="C701" s="2">
        <v>3624.3056216999998</v>
      </c>
      <c r="D701" s="2">
        <v>3624.3056216999998</v>
      </c>
      <c r="E701" s="2">
        <v>0.94160359434525431</v>
      </c>
      <c r="F701" s="2">
        <v>2</v>
      </c>
      <c r="G701" s="3">
        <v>1.2568578454237993E-2</v>
      </c>
    </row>
    <row r="702" spans="1:7" x14ac:dyDescent="0.25">
      <c r="A702" s="2">
        <v>2013</v>
      </c>
      <c r="B702" s="2" t="s">
        <v>1993</v>
      </c>
      <c r="C702" s="2">
        <v>188.63825624</v>
      </c>
      <c r="D702" s="2">
        <v>188.63825624</v>
      </c>
      <c r="E702" s="2">
        <v>0.94160359434525442</v>
      </c>
      <c r="F702" s="2">
        <v>3</v>
      </c>
      <c r="G702" s="3">
        <v>3.7705735362713981E-2</v>
      </c>
    </row>
    <row r="703" spans="1:7" x14ac:dyDescent="0.25">
      <c r="A703" s="2">
        <v>2013</v>
      </c>
      <c r="B703" s="2" t="s">
        <v>1994</v>
      </c>
      <c r="C703" s="2">
        <v>188.63825624</v>
      </c>
      <c r="D703" s="2">
        <v>188.63825624</v>
      </c>
      <c r="E703" s="2">
        <v>0.79366414386555928</v>
      </c>
      <c r="F703" s="2">
        <v>2</v>
      </c>
      <c r="G703" s="3">
        <v>1</v>
      </c>
    </row>
    <row r="704" spans="1:7" x14ac:dyDescent="0.25">
      <c r="A704" s="2">
        <v>2013</v>
      </c>
      <c r="B704" s="2" t="s">
        <v>1205</v>
      </c>
      <c r="C704" s="2">
        <v>695.57761469000002</v>
      </c>
      <c r="D704" s="2">
        <v>695.57761469000002</v>
      </c>
      <c r="E704" s="2">
        <v>0.94160359434525431</v>
      </c>
      <c r="F704" s="2">
        <v>3</v>
      </c>
      <c r="G704" s="3">
        <v>6.2842892271189965E-3</v>
      </c>
    </row>
    <row r="705" spans="1:7" x14ac:dyDescent="0.25">
      <c r="A705" s="2">
        <v>2013</v>
      </c>
      <c r="B705" s="2" t="s">
        <v>1206</v>
      </c>
      <c r="C705" s="2">
        <v>142.19604620000001</v>
      </c>
      <c r="D705" s="2">
        <v>142.19604620000001</v>
      </c>
      <c r="E705" s="2">
        <v>0.94160359434525442</v>
      </c>
      <c r="F705" s="2">
        <v>4</v>
      </c>
      <c r="G705" s="3">
        <v>6.2842892271189971E-2</v>
      </c>
    </row>
    <row r="706" spans="1:7" x14ac:dyDescent="0.25">
      <c r="A706" s="2">
        <v>2013</v>
      </c>
      <c r="B706" s="2" t="s">
        <v>1207</v>
      </c>
      <c r="C706" s="2">
        <v>142.19604620000001</v>
      </c>
      <c r="D706" s="2">
        <v>142.19604620000001</v>
      </c>
      <c r="E706" s="2">
        <v>0.94160359434525431</v>
      </c>
      <c r="F706" s="2">
        <v>12</v>
      </c>
      <c r="G706" s="3">
        <v>2.5137156908475986E-2</v>
      </c>
    </row>
    <row r="707" spans="1:7" x14ac:dyDescent="0.25">
      <c r="A707" s="2">
        <v>2013</v>
      </c>
      <c r="B707" s="2" t="s">
        <v>1217</v>
      </c>
      <c r="C707" s="2">
        <v>120.04425999999999</v>
      </c>
      <c r="D707" s="2">
        <v>120.04425999999999</v>
      </c>
      <c r="E707" s="2">
        <v>1.1148321278331352</v>
      </c>
      <c r="F707" s="2">
        <v>10</v>
      </c>
      <c r="G707" s="3">
        <v>4.2199501229491645</v>
      </c>
    </row>
    <row r="708" spans="1:7" x14ac:dyDescent="0.25">
      <c r="A708" s="2">
        <v>2013</v>
      </c>
      <c r="B708" s="2" t="s">
        <v>1219</v>
      </c>
      <c r="C708" s="2">
        <v>55.613411878999997</v>
      </c>
      <c r="D708" s="2">
        <v>55.613411878999997</v>
      </c>
      <c r="E708" s="2">
        <v>1.3668660255462408</v>
      </c>
      <c r="F708" s="2">
        <v>1</v>
      </c>
      <c r="G708" s="3">
        <v>1</v>
      </c>
    </row>
    <row r="709" spans="1:7" x14ac:dyDescent="0.25">
      <c r="A709" s="2">
        <v>2013</v>
      </c>
      <c r="B709" s="2" t="s">
        <v>1220</v>
      </c>
      <c r="C709" s="2">
        <v>426.8797659</v>
      </c>
      <c r="D709" s="2">
        <v>426.8797659</v>
      </c>
      <c r="E709" s="2">
        <v>0.94160359434525431</v>
      </c>
      <c r="F709" s="2">
        <v>1</v>
      </c>
      <c r="G709" s="3">
        <v>1.2568578454237993E-2</v>
      </c>
    </row>
    <row r="710" spans="1:7" x14ac:dyDescent="0.25">
      <c r="A710" s="2">
        <v>2013</v>
      </c>
      <c r="B710" s="2" t="s">
        <v>1221</v>
      </c>
      <c r="C710" s="2">
        <v>834.97821102</v>
      </c>
      <c r="D710" s="2">
        <v>834.97821102</v>
      </c>
      <c r="E710" s="2">
        <v>0.94160359434525442</v>
      </c>
      <c r="F710" s="2">
        <v>2</v>
      </c>
      <c r="G710" s="3">
        <v>1.8852867681356991E-2</v>
      </c>
    </row>
    <row r="711" spans="1:7" x14ac:dyDescent="0.25">
      <c r="A711" s="2">
        <v>2013</v>
      </c>
      <c r="B711" s="2" t="s">
        <v>1222</v>
      </c>
      <c r="C711" s="2">
        <v>426.8797659</v>
      </c>
      <c r="D711" s="2">
        <v>426.8797659</v>
      </c>
      <c r="E711" s="2">
        <v>0.94160359434525431</v>
      </c>
      <c r="F711" s="2">
        <v>9</v>
      </c>
      <c r="G711" s="3">
        <v>5.0274313816951972E-2</v>
      </c>
    </row>
    <row r="712" spans="1:7" x14ac:dyDescent="0.25">
      <c r="A712" s="2">
        <v>2013</v>
      </c>
      <c r="B712" s="2" t="s">
        <v>1223</v>
      </c>
      <c r="C712" s="2">
        <v>480.37134036999998</v>
      </c>
      <c r="D712" s="2">
        <v>480.37134036999998</v>
      </c>
      <c r="E712" s="2">
        <v>0.94160359434525431</v>
      </c>
      <c r="F712" s="2">
        <v>1</v>
      </c>
      <c r="G712" s="3">
        <v>6.2842892271189965E-3</v>
      </c>
    </row>
    <row r="713" spans="1:7" x14ac:dyDescent="0.25">
      <c r="A713" s="2">
        <v>2013</v>
      </c>
      <c r="B713" s="2" t="s">
        <v>1224</v>
      </c>
      <c r="C713" s="2">
        <v>996.04029055000001</v>
      </c>
      <c r="D713" s="2">
        <v>996.04029055000001</v>
      </c>
      <c r="E713" s="2">
        <v>0.94160359434525431</v>
      </c>
      <c r="F713" s="2">
        <v>4</v>
      </c>
      <c r="G713" s="3">
        <v>1.2568578454237993E-2</v>
      </c>
    </row>
    <row r="714" spans="1:7" x14ac:dyDescent="0.25">
      <c r="A714" s="2">
        <v>2013</v>
      </c>
      <c r="B714" s="2" t="s">
        <v>1225</v>
      </c>
      <c r="C714" s="2">
        <v>996.04029055000001</v>
      </c>
      <c r="D714" s="2">
        <v>996.04029055000001</v>
      </c>
      <c r="E714" s="2">
        <v>0.94160359434525442</v>
      </c>
      <c r="F714" s="2">
        <v>9</v>
      </c>
      <c r="G714" s="3">
        <v>8.7980049179665953E-2</v>
      </c>
    </row>
    <row r="715" spans="1:7" x14ac:dyDescent="0.25">
      <c r="A715" s="2">
        <v>2013</v>
      </c>
      <c r="B715" s="2" t="s">
        <v>1226</v>
      </c>
      <c r="C715" s="2">
        <v>996.04029055000001</v>
      </c>
      <c r="D715" s="2">
        <v>996.04029055000001</v>
      </c>
      <c r="E715" s="2">
        <v>2.0118155702212666</v>
      </c>
      <c r="F715" s="2">
        <v>4</v>
      </c>
      <c r="G715" s="3">
        <v>1.056558603044071</v>
      </c>
    </row>
    <row r="716" spans="1:7" x14ac:dyDescent="0.25">
      <c r="A716" s="2">
        <v>2013</v>
      </c>
      <c r="B716" s="2" t="s">
        <v>1227</v>
      </c>
      <c r="C716" s="2">
        <v>1165.5420779999999</v>
      </c>
      <c r="D716" s="2">
        <v>1165.5420779999999</v>
      </c>
      <c r="E716" s="2">
        <v>1.4788847999049728</v>
      </c>
      <c r="F716" s="2">
        <v>3</v>
      </c>
      <c r="G716" s="3">
        <v>1.0377057353627139</v>
      </c>
    </row>
    <row r="717" spans="1:7" x14ac:dyDescent="0.25">
      <c r="A717" s="2">
        <v>2013</v>
      </c>
      <c r="B717" s="2" t="s">
        <v>1228</v>
      </c>
      <c r="C717" s="2">
        <v>3051.0463147999999</v>
      </c>
      <c r="D717" s="2">
        <v>3051.0463147999999</v>
      </c>
      <c r="E717" s="2">
        <v>0.94160359434525442</v>
      </c>
      <c r="F717" s="2">
        <v>4</v>
      </c>
      <c r="G717" s="3">
        <v>3.7705735362713981E-2</v>
      </c>
    </row>
    <row r="718" spans="1:7" x14ac:dyDescent="0.25">
      <c r="A718" s="2">
        <v>2013</v>
      </c>
      <c r="B718" s="2" t="s">
        <v>1229</v>
      </c>
      <c r="C718" s="2">
        <v>3051.0463147999999</v>
      </c>
      <c r="D718" s="2">
        <v>3051.0463147999999</v>
      </c>
      <c r="E718" s="2">
        <v>1.4482052787347766</v>
      </c>
      <c r="F718" s="2">
        <v>4</v>
      </c>
      <c r="G718" s="3">
        <v>1.100548627633904</v>
      </c>
    </row>
    <row r="719" spans="1:7" x14ac:dyDescent="0.25">
      <c r="A719" s="2">
        <v>2013</v>
      </c>
      <c r="B719" s="2" t="s">
        <v>1230</v>
      </c>
      <c r="C719" s="2">
        <v>7462.2016645000003</v>
      </c>
      <c r="D719" s="2">
        <v>7462.2016645000003</v>
      </c>
      <c r="E719" s="2">
        <v>0.94160359434525431</v>
      </c>
      <c r="F719" s="2">
        <v>1</v>
      </c>
      <c r="G719" s="3">
        <v>6.2842892271189965E-3</v>
      </c>
    </row>
    <row r="720" spans="1:7" x14ac:dyDescent="0.25">
      <c r="A720" s="2">
        <v>2013</v>
      </c>
      <c r="B720" s="2" t="s">
        <v>1350</v>
      </c>
      <c r="C720" s="2">
        <v>280.18715503999999</v>
      </c>
      <c r="D720" s="2">
        <v>280.18715503999999</v>
      </c>
      <c r="E720" s="2">
        <v>0.94160359434525442</v>
      </c>
      <c r="F720" s="2">
        <v>9</v>
      </c>
      <c r="G720" s="3">
        <v>0.47132169203392477</v>
      </c>
    </row>
    <row r="721" spans="1:7" x14ac:dyDescent="0.25">
      <c r="A721" s="2">
        <v>2013</v>
      </c>
      <c r="B721" s="2" t="s">
        <v>2014</v>
      </c>
      <c r="C721" s="2">
        <v>1498.1369189</v>
      </c>
      <c r="D721" s="2">
        <v>1498.1369189</v>
      </c>
      <c r="E721" s="2">
        <v>0.94160359434525431</v>
      </c>
      <c r="F721" s="2">
        <v>10</v>
      </c>
      <c r="G721" s="3">
        <v>1.2568578454237993E-2</v>
      </c>
    </row>
    <row r="722" spans="1:7" x14ac:dyDescent="0.25">
      <c r="A722" s="2">
        <v>2013</v>
      </c>
      <c r="B722" s="2" t="s">
        <v>1355</v>
      </c>
      <c r="C722" s="2">
        <v>128.12939537</v>
      </c>
      <c r="D722" s="2">
        <v>128.12939537</v>
      </c>
      <c r="E722" s="2">
        <v>0.94160359434525431</v>
      </c>
      <c r="F722" s="2">
        <v>1</v>
      </c>
      <c r="G722" s="3">
        <v>6.2842892271189965E-3</v>
      </c>
    </row>
    <row r="723" spans="1:7" x14ac:dyDescent="0.25">
      <c r="A723" s="2">
        <v>2013</v>
      </c>
      <c r="B723" s="2" t="s">
        <v>1356</v>
      </c>
      <c r="C723" s="2">
        <v>61.733758188000003</v>
      </c>
      <c r="D723" s="2">
        <v>61.733758188000003</v>
      </c>
      <c r="E723" s="2">
        <v>0.94160359434525442</v>
      </c>
      <c r="F723" s="2">
        <v>4</v>
      </c>
      <c r="G723" s="3">
        <v>1.8852867681356991E-2</v>
      </c>
    </row>
    <row r="724" spans="1:7" x14ac:dyDescent="0.25">
      <c r="A724" s="2">
        <v>2013</v>
      </c>
      <c r="B724" s="2" t="s">
        <v>1357</v>
      </c>
      <c r="C724" s="2">
        <v>64.096987248000005</v>
      </c>
      <c r="D724" s="2">
        <v>64.096987248000005</v>
      </c>
      <c r="E724" s="2">
        <v>0.94160359434525431</v>
      </c>
      <c r="F724" s="2">
        <v>1</v>
      </c>
      <c r="G724" s="3">
        <v>6.2842892271189965E-3</v>
      </c>
    </row>
    <row r="725" spans="1:7" x14ac:dyDescent="0.25">
      <c r="A725" s="2">
        <v>2013</v>
      </c>
      <c r="B725" s="2" t="s">
        <v>1358</v>
      </c>
      <c r="C725" s="2">
        <v>64.096987248000005</v>
      </c>
      <c r="D725" s="2">
        <v>64.096987248000005</v>
      </c>
      <c r="E725" s="2">
        <v>0.94160359434525431</v>
      </c>
      <c r="F725" s="2">
        <v>1</v>
      </c>
      <c r="G725" s="3">
        <v>6.2842892271189965E-3</v>
      </c>
    </row>
    <row r="726" spans="1:7" x14ac:dyDescent="0.25">
      <c r="A726" s="2">
        <v>2013</v>
      </c>
      <c r="B726" s="2" t="s">
        <v>1359</v>
      </c>
      <c r="C726" s="2">
        <v>64.096987248000005</v>
      </c>
      <c r="D726" s="2">
        <v>64.096987248000005</v>
      </c>
      <c r="E726" s="2">
        <v>0.94160359434525431</v>
      </c>
      <c r="F726" s="2">
        <v>1</v>
      </c>
      <c r="G726" s="3">
        <v>1.2568578454237993E-2</v>
      </c>
    </row>
    <row r="727" spans="1:7" x14ac:dyDescent="0.25">
      <c r="A727" s="2">
        <v>2013</v>
      </c>
      <c r="B727" s="2" t="s">
        <v>1360</v>
      </c>
      <c r="C727" s="2">
        <v>311.17407584</v>
      </c>
      <c r="D727" s="2">
        <v>311.17407584</v>
      </c>
      <c r="E727" s="2">
        <v>0.94160359434525431</v>
      </c>
      <c r="F727" s="2">
        <v>1</v>
      </c>
      <c r="G727" s="3">
        <v>6.2842892271189965E-3</v>
      </c>
    </row>
    <row r="728" spans="1:7" x14ac:dyDescent="0.25">
      <c r="A728" s="2">
        <v>2013</v>
      </c>
      <c r="B728" s="2" t="s">
        <v>1361</v>
      </c>
      <c r="C728" s="2">
        <v>635.16350037999996</v>
      </c>
      <c r="D728" s="2">
        <v>635.16350037999996</v>
      </c>
      <c r="E728" s="2">
        <v>0.94160359434525442</v>
      </c>
      <c r="F728" s="2">
        <v>9</v>
      </c>
      <c r="G728" s="3">
        <v>3.1421446135594985E-2</v>
      </c>
    </row>
    <row r="729" spans="1:7" x14ac:dyDescent="0.25">
      <c r="A729" s="2">
        <v>2013</v>
      </c>
      <c r="B729" s="2" t="s">
        <v>1362</v>
      </c>
      <c r="C729" s="2">
        <v>186.80778577999999</v>
      </c>
      <c r="D729" s="2">
        <v>186.80778577999999</v>
      </c>
      <c r="E729" s="2">
        <v>0.94160359434525442</v>
      </c>
      <c r="F729" s="2">
        <v>9</v>
      </c>
      <c r="G729" s="3">
        <v>0.12568578454237994</v>
      </c>
    </row>
    <row r="730" spans="1:7" x14ac:dyDescent="0.25">
      <c r="A730" s="2">
        <v>2013</v>
      </c>
      <c r="B730" s="2" t="s">
        <v>1363</v>
      </c>
      <c r="C730" s="2">
        <v>208.5465264</v>
      </c>
      <c r="D730" s="2">
        <v>208.5465264</v>
      </c>
      <c r="E730" s="2">
        <v>0.94160359434525431</v>
      </c>
      <c r="F730" s="2">
        <v>1</v>
      </c>
      <c r="G730" s="3">
        <v>6.2842892271189965E-3</v>
      </c>
    </row>
    <row r="731" spans="1:7" x14ac:dyDescent="0.25">
      <c r="A731" s="2">
        <v>2013</v>
      </c>
      <c r="B731" s="2" t="s">
        <v>1364</v>
      </c>
      <c r="C731" s="2">
        <v>277.94198005999999</v>
      </c>
      <c r="D731" s="2">
        <v>277.94198005999999</v>
      </c>
      <c r="E731" s="2">
        <v>1.3180422740304325</v>
      </c>
      <c r="F731" s="2">
        <v>12</v>
      </c>
      <c r="G731" s="3">
        <v>1.012568578454238</v>
      </c>
    </row>
    <row r="732" spans="1:7" x14ac:dyDescent="0.25">
      <c r="A732" s="2">
        <v>2013</v>
      </c>
      <c r="B732" s="2" t="s">
        <v>1370</v>
      </c>
      <c r="C732" s="2">
        <v>45.646145996000001</v>
      </c>
      <c r="D732" s="2">
        <v>45.646145996000001</v>
      </c>
      <c r="E732" s="2">
        <v>0.94160359434525442</v>
      </c>
      <c r="F732" s="2">
        <v>9</v>
      </c>
      <c r="G732" s="3">
        <v>0.56558603044070965</v>
      </c>
    </row>
    <row r="733" spans="1:7" x14ac:dyDescent="0.25">
      <c r="A733" s="2">
        <v>2013</v>
      </c>
      <c r="B733" s="2" t="s">
        <v>1371</v>
      </c>
      <c r="C733" s="2">
        <v>25.358969997999999</v>
      </c>
      <c r="D733" s="2">
        <v>25.358969997999999</v>
      </c>
      <c r="E733" s="2">
        <v>1.2023818451145718</v>
      </c>
      <c r="F733" s="2">
        <v>16</v>
      </c>
      <c r="G733" s="3">
        <v>10.389625932081378</v>
      </c>
    </row>
    <row r="734" spans="1:7" x14ac:dyDescent="0.25">
      <c r="A734" s="2">
        <v>2013</v>
      </c>
      <c r="B734" s="2" t="s">
        <v>1372</v>
      </c>
      <c r="C734" s="2">
        <v>30.289196254</v>
      </c>
      <c r="D734" s="2">
        <v>30.289196254</v>
      </c>
      <c r="E734" s="2">
        <v>0.92116197950248335</v>
      </c>
      <c r="F734" s="2">
        <v>9</v>
      </c>
      <c r="G734" s="3">
        <v>3.3770573536271398</v>
      </c>
    </row>
    <row r="735" spans="1:7" x14ac:dyDescent="0.25">
      <c r="A735" s="2">
        <v>2013</v>
      </c>
      <c r="B735" s="2" t="s">
        <v>1373</v>
      </c>
      <c r="C735" s="2">
        <v>497.52061758000008</v>
      </c>
      <c r="D735" s="2">
        <v>497.52061758000008</v>
      </c>
      <c r="E735" s="2">
        <v>0.81879736942910197</v>
      </c>
      <c r="F735" s="2">
        <v>9</v>
      </c>
      <c r="G735" s="3">
        <v>5.1256857845423802</v>
      </c>
    </row>
    <row r="736" spans="1:7" x14ac:dyDescent="0.25">
      <c r="A736" s="2">
        <v>2013</v>
      </c>
      <c r="B736" s="2" t="s">
        <v>1374</v>
      </c>
      <c r="C736" s="2">
        <v>497.52061758000002</v>
      </c>
      <c r="D736" s="2">
        <v>497.52061758000002</v>
      </c>
      <c r="E736" s="2">
        <v>0.94160359434525442</v>
      </c>
      <c r="F736" s="2">
        <v>4</v>
      </c>
      <c r="G736" s="3">
        <v>6.2842892271189971E-2</v>
      </c>
    </row>
    <row r="737" spans="1:7" x14ac:dyDescent="0.25">
      <c r="A737" s="2">
        <v>2013</v>
      </c>
      <c r="B737" s="2" t="s">
        <v>1375</v>
      </c>
      <c r="C737" s="2">
        <v>497.52061758000008</v>
      </c>
      <c r="D737" s="2">
        <v>497.52061758000008</v>
      </c>
      <c r="E737" s="2">
        <v>0.94160359434525442</v>
      </c>
      <c r="F737" s="2">
        <v>9</v>
      </c>
      <c r="G737" s="3">
        <v>6.2842892271189971E-2</v>
      </c>
    </row>
    <row r="738" spans="1:7" x14ac:dyDescent="0.25">
      <c r="A738" s="2">
        <v>2013</v>
      </c>
      <c r="B738" s="2" t="s">
        <v>1376</v>
      </c>
      <c r="C738" s="2">
        <v>209.80662465</v>
      </c>
      <c r="D738" s="2">
        <v>209.80662465</v>
      </c>
      <c r="E738" s="2">
        <v>0.94160359434525442</v>
      </c>
      <c r="F738" s="2">
        <v>9</v>
      </c>
      <c r="G738" s="3">
        <v>1.8852867681356991E-2</v>
      </c>
    </row>
    <row r="739" spans="1:7" x14ac:dyDescent="0.25">
      <c r="A739" s="2">
        <v>2013</v>
      </c>
      <c r="B739" s="2" t="s">
        <v>1377</v>
      </c>
      <c r="C739" s="2">
        <v>75.003140819999999</v>
      </c>
      <c r="D739" s="2">
        <v>75.003140819999999</v>
      </c>
      <c r="E739" s="2">
        <v>1.6229473122099545</v>
      </c>
      <c r="F739" s="2">
        <v>16</v>
      </c>
      <c r="G739" s="3">
        <v>2.25137156908476</v>
      </c>
    </row>
    <row r="740" spans="1:7" x14ac:dyDescent="0.25">
      <c r="A740" s="2">
        <v>2013</v>
      </c>
      <c r="B740" s="2" t="s">
        <v>1378</v>
      </c>
      <c r="C740" s="2">
        <v>762.58372356999996</v>
      </c>
      <c r="D740" s="2">
        <v>762.58372356999996</v>
      </c>
      <c r="E740" s="2">
        <v>0.94160359434525431</v>
      </c>
      <c r="F740" s="2">
        <v>1</v>
      </c>
      <c r="G740" s="3">
        <v>6.2842892271189965E-3</v>
      </c>
    </row>
    <row r="741" spans="1:7" x14ac:dyDescent="0.25">
      <c r="A741" s="2">
        <v>2013</v>
      </c>
      <c r="B741" s="2" t="s">
        <v>1379</v>
      </c>
      <c r="C741" s="2">
        <v>5.8314327822000003</v>
      </c>
      <c r="D741" s="2">
        <v>5.8314327822000003</v>
      </c>
      <c r="E741" s="2">
        <v>1.3005412235348679</v>
      </c>
      <c r="F741" s="2">
        <v>9</v>
      </c>
      <c r="G741" s="3">
        <v>8.1445386522237371</v>
      </c>
    </row>
    <row r="742" spans="1:7" x14ac:dyDescent="0.25">
      <c r="A742" s="2">
        <v>2013</v>
      </c>
      <c r="B742" s="2" t="s">
        <v>1395</v>
      </c>
      <c r="C742" s="2">
        <v>1308.8000864000001</v>
      </c>
      <c r="D742" s="2">
        <v>1308.8000864000001</v>
      </c>
      <c r="E742" s="2">
        <v>0.94160359434525442</v>
      </c>
      <c r="F742" s="2">
        <v>1</v>
      </c>
      <c r="G742" s="3">
        <v>0.15710723067797491</v>
      </c>
    </row>
    <row r="743" spans="1:7" x14ac:dyDescent="0.25">
      <c r="A743" s="2">
        <v>2013</v>
      </c>
      <c r="B743" s="2" t="s">
        <v>1396</v>
      </c>
      <c r="C743" s="2">
        <v>32.032383154999998</v>
      </c>
      <c r="D743" s="2">
        <v>32.032383154999998</v>
      </c>
      <c r="E743" s="2">
        <v>1.3036433304560491</v>
      </c>
      <c r="F743" s="2">
        <v>25</v>
      </c>
      <c r="G743" s="3">
        <v>18.037705735362714</v>
      </c>
    </row>
    <row r="744" spans="1:7" x14ac:dyDescent="0.25">
      <c r="A744" s="2">
        <v>2013</v>
      </c>
      <c r="B744" s="2" t="s">
        <v>1397</v>
      </c>
      <c r="C744" s="2">
        <v>2709.1643275000001</v>
      </c>
      <c r="D744" s="2">
        <v>2709.1643275000001</v>
      </c>
      <c r="E744" s="2">
        <v>0.84510533837536406</v>
      </c>
      <c r="F744" s="2">
        <v>4</v>
      </c>
      <c r="G744" s="3">
        <v>3</v>
      </c>
    </row>
    <row r="745" spans="1:7" x14ac:dyDescent="0.25">
      <c r="A745" s="2">
        <v>2013</v>
      </c>
      <c r="B745" s="2" t="s">
        <v>1398</v>
      </c>
      <c r="C745" s="2">
        <v>1337.0364749</v>
      </c>
      <c r="D745" s="2">
        <v>1337.0364749</v>
      </c>
      <c r="E745" s="2">
        <v>0.94160359434525442</v>
      </c>
      <c r="F745" s="2">
        <v>1</v>
      </c>
      <c r="G745" s="3">
        <v>1.8852867681356991E-2</v>
      </c>
    </row>
    <row r="746" spans="1:7" x14ac:dyDescent="0.25">
      <c r="A746" s="2">
        <v>2013</v>
      </c>
      <c r="B746" s="2" t="s">
        <v>1399</v>
      </c>
      <c r="C746" s="2">
        <v>3121.1257566999998</v>
      </c>
      <c r="D746" s="2">
        <v>3121.1257566999998</v>
      </c>
      <c r="E746" s="2">
        <v>0.94160359434525431</v>
      </c>
      <c r="F746" s="2">
        <v>1</v>
      </c>
      <c r="G746" s="3">
        <v>6.2842892271189965E-3</v>
      </c>
    </row>
    <row r="747" spans="1:7" x14ac:dyDescent="0.25">
      <c r="A747" s="2">
        <v>2013</v>
      </c>
      <c r="B747" s="2" t="s">
        <v>1400</v>
      </c>
      <c r="C747" s="2">
        <v>265.96403855</v>
      </c>
      <c r="D747" s="2">
        <v>265.96403855</v>
      </c>
      <c r="E747" s="2">
        <v>0.94160359434525431</v>
      </c>
      <c r="F747" s="2">
        <v>1</v>
      </c>
      <c r="G747" s="3">
        <v>6.2842892271189965E-3</v>
      </c>
    </row>
    <row r="748" spans="1:7" x14ac:dyDescent="0.25">
      <c r="A748" s="2">
        <v>2013</v>
      </c>
      <c r="B748" s="2" t="s">
        <v>1401</v>
      </c>
      <c r="C748" s="2">
        <v>265.96403855</v>
      </c>
      <c r="D748" s="2">
        <v>265.96403855</v>
      </c>
      <c r="E748" s="2">
        <v>0.94160359434525442</v>
      </c>
      <c r="F748" s="2">
        <v>1</v>
      </c>
      <c r="G748" s="3">
        <v>3.1421446135594985E-2</v>
      </c>
    </row>
    <row r="749" spans="1:7" x14ac:dyDescent="0.25">
      <c r="A749" s="2">
        <v>2013</v>
      </c>
      <c r="B749" s="2" t="s">
        <v>1402</v>
      </c>
      <c r="C749" s="2">
        <v>40.444831524000001</v>
      </c>
      <c r="D749" s="2">
        <v>40.444831524000001</v>
      </c>
      <c r="E749" s="2">
        <v>0.94160359434525431</v>
      </c>
      <c r="F749" s="2">
        <v>1</v>
      </c>
      <c r="G749" s="3">
        <v>6.2842892271189965E-3</v>
      </c>
    </row>
    <row r="750" spans="1:7" x14ac:dyDescent="0.25">
      <c r="A750" s="2">
        <v>2013</v>
      </c>
      <c r="B750" s="2" t="s">
        <v>1403</v>
      </c>
      <c r="C750" s="2">
        <v>40.444831524000001</v>
      </c>
      <c r="D750" s="2">
        <v>40.444831524000001</v>
      </c>
      <c r="E750" s="2">
        <v>0.94160359434525431</v>
      </c>
      <c r="F750" s="2">
        <v>1</v>
      </c>
      <c r="G750" s="3">
        <v>1.2568578454237993E-2</v>
      </c>
    </row>
    <row r="751" spans="1:7" x14ac:dyDescent="0.25">
      <c r="A751" s="2">
        <v>2013</v>
      </c>
      <c r="B751" s="2" t="s">
        <v>1404</v>
      </c>
      <c r="C751" s="2">
        <v>40.444831524000001</v>
      </c>
      <c r="D751" s="2">
        <v>40.444831524000001</v>
      </c>
      <c r="E751" s="2">
        <v>0.94160359434525431</v>
      </c>
      <c r="F751" s="2">
        <v>1</v>
      </c>
      <c r="G751" s="3">
        <v>6.2842892271189965E-3</v>
      </c>
    </row>
    <row r="752" spans="1:7" x14ac:dyDescent="0.25">
      <c r="A752" s="2">
        <v>2013</v>
      </c>
      <c r="B752" s="2" t="s">
        <v>1405</v>
      </c>
      <c r="C752" s="2">
        <v>40.444831524000001</v>
      </c>
      <c r="D752" s="2">
        <v>40.444831524000001</v>
      </c>
      <c r="E752" s="2">
        <v>0.94160359434525431</v>
      </c>
      <c r="F752" s="2">
        <v>1</v>
      </c>
      <c r="G752" s="3">
        <v>1.2568578454237993E-2</v>
      </c>
    </row>
    <row r="753" spans="1:7" x14ac:dyDescent="0.25">
      <c r="A753" s="2">
        <v>2013</v>
      </c>
      <c r="B753" s="2" t="s">
        <v>1406</v>
      </c>
      <c r="C753" s="2">
        <v>40.444831524000001</v>
      </c>
      <c r="D753" s="2">
        <v>40.444831524000001</v>
      </c>
      <c r="E753" s="2">
        <v>0.94160359434525431</v>
      </c>
      <c r="F753" s="2">
        <v>1</v>
      </c>
      <c r="G753" s="3">
        <v>6.2842892271189965E-3</v>
      </c>
    </row>
    <row r="754" spans="1:7" x14ac:dyDescent="0.25">
      <c r="A754" s="2">
        <v>2013</v>
      </c>
      <c r="B754" s="2" t="s">
        <v>1407</v>
      </c>
      <c r="C754" s="2">
        <v>40.444831524000001</v>
      </c>
      <c r="D754" s="2">
        <v>40.444831524000001</v>
      </c>
      <c r="E754" s="2">
        <v>0.94160359434525442</v>
      </c>
      <c r="F754" s="2">
        <v>1</v>
      </c>
      <c r="G754" s="3">
        <v>1.8852867681356991E-2</v>
      </c>
    </row>
    <row r="755" spans="1:7" x14ac:dyDescent="0.25">
      <c r="A755" s="2">
        <v>2013</v>
      </c>
      <c r="B755" s="2" t="s">
        <v>1408</v>
      </c>
      <c r="C755" s="2">
        <v>40.444831524000001</v>
      </c>
      <c r="D755" s="2">
        <v>40.444831524000001</v>
      </c>
      <c r="E755" s="2">
        <v>0.94160359434525431</v>
      </c>
      <c r="F755" s="2">
        <v>1</v>
      </c>
      <c r="G755" s="3">
        <v>2.5137156908475986E-2</v>
      </c>
    </row>
    <row r="756" spans="1:7" x14ac:dyDescent="0.25">
      <c r="A756" s="2">
        <v>2013</v>
      </c>
      <c r="B756" s="2" t="s">
        <v>1409</v>
      </c>
      <c r="C756" s="2">
        <v>622.48431149999999</v>
      </c>
      <c r="D756" s="2">
        <v>622.48431149999999</v>
      </c>
      <c r="E756" s="2">
        <v>0.94160359434525442</v>
      </c>
      <c r="F756" s="2">
        <v>2</v>
      </c>
      <c r="G756" s="3">
        <v>0.12568578454237994</v>
      </c>
    </row>
    <row r="757" spans="1:7" x14ac:dyDescent="0.25">
      <c r="A757" s="2">
        <v>2013</v>
      </c>
      <c r="B757" s="2" t="s">
        <v>1410</v>
      </c>
      <c r="C757" s="2">
        <v>622.48431149999999</v>
      </c>
      <c r="D757" s="2">
        <v>622.48431149999999</v>
      </c>
      <c r="E757" s="2">
        <v>0.94160359434525442</v>
      </c>
      <c r="F757" s="2">
        <v>2</v>
      </c>
      <c r="G757" s="3">
        <v>0.12568578454237994</v>
      </c>
    </row>
    <row r="758" spans="1:7" x14ac:dyDescent="0.25">
      <c r="A758" s="2">
        <v>2013</v>
      </c>
      <c r="B758" s="2" t="s">
        <v>1411</v>
      </c>
      <c r="C758" s="2">
        <v>622.48431149999999</v>
      </c>
      <c r="D758" s="2">
        <v>622.48431149999999</v>
      </c>
      <c r="E758" s="2">
        <v>0.94160359434525442</v>
      </c>
      <c r="F758" s="2">
        <v>2</v>
      </c>
      <c r="G758" s="3">
        <v>0.11940149531526094</v>
      </c>
    </row>
    <row r="759" spans="1:7" x14ac:dyDescent="0.25">
      <c r="A759" s="2">
        <v>2013</v>
      </c>
      <c r="B759" s="2" t="s">
        <v>1412</v>
      </c>
      <c r="C759" s="2">
        <v>598.00699738000003</v>
      </c>
      <c r="D759" s="2">
        <v>598.00699738000003</v>
      </c>
      <c r="E759" s="2">
        <v>0.94160359434525431</v>
      </c>
      <c r="F759" s="2">
        <v>1</v>
      </c>
      <c r="G759" s="3">
        <v>1.2568578454237993E-2</v>
      </c>
    </row>
    <row r="760" spans="1:7" x14ac:dyDescent="0.25">
      <c r="A760" s="2">
        <v>2013</v>
      </c>
      <c r="B760" s="2" t="s">
        <v>1413</v>
      </c>
      <c r="C760" s="2">
        <v>1409.3134289</v>
      </c>
      <c r="D760" s="2">
        <v>1409.3134289</v>
      </c>
      <c r="E760" s="2">
        <v>0.94160359434525442</v>
      </c>
      <c r="F760" s="2">
        <v>4</v>
      </c>
      <c r="G760" s="3">
        <v>0.25137156908475988</v>
      </c>
    </row>
    <row r="761" spans="1:7" x14ac:dyDescent="0.25">
      <c r="A761" s="2">
        <v>2013</v>
      </c>
      <c r="B761" s="2" t="s">
        <v>1414</v>
      </c>
      <c r="C761" s="2">
        <v>418.35982878999999</v>
      </c>
      <c r="D761" s="2">
        <v>418.35982878999999</v>
      </c>
      <c r="E761" s="2">
        <v>0.33069339327731634</v>
      </c>
      <c r="F761" s="2">
        <v>2</v>
      </c>
      <c r="G761" s="3">
        <v>1</v>
      </c>
    </row>
    <row r="762" spans="1:7" x14ac:dyDescent="0.25">
      <c r="A762" s="2">
        <v>2013</v>
      </c>
      <c r="B762" s="2" t="s">
        <v>2021</v>
      </c>
      <c r="C762" s="2">
        <v>525.79182154</v>
      </c>
      <c r="D762" s="2">
        <v>525.79182154</v>
      </c>
      <c r="E762" s="2">
        <v>0.94160359434525431</v>
      </c>
      <c r="F762" s="2">
        <v>3</v>
      </c>
      <c r="G762" s="3">
        <v>6.2842892271189965E-3</v>
      </c>
    </row>
    <row r="763" spans="1:7" x14ac:dyDescent="0.25">
      <c r="A763" s="2">
        <v>2013</v>
      </c>
      <c r="B763" s="2" t="s">
        <v>1415</v>
      </c>
      <c r="C763" s="2">
        <v>379.66257660000002</v>
      </c>
      <c r="D763" s="2">
        <v>379.66257660000002</v>
      </c>
      <c r="E763" s="2">
        <v>0.33069339327731634</v>
      </c>
      <c r="F763" s="2">
        <v>6</v>
      </c>
      <c r="G763" s="3">
        <v>2</v>
      </c>
    </row>
    <row r="764" spans="1:7" x14ac:dyDescent="0.25">
      <c r="A764" s="2">
        <v>2013</v>
      </c>
      <c r="B764" s="2" t="s">
        <v>2023</v>
      </c>
      <c r="C764" s="2">
        <v>379.66257660000002</v>
      </c>
      <c r="D764" s="2">
        <v>379.66257660000002</v>
      </c>
      <c r="E764" s="2">
        <v>0.94160359434525431</v>
      </c>
      <c r="F764" s="2">
        <v>3</v>
      </c>
      <c r="G764" s="3">
        <v>6.2842892271189965E-3</v>
      </c>
    </row>
    <row r="765" spans="1:7" x14ac:dyDescent="0.25">
      <c r="A765" s="2">
        <v>2013</v>
      </c>
      <c r="B765" s="2" t="s">
        <v>1416</v>
      </c>
      <c r="C765" s="2">
        <v>379.66257660000002</v>
      </c>
      <c r="D765" s="2">
        <v>379.66257660000002</v>
      </c>
      <c r="E765" s="2">
        <v>0.94160359434525431</v>
      </c>
      <c r="F765" s="2">
        <v>4</v>
      </c>
      <c r="G765" s="3">
        <v>2.5137156908475986E-2</v>
      </c>
    </row>
    <row r="766" spans="1:7" x14ac:dyDescent="0.25">
      <c r="A766" s="2">
        <v>2013</v>
      </c>
      <c r="B766" s="2" t="s">
        <v>1417</v>
      </c>
      <c r="C766" s="2">
        <v>1998.0532900000001</v>
      </c>
      <c r="D766" s="2">
        <v>1998.0532900000001</v>
      </c>
      <c r="E766" s="2">
        <v>1.2824052853391774</v>
      </c>
      <c r="F766" s="2">
        <v>16</v>
      </c>
      <c r="G766" s="3">
        <v>32.2325187014034</v>
      </c>
    </row>
    <row r="767" spans="1:7" x14ac:dyDescent="0.25">
      <c r="A767" s="2">
        <v>2013</v>
      </c>
      <c r="B767" s="2" t="s">
        <v>1418</v>
      </c>
      <c r="C767" s="2">
        <v>366.33732082</v>
      </c>
      <c r="D767" s="2">
        <v>366.33732082</v>
      </c>
      <c r="E767" s="2">
        <v>0.94160359434525431</v>
      </c>
      <c r="F767" s="2">
        <v>2</v>
      </c>
      <c r="G767" s="3">
        <v>6.2842892271189965E-3</v>
      </c>
    </row>
    <row r="768" spans="1:7" x14ac:dyDescent="0.25">
      <c r="A768" s="2">
        <v>2013</v>
      </c>
      <c r="B768" s="2" t="s">
        <v>2025</v>
      </c>
      <c r="C768" s="2">
        <v>92.471984043000006</v>
      </c>
      <c r="D768" s="2">
        <v>92.471984043000006</v>
      </c>
      <c r="E768" s="2">
        <v>0.94160359434525431</v>
      </c>
      <c r="F768" s="2">
        <v>4</v>
      </c>
      <c r="G768" s="3">
        <v>6.2842892271189965E-3</v>
      </c>
    </row>
    <row r="769" spans="1:7" x14ac:dyDescent="0.25">
      <c r="A769" s="2">
        <v>2013</v>
      </c>
      <c r="B769" s="2" t="s">
        <v>1419</v>
      </c>
      <c r="C769" s="2">
        <v>805.55638317</v>
      </c>
      <c r="D769" s="2">
        <v>805.55638317</v>
      </c>
      <c r="E769" s="2">
        <v>0.94160359434525431</v>
      </c>
      <c r="F769" s="2">
        <v>1</v>
      </c>
      <c r="G769" s="3">
        <v>6.2842892271189965E-3</v>
      </c>
    </row>
    <row r="770" spans="1:7" x14ac:dyDescent="0.25">
      <c r="A770" s="2">
        <v>2013</v>
      </c>
      <c r="B770" s="2" t="s">
        <v>2026</v>
      </c>
      <c r="C770" s="2">
        <v>153.23921641000001</v>
      </c>
      <c r="D770" s="2">
        <v>153.23921641000001</v>
      </c>
      <c r="E770" s="2">
        <v>0.94160359434525431</v>
      </c>
      <c r="F770" s="2">
        <v>3</v>
      </c>
      <c r="G770" s="3">
        <v>6.2842892271189965E-3</v>
      </c>
    </row>
    <row r="771" spans="1:7" x14ac:dyDescent="0.25">
      <c r="A771" s="2">
        <v>2013</v>
      </c>
      <c r="B771" s="2" t="s">
        <v>1420</v>
      </c>
      <c r="C771" s="2">
        <v>923.55018586000006</v>
      </c>
      <c r="D771" s="2">
        <v>923.55018586000006</v>
      </c>
      <c r="E771" s="2">
        <v>0.94160359434525442</v>
      </c>
      <c r="F771" s="2">
        <v>4</v>
      </c>
      <c r="G771" s="3">
        <v>0.15710723067797491</v>
      </c>
    </row>
    <row r="772" spans="1:7" x14ac:dyDescent="0.25">
      <c r="A772" s="2">
        <v>2013</v>
      </c>
      <c r="B772" s="2" t="s">
        <v>1421</v>
      </c>
      <c r="C772" s="2">
        <v>582.65151431000004</v>
      </c>
      <c r="D772" s="2">
        <v>582.65151431000004</v>
      </c>
      <c r="E772" s="2">
        <v>0.94160359434525431</v>
      </c>
      <c r="F772" s="2">
        <v>4</v>
      </c>
      <c r="G772" s="3">
        <v>2.5137156908475986E-2</v>
      </c>
    </row>
    <row r="773" spans="1:7" x14ac:dyDescent="0.25">
      <c r="A773" s="2">
        <v>2013</v>
      </c>
      <c r="B773" s="2" t="s">
        <v>1436</v>
      </c>
      <c r="C773" s="2">
        <v>8.0964821505</v>
      </c>
      <c r="D773" s="2">
        <v>8.0964821505</v>
      </c>
      <c r="E773" s="2">
        <v>0.50463167621843019</v>
      </c>
      <c r="F773" s="2">
        <v>25</v>
      </c>
      <c r="G773" s="3">
        <v>7.3142144613559497</v>
      </c>
    </row>
    <row r="774" spans="1:7" x14ac:dyDescent="0.25">
      <c r="A774" s="2">
        <v>2013</v>
      </c>
      <c r="B774" s="2" t="s">
        <v>1437</v>
      </c>
      <c r="C774" s="2">
        <v>8.0964821505</v>
      </c>
      <c r="D774" s="2">
        <v>8.0964821505</v>
      </c>
      <c r="E774" s="2">
        <v>0.94160359434525431</v>
      </c>
      <c r="F774" s="2">
        <v>3</v>
      </c>
      <c r="G774" s="3">
        <v>6.2842892271189965E-3</v>
      </c>
    </row>
    <row r="775" spans="1:7" x14ac:dyDescent="0.25">
      <c r="A775" s="2">
        <v>2013</v>
      </c>
      <c r="B775" s="2" t="s">
        <v>1438</v>
      </c>
      <c r="C775" s="2">
        <v>107.11432028999998</v>
      </c>
      <c r="D775" s="2">
        <v>107.11432028999998</v>
      </c>
      <c r="E775" s="2">
        <v>0.94160359434525442</v>
      </c>
      <c r="F775" s="2">
        <v>9</v>
      </c>
      <c r="G775" s="3">
        <v>1.8852867681356991E-2</v>
      </c>
    </row>
    <row r="776" spans="1:7" x14ac:dyDescent="0.25">
      <c r="A776" s="2">
        <v>2013</v>
      </c>
      <c r="B776" s="2" t="s">
        <v>2027</v>
      </c>
      <c r="C776" s="2">
        <v>107.11432028999999</v>
      </c>
      <c r="D776" s="2">
        <v>107.11432028999999</v>
      </c>
      <c r="E776" s="2">
        <v>0.94160359434525431</v>
      </c>
      <c r="F776" s="2">
        <v>2</v>
      </c>
      <c r="G776" s="3">
        <v>6.2842892271189965E-3</v>
      </c>
    </row>
    <row r="777" spans="1:7" x14ac:dyDescent="0.25">
      <c r="A777" s="2">
        <v>2013</v>
      </c>
      <c r="B777" s="2" t="s">
        <v>1439</v>
      </c>
      <c r="C777" s="2">
        <v>96.985512260999997</v>
      </c>
      <c r="D777" s="2">
        <v>96.985512260999997</v>
      </c>
      <c r="E777" s="2">
        <v>0.94160359434525442</v>
      </c>
      <c r="F777" s="2">
        <v>9</v>
      </c>
      <c r="G777" s="3">
        <v>0.18852867681356988</v>
      </c>
    </row>
    <row r="778" spans="1:7" x14ac:dyDescent="0.25">
      <c r="A778" s="2">
        <v>2013</v>
      </c>
      <c r="B778" s="2" t="s">
        <v>1440</v>
      </c>
      <c r="C778" s="2">
        <v>96.985512260999997</v>
      </c>
      <c r="D778" s="2">
        <v>96.985512260999997</v>
      </c>
      <c r="E778" s="2">
        <v>0.94160359434525431</v>
      </c>
      <c r="F778" s="2">
        <v>2</v>
      </c>
      <c r="G778" s="3">
        <v>1.2568578454237993E-2</v>
      </c>
    </row>
    <row r="779" spans="1:7" x14ac:dyDescent="0.25">
      <c r="A779" s="2">
        <v>2013</v>
      </c>
      <c r="B779" s="2" t="s">
        <v>1441</v>
      </c>
      <c r="C779" s="2">
        <v>626.93875790000004</v>
      </c>
      <c r="D779" s="2">
        <v>626.93875790000004</v>
      </c>
      <c r="E779" s="2">
        <v>0.94160359434525431</v>
      </c>
      <c r="F779" s="2">
        <v>1</v>
      </c>
      <c r="G779" s="3">
        <v>1.2568578454237993E-2</v>
      </c>
    </row>
    <row r="780" spans="1:7" x14ac:dyDescent="0.25">
      <c r="A780" s="2">
        <v>2013</v>
      </c>
      <c r="B780" s="2" t="s">
        <v>1442</v>
      </c>
      <c r="C780" s="2">
        <v>1696.4961831000001</v>
      </c>
      <c r="D780" s="2">
        <v>1696.4961831000001</v>
      </c>
      <c r="E780" s="2">
        <v>0.94160359434525442</v>
      </c>
      <c r="F780" s="2">
        <v>4</v>
      </c>
      <c r="G780" s="3">
        <v>3.7705735362713981E-2</v>
      </c>
    </row>
    <row r="781" spans="1:7" x14ac:dyDescent="0.25">
      <c r="A781" s="2">
        <v>2013</v>
      </c>
      <c r="B781" s="2" t="s">
        <v>1443</v>
      </c>
      <c r="C781" s="2">
        <v>1696.4961831000001</v>
      </c>
      <c r="D781" s="2">
        <v>1696.4961831000001</v>
      </c>
      <c r="E781" s="2">
        <v>1.3805891700417161</v>
      </c>
      <c r="F781" s="2">
        <v>4</v>
      </c>
      <c r="G781" s="3">
        <v>1.1194014953152609</v>
      </c>
    </row>
    <row r="782" spans="1:7" x14ac:dyDescent="0.25">
      <c r="A782" s="2">
        <v>2013</v>
      </c>
      <c r="B782" s="2" t="s">
        <v>1444</v>
      </c>
      <c r="C782" s="2">
        <v>387.37211064000002</v>
      </c>
      <c r="D782" s="2">
        <v>387.37211064000002</v>
      </c>
      <c r="E782" s="2">
        <v>0.94160359434525431</v>
      </c>
      <c r="F782" s="2">
        <v>2</v>
      </c>
      <c r="G782" s="3">
        <v>6.2842892271189965E-3</v>
      </c>
    </row>
    <row r="783" spans="1:7" x14ac:dyDescent="0.25">
      <c r="A783" s="2">
        <v>2013</v>
      </c>
      <c r="B783" s="2" t="s">
        <v>1445</v>
      </c>
      <c r="C783" s="2">
        <v>387.37211064000002</v>
      </c>
      <c r="D783" s="2">
        <v>387.37211064000002</v>
      </c>
      <c r="E783" s="2">
        <v>0.94160359434525442</v>
      </c>
      <c r="F783" s="2">
        <v>4</v>
      </c>
      <c r="G783" s="3">
        <v>1.8852867681356991E-2</v>
      </c>
    </row>
    <row r="784" spans="1:7" x14ac:dyDescent="0.25">
      <c r="A784" s="2">
        <v>2013</v>
      </c>
      <c r="B784" s="2" t="s">
        <v>2028</v>
      </c>
      <c r="C784" s="2">
        <v>494.74894131000002</v>
      </c>
      <c r="D784" s="2">
        <v>494.74894131000002</v>
      </c>
      <c r="E784" s="2">
        <v>0.94160359434525431</v>
      </c>
      <c r="F784" s="2">
        <v>2</v>
      </c>
      <c r="G784" s="3">
        <v>6.2842892271189965E-3</v>
      </c>
    </row>
    <row r="785" spans="1:7" x14ac:dyDescent="0.25">
      <c r="A785" s="2">
        <v>2013</v>
      </c>
      <c r="B785" s="2" t="s">
        <v>1446</v>
      </c>
      <c r="C785" s="2">
        <v>103.70698962</v>
      </c>
      <c r="D785" s="2">
        <v>103.70698962</v>
      </c>
      <c r="E785" s="2">
        <v>0.94160359434525442</v>
      </c>
      <c r="F785" s="2">
        <v>4</v>
      </c>
      <c r="G785" s="3">
        <v>0.25137156908475988</v>
      </c>
    </row>
    <row r="786" spans="1:7" x14ac:dyDescent="0.25">
      <c r="A786" s="2">
        <v>2013</v>
      </c>
      <c r="B786" s="2" t="s">
        <v>2029</v>
      </c>
      <c r="C786" s="2">
        <v>103.70698962</v>
      </c>
      <c r="D786" s="2">
        <v>103.70698962</v>
      </c>
      <c r="E786" s="2">
        <v>0.94160359434525431</v>
      </c>
      <c r="F786" s="2">
        <v>3</v>
      </c>
      <c r="G786" s="3">
        <v>6.2842892271189965E-3</v>
      </c>
    </row>
    <row r="787" spans="1:7" x14ac:dyDescent="0.25">
      <c r="A787" s="2">
        <v>2013</v>
      </c>
      <c r="B787" s="2" t="s">
        <v>1447</v>
      </c>
      <c r="C787" s="2">
        <v>103.70698962</v>
      </c>
      <c r="D787" s="2">
        <v>103.70698962</v>
      </c>
      <c r="E787" s="2">
        <v>0.94160359434525442</v>
      </c>
      <c r="F787" s="2">
        <v>9</v>
      </c>
      <c r="G787" s="3">
        <v>0.21366583372204589</v>
      </c>
    </row>
    <row r="788" spans="1:7" x14ac:dyDescent="0.25">
      <c r="A788" s="2">
        <v>2013</v>
      </c>
      <c r="B788" s="2" t="s">
        <v>1448</v>
      </c>
      <c r="C788" s="2">
        <v>103.70698962</v>
      </c>
      <c r="D788" s="2">
        <v>103.70698962</v>
      </c>
      <c r="E788" s="2">
        <v>0.94160359434525442</v>
      </c>
      <c r="F788" s="2">
        <v>4</v>
      </c>
      <c r="G788" s="3">
        <v>0.15710723067797491</v>
      </c>
    </row>
    <row r="789" spans="1:7" x14ac:dyDescent="0.25">
      <c r="A789" s="2">
        <v>2013</v>
      </c>
      <c r="B789" s="2" t="s">
        <v>1449</v>
      </c>
      <c r="C789" s="2">
        <v>44.376751554999998</v>
      </c>
      <c r="D789" s="2">
        <v>44.376751554999998</v>
      </c>
      <c r="E789" s="2">
        <v>0.94160359434525431</v>
      </c>
      <c r="F789" s="2">
        <v>4</v>
      </c>
      <c r="G789" s="3">
        <v>1.2568578454237993E-2</v>
      </c>
    </row>
    <row r="790" spans="1:7" x14ac:dyDescent="0.25">
      <c r="A790" s="2">
        <v>2013</v>
      </c>
      <c r="B790" s="2" t="s">
        <v>1450</v>
      </c>
      <c r="C790" s="2">
        <v>44.376751554999998</v>
      </c>
      <c r="D790" s="2">
        <v>44.376751554999998</v>
      </c>
      <c r="E790" s="2">
        <v>0.94160359434525442</v>
      </c>
      <c r="F790" s="2">
        <v>1</v>
      </c>
      <c r="G790" s="3">
        <v>0.47132169203392477</v>
      </c>
    </row>
    <row r="791" spans="1:7" x14ac:dyDescent="0.25">
      <c r="A791" s="2">
        <v>2013</v>
      </c>
      <c r="B791" s="2" t="s">
        <v>1451</v>
      </c>
      <c r="C791" s="2">
        <v>44.376751554999998</v>
      </c>
      <c r="D791" s="2">
        <v>44.376751554999998</v>
      </c>
      <c r="E791" s="2">
        <v>0.94160359434525442</v>
      </c>
      <c r="F791" s="2">
        <v>4</v>
      </c>
      <c r="G791" s="3">
        <v>0.18852867681356988</v>
      </c>
    </row>
    <row r="792" spans="1:7" x14ac:dyDescent="0.25">
      <c r="A792" s="2">
        <v>2013</v>
      </c>
      <c r="B792" s="2" t="s">
        <v>1452</v>
      </c>
      <c r="C792" s="2">
        <v>568.80997301000002</v>
      </c>
      <c r="D792" s="2">
        <v>568.80997301000002</v>
      </c>
      <c r="E792" s="2">
        <v>0.94160359434525431</v>
      </c>
      <c r="F792" s="2">
        <v>3</v>
      </c>
      <c r="G792" s="3">
        <v>6.2842892271189965E-3</v>
      </c>
    </row>
    <row r="793" spans="1:7" x14ac:dyDescent="0.25">
      <c r="A793" s="2">
        <v>2013</v>
      </c>
      <c r="B793" s="2" t="s">
        <v>1465</v>
      </c>
      <c r="C793" s="2">
        <v>316.55610716000001</v>
      </c>
      <c r="D793" s="2">
        <v>316.55610716000001</v>
      </c>
      <c r="E793" s="2">
        <v>0.94160359434525442</v>
      </c>
      <c r="F793" s="2">
        <v>1</v>
      </c>
      <c r="G793" s="3">
        <v>3.1421446135594985E-2</v>
      </c>
    </row>
    <row r="794" spans="1:7" x14ac:dyDescent="0.25">
      <c r="A794" s="2">
        <v>2013</v>
      </c>
      <c r="B794" s="2" t="s">
        <v>1474</v>
      </c>
      <c r="C794" s="2">
        <v>345.45630818000001</v>
      </c>
      <c r="D794" s="2">
        <v>345.45630818000001</v>
      </c>
      <c r="E794" s="2">
        <v>1.1740590711941579</v>
      </c>
      <c r="F794" s="2">
        <v>1</v>
      </c>
      <c r="G794" s="3">
        <v>4.2199501229491645</v>
      </c>
    </row>
    <row r="795" spans="1:7" x14ac:dyDescent="0.25">
      <c r="A795" s="2">
        <v>2013</v>
      </c>
      <c r="B795" s="2" t="s">
        <v>1477</v>
      </c>
      <c r="C795" s="2">
        <v>2590.1844388999998</v>
      </c>
      <c r="D795" s="2">
        <v>2590.1844388999998</v>
      </c>
      <c r="E795" s="2">
        <v>0.44092452436975516</v>
      </c>
      <c r="F795" s="2">
        <v>4</v>
      </c>
      <c r="G795" s="3">
        <v>0.25</v>
      </c>
    </row>
    <row r="796" spans="1:7" x14ac:dyDescent="0.25">
      <c r="A796" s="2">
        <v>2013</v>
      </c>
      <c r="B796" s="2" t="s">
        <v>1478</v>
      </c>
      <c r="C796" s="2">
        <v>8.4804410441000009</v>
      </c>
      <c r="D796" s="2">
        <v>8.4804410441000009</v>
      </c>
      <c r="E796" s="2">
        <v>1.3657559687550285</v>
      </c>
      <c r="F796" s="2">
        <v>16</v>
      </c>
      <c r="G796" s="3">
        <v>11.050274313816953</v>
      </c>
    </row>
    <row r="797" spans="1:7" x14ac:dyDescent="0.25">
      <c r="A797" s="2">
        <v>2013</v>
      </c>
      <c r="B797" s="2" t="s">
        <v>1479</v>
      </c>
      <c r="C797" s="2">
        <v>8.1349896936999997</v>
      </c>
      <c r="D797" s="2">
        <v>8.1349896936999997</v>
      </c>
      <c r="E797" s="2">
        <v>0.94160359434525442</v>
      </c>
      <c r="F797" s="2">
        <v>5</v>
      </c>
      <c r="G797" s="3">
        <v>7.5411470725427962E-2</v>
      </c>
    </row>
    <row r="798" spans="1:7" x14ac:dyDescent="0.25">
      <c r="A798" s="2">
        <v>2013</v>
      </c>
      <c r="B798" s="2" t="s">
        <v>1480</v>
      </c>
      <c r="C798" s="2">
        <v>106.81348331</v>
      </c>
      <c r="D798" s="2">
        <v>106.81348331</v>
      </c>
      <c r="E798" s="2">
        <v>1.7877754769243548</v>
      </c>
      <c r="F798" s="2">
        <v>25</v>
      </c>
      <c r="G798" s="3">
        <v>15.094264338406784</v>
      </c>
    </row>
    <row r="799" spans="1:7" x14ac:dyDescent="0.25">
      <c r="A799" s="2">
        <v>2013</v>
      </c>
      <c r="B799" s="2" t="s">
        <v>1481</v>
      </c>
      <c r="C799" s="2">
        <v>366.72488978000001</v>
      </c>
      <c r="D799" s="2">
        <v>366.72488978000001</v>
      </c>
      <c r="E799" s="2">
        <v>0.94160359434525431</v>
      </c>
      <c r="F799" s="2">
        <v>4</v>
      </c>
      <c r="G799" s="3">
        <v>1.2568578454237993E-2</v>
      </c>
    </row>
    <row r="800" spans="1:7" x14ac:dyDescent="0.25">
      <c r="A800" s="2">
        <v>2013</v>
      </c>
      <c r="B800" s="2" t="s">
        <v>1482</v>
      </c>
      <c r="C800" s="2">
        <v>279.55397927000001</v>
      </c>
      <c r="D800" s="2">
        <v>279.55397927000001</v>
      </c>
      <c r="E800" s="2">
        <v>0.94160359434525442</v>
      </c>
      <c r="F800" s="2">
        <v>1</v>
      </c>
      <c r="G800" s="3">
        <v>1.8852867681356991E-2</v>
      </c>
    </row>
    <row r="801" spans="1:7" x14ac:dyDescent="0.25">
      <c r="A801" s="2">
        <v>2013</v>
      </c>
      <c r="B801" s="2" t="s">
        <v>1490</v>
      </c>
      <c r="C801" s="2">
        <v>500.89672113</v>
      </c>
      <c r="D801" s="2">
        <v>500.89672113</v>
      </c>
      <c r="E801" s="2">
        <v>0.94160359434525442</v>
      </c>
      <c r="F801" s="2">
        <v>3</v>
      </c>
      <c r="G801" s="3">
        <v>3.7705735362713981E-2</v>
      </c>
    </row>
    <row r="802" spans="1:7" x14ac:dyDescent="0.25">
      <c r="A802" s="2">
        <v>2013</v>
      </c>
      <c r="B802" s="2" t="s">
        <v>1491</v>
      </c>
      <c r="C802" s="2">
        <v>250.57864936999999</v>
      </c>
      <c r="D802" s="2">
        <v>250.57864936999999</v>
      </c>
      <c r="E802" s="2">
        <v>1.390060876253417</v>
      </c>
      <c r="F802" s="2">
        <v>9</v>
      </c>
      <c r="G802" s="3">
        <v>15.207381544494927</v>
      </c>
    </row>
    <row r="803" spans="1:7" x14ac:dyDescent="0.25">
      <c r="A803" s="2">
        <v>2013</v>
      </c>
      <c r="B803" s="2" t="s">
        <v>1492</v>
      </c>
      <c r="C803" s="2">
        <v>250.57864936999999</v>
      </c>
      <c r="D803" s="2">
        <v>250.57864936999999</v>
      </c>
      <c r="E803" s="2">
        <v>1.5050553707359142</v>
      </c>
      <c r="F803" s="2">
        <v>16</v>
      </c>
      <c r="G803" s="3">
        <v>16.301645882901713</v>
      </c>
    </row>
    <row r="804" spans="1:7" x14ac:dyDescent="0.25">
      <c r="A804" s="2">
        <v>2013</v>
      </c>
      <c r="B804" s="2" t="s">
        <v>1493</v>
      </c>
      <c r="C804" s="2">
        <v>596.61583184000006</v>
      </c>
      <c r="D804" s="2">
        <v>596.61583184000006</v>
      </c>
      <c r="E804" s="2">
        <v>0.94160359434525442</v>
      </c>
      <c r="F804" s="2">
        <v>1</v>
      </c>
      <c r="G804" s="3">
        <v>1.8852867681356991E-2</v>
      </c>
    </row>
    <row r="805" spans="1:7" x14ac:dyDescent="0.25">
      <c r="A805" s="2">
        <v>2013</v>
      </c>
      <c r="B805" s="2" t="s">
        <v>1494</v>
      </c>
      <c r="C805" s="2">
        <v>2392.7447714</v>
      </c>
      <c r="D805" s="2">
        <v>2392.7447714</v>
      </c>
      <c r="E805" s="2">
        <v>0.94160359434525431</v>
      </c>
      <c r="F805" s="2">
        <v>1</v>
      </c>
      <c r="G805" s="3">
        <v>6.2842892271189965E-3</v>
      </c>
    </row>
    <row r="806" spans="1:7" x14ac:dyDescent="0.25">
      <c r="A806" s="2">
        <v>2013</v>
      </c>
      <c r="B806" s="2" t="s">
        <v>2037</v>
      </c>
      <c r="C806" s="2">
        <v>434.47911118000002</v>
      </c>
      <c r="D806" s="2">
        <v>434.47911118000002</v>
      </c>
      <c r="E806" s="2">
        <v>0.94160359434525431</v>
      </c>
      <c r="F806" s="2">
        <v>6</v>
      </c>
      <c r="G806" s="3">
        <v>6.2842892271189965E-3</v>
      </c>
    </row>
    <row r="807" spans="1:7" x14ac:dyDescent="0.25">
      <c r="A807" s="2">
        <v>2013</v>
      </c>
      <c r="B807" s="2" t="s">
        <v>1495</v>
      </c>
      <c r="C807" s="2">
        <v>277.71847933999999</v>
      </c>
      <c r="D807" s="2">
        <v>277.71847933999999</v>
      </c>
      <c r="E807" s="2">
        <v>1.4661688933146546</v>
      </c>
      <c r="F807" s="2">
        <v>36</v>
      </c>
      <c r="G807" s="3">
        <v>25.100548627633906</v>
      </c>
    </row>
    <row r="808" spans="1:7" x14ac:dyDescent="0.25">
      <c r="A808" s="2">
        <v>2013</v>
      </c>
      <c r="B808" s="2" t="s">
        <v>1501</v>
      </c>
      <c r="C808" s="2">
        <v>353.32668092</v>
      </c>
      <c r="D808" s="2">
        <v>353.32668092</v>
      </c>
      <c r="E808" s="2">
        <v>0.94160359434525431</v>
      </c>
      <c r="F808" s="2">
        <v>9</v>
      </c>
      <c r="G808" s="3">
        <v>0.10054862763390394</v>
      </c>
    </row>
    <row r="809" spans="1:7" x14ac:dyDescent="0.25">
      <c r="A809" s="2">
        <v>2013</v>
      </c>
      <c r="B809" s="2" t="s">
        <v>1502</v>
      </c>
      <c r="C809" s="2">
        <v>55.624287242999998</v>
      </c>
      <c r="D809" s="2">
        <v>55.624287242999998</v>
      </c>
      <c r="E809" s="2">
        <v>0.94160359434525442</v>
      </c>
      <c r="F809" s="2">
        <v>1</v>
      </c>
      <c r="G809" s="3">
        <v>1.8852867681356991E-2</v>
      </c>
    </row>
    <row r="810" spans="1:7" x14ac:dyDescent="0.25">
      <c r="A810" s="2">
        <v>2013</v>
      </c>
      <c r="B810" s="2" t="s">
        <v>1503</v>
      </c>
      <c r="C810" s="2">
        <v>59.515867004999997</v>
      </c>
      <c r="D810" s="2">
        <v>59.515867004999997</v>
      </c>
      <c r="E810" s="2">
        <v>0.94160359434525442</v>
      </c>
      <c r="F810" s="2">
        <v>9</v>
      </c>
      <c r="G810" s="3">
        <v>8.7980049179665953E-2</v>
      </c>
    </row>
    <row r="811" spans="1:7" x14ac:dyDescent="0.25">
      <c r="A811" s="2">
        <v>2013</v>
      </c>
      <c r="B811" s="2" t="s">
        <v>1504</v>
      </c>
      <c r="C811" s="2">
        <v>59.515867004999997</v>
      </c>
      <c r="D811" s="2">
        <v>59.515867004999997</v>
      </c>
      <c r="E811" s="2">
        <v>1.0934075008195392</v>
      </c>
      <c r="F811" s="2">
        <v>4</v>
      </c>
      <c r="G811" s="3">
        <v>3.1759600983593321</v>
      </c>
    </row>
    <row r="812" spans="1:7" x14ac:dyDescent="0.25">
      <c r="A812" s="2">
        <v>2013</v>
      </c>
      <c r="B812" s="2" t="s">
        <v>1505</v>
      </c>
      <c r="C812" s="2">
        <v>89.273800507000004</v>
      </c>
      <c r="D812" s="2">
        <v>89.273800507000004</v>
      </c>
      <c r="E812" s="2">
        <v>0.27557782773109696</v>
      </c>
      <c r="F812" s="2">
        <v>3</v>
      </c>
      <c r="G812" s="3">
        <v>2</v>
      </c>
    </row>
    <row r="813" spans="1:7" x14ac:dyDescent="0.25">
      <c r="A813" s="2">
        <v>2013</v>
      </c>
      <c r="B813" s="2" t="s">
        <v>2038</v>
      </c>
      <c r="C813" s="2">
        <v>182.95178048</v>
      </c>
      <c r="D813" s="2">
        <v>182.95178048</v>
      </c>
      <c r="E813" s="2">
        <v>0.94160359434525431</v>
      </c>
      <c r="F813" s="2">
        <v>3</v>
      </c>
      <c r="G813" s="3">
        <v>6.2842892271189965E-3</v>
      </c>
    </row>
    <row r="814" spans="1:7" x14ac:dyDescent="0.25">
      <c r="A814" s="2">
        <v>2013</v>
      </c>
      <c r="B814" s="2" t="s">
        <v>1506</v>
      </c>
      <c r="C814" s="2">
        <v>182.95178048</v>
      </c>
      <c r="D814" s="2">
        <v>182.95178048</v>
      </c>
      <c r="E814" s="2">
        <v>0.94160359434525442</v>
      </c>
      <c r="F814" s="2">
        <v>1</v>
      </c>
      <c r="G814" s="3">
        <v>0.28279301522035483</v>
      </c>
    </row>
    <row r="815" spans="1:7" x14ac:dyDescent="0.25">
      <c r="A815" s="2">
        <v>2013</v>
      </c>
      <c r="B815" s="2" t="s">
        <v>1507</v>
      </c>
      <c r="C815" s="2">
        <v>387.81851433000003</v>
      </c>
      <c r="D815" s="2">
        <v>387.81851433000003</v>
      </c>
      <c r="E815" s="2">
        <v>0.94160359434525431</v>
      </c>
      <c r="F815" s="2">
        <v>1</v>
      </c>
      <c r="G815" s="3">
        <v>6.2842892271189965E-3</v>
      </c>
    </row>
    <row r="816" spans="1:7" x14ac:dyDescent="0.25">
      <c r="A816" s="2">
        <v>2013</v>
      </c>
      <c r="B816" s="2" t="s">
        <v>1508</v>
      </c>
      <c r="C816" s="2">
        <v>387.81851433000003</v>
      </c>
      <c r="D816" s="2">
        <v>387.81851433000003</v>
      </c>
      <c r="E816" s="2">
        <v>0.94160359434525431</v>
      </c>
      <c r="F816" s="2">
        <v>1</v>
      </c>
      <c r="G816" s="3">
        <v>6.2842892271189965E-3</v>
      </c>
    </row>
    <row r="817" spans="1:7" x14ac:dyDescent="0.25">
      <c r="A817" s="2">
        <v>2013</v>
      </c>
      <c r="B817" s="2" t="s">
        <v>1509</v>
      </c>
      <c r="C817" s="2">
        <v>216.51978313000001</v>
      </c>
      <c r="D817" s="2">
        <v>216.51978313000001</v>
      </c>
      <c r="E817" s="2">
        <v>0.94160359434525442</v>
      </c>
      <c r="F817" s="2">
        <v>4</v>
      </c>
      <c r="G817" s="3">
        <v>3.1421446135594985E-2</v>
      </c>
    </row>
    <row r="818" spans="1:7" x14ac:dyDescent="0.25">
      <c r="A818" s="2">
        <v>2013</v>
      </c>
      <c r="B818" s="2" t="s">
        <v>1510</v>
      </c>
      <c r="C818" s="2">
        <v>296.81348696999999</v>
      </c>
      <c r="D818" s="2">
        <v>296.81348696999999</v>
      </c>
      <c r="E818" s="2">
        <v>1.4151633857765411</v>
      </c>
      <c r="F818" s="2">
        <v>8</v>
      </c>
      <c r="G818" s="3">
        <v>7.1373594181355955</v>
      </c>
    </row>
    <row r="819" spans="1:7" x14ac:dyDescent="0.25">
      <c r="A819" s="2">
        <v>2013</v>
      </c>
      <c r="B819" s="2" t="s">
        <v>1511</v>
      </c>
      <c r="C819" s="2">
        <v>1864.6462841</v>
      </c>
      <c r="D819" s="2">
        <v>1864.6462841</v>
      </c>
      <c r="E819" s="2">
        <v>0.94160359434525431</v>
      </c>
      <c r="F819" s="2">
        <v>1</v>
      </c>
      <c r="G819" s="3">
        <v>6.2842892271189965E-3</v>
      </c>
    </row>
    <row r="820" spans="1:7" x14ac:dyDescent="0.25">
      <c r="A820" s="2">
        <v>2013</v>
      </c>
      <c r="B820" s="2" t="s">
        <v>2039</v>
      </c>
      <c r="C820" s="2">
        <v>2446.7782762000002</v>
      </c>
      <c r="D820" s="2">
        <v>2446.7782762000002</v>
      </c>
      <c r="E820" s="2">
        <v>0.94160359434525431</v>
      </c>
      <c r="F820" s="2">
        <v>4</v>
      </c>
      <c r="G820" s="3">
        <v>6.2842892271189965E-3</v>
      </c>
    </row>
    <row r="821" spans="1:7" x14ac:dyDescent="0.25">
      <c r="A821" s="2">
        <v>2013</v>
      </c>
      <c r="B821" s="2" t="s">
        <v>2040</v>
      </c>
      <c r="C821" s="2">
        <v>660.36176046000003</v>
      </c>
      <c r="D821" s="2">
        <v>660.36176046000003</v>
      </c>
      <c r="E821" s="2">
        <v>0.94160359434525431</v>
      </c>
      <c r="F821" s="2">
        <v>2</v>
      </c>
      <c r="G821" s="3">
        <v>6.2842892271189965E-3</v>
      </c>
    </row>
    <row r="822" spans="1:7" x14ac:dyDescent="0.25">
      <c r="A822" s="2">
        <v>2013</v>
      </c>
      <c r="B822" s="2" t="s">
        <v>1512</v>
      </c>
      <c r="C822" s="2">
        <v>374.49247885</v>
      </c>
      <c r="D822" s="2">
        <v>374.49247885</v>
      </c>
      <c r="E822" s="2">
        <v>0.94160359434525442</v>
      </c>
      <c r="F822" s="2">
        <v>9</v>
      </c>
      <c r="G822" s="3">
        <v>0.11311720608814194</v>
      </c>
    </row>
    <row r="823" spans="1:7" x14ac:dyDescent="0.25">
      <c r="A823" s="2">
        <v>2013</v>
      </c>
      <c r="B823" s="2" t="s">
        <v>1513</v>
      </c>
      <c r="C823" s="2">
        <v>253.97630111000001</v>
      </c>
      <c r="D823" s="2">
        <v>253.97630111000001</v>
      </c>
      <c r="E823" s="2">
        <v>0.94160359434525431</v>
      </c>
      <c r="F823" s="2">
        <v>2</v>
      </c>
      <c r="G823" s="3">
        <v>6.2842892271189965E-3</v>
      </c>
    </row>
    <row r="824" spans="1:7" x14ac:dyDescent="0.25">
      <c r="A824" s="2">
        <v>2013</v>
      </c>
      <c r="B824" s="2" t="s">
        <v>1514</v>
      </c>
      <c r="C824" s="2">
        <v>253.97630111000001</v>
      </c>
      <c r="D824" s="2">
        <v>253.97630111000001</v>
      </c>
      <c r="E824" s="2">
        <v>1.1478864995425997</v>
      </c>
      <c r="F824" s="2">
        <v>9</v>
      </c>
      <c r="G824" s="3">
        <v>7.0565586030440706</v>
      </c>
    </row>
    <row r="825" spans="1:7" x14ac:dyDescent="0.25">
      <c r="A825" s="2">
        <v>2013</v>
      </c>
      <c r="B825" s="2" t="s">
        <v>1515</v>
      </c>
      <c r="C825" s="2">
        <v>253.97630111000001</v>
      </c>
      <c r="D825" s="2">
        <v>253.97630111000001</v>
      </c>
      <c r="E825" s="2">
        <v>0.94160359434525442</v>
      </c>
      <c r="F825" s="2">
        <v>4</v>
      </c>
      <c r="G825" s="3">
        <v>9.4264338406784942E-2</v>
      </c>
    </row>
    <row r="826" spans="1:7" x14ac:dyDescent="0.25">
      <c r="A826" s="2">
        <v>2013</v>
      </c>
      <c r="B826" s="2" t="s">
        <v>1516</v>
      </c>
      <c r="C826" s="2">
        <v>109.84083084</v>
      </c>
      <c r="D826" s="2">
        <v>109.84083084</v>
      </c>
      <c r="E826" s="2">
        <v>0.94160359434525431</v>
      </c>
      <c r="F826" s="2">
        <v>1</v>
      </c>
      <c r="G826" s="3">
        <v>6.2842892271189965E-3</v>
      </c>
    </row>
    <row r="827" spans="1:7" x14ac:dyDescent="0.25">
      <c r="A827" s="2">
        <v>2013</v>
      </c>
      <c r="B827" s="2" t="s">
        <v>1517</v>
      </c>
      <c r="C827" s="2">
        <v>109.84083084</v>
      </c>
      <c r="D827" s="2">
        <v>109.84083084</v>
      </c>
      <c r="E827" s="2">
        <v>0.94160359434525431</v>
      </c>
      <c r="F827" s="2">
        <v>4</v>
      </c>
      <c r="G827" s="3">
        <v>2.5137156908475986E-2</v>
      </c>
    </row>
    <row r="828" spans="1:7" x14ac:dyDescent="0.25">
      <c r="A828" s="2">
        <v>2013</v>
      </c>
      <c r="B828" s="2" t="s">
        <v>1518</v>
      </c>
      <c r="C828" s="2">
        <v>109.84083084</v>
      </c>
      <c r="D828" s="2">
        <v>109.84083084</v>
      </c>
      <c r="E828" s="2">
        <v>0.94160359434525442</v>
      </c>
      <c r="F828" s="2">
        <v>4</v>
      </c>
      <c r="G828" s="3">
        <v>5.6558603044070968E-2</v>
      </c>
    </row>
    <row r="829" spans="1:7" x14ac:dyDescent="0.25">
      <c r="A829" s="2">
        <v>2013</v>
      </c>
      <c r="B829" s="2" t="s">
        <v>1519</v>
      </c>
      <c r="C829" s="2">
        <v>1459.9455974</v>
      </c>
      <c r="D829" s="2">
        <v>1459.9455974</v>
      </c>
      <c r="E829" s="2">
        <v>0.94160359434525431</v>
      </c>
      <c r="F829" s="2">
        <v>2</v>
      </c>
      <c r="G829" s="3">
        <v>6.2842892271189965E-3</v>
      </c>
    </row>
    <row r="830" spans="1:7" x14ac:dyDescent="0.25">
      <c r="A830" s="2">
        <v>2013</v>
      </c>
      <c r="B830" s="2" t="s">
        <v>1536</v>
      </c>
      <c r="C830" s="2">
        <v>118.96521242999999</v>
      </c>
      <c r="D830" s="2">
        <v>118.96521242999999</v>
      </c>
      <c r="E830" s="2">
        <v>0.94160359434525442</v>
      </c>
      <c r="F830" s="2">
        <v>4</v>
      </c>
      <c r="G830" s="3">
        <v>0.11311720608814194</v>
      </c>
    </row>
    <row r="831" spans="1:7" x14ac:dyDescent="0.25">
      <c r="A831" s="2">
        <v>2013</v>
      </c>
      <c r="B831" s="2" t="s">
        <v>1537</v>
      </c>
      <c r="C831" s="2">
        <v>137.40482036</v>
      </c>
      <c r="D831" s="2">
        <v>137.40482036</v>
      </c>
      <c r="E831" s="2">
        <v>0.94160359434525442</v>
      </c>
      <c r="F831" s="2">
        <v>4</v>
      </c>
      <c r="G831" s="3">
        <v>6.2842892271189971E-2</v>
      </c>
    </row>
    <row r="832" spans="1:7" x14ac:dyDescent="0.25">
      <c r="A832" s="2">
        <v>2013</v>
      </c>
      <c r="B832" s="2" t="s">
        <v>1538</v>
      </c>
      <c r="C832" s="2">
        <v>1266.7415820000001</v>
      </c>
      <c r="D832" s="2">
        <v>1266.7415820000001</v>
      </c>
      <c r="E832" s="2">
        <v>0.94160359434525442</v>
      </c>
      <c r="F832" s="2">
        <v>12</v>
      </c>
      <c r="G832" s="3">
        <v>0.30793017212883084</v>
      </c>
    </row>
    <row r="833" spans="1:7" x14ac:dyDescent="0.25">
      <c r="A833" s="2">
        <v>2013</v>
      </c>
      <c r="B833" s="2" t="s">
        <v>1539</v>
      </c>
      <c r="C833" s="2">
        <v>143.29733103000001</v>
      </c>
      <c r="D833" s="2">
        <v>143.29733103000001</v>
      </c>
      <c r="E833" s="2">
        <v>0.94160359434525442</v>
      </c>
      <c r="F833" s="2">
        <v>4</v>
      </c>
      <c r="G833" s="3">
        <v>6.2842892271189971E-2</v>
      </c>
    </row>
    <row r="834" spans="1:7" x14ac:dyDescent="0.25">
      <c r="A834" s="2">
        <v>2013</v>
      </c>
      <c r="B834" s="2" t="s">
        <v>1540</v>
      </c>
      <c r="C834" s="2">
        <v>143.29733103000001</v>
      </c>
      <c r="D834" s="2">
        <v>143.29733103000001</v>
      </c>
      <c r="E834" s="2">
        <v>0.94160359434525431</v>
      </c>
      <c r="F834" s="2">
        <v>4</v>
      </c>
      <c r="G834" s="3">
        <v>2.5137156908475986E-2</v>
      </c>
    </row>
    <row r="835" spans="1:7" x14ac:dyDescent="0.25">
      <c r="A835" s="2">
        <v>2013</v>
      </c>
      <c r="B835" s="2" t="s">
        <v>1541</v>
      </c>
      <c r="C835" s="2">
        <v>1214.5962503000001</v>
      </c>
      <c r="D835" s="2">
        <v>1214.5962503000001</v>
      </c>
      <c r="E835" s="2">
        <v>0.94160359434525442</v>
      </c>
      <c r="F835" s="2">
        <v>4</v>
      </c>
      <c r="G835" s="3">
        <v>0.12568578454237994</v>
      </c>
    </row>
    <row r="836" spans="1:7" x14ac:dyDescent="0.25">
      <c r="A836" s="2">
        <v>2013</v>
      </c>
      <c r="B836" s="2" t="s">
        <v>1542</v>
      </c>
      <c r="C836" s="2">
        <v>866.44805062</v>
      </c>
      <c r="D836" s="2">
        <v>866.44805062</v>
      </c>
      <c r="E836" s="2">
        <v>0.94160359434525431</v>
      </c>
      <c r="F836" s="2">
        <v>2</v>
      </c>
      <c r="G836" s="3">
        <v>6.2842892271189965E-3</v>
      </c>
    </row>
    <row r="837" spans="1:7" x14ac:dyDescent="0.25">
      <c r="A837" s="2">
        <v>2013</v>
      </c>
      <c r="B837" s="2" t="s">
        <v>1543</v>
      </c>
      <c r="C837" s="2">
        <v>866.44805062</v>
      </c>
      <c r="D837" s="2">
        <v>866.44805062</v>
      </c>
      <c r="E837" s="2">
        <v>0.94160359434525431</v>
      </c>
      <c r="F837" s="2">
        <v>1</v>
      </c>
      <c r="G837" s="3">
        <v>1.2568578454237993E-2</v>
      </c>
    </row>
    <row r="838" spans="1:7" x14ac:dyDescent="0.25">
      <c r="A838" s="2">
        <v>2013</v>
      </c>
      <c r="B838" s="2" t="s">
        <v>1544</v>
      </c>
      <c r="C838" s="2">
        <v>866.44805062</v>
      </c>
      <c r="D838" s="2">
        <v>866.44805062</v>
      </c>
      <c r="E838" s="2">
        <v>0.94160359434525442</v>
      </c>
      <c r="F838" s="2">
        <v>2</v>
      </c>
      <c r="G838" s="3">
        <v>6.2842892271189971E-2</v>
      </c>
    </row>
    <row r="839" spans="1:7" x14ac:dyDescent="0.25">
      <c r="A839" s="2">
        <v>2013</v>
      </c>
      <c r="B839" s="2" t="s">
        <v>1545</v>
      </c>
      <c r="C839" s="2">
        <v>866.44805062</v>
      </c>
      <c r="D839" s="2">
        <v>866.44805062</v>
      </c>
      <c r="E839" s="2">
        <v>0.94160359434525442</v>
      </c>
      <c r="F839" s="2">
        <v>1</v>
      </c>
      <c r="G839" s="3">
        <v>0.12568578454237994</v>
      </c>
    </row>
    <row r="840" spans="1:7" x14ac:dyDescent="0.25">
      <c r="A840" s="2">
        <v>2013</v>
      </c>
      <c r="B840" s="2" t="s">
        <v>1546</v>
      </c>
      <c r="C840" s="2">
        <v>866.44805062</v>
      </c>
      <c r="D840" s="2">
        <v>866.44805062</v>
      </c>
      <c r="E840" s="2">
        <v>0.94160359434525442</v>
      </c>
      <c r="F840" s="2">
        <v>6</v>
      </c>
      <c r="G840" s="3">
        <v>3.1421446135594985E-2</v>
      </c>
    </row>
    <row r="841" spans="1:7" x14ac:dyDescent="0.25">
      <c r="A841" s="2">
        <v>2013</v>
      </c>
      <c r="B841" s="2" t="s">
        <v>1547</v>
      </c>
      <c r="C841" s="2">
        <v>866.44805062</v>
      </c>
      <c r="D841" s="2">
        <v>866.44805062</v>
      </c>
      <c r="E841" s="2">
        <v>0.94160359434525431</v>
      </c>
      <c r="F841" s="2">
        <v>2</v>
      </c>
      <c r="G841" s="3">
        <v>1.2568578454237993E-2</v>
      </c>
    </row>
    <row r="842" spans="1:7" x14ac:dyDescent="0.25">
      <c r="A842" s="2">
        <v>2013</v>
      </c>
      <c r="B842" s="2" t="s">
        <v>1548</v>
      </c>
      <c r="C842" s="2">
        <v>885.09151822000001</v>
      </c>
      <c r="D842" s="2">
        <v>885.09151822000001</v>
      </c>
      <c r="E842" s="2">
        <v>0.94160359434525431</v>
      </c>
      <c r="F842" s="2">
        <v>1</v>
      </c>
      <c r="G842" s="3">
        <v>6.2842892271189965E-3</v>
      </c>
    </row>
    <row r="843" spans="1:7" x14ac:dyDescent="0.25">
      <c r="A843" s="2">
        <v>2013</v>
      </c>
      <c r="B843" s="2" t="s">
        <v>1549</v>
      </c>
      <c r="C843" s="2">
        <v>885.09151822000001</v>
      </c>
      <c r="D843" s="2">
        <v>885.09151822000001</v>
      </c>
      <c r="E843" s="2">
        <v>0.94160359434525442</v>
      </c>
      <c r="F843" s="2">
        <v>4</v>
      </c>
      <c r="G843" s="3">
        <v>4.3990024589832977E-2</v>
      </c>
    </row>
    <row r="844" spans="1:7" x14ac:dyDescent="0.25">
      <c r="A844" s="2">
        <v>2013</v>
      </c>
      <c r="B844" s="2" t="s">
        <v>1550</v>
      </c>
      <c r="C844" s="2">
        <v>1741.8234170999999</v>
      </c>
      <c r="D844" s="2">
        <v>1741.8234170999999</v>
      </c>
      <c r="E844" s="2">
        <v>0.94160359434525431</v>
      </c>
      <c r="F844" s="2">
        <v>1</v>
      </c>
      <c r="G844" s="3">
        <v>6.2842892271189965E-3</v>
      </c>
    </row>
    <row r="845" spans="1:7" x14ac:dyDescent="0.25">
      <c r="A845" s="2">
        <v>2013</v>
      </c>
      <c r="B845" s="2" t="s">
        <v>1551</v>
      </c>
      <c r="C845" s="2">
        <v>363.75380317000003</v>
      </c>
      <c r="D845" s="2">
        <v>363.75380317000003</v>
      </c>
      <c r="E845" s="2">
        <v>0.94160359434525442</v>
      </c>
      <c r="F845" s="2">
        <v>1</v>
      </c>
      <c r="G845" s="3">
        <v>6.2842892271189971E-2</v>
      </c>
    </row>
    <row r="846" spans="1:7" x14ac:dyDescent="0.25">
      <c r="A846" s="2">
        <v>2013</v>
      </c>
      <c r="B846" s="2" t="s">
        <v>2044</v>
      </c>
      <c r="C846" s="2">
        <v>363.75380317000003</v>
      </c>
      <c r="D846" s="2">
        <v>363.75380317000003</v>
      </c>
      <c r="E846" s="2">
        <v>0.94160359434525431</v>
      </c>
      <c r="F846" s="2">
        <v>2</v>
      </c>
      <c r="G846" s="3">
        <v>6.2842892271189965E-3</v>
      </c>
    </row>
    <row r="847" spans="1:7" x14ac:dyDescent="0.25">
      <c r="A847" s="2">
        <v>2013</v>
      </c>
      <c r="B847" s="2" t="s">
        <v>1552</v>
      </c>
      <c r="C847" s="2">
        <v>207.59753724999999</v>
      </c>
      <c r="D847" s="2">
        <v>207.59753724999999</v>
      </c>
      <c r="E847" s="2">
        <v>0.94160359434525442</v>
      </c>
      <c r="F847" s="2">
        <v>4</v>
      </c>
      <c r="G847" s="3">
        <v>1.8852867681356991E-2</v>
      </c>
    </row>
    <row r="848" spans="1:7" x14ac:dyDescent="0.25">
      <c r="A848" s="2">
        <v>2013</v>
      </c>
      <c r="B848" s="2" t="s">
        <v>1553</v>
      </c>
      <c r="C848" s="2">
        <v>689.16155130000004</v>
      </c>
      <c r="D848" s="2">
        <v>689.16155130000004</v>
      </c>
      <c r="E848" s="2">
        <v>0.94160359434525442</v>
      </c>
      <c r="F848" s="2">
        <v>2</v>
      </c>
      <c r="G848" s="3">
        <v>0.18852867681356988</v>
      </c>
    </row>
    <row r="849" spans="1:7" x14ac:dyDescent="0.25">
      <c r="A849" s="2">
        <v>2013</v>
      </c>
      <c r="B849" s="2" t="s">
        <v>2045</v>
      </c>
      <c r="C849" s="2">
        <v>689.16155130000004</v>
      </c>
      <c r="D849" s="2">
        <v>689.16155130000004</v>
      </c>
      <c r="E849" s="2">
        <v>0.94160359434525431</v>
      </c>
      <c r="F849" s="2">
        <v>2</v>
      </c>
      <c r="G849" s="3">
        <v>6.2842892271189965E-3</v>
      </c>
    </row>
    <row r="850" spans="1:7" x14ac:dyDescent="0.25">
      <c r="A850" s="2">
        <v>2013</v>
      </c>
      <c r="B850" s="2" t="s">
        <v>1554</v>
      </c>
      <c r="C850" s="2">
        <v>689.16155130000004</v>
      </c>
      <c r="D850" s="2">
        <v>689.16155130000004</v>
      </c>
      <c r="E850" s="2">
        <v>0.94160359434525442</v>
      </c>
      <c r="F850" s="2">
        <v>1</v>
      </c>
      <c r="G850" s="3">
        <v>3.1421446135594985E-2</v>
      </c>
    </row>
    <row r="851" spans="1:7" x14ac:dyDescent="0.25">
      <c r="A851" s="2">
        <v>2013</v>
      </c>
      <c r="B851" s="2" t="s">
        <v>1555</v>
      </c>
      <c r="C851" s="2">
        <v>187.81590177000001</v>
      </c>
      <c r="D851" s="2">
        <v>187.81590177000001</v>
      </c>
      <c r="E851" s="2">
        <v>0.94160359434525442</v>
      </c>
      <c r="F851" s="2">
        <v>4</v>
      </c>
      <c r="G851" s="3">
        <v>5.6558603044070968E-2</v>
      </c>
    </row>
    <row r="852" spans="1:7" x14ac:dyDescent="0.25">
      <c r="A852" s="2">
        <v>2013</v>
      </c>
      <c r="B852" s="2" t="s">
        <v>1556</v>
      </c>
      <c r="C852" s="2">
        <v>187.81590177000001</v>
      </c>
      <c r="D852" s="2">
        <v>187.81590177000001</v>
      </c>
      <c r="E852" s="2">
        <v>0.94160359434525442</v>
      </c>
      <c r="F852" s="2">
        <v>2</v>
      </c>
      <c r="G852" s="3">
        <v>1.8852867681356991E-2</v>
      </c>
    </row>
    <row r="853" spans="1:7" x14ac:dyDescent="0.25">
      <c r="A853" s="2">
        <v>2013</v>
      </c>
      <c r="B853" s="2" t="s">
        <v>2046</v>
      </c>
      <c r="C853" s="2">
        <v>81.513757474000002</v>
      </c>
      <c r="D853" s="2">
        <v>81.513757474000002</v>
      </c>
      <c r="E853" s="2">
        <v>0.94160359434525431</v>
      </c>
      <c r="F853" s="2">
        <v>2</v>
      </c>
      <c r="G853" s="3">
        <v>6.2842892271189965E-3</v>
      </c>
    </row>
    <row r="854" spans="1:7" x14ac:dyDescent="0.25">
      <c r="A854" s="2">
        <v>2013</v>
      </c>
      <c r="B854" s="2" t="s">
        <v>2047</v>
      </c>
      <c r="C854" s="2">
        <v>645.98320064999996</v>
      </c>
      <c r="D854" s="2">
        <v>645.98320064999996</v>
      </c>
      <c r="E854" s="2">
        <v>0.94160359434525431</v>
      </c>
      <c r="F854" s="2">
        <v>2</v>
      </c>
      <c r="G854" s="3">
        <v>6.2842892271189965E-3</v>
      </c>
    </row>
    <row r="855" spans="1:7" x14ac:dyDescent="0.25">
      <c r="A855" s="2">
        <v>2013</v>
      </c>
      <c r="B855" s="2" t="s">
        <v>1557</v>
      </c>
      <c r="C855" s="2">
        <v>645.98320064999996</v>
      </c>
      <c r="D855" s="2">
        <v>645.98320064999996</v>
      </c>
      <c r="E855" s="2">
        <v>0.94160359434525431</v>
      </c>
      <c r="F855" s="2">
        <v>1</v>
      </c>
      <c r="G855" s="3">
        <v>1.2568578454237993E-2</v>
      </c>
    </row>
    <row r="856" spans="1:7" x14ac:dyDescent="0.25">
      <c r="A856" s="2">
        <v>2013</v>
      </c>
      <c r="B856" s="2" t="s">
        <v>2048</v>
      </c>
      <c r="C856" s="2">
        <v>645.98320064999996</v>
      </c>
      <c r="D856" s="2">
        <v>645.98320064999996</v>
      </c>
      <c r="E856" s="2">
        <v>0.94160359434525431</v>
      </c>
      <c r="F856" s="2">
        <v>6</v>
      </c>
      <c r="G856" s="3">
        <v>5.0274313816951972E-2</v>
      </c>
    </row>
    <row r="857" spans="1:7" x14ac:dyDescent="0.25">
      <c r="A857" s="2">
        <v>2013</v>
      </c>
      <c r="B857" s="2" t="s">
        <v>1558</v>
      </c>
      <c r="C857" s="2">
        <v>186.07976207999999</v>
      </c>
      <c r="D857" s="2">
        <v>186.07976207999999</v>
      </c>
      <c r="E857" s="2">
        <v>0.94160359434525431</v>
      </c>
      <c r="F857" s="2">
        <v>9</v>
      </c>
      <c r="G857" s="3">
        <v>6.9127181498308959E-2</v>
      </c>
    </row>
    <row r="858" spans="1:7" x14ac:dyDescent="0.25">
      <c r="A858" s="2">
        <v>2013</v>
      </c>
      <c r="B858" s="2" t="s">
        <v>1559</v>
      </c>
      <c r="C858" s="2">
        <v>146.63839630000001</v>
      </c>
      <c r="D858" s="2">
        <v>146.63839630000001</v>
      </c>
      <c r="E858" s="2">
        <v>0.94160359434525442</v>
      </c>
      <c r="F858" s="2">
        <v>4</v>
      </c>
      <c r="G858" s="3">
        <v>1.8852867681356991E-2</v>
      </c>
    </row>
    <row r="859" spans="1:7" x14ac:dyDescent="0.25">
      <c r="A859" s="2">
        <v>2013</v>
      </c>
      <c r="B859" s="2" t="s">
        <v>2049</v>
      </c>
      <c r="C859" s="2">
        <v>1633.5055635000001</v>
      </c>
      <c r="D859" s="2">
        <v>1633.5055635000001</v>
      </c>
      <c r="E859" s="2">
        <v>0.94160359434525442</v>
      </c>
      <c r="F859" s="2">
        <v>6</v>
      </c>
      <c r="G859" s="3">
        <v>3.1421446135594985E-2</v>
      </c>
    </row>
    <row r="860" spans="1:7" x14ac:dyDescent="0.25">
      <c r="A860" s="2">
        <v>2013</v>
      </c>
      <c r="B860" s="2" t="s">
        <v>1560</v>
      </c>
      <c r="C860" s="2">
        <v>1113.7537933000001</v>
      </c>
      <c r="D860" s="2">
        <v>1113.7537933000001</v>
      </c>
      <c r="E860" s="2">
        <v>0.94160359434525431</v>
      </c>
      <c r="F860" s="2">
        <v>3</v>
      </c>
      <c r="G860" s="3">
        <v>1.2568578454237993E-2</v>
      </c>
    </row>
    <row r="861" spans="1:7" x14ac:dyDescent="0.25">
      <c r="A861" s="2">
        <v>2013</v>
      </c>
      <c r="B861" s="2" t="s">
        <v>2050</v>
      </c>
      <c r="C861" s="2">
        <v>123.58128622</v>
      </c>
      <c r="D861" s="2">
        <v>123.58128622</v>
      </c>
      <c r="E861" s="2">
        <v>0.94160359434525431</v>
      </c>
      <c r="F861" s="2">
        <v>2</v>
      </c>
      <c r="G861" s="3">
        <v>6.2842892271189965E-3</v>
      </c>
    </row>
    <row r="862" spans="1:7" x14ac:dyDescent="0.25">
      <c r="A862" s="2">
        <v>2013</v>
      </c>
      <c r="B862" s="2" t="s">
        <v>1561</v>
      </c>
      <c r="C862" s="2">
        <v>124.49887529999999</v>
      </c>
      <c r="D862" s="2">
        <v>124.49887529999999</v>
      </c>
      <c r="E862" s="2">
        <v>0.44092452436975516</v>
      </c>
      <c r="F862" s="2">
        <v>3</v>
      </c>
      <c r="G862" s="3">
        <v>2</v>
      </c>
    </row>
    <row r="863" spans="1:7" x14ac:dyDescent="0.25">
      <c r="A863" s="2">
        <v>2013</v>
      </c>
      <c r="B863" s="2" t="s">
        <v>1562</v>
      </c>
      <c r="C863" s="2">
        <v>124.49887529999999</v>
      </c>
      <c r="D863" s="2">
        <v>124.49887529999999</v>
      </c>
      <c r="E863" s="2">
        <v>0.99114616038971781</v>
      </c>
      <c r="F863" s="2">
        <v>2</v>
      </c>
      <c r="G863" s="3">
        <v>1.0188528676813571</v>
      </c>
    </row>
    <row r="864" spans="1:7" x14ac:dyDescent="0.25">
      <c r="A864" s="2">
        <v>2014</v>
      </c>
      <c r="B864" s="2" t="s">
        <v>28</v>
      </c>
      <c r="C864" s="2">
        <v>1150.5371402000001</v>
      </c>
      <c r="D864" s="2">
        <v>1150.5371402000001</v>
      </c>
      <c r="E864" s="2">
        <v>0.94160359434525431</v>
      </c>
      <c r="F864" s="2">
        <v>4</v>
      </c>
      <c r="G864" s="3">
        <v>2.5137156908475986E-2</v>
      </c>
    </row>
    <row r="865" spans="1:7" x14ac:dyDescent="0.25">
      <c r="A865" s="2">
        <v>2014</v>
      </c>
      <c r="B865" s="2" t="s">
        <v>29</v>
      </c>
      <c r="C865" s="2">
        <v>35.931039065999997</v>
      </c>
      <c r="D865" s="2">
        <v>35.931039065999997</v>
      </c>
      <c r="E865" s="2">
        <v>0.94160359434525431</v>
      </c>
      <c r="F865" s="2">
        <v>1</v>
      </c>
      <c r="G865" s="3">
        <v>2.5137156908475986E-2</v>
      </c>
    </row>
    <row r="866" spans="1:7" x14ac:dyDescent="0.25">
      <c r="A866" s="2">
        <v>2014</v>
      </c>
      <c r="B866" s="2" t="s">
        <v>30</v>
      </c>
      <c r="C866" s="2">
        <v>35.931039065999997</v>
      </c>
      <c r="D866" s="2">
        <v>35.931039065999997</v>
      </c>
      <c r="E866" s="2">
        <v>0.94160359434525431</v>
      </c>
      <c r="F866" s="2">
        <v>1</v>
      </c>
      <c r="G866" s="3">
        <v>6.2842892271189965E-3</v>
      </c>
    </row>
    <row r="867" spans="1:7" x14ac:dyDescent="0.25">
      <c r="A867" s="2">
        <v>2014</v>
      </c>
      <c r="B867" s="2" t="s">
        <v>31</v>
      </c>
      <c r="C867" s="2">
        <v>35.931039065999997</v>
      </c>
      <c r="D867" s="2">
        <v>35.931039065999997</v>
      </c>
      <c r="E867" s="2">
        <v>0.94160359434525431</v>
      </c>
      <c r="F867" s="2">
        <v>1</v>
      </c>
      <c r="G867" s="3">
        <v>1.2568578454237993E-2</v>
      </c>
    </row>
    <row r="868" spans="1:7" x14ac:dyDescent="0.25">
      <c r="A868" s="2">
        <v>2014</v>
      </c>
      <c r="B868" s="2" t="s">
        <v>32</v>
      </c>
      <c r="C868" s="2">
        <v>35.931039065999997</v>
      </c>
      <c r="D868" s="2">
        <v>35.931039065999997</v>
      </c>
      <c r="E868" s="2">
        <v>0.94160359434525442</v>
      </c>
      <c r="F868" s="2">
        <v>1</v>
      </c>
      <c r="G868" s="3">
        <v>1.8852867681356991E-2</v>
      </c>
    </row>
    <row r="869" spans="1:7" x14ac:dyDescent="0.25">
      <c r="A869" s="2">
        <v>2014</v>
      </c>
      <c r="B869" s="2" t="s">
        <v>33</v>
      </c>
      <c r="C869" s="2">
        <v>35.931039065999997</v>
      </c>
      <c r="D869" s="2">
        <v>35.931039065999997</v>
      </c>
      <c r="E869" s="2">
        <v>0.94160359434525442</v>
      </c>
      <c r="F869" s="2">
        <v>1</v>
      </c>
      <c r="G869" s="3">
        <v>1.198344910377226E-2</v>
      </c>
    </row>
    <row r="870" spans="1:7" x14ac:dyDescent="0.25">
      <c r="A870" s="2">
        <v>2014</v>
      </c>
      <c r="B870" s="2" t="s">
        <v>34</v>
      </c>
      <c r="C870" s="2">
        <v>34.770475029000004</v>
      </c>
      <c r="D870" s="2">
        <v>34.770475029000004</v>
      </c>
      <c r="E870" s="2">
        <v>0.94160359434525431</v>
      </c>
      <c r="F870" s="2">
        <v>1</v>
      </c>
      <c r="G870" s="3">
        <v>2.5137156908475986E-2</v>
      </c>
    </row>
    <row r="871" spans="1:7" x14ac:dyDescent="0.25">
      <c r="A871" s="2">
        <v>2014</v>
      </c>
      <c r="B871" s="2" t="s">
        <v>35</v>
      </c>
      <c r="C871" s="2">
        <v>34.770475029000004</v>
      </c>
      <c r="D871" s="2">
        <v>34.770475029000004</v>
      </c>
      <c r="E871" s="2">
        <v>0.94160359434525431</v>
      </c>
      <c r="F871" s="2">
        <v>1</v>
      </c>
      <c r="G871" s="3">
        <v>6.2842892271189965E-3</v>
      </c>
    </row>
    <row r="872" spans="1:7" x14ac:dyDescent="0.25">
      <c r="A872" s="2">
        <v>2014</v>
      </c>
      <c r="B872" s="2" t="s">
        <v>36</v>
      </c>
      <c r="C872" s="2">
        <v>34.770475029000004</v>
      </c>
      <c r="D872" s="2">
        <v>34.770475029000004</v>
      </c>
      <c r="E872" s="2">
        <v>0.94160359434525442</v>
      </c>
      <c r="F872" s="2">
        <v>1</v>
      </c>
      <c r="G872" s="3">
        <v>3.7705735362713981E-2</v>
      </c>
    </row>
    <row r="873" spans="1:7" x14ac:dyDescent="0.25">
      <c r="A873" s="2">
        <v>2014</v>
      </c>
      <c r="B873" s="2" t="s">
        <v>37</v>
      </c>
      <c r="C873" s="2">
        <v>66.541085727999999</v>
      </c>
      <c r="D873" s="2">
        <v>66.541085727999999</v>
      </c>
      <c r="E873" s="2">
        <v>0.94160359434525431</v>
      </c>
      <c r="F873" s="2">
        <v>1</v>
      </c>
      <c r="G873" s="3">
        <v>6.2842892271189965E-3</v>
      </c>
    </row>
    <row r="874" spans="1:7" x14ac:dyDescent="0.25">
      <c r="A874" s="2">
        <v>2014</v>
      </c>
      <c r="B874" s="2" t="s">
        <v>38</v>
      </c>
      <c r="C874" s="2">
        <v>147.92094591</v>
      </c>
      <c r="D874" s="2">
        <v>147.92094591</v>
      </c>
      <c r="E874" s="2">
        <v>0.94160359434525442</v>
      </c>
      <c r="F874" s="2">
        <v>16</v>
      </c>
      <c r="G874" s="3">
        <v>0.25137156908475988</v>
      </c>
    </row>
    <row r="875" spans="1:7" x14ac:dyDescent="0.25">
      <c r="A875" s="2">
        <v>2014</v>
      </c>
      <c r="B875" s="2" t="s">
        <v>39</v>
      </c>
      <c r="C875" s="2">
        <v>52.610575402999999</v>
      </c>
      <c r="D875" s="2">
        <v>52.610575402999999</v>
      </c>
      <c r="E875" s="2">
        <v>0.94160359434525442</v>
      </c>
      <c r="F875" s="2">
        <v>4</v>
      </c>
      <c r="G875" s="3">
        <v>3.7705735362713981E-2</v>
      </c>
    </row>
    <row r="876" spans="1:7" x14ac:dyDescent="0.25">
      <c r="A876" s="2">
        <v>2014</v>
      </c>
      <c r="B876" s="2" t="s">
        <v>40</v>
      </c>
      <c r="C876" s="2">
        <v>196.80209004</v>
      </c>
      <c r="D876" s="2">
        <v>196.80209004</v>
      </c>
      <c r="E876" s="2">
        <v>0.94160359434525431</v>
      </c>
      <c r="F876" s="2">
        <v>1</v>
      </c>
      <c r="G876" s="3">
        <v>1.2568578454237993E-2</v>
      </c>
    </row>
    <row r="877" spans="1:7" x14ac:dyDescent="0.25">
      <c r="A877" s="2">
        <v>2014</v>
      </c>
      <c r="B877" s="2" t="s">
        <v>41</v>
      </c>
      <c r="C877" s="2">
        <v>326.06108214</v>
      </c>
      <c r="D877" s="2">
        <v>326.06108214</v>
      </c>
      <c r="E877" s="2">
        <v>0.94160359434525442</v>
      </c>
      <c r="F877" s="2">
        <v>1</v>
      </c>
      <c r="G877" s="3">
        <v>7.5411470725427962E-2</v>
      </c>
    </row>
    <row r="878" spans="1:7" x14ac:dyDescent="0.25">
      <c r="A878" s="2">
        <v>2014</v>
      </c>
      <c r="B878" s="2" t="s">
        <v>42</v>
      </c>
      <c r="C878" s="2">
        <v>326.06108214</v>
      </c>
      <c r="D878" s="2">
        <v>326.06108214</v>
      </c>
      <c r="E878" s="2">
        <v>0.94160359434525431</v>
      </c>
      <c r="F878" s="2">
        <v>1</v>
      </c>
      <c r="G878" s="3">
        <v>5.0274313816951972E-2</v>
      </c>
    </row>
    <row r="879" spans="1:7" x14ac:dyDescent="0.25">
      <c r="A879" s="2">
        <v>2014</v>
      </c>
      <c r="B879" s="2" t="s">
        <v>43</v>
      </c>
      <c r="C879" s="2">
        <v>62.997337182000003</v>
      </c>
      <c r="D879" s="2">
        <v>62.997337182000003</v>
      </c>
      <c r="E879" s="2">
        <v>0.94160359434525431</v>
      </c>
      <c r="F879" s="2">
        <v>1</v>
      </c>
      <c r="G879" s="3">
        <v>6.2842892271189965E-3</v>
      </c>
    </row>
    <row r="880" spans="1:7" x14ac:dyDescent="0.25">
      <c r="A880" s="2">
        <v>2014</v>
      </c>
      <c r="B880" s="2" t="s">
        <v>44</v>
      </c>
      <c r="C880" s="2">
        <v>416.24586999000002</v>
      </c>
      <c r="D880" s="2">
        <v>416.24586999000002</v>
      </c>
      <c r="E880" s="2">
        <v>0.94160359434525431</v>
      </c>
      <c r="F880" s="2">
        <v>1</v>
      </c>
      <c r="G880" s="3">
        <v>6.2842892271189965E-3</v>
      </c>
    </row>
    <row r="881" spans="1:7" x14ac:dyDescent="0.25">
      <c r="A881" s="2">
        <v>2014</v>
      </c>
      <c r="B881" s="2" t="s">
        <v>45</v>
      </c>
      <c r="C881" s="2">
        <v>891.33244013000001</v>
      </c>
      <c r="D881" s="2">
        <v>891.33244013000001</v>
      </c>
      <c r="E881" s="2">
        <v>0.94160359434525442</v>
      </c>
      <c r="F881" s="2">
        <v>1</v>
      </c>
      <c r="G881" s="3">
        <v>3.7705735362713981E-2</v>
      </c>
    </row>
    <row r="882" spans="1:7" x14ac:dyDescent="0.25">
      <c r="A882" s="2">
        <v>2014</v>
      </c>
      <c r="B882" s="2" t="s">
        <v>46</v>
      </c>
      <c r="C882" s="2">
        <v>303.49399125999997</v>
      </c>
      <c r="D882" s="2">
        <v>303.49399125999997</v>
      </c>
      <c r="E882" s="2">
        <v>0.94160359434525431</v>
      </c>
      <c r="F882" s="2">
        <v>1</v>
      </c>
      <c r="G882" s="3">
        <v>6.2842892271189965E-3</v>
      </c>
    </row>
    <row r="883" spans="1:7" x14ac:dyDescent="0.25">
      <c r="A883" s="2">
        <v>2014</v>
      </c>
      <c r="B883" s="2" t="s">
        <v>47</v>
      </c>
      <c r="C883" s="2">
        <v>303.49399125999997</v>
      </c>
      <c r="D883" s="2">
        <v>303.49399125999997</v>
      </c>
      <c r="E883" s="2">
        <v>0.94160359434525431</v>
      </c>
      <c r="F883" s="2">
        <v>1</v>
      </c>
      <c r="G883" s="3">
        <v>6.2842892271189965E-3</v>
      </c>
    </row>
    <row r="884" spans="1:7" x14ac:dyDescent="0.25">
      <c r="A884" s="2">
        <v>2014</v>
      </c>
      <c r="B884" s="2" t="s">
        <v>48</v>
      </c>
      <c r="C884" s="2">
        <v>303.49399125999997</v>
      </c>
      <c r="D884" s="2">
        <v>303.49399125999997</v>
      </c>
      <c r="E884" s="2">
        <v>0.94160359434525431</v>
      </c>
      <c r="F884" s="2">
        <v>1</v>
      </c>
      <c r="G884" s="3">
        <v>6.2842892271189965E-3</v>
      </c>
    </row>
    <row r="885" spans="1:7" x14ac:dyDescent="0.25">
      <c r="A885" s="2">
        <v>2014</v>
      </c>
      <c r="B885" s="2" t="s">
        <v>49</v>
      </c>
      <c r="C885" s="2">
        <v>303.49399125999997</v>
      </c>
      <c r="D885" s="2">
        <v>303.49399125999997</v>
      </c>
      <c r="E885" s="2">
        <v>0.94160359434525431</v>
      </c>
      <c r="F885" s="2">
        <v>1</v>
      </c>
      <c r="G885" s="3">
        <v>6.2842892271189965E-3</v>
      </c>
    </row>
    <row r="886" spans="1:7" x14ac:dyDescent="0.25">
      <c r="A886" s="2">
        <v>2014</v>
      </c>
      <c r="B886" s="2" t="s">
        <v>50</v>
      </c>
      <c r="C886" s="2">
        <v>2367.9764252</v>
      </c>
      <c r="D886" s="2">
        <v>2367.9764252</v>
      </c>
      <c r="E886" s="2">
        <v>0.94160359434525442</v>
      </c>
      <c r="F886" s="2">
        <v>4</v>
      </c>
      <c r="G886" s="3">
        <v>3.7705735362713981E-2</v>
      </c>
    </row>
    <row r="887" spans="1:7" x14ac:dyDescent="0.25">
      <c r="A887" s="2">
        <v>2014</v>
      </c>
      <c r="B887" s="2" t="s">
        <v>51</v>
      </c>
      <c r="C887" s="2">
        <v>325.99850913</v>
      </c>
      <c r="D887" s="2">
        <v>325.99850913</v>
      </c>
      <c r="E887" s="2">
        <v>0.94160359434525431</v>
      </c>
      <c r="F887" s="2">
        <v>1</v>
      </c>
      <c r="G887" s="3">
        <v>1.2568578454237993E-2</v>
      </c>
    </row>
    <row r="888" spans="1:7" x14ac:dyDescent="0.25">
      <c r="A888" s="2">
        <v>2014</v>
      </c>
      <c r="B888" s="2" t="s">
        <v>1844</v>
      </c>
      <c r="C888" s="2">
        <v>325.99850913</v>
      </c>
      <c r="D888" s="2">
        <v>325.99850913</v>
      </c>
      <c r="E888" s="2">
        <v>0.94160359434525442</v>
      </c>
      <c r="F888" s="2">
        <v>2</v>
      </c>
      <c r="G888" s="3">
        <v>3.7705735362713981E-2</v>
      </c>
    </row>
    <row r="889" spans="1:7" x14ac:dyDescent="0.25">
      <c r="A889" s="2">
        <v>2014</v>
      </c>
      <c r="B889" s="2" t="s">
        <v>1845</v>
      </c>
      <c r="C889" s="2">
        <v>772.98274234999997</v>
      </c>
      <c r="D889" s="2">
        <v>772.98274234999997</v>
      </c>
      <c r="E889" s="2">
        <v>0.94160359434525431</v>
      </c>
      <c r="F889" s="2">
        <v>2</v>
      </c>
      <c r="G889" s="3">
        <v>6.2842892271189965E-3</v>
      </c>
    </row>
    <row r="890" spans="1:7" x14ac:dyDescent="0.25">
      <c r="A890" s="2">
        <v>2014</v>
      </c>
      <c r="B890" s="2" t="s">
        <v>52</v>
      </c>
      <c r="C890" s="2">
        <v>772.98274234999997</v>
      </c>
      <c r="D890" s="2">
        <v>772.98274234999997</v>
      </c>
      <c r="E890" s="2">
        <v>0.94160359434525431</v>
      </c>
      <c r="F890" s="2">
        <v>16</v>
      </c>
      <c r="G890" s="3">
        <v>0.20109725526780789</v>
      </c>
    </row>
    <row r="891" spans="1:7" x14ac:dyDescent="0.25">
      <c r="A891" s="2">
        <v>2014</v>
      </c>
      <c r="B891" s="2" t="s">
        <v>1847</v>
      </c>
      <c r="C891" s="2">
        <v>1515.7737715000001</v>
      </c>
      <c r="D891" s="2">
        <v>1515.7737715000001</v>
      </c>
      <c r="E891" s="2">
        <v>0.94160359434525431</v>
      </c>
      <c r="F891" s="2">
        <v>4</v>
      </c>
      <c r="G891" s="3">
        <v>6.2842892271189965E-3</v>
      </c>
    </row>
    <row r="892" spans="1:7" x14ac:dyDescent="0.25">
      <c r="A892" s="2">
        <v>2014</v>
      </c>
      <c r="B892" s="2" t="s">
        <v>53</v>
      </c>
      <c r="C892" s="2">
        <v>212.57029374999999</v>
      </c>
      <c r="D892" s="2">
        <v>212.57029374999999</v>
      </c>
      <c r="E892" s="2">
        <v>0.94160359434525442</v>
      </c>
      <c r="F892" s="2">
        <v>1</v>
      </c>
      <c r="G892" s="3">
        <v>3.7705735362713981E-2</v>
      </c>
    </row>
    <row r="893" spans="1:7" x14ac:dyDescent="0.25">
      <c r="A893" s="2">
        <v>2014</v>
      </c>
      <c r="B893" s="2" t="s">
        <v>54</v>
      </c>
      <c r="C893" s="2">
        <v>338.51045608999999</v>
      </c>
      <c r="D893" s="2">
        <v>338.51045608999999</v>
      </c>
      <c r="E893" s="2">
        <v>0.94160359434525431</v>
      </c>
      <c r="F893" s="2">
        <v>2</v>
      </c>
      <c r="G893" s="3">
        <v>6.2842892271189965E-3</v>
      </c>
    </row>
    <row r="894" spans="1:7" x14ac:dyDescent="0.25">
      <c r="A894" s="2">
        <v>2014</v>
      </c>
      <c r="B894" s="2" t="s">
        <v>55</v>
      </c>
      <c r="C894" s="2">
        <v>2096.0485647999999</v>
      </c>
      <c r="D894" s="2">
        <v>2096.0485647999999</v>
      </c>
      <c r="E894" s="2">
        <v>0.94160359434525431</v>
      </c>
      <c r="F894" s="2">
        <v>3</v>
      </c>
      <c r="G894" s="3">
        <v>6.2842892271189965E-3</v>
      </c>
    </row>
    <row r="895" spans="1:7" x14ac:dyDescent="0.25">
      <c r="A895" s="2">
        <v>2014</v>
      </c>
      <c r="B895" s="2" t="s">
        <v>56</v>
      </c>
      <c r="C895" s="2">
        <v>2096.0485647999999</v>
      </c>
      <c r="D895" s="2">
        <v>2096.0485647999999</v>
      </c>
      <c r="E895" s="2">
        <v>1.464777480718723</v>
      </c>
      <c r="F895" s="2">
        <v>1</v>
      </c>
      <c r="G895" s="3">
        <v>2.0377057353627142</v>
      </c>
    </row>
    <row r="896" spans="1:7" x14ac:dyDescent="0.25">
      <c r="A896" s="2">
        <v>2014</v>
      </c>
      <c r="B896" s="2" t="s">
        <v>57</v>
      </c>
      <c r="C896" s="2">
        <v>2367.9764252</v>
      </c>
      <c r="D896" s="2">
        <v>2367.9764252</v>
      </c>
      <c r="E896" s="2">
        <v>0.94160359434525442</v>
      </c>
      <c r="F896" s="2">
        <v>2</v>
      </c>
      <c r="G896" s="3">
        <v>6.2842892271189971E-2</v>
      </c>
    </row>
    <row r="897" spans="1:7" x14ac:dyDescent="0.25">
      <c r="A897" s="2">
        <v>2014</v>
      </c>
      <c r="B897" s="2" t="s">
        <v>58</v>
      </c>
      <c r="C897" s="2">
        <v>1276.9146905</v>
      </c>
      <c r="D897" s="2">
        <v>1276.9146905</v>
      </c>
      <c r="E897" s="2">
        <v>0.94160359434525431</v>
      </c>
      <c r="F897" s="2">
        <v>4</v>
      </c>
      <c r="G897" s="3">
        <v>5.0274313816951972E-2</v>
      </c>
    </row>
    <row r="898" spans="1:7" x14ac:dyDescent="0.25">
      <c r="A898" s="2">
        <v>2014</v>
      </c>
      <c r="B898" s="2" t="s">
        <v>59</v>
      </c>
      <c r="C898" s="2">
        <v>924.57993606000002</v>
      </c>
      <c r="D898" s="2">
        <v>924.57993606000002</v>
      </c>
      <c r="E898" s="2">
        <v>0.94160359434525431</v>
      </c>
      <c r="F898" s="2">
        <v>1</v>
      </c>
      <c r="G898" s="3">
        <v>2.5137156908475986E-2</v>
      </c>
    </row>
    <row r="899" spans="1:7" x14ac:dyDescent="0.25">
      <c r="A899" s="2">
        <v>2014</v>
      </c>
      <c r="B899" s="2" t="s">
        <v>60</v>
      </c>
      <c r="C899" s="2">
        <v>225.75524082000001</v>
      </c>
      <c r="D899" s="2">
        <v>225.75524082000001</v>
      </c>
      <c r="E899" s="2">
        <v>2.1967350129959304</v>
      </c>
      <c r="F899" s="2">
        <v>1</v>
      </c>
      <c r="G899" s="3">
        <v>1.0062842892271191</v>
      </c>
    </row>
    <row r="900" spans="1:7" x14ac:dyDescent="0.25">
      <c r="A900" s="2">
        <v>2014</v>
      </c>
      <c r="B900" s="2" t="s">
        <v>61</v>
      </c>
      <c r="C900" s="2">
        <v>185.06542981000001</v>
      </c>
      <c r="D900" s="2">
        <v>185.06542981000001</v>
      </c>
      <c r="E900" s="2">
        <v>1.2125424420168269</v>
      </c>
      <c r="F900" s="2">
        <v>1</v>
      </c>
      <c r="G900" s="3">
        <v>1</v>
      </c>
    </row>
    <row r="901" spans="1:7" x14ac:dyDescent="0.25">
      <c r="A901" s="2">
        <v>2014</v>
      </c>
      <c r="B901" s="2" t="s">
        <v>62</v>
      </c>
      <c r="C901" s="2">
        <v>1366.6000822999999</v>
      </c>
      <c r="D901" s="2">
        <v>1366.6000822999999</v>
      </c>
      <c r="E901" s="2">
        <v>0.94160359434525431</v>
      </c>
      <c r="F901" s="2">
        <v>2</v>
      </c>
      <c r="G901" s="3">
        <v>2.5137156908475986E-2</v>
      </c>
    </row>
    <row r="902" spans="1:7" x14ac:dyDescent="0.25">
      <c r="A902" s="2">
        <v>2014</v>
      </c>
      <c r="B902" s="2" t="s">
        <v>63</v>
      </c>
      <c r="C902" s="2">
        <v>1715.2982870000001</v>
      </c>
      <c r="D902" s="2">
        <v>1715.2982870000001</v>
      </c>
      <c r="E902" s="2">
        <v>0.94160359434525431</v>
      </c>
      <c r="F902" s="2">
        <v>4</v>
      </c>
      <c r="G902" s="3">
        <v>1.2568578454237993E-2</v>
      </c>
    </row>
    <row r="903" spans="1:7" x14ac:dyDescent="0.25">
      <c r="A903" s="2">
        <v>2014</v>
      </c>
      <c r="B903" s="2" t="s">
        <v>64</v>
      </c>
      <c r="C903" s="2">
        <v>193.69554615999999</v>
      </c>
      <c r="D903" s="2">
        <v>193.69554615999999</v>
      </c>
      <c r="E903" s="2">
        <v>0.94160359434525442</v>
      </c>
      <c r="F903" s="2">
        <v>2</v>
      </c>
      <c r="G903" s="3">
        <v>1.8852867681356991E-2</v>
      </c>
    </row>
    <row r="904" spans="1:7" x14ac:dyDescent="0.25">
      <c r="A904" s="2">
        <v>2014</v>
      </c>
      <c r="B904" s="2" t="s">
        <v>1852</v>
      </c>
      <c r="C904" s="2">
        <v>309.71534421000001</v>
      </c>
      <c r="D904" s="2">
        <v>309.71534421000001</v>
      </c>
      <c r="E904" s="2">
        <v>0.94160359434525431</v>
      </c>
      <c r="F904" s="2">
        <v>4</v>
      </c>
      <c r="G904" s="3">
        <v>6.2842892271189965E-3</v>
      </c>
    </row>
    <row r="905" spans="1:7" x14ac:dyDescent="0.25">
      <c r="A905" s="2">
        <v>2014</v>
      </c>
      <c r="B905" s="2" t="s">
        <v>65</v>
      </c>
      <c r="C905" s="2">
        <v>117.55655054</v>
      </c>
      <c r="D905" s="2">
        <v>117.55655054</v>
      </c>
      <c r="E905" s="2">
        <v>0.94160359434525431</v>
      </c>
      <c r="F905" s="2">
        <v>1</v>
      </c>
      <c r="G905" s="3">
        <v>6.2842892271189965E-3</v>
      </c>
    </row>
    <row r="906" spans="1:7" x14ac:dyDescent="0.25">
      <c r="A906" s="2">
        <v>2014</v>
      </c>
      <c r="B906" s="2" t="s">
        <v>66</v>
      </c>
      <c r="C906" s="2">
        <v>484.69375330000003</v>
      </c>
      <c r="D906" s="2">
        <v>484.69375330000003</v>
      </c>
      <c r="E906" s="2">
        <v>0.94160359434525431</v>
      </c>
      <c r="F906" s="2">
        <v>3</v>
      </c>
      <c r="G906" s="3">
        <v>2.5137156908475986E-2</v>
      </c>
    </row>
    <row r="907" spans="1:7" x14ac:dyDescent="0.25">
      <c r="A907" s="2">
        <v>2014</v>
      </c>
      <c r="B907" s="2" t="s">
        <v>67</v>
      </c>
      <c r="C907" s="2">
        <v>484.69375330000003</v>
      </c>
      <c r="D907" s="2">
        <v>484.69375330000003</v>
      </c>
      <c r="E907" s="2">
        <v>0.94160359434525442</v>
      </c>
      <c r="F907" s="2">
        <v>4</v>
      </c>
      <c r="G907" s="3">
        <v>1.8852867681356991E-2</v>
      </c>
    </row>
    <row r="908" spans="1:7" x14ac:dyDescent="0.25">
      <c r="A908" s="2">
        <v>2014</v>
      </c>
      <c r="B908" s="2" t="s">
        <v>68</v>
      </c>
      <c r="C908" s="2">
        <v>115.06520206</v>
      </c>
      <c r="D908" s="2">
        <v>115.06520206</v>
      </c>
      <c r="E908" s="2">
        <v>0.94160359434525431</v>
      </c>
      <c r="F908" s="2">
        <v>8</v>
      </c>
      <c r="G908" s="3">
        <v>1.2568578454237993E-2</v>
      </c>
    </row>
    <row r="909" spans="1:7" x14ac:dyDescent="0.25">
      <c r="A909" s="2">
        <v>2014</v>
      </c>
      <c r="B909" s="2" t="s">
        <v>69</v>
      </c>
      <c r="C909" s="2">
        <v>105.71783857</v>
      </c>
      <c r="D909" s="2">
        <v>105.71783857</v>
      </c>
      <c r="E909" s="2">
        <v>0.94160359434525442</v>
      </c>
      <c r="F909" s="2">
        <v>2</v>
      </c>
      <c r="G909" s="3">
        <v>7.5411470725427962E-2</v>
      </c>
    </row>
    <row r="910" spans="1:7" x14ac:dyDescent="0.25">
      <c r="A910" s="2">
        <v>2014</v>
      </c>
      <c r="B910" s="2" t="s">
        <v>70</v>
      </c>
      <c r="C910" s="2">
        <v>105.71783857</v>
      </c>
      <c r="D910" s="2">
        <v>105.71783857</v>
      </c>
      <c r="E910" s="2">
        <v>0.94160359434525442</v>
      </c>
      <c r="F910" s="2">
        <v>4</v>
      </c>
      <c r="G910" s="3">
        <v>9.4264338406784942E-2</v>
      </c>
    </row>
    <row r="911" spans="1:7" x14ac:dyDescent="0.25">
      <c r="A911" s="2">
        <v>2014</v>
      </c>
      <c r="B911" s="2" t="s">
        <v>1854</v>
      </c>
      <c r="C911" s="2">
        <v>105.71783857</v>
      </c>
      <c r="D911" s="2">
        <v>105.71783857</v>
      </c>
      <c r="E911" s="2">
        <v>0.94160359434525431</v>
      </c>
      <c r="F911" s="2">
        <v>2</v>
      </c>
      <c r="G911" s="3">
        <v>1.2568578454237993E-2</v>
      </c>
    </row>
    <row r="912" spans="1:7" x14ac:dyDescent="0.25">
      <c r="A912" s="2">
        <v>2014</v>
      </c>
      <c r="B912" s="2" t="s">
        <v>71</v>
      </c>
      <c r="C912" s="2">
        <v>105.71783856999998</v>
      </c>
      <c r="D912" s="2">
        <v>105.71783856999998</v>
      </c>
      <c r="E912" s="2">
        <v>0.94160359434525442</v>
      </c>
      <c r="F912" s="2">
        <v>9</v>
      </c>
      <c r="G912" s="3">
        <v>4.3990024589832977E-2</v>
      </c>
    </row>
    <row r="913" spans="1:7" x14ac:dyDescent="0.25">
      <c r="A913" s="2">
        <v>2014</v>
      </c>
      <c r="B913" s="2" t="s">
        <v>72</v>
      </c>
      <c r="C913" s="2">
        <v>105.71783857</v>
      </c>
      <c r="D913" s="2">
        <v>105.71783857</v>
      </c>
      <c r="E913" s="2">
        <v>0.94160359434525442</v>
      </c>
      <c r="F913" s="2">
        <v>4</v>
      </c>
      <c r="G913" s="3">
        <v>3.7705735362713981E-2</v>
      </c>
    </row>
    <row r="914" spans="1:7" x14ac:dyDescent="0.25">
      <c r="A914" s="2">
        <v>2014</v>
      </c>
      <c r="B914" s="2" t="s">
        <v>73</v>
      </c>
      <c r="C914" s="2">
        <v>262.44363236999999</v>
      </c>
      <c r="D914" s="2">
        <v>262.44363236999999</v>
      </c>
      <c r="E914" s="2">
        <v>0.94160359434525442</v>
      </c>
      <c r="F914" s="2">
        <v>4</v>
      </c>
      <c r="G914" s="3">
        <v>0.15082294145085592</v>
      </c>
    </row>
    <row r="915" spans="1:7" x14ac:dyDescent="0.25">
      <c r="A915" s="2">
        <v>2014</v>
      </c>
      <c r="B915" s="2" t="s">
        <v>1855</v>
      </c>
      <c r="C915" s="2">
        <v>376.90194298</v>
      </c>
      <c r="D915" s="2">
        <v>376.90194298</v>
      </c>
      <c r="E915" s="2">
        <v>0.94160359434525431</v>
      </c>
      <c r="F915" s="2">
        <v>3</v>
      </c>
      <c r="G915" s="3">
        <v>6.2842892271189965E-3</v>
      </c>
    </row>
    <row r="916" spans="1:7" x14ac:dyDescent="0.25">
      <c r="A916" s="2">
        <v>2014</v>
      </c>
      <c r="B916" s="2" t="s">
        <v>74</v>
      </c>
      <c r="C916" s="2">
        <v>262.44363236999999</v>
      </c>
      <c r="D916" s="2">
        <v>262.44363236999999</v>
      </c>
      <c r="E916" s="2">
        <v>0.94160359434525431</v>
      </c>
      <c r="F916" s="2">
        <v>1</v>
      </c>
      <c r="G916" s="3">
        <v>6.2842892271189965E-3</v>
      </c>
    </row>
    <row r="917" spans="1:7" x14ac:dyDescent="0.25">
      <c r="A917" s="2">
        <v>2014</v>
      </c>
      <c r="B917" s="2" t="s">
        <v>1856</v>
      </c>
      <c r="C917" s="2">
        <v>262.44363236999999</v>
      </c>
      <c r="D917" s="2">
        <v>262.44363236999999</v>
      </c>
      <c r="E917" s="2">
        <v>0.94160359434525431</v>
      </c>
      <c r="F917" s="2">
        <v>6</v>
      </c>
      <c r="G917" s="3">
        <v>5.0274313816951972E-2</v>
      </c>
    </row>
    <row r="918" spans="1:7" x14ac:dyDescent="0.25">
      <c r="A918" s="2">
        <v>2014</v>
      </c>
      <c r="B918" s="2" t="s">
        <v>75</v>
      </c>
      <c r="C918" s="2">
        <v>262.44363236999999</v>
      </c>
      <c r="D918" s="2">
        <v>262.44363236999999</v>
      </c>
      <c r="E918" s="2">
        <v>0.94160359434525442</v>
      </c>
      <c r="F918" s="2">
        <v>9</v>
      </c>
      <c r="G918" s="3">
        <v>8.7980049179665953E-2</v>
      </c>
    </row>
    <row r="919" spans="1:7" x14ac:dyDescent="0.25">
      <c r="A919" s="2">
        <v>2014</v>
      </c>
      <c r="B919" s="2" t="s">
        <v>76</v>
      </c>
      <c r="C919" s="2">
        <v>262.44363236999999</v>
      </c>
      <c r="D919" s="2">
        <v>262.44363236999999</v>
      </c>
      <c r="E919" s="2">
        <v>0.94160359434525442</v>
      </c>
      <c r="F919" s="2">
        <v>4</v>
      </c>
      <c r="G919" s="3">
        <v>3.7705735362713981E-2</v>
      </c>
    </row>
    <row r="920" spans="1:7" x14ac:dyDescent="0.25">
      <c r="A920" s="2">
        <v>2014</v>
      </c>
      <c r="B920" s="2" t="s">
        <v>77</v>
      </c>
      <c r="C920" s="2">
        <v>262.44363236999999</v>
      </c>
      <c r="D920" s="2">
        <v>262.44363236999999</v>
      </c>
      <c r="E920" s="2">
        <v>0.94160359434525442</v>
      </c>
      <c r="F920" s="2">
        <v>2</v>
      </c>
      <c r="G920" s="3">
        <v>7.5411470725427962E-2</v>
      </c>
    </row>
    <row r="921" spans="1:7" x14ac:dyDescent="0.25">
      <c r="A921" s="2">
        <v>2014</v>
      </c>
      <c r="B921" s="2" t="s">
        <v>78</v>
      </c>
      <c r="C921" s="2">
        <v>262.44363236999999</v>
      </c>
      <c r="D921" s="2">
        <v>262.44363236999999</v>
      </c>
      <c r="E921" s="2">
        <v>0.94160359434525431</v>
      </c>
      <c r="F921" s="2">
        <v>2</v>
      </c>
      <c r="G921" s="3">
        <v>1.2568578454237993E-2</v>
      </c>
    </row>
    <row r="922" spans="1:7" x14ac:dyDescent="0.25">
      <c r="A922" s="2">
        <v>2014</v>
      </c>
      <c r="B922" s="2" t="s">
        <v>79</v>
      </c>
      <c r="C922" s="2">
        <v>262.44363236999999</v>
      </c>
      <c r="D922" s="2">
        <v>262.44363236999999</v>
      </c>
      <c r="E922" s="2">
        <v>0.94160359434525431</v>
      </c>
      <c r="F922" s="2">
        <v>2</v>
      </c>
      <c r="G922" s="3">
        <v>1.2568578454237993E-2</v>
      </c>
    </row>
    <row r="923" spans="1:7" x14ac:dyDescent="0.25">
      <c r="A923" s="2">
        <v>2014</v>
      </c>
      <c r="B923" s="2" t="s">
        <v>80</v>
      </c>
      <c r="C923" s="2">
        <v>262.44363236999999</v>
      </c>
      <c r="D923" s="2">
        <v>262.44363236999999</v>
      </c>
      <c r="E923" s="2">
        <v>0.94160359434525442</v>
      </c>
      <c r="F923" s="2">
        <v>4</v>
      </c>
      <c r="G923" s="3">
        <v>9.4264338406784942E-2</v>
      </c>
    </row>
    <row r="924" spans="1:7" x14ac:dyDescent="0.25">
      <c r="A924" s="2">
        <v>2014</v>
      </c>
      <c r="B924" s="2" t="s">
        <v>81</v>
      </c>
      <c r="C924" s="2">
        <v>262.44363236999999</v>
      </c>
      <c r="D924" s="2">
        <v>262.44363236999999</v>
      </c>
      <c r="E924" s="2">
        <v>0.94160359434525431</v>
      </c>
      <c r="F924" s="2">
        <v>4</v>
      </c>
      <c r="G924" s="3">
        <v>2.5137156908475986E-2</v>
      </c>
    </row>
    <row r="925" spans="1:7" x14ac:dyDescent="0.25">
      <c r="A925" s="2">
        <v>2014</v>
      </c>
      <c r="B925" s="2" t="s">
        <v>82</v>
      </c>
      <c r="C925" s="2">
        <v>262.44363236999999</v>
      </c>
      <c r="D925" s="2">
        <v>262.44363236999999</v>
      </c>
      <c r="E925" s="2">
        <v>0.94160359434525431</v>
      </c>
      <c r="F925" s="2">
        <v>4</v>
      </c>
      <c r="G925" s="3">
        <v>0.10054862763390394</v>
      </c>
    </row>
    <row r="926" spans="1:7" x14ac:dyDescent="0.25">
      <c r="A926" s="2">
        <v>2014</v>
      </c>
      <c r="B926" s="2" t="s">
        <v>83</v>
      </c>
      <c r="C926" s="2">
        <v>491.36025358000001</v>
      </c>
      <c r="D926" s="2">
        <v>491.36025358000001</v>
      </c>
      <c r="E926" s="2">
        <v>0.94160359434525442</v>
      </c>
      <c r="F926" s="2">
        <v>2</v>
      </c>
      <c r="G926" s="3">
        <v>7.5411470725427962E-2</v>
      </c>
    </row>
    <row r="927" spans="1:7" x14ac:dyDescent="0.25">
      <c r="A927" s="2">
        <v>2014</v>
      </c>
      <c r="B927" s="2" t="s">
        <v>84</v>
      </c>
      <c r="C927" s="2">
        <v>205.42146636000001</v>
      </c>
      <c r="D927" s="2">
        <v>205.42146636000001</v>
      </c>
      <c r="E927" s="2">
        <v>0.94160359434525442</v>
      </c>
      <c r="F927" s="2">
        <v>4</v>
      </c>
      <c r="G927" s="3">
        <v>0.12568578454237994</v>
      </c>
    </row>
    <row r="928" spans="1:7" x14ac:dyDescent="0.25">
      <c r="A928" s="2">
        <v>2014</v>
      </c>
      <c r="B928" s="2" t="s">
        <v>1857</v>
      </c>
      <c r="C928" s="2">
        <v>205.42146636000001</v>
      </c>
      <c r="D928" s="2">
        <v>205.42146636000001</v>
      </c>
      <c r="E928" s="2">
        <v>0.94160359434525442</v>
      </c>
      <c r="F928" s="2">
        <v>6</v>
      </c>
      <c r="G928" s="3">
        <v>1.8852867681356991E-2</v>
      </c>
    </row>
    <row r="929" spans="1:7" x14ac:dyDescent="0.25">
      <c r="A929" s="2">
        <v>2014</v>
      </c>
      <c r="B929" s="2" t="s">
        <v>85</v>
      </c>
      <c r="C929" s="2">
        <v>92.379626310000006</v>
      </c>
      <c r="D929" s="2">
        <v>92.379626310000006</v>
      </c>
      <c r="E929" s="2">
        <v>0.94160359434525442</v>
      </c>
      <c r="F929" s="2">
        <v>4</v>
      </c>
      <c r="G929" s="3">
        <v>1.8852867681356991E-2</v>
      </c>
    </row>
    <row r="930" spans="1:7" x14ac:dyDescent="0.25">
      <c r="A930" s="2">
        <v>2014</v>
      </c>
      <c r="B930" s="2" t="s">
        <v>86</v>
      </c>
      <c r="C930" s="2">
        <v>178.78244884</v>
      </c>
      <c r="D930" s="2">
        <v>178.78244884</v>
      </c>
      <c r="E930" s="2">
        <v>0.94160359434525431</v>
      </c>
      <c r="F930" s="2">
        <v>4</v>
      </c>
      <c r="G930" s="3">
        <v>5.0274313816951972E-2</v>
      </c>
    </row>
    <row r="931" spans="1:7" x14ac:dyDescent="0.25">
      <c r="A931" s="2">
        <v>2014</v>
      </c>
      <c r="B931" s="2" t="s">
        <v>1858</v>
      </c>
      <c r="C931" s="2">
        <v>178.78244884</v>
      </c>
      <c r="D931" s="2">
        <v>178.78244884</v>
      </c>
      <c r="E931" s="2">
        <v>0.94160359434525431</v>
      </c>
      <c r="F931" s="2">
        <v>3</v>
      </c>
      <c r="G931" s="3">
        <v>6.2842892271189965E-3</v>
      </c>
    </row>
    <row r="932" spans="1:7" x14ac:dyDescent="0.25">
      <c r="A932" s="2">
        <v>2014</v>
      </c>
      <c r="B932" s="2" t="s">
        <v>87</v>
      </c>
      <c r="C932" s="2">
        <v>233.51349725</v>
      </c>
      <c r="D932" s="2">
        <v>233.51349725</v>
      </c>
      <c r="E932" s="2">
        <v>0.94160359434525442</v>
      </c>
      <c r="F932" s="2">
        <v>2</v>
      </c>
      <c r="G932" s="3">
        <v>3.7705735362713981E-2</v>
      </c>
    </row>
    <row r="933" spans="1:7" x14ac:dyDescent="0.25">
      <c r="A933" s="2">
        <v>2014</v>
      </c>
      <c r="B933" s="2" t="s">
        <v>88</v>
      </c>
      <c r="C933" s="2">
        <v>233.51349725</v>
      </c>
      <c r="D933" s="2">
        <v>233.51349725</v>
      </c>
      <c r="E933" s="2">
        <v>0.94160359434525431</v>
      </c>
      <c r="F933" s="2">
        <v>4</v>
      </c>
      <c r="G933" s="3">
        <v>5.0274313816951972E-2</v>
      </c>
    </row>
    <row r="934" spans="1:7" x14ac:dyDescent="0.25">
      <c r="A934" s="2">
        <v>2014</v>
      </c>
      <c r="B934" s="2" t="s">
        <v>173</v>
      </c>
      <c r="C934" s="2">
        <v>198.84976330999999</v>
      </c>
      <c r="D934" s="2">
        <v>198.84976330999999</v>
      </c>
      <c r="E934" s="2">
        <v>0.94160359434525431</v>
      </c>
      <c r="F934" s="2">
        <v>1</v>
      </c>
      <c r="G934" s="3">
        <v>6.2842892271189965E-3</v>
      </c>
    </row>
    <row r="935" spans="1:7" x14ac:dyDescent="0.25">
      <c r="A935" s="2">
        <v>2014</v>
      </c>
      <c r="B935" s="2" t="s">
        <v>174</v>
      </c>
      <c r="C935" s="2">
        <v>198.84976330999999</v>
      </c>
      <c r="D935" s="2">
        <v>198.84976330999999</v>
      </c>
      <c r="E935" s="2">
        <v>0.94160359434525431</v>
      </c>
      <c r="F935" s="2">
        <v>1</v>
      </c>
      <c r="G935" s="3">
        <v>6.2842892271189965E-3</v>
      </c>
    </row>
    <row r="936" spans="1:7" x14ac:dyDescent="0.25">
      <c r="A936" s="2">
        <v>2014</v>
      </c>
      <c r="B936" s="2" t="s">
        <v>175</v>
      </c>
      <c r="C936" s="2">
        <v>198.84976330999999</v>
      </c>
      <c r="D936" s="2">
        <v>198.84976330999999</v>
      </c>
      <c r="E936" s="2">
        <v>0.94160359434525442</v>
      </c>
      <c r="F936" s="2">
        <v>1</v>
      </c>
      <c r="G936" s="3">
        <v>1.8852867681356991E-2</v>
      </c>
    </row>
    <row r="937" spans="1:7" x14ac:dyDescent="0.25">
      <c r="A937" s="2">
        <v>2014</v>
      </c>
      <c r="B937" s="2" t="s">
        <v>176</v>
      </c>
      <c r="C937" s="2">
        <v>272.88841721</v>
      </c>
      <c r="D937" s="2">
        <v>272.88841721</v>
      </c>
      <c r="E937" s="2">
        <v>0.94160359434525442</v>
      </c>
      <c r="F937" s="2">
        <v>2</v>
      </c>
      <c r="G937" s="3">
        <v>1.8852867681356991E-2</v>
      </c>
    </row>
    <row r="938" spans="1:7" x14ac:dyDescent="0.25">
      <c r="A938" s="2">
        <v>2014</v>
      </c>
      <c r="B938" s="2" t="s">
        <v>1875</v>
      </c>
      <c r="C938" s="2">
        <v>272.88841721</v>
      </c>
      <c r="D938" s="2">
        <v>272.88841721</v>
      </c>
      <c r="E938" s="2">
        <v>0.94160359434525442</v>
      </c>
      <c r="F938" s="2">
        <v>4</v>
      </c>
      <c r="G938" s="3">
        <v>0.15710723067797491</v>
      </c>
    </row>
    <row r="939" spans="1:7" x14ac:dyDescent="0.25">
      <c r="A939" s="2">
        <v>2014</v>
      </c>
      <c r="B939" s="2" t="s">
        <v>177</v>
      </c>
      <c r="C939" s="2">
        <v>272.88841721</v>
      </c>
      <c r="D939" s="2">
        <v>272.88841721</v>
      </c>
      <c r="E939" s="2">
        <v>0.94160359434525442</v>
      </c>
      <c r="F939" s="2">
        <v>8</v>
      </c>
      <c r="G939" s="3">
        <v>3.7705735362713981E-2</v>
      </c>
    </row>
    <row r="940" spans="1:7" x14ac:dyDescent="0.25">
      <c r="A940" s="2">
        <v>2014</v>
      </c>
      <c r="B940" s="2" t="s">
        <v>178</v>
      </c>
      <c r="C940" s="2">
        <v>272.88841721</v>
      </c>
      <c r="D940" s="2">
        <v>272.88841721</v>
      </c>
      <c r="E940" s="2">
        <v>1.3823248126832617</v>
      </c>
      <c r="F940" s="2">
        <v>8</v>
      </c>
      <c r="G940" s="3">
        <v>5.3770573536271398</v>
      </c>
    </row>
    <row r="941" spans="1:7" x14ac:dyDescent="0.25">
      <c r="A941" s="2">
        <v>2014</v>
      </c>
      <c r="B941" s="2" t="s">
        <v>1876</v>
      </c>
      <c r="C941" s="2">
        <v>147.16208913</v>
      </c>
      <c r="D941" s="2">
        <v>147.16208913</v>
      </c>
      <c r="E941" s="2">
        <v>0.94160359434525442</v>
      </c>
      <c r="F941" s="2">
        <v>2</v>
      </c>
      <c r="G941" s="3">
        <v>1.8852867681356991E-2</v>
      </c>
    </row>
    <row r="942" spans="1:7" x14ac:dyDescent="0.25">
      <c r="A942" s="2">
        <v>2014</v>
      </c>
      <c r="B942" s="2" t="s">
        <v>179</v>
      </c>
      <c r="C942" s="2">
        <v>140.73855965000001</v>
      </c>
      <c r="D942" s="2">
        <v>140.73855965000001</v>
      </c>
      <c r="E942" s="2">
        <v>0.94160359434525442</v>
      </c>
      <c r="F942" s="2">
        <v>1</v>
      </c>
      <c r="G942" s="3">
        <v>1.8852867681356991E-2</v>
      </c>
    </row>
    <row r="943" spans="1:7" x14ac:dyDescent="0.25">
      <c r="A943" s="2">
        <v>2014</v>
      </c>
      <c r="B943" s="2" t="s">
        <v>180</v>
      </c>
      <c r="C943" s="2">
        <v>140.73855965000001</v>
      </c>
      <c r="D943" s="2">
        <v>140.73855965000001</v>
      </c>
      <c r="E943" s="2">
        <v>0.94160359434525431</v>
      </c>
      <c r="F943" s="2">
        <v>1</v>
      </c>
      <c r="G943" s="3">
        <v>6.2842892271189965E-3</v>
      </c>
    </row>
    <row r="944" spans="1:7" x14ac:dyDescent="0.25">
      <c r="A944" s="2">
        <v>2014</v>
      </c>
      <c r="B944" s="2" t="s">
        <v>181</v>
      </c>
      <c r="C944" s="2">
        <v>264.04579935999999</v>
      </c>
      <c r="D944" s="2">
        <v>264.04579935999999</v>
      </c>
      <c r="E944" s="2">
        <v>0.94160359434525431</v>
      </c>
      <c r="F944" s="2">
        <v>2</v>
      </c>
      <c r="G944" s="3">
        <v>1.2568578454237993E-2</v>
      </c>
    </row>
    <row r="945" spans="1:7" x14ac:dyDescent="0.25">
      <c r="A945" s="2">
        <v>2014</v>
      </c>
      <c r="B945" s="2" t="s">
        <v>1877</v>
      </c>
      <c r="C945" s="2">
        <v>142.74078019999999</v>
      </c>
      <c r="D945" s="2">
        <v>142.74078019999999</v>
      </c>
      <c r="E945" s="2">
        <v>0.94160359434525431</v>
      </c>
      <c r="F945" s="2">
        <v>6</v>
      </c>
      <c r="G945" s="3">
        <v>2.5137156908475986E-2</v>
      </c>
    </row>
    <row r="946" spans="1:7" x14ac:dyDescent="0.25">
      <c r="A946" s="2">
        <v>2014</v>
      </c>
      <c r="B946" s="2" t="s">
        <v>1878</v>
      </c>
      <c r="C946" s="2">
        <v>419.07204791999999</v>
      </c>
      <c r="D946" s="2">
        <v>419.07204791999999</v>
      </c>
      <c r="E946" s="2">
        <v>0.94160359434525431</v>
      </c>
      <c r="F946" s="2">
        <v>2</v>
      </c>
      <c r="G946" s="3">
        <v>6.2842892271189965E-3</v>
      </c>
    </row>
    <row r="947" spans="1:7" x14ac:dyDescent="0.25">
      <c r="A947" s="2">
        <v>2014</v>
      </c>
      <c r="B947" s="2" t="s">
        <v>182</v>
      </c>
      <c r="C947" s="2">
        <v>816.70833477999997</v>
      </c>
      <c r="D947" s="2">
        <v>816.70833477999997</v>
      </c>
      <c r="E947" s="2">
        <v>2.286677638522872</v>
      </c>
      <c r="F947" s="2">
        <v>2</v>
      </c>
      <c r="G947" s="3">
        <v>6.1256857845423802</v>
      </c>
    </row>
    <row r="948" spans="1:7" x14ac:dyDescent="0.25">
      <c r="A948" s="2">
        <v>2014</v>
      </c>
      <c r="B948" s="2" t="s">
        <v>183</v>
      </c>
      <c r="C948" s="2">
        <v>617.89019135000001</v>
      </c>
      <c r="D948" s="2">
        <v>617.89019135000001</v>
      </c>
      <c r="E948" s="2">
        <v>0.94160359434525442</v>
      </c>
      <c r="F948" s="2">
        <v>6</v>
      </c>
      <c r="G948" s="3">
        <v>0.12568578454237994</v>
      </c>
    </row>
    <row r="949" spans="1:7" x14ac:dyDescent="0.25">
      <c r="A949" s="2">
        <v>2014</v>
      </c>
      <c r="B949" s="2" t="s">
        <v>184</v>
      </c>
      <c r="C949" s="2">
        <v>1192.9088606</v>
      </c>
      <c r="D949" s="2">
        <v>1192.9088606</v>
      </c>
      <c r="E949" s="2">
        <v>0.94160359434525442</v>
      </c>
      <c r="F949" s="2">
        <v>3</v>
      </c>
      <c r="G949" s="3">
        <v>0.18852867681356988</v>
      </c>
    </row>
    <row r="950" spans="1:7" x14ac:dyDescent="0.25">
      <c r="A950" s="2">
        <v>2014</v>
      </c>
      <c r="B950" s="2" t="s">
        <v>1879</v>
      </c>
      <c r="C950" s="2">
        <v>183.18085271000001</v>
      </c>
      <c r="D950" s="2">
        <v>183.18085271000001</v>
      </c>
      <c r="E950" s="2">
        <v>0.94160359434525431</v>
      </c>
      <c r="F950" s="2">
        <v>4</v>
      </c>
      <c r="G950" s="3">
        <v>6.2842892271189965E-3</v>
      </c>
    </row>
    <row r="951" spans="1:7" x14ac:dyDescent="0.25">
      <c r="A951" s="2">
        <v>2014</v>
      </c>
      <c r="B951" s="2" t="s">
        <v>1880</v>
      </c>
      <c r="C951" s="2">
        <v>142.74457978999999</v>
      </c>
      <c r="D951" s="2">
        <v>142.74457978999999</v>
      </c>
      <c r="E951" s="2">
        <v>0.94160359434525442</v>
      </c>
      <c r="F951" s="2">
        <v>8</v>
      </c>
      <c r="G951" s="3">
        <v>3.7705735362713981E-2</v>
      </c>
    </row>
    <row r="952" spans="1:7" x14ac:dyDescent="0.25">
      <c r="A952" s="2">
        <v>2014</v>
      </c>
      <c r="B952" s="2" t="s">
        <v>185</v>
      </c>
      <c r="C952" s="2">
        <v>264.05339853999999</v>
      </c>
      <c r="D952" s="2">
        <v>264.05339853999999</v>
      </c>
      <c r="E952" s="2">
        <v>0.94160359434525442</v>
      </c>
      <c r="F952" s="2">
        <v>8</v>
      </c>
      <c r="G952" s="3">
        <v>0.11940149531526094</v>
      </c>
    </row>
    <row r="953" spans="1:7" x14ac:dyDescent="0.25">
      <c r="A953" s="2">
        <v>2014</v>
      </c>
      <c r="B953" s="2" t="s">
        <v>186</v>
      </c>
      <c r="C953" s="2">
        <v>213.12174791000001</v>
      </c>
      <c r="D953" s="2">
        <v>213.12174791000001</v>
      </c>
      <c r="E953" s="2">
        <v>0.94160359434525442</v>
      </c>
      <c r="F953" s="2">
        <v>1</v>
      </c>
      <c r="G953" s="3">
        <v>3.7705735362713981E-2</v>
      </c>
    </row>
    <row r="954" spans="1:7" x14ac:dyDescent="0.25">
      <c r="A954" s="2">
        <v>2014</v>
      </c>
      <c r="B954" s="2" t="s">
        <v>187</v>
      </c>
      <c r="C954" s="2">
        <v>891.33244013000001</v>
      </c>
      <c r="D954" s="2">
        <v>891.33244013000001</v>
      </c>
      <c r="E954" s="2">
        <v>0.94160359434525431</v>
      </c>
      <c r="F954" s="2">
        <v>8</v>
      </c>
      <c r="G954" s="3">
        <v>1.2568578454237993E-2</v>
      </c>
    </row>
    <row r="955" spans="1:7" x14ac:dyDescent="0.25">
      <c r="A955" s="2">
        <v>2014</v>
      </c>
      <c r="B955" s="2" t="s">
        <v>188</v>
      </c>
      <c r="C955" s="2">
        <v>37.912822167000002</v>
      </c>
      <c r="D955" s="2">
        <v>37.912822167000002</v>
      </c>
      <c r="E955" s="2">
        <v>1.0792272445192779</v>
      </c>
      <c r="F955" s="2">
        <v>6</v>
      </c>
      <c r="G955" s="3">
        <v>5.0377057353627137</v>
      </c>
    </row>
    <row r="956" spans="1:7" x14ac:dyDescent="0.25">
      <c r="A956" s="2">
        <v>2014</v>
      </c>
      <c r="B956" s="2" t="s">
        <v>189</v>
      </c>
      <c r="C956" s="2">
        <v>324.63630325000003</v>
      </c>
      <c r="D956" s="2">
        <v>324.63630325000003</v>
      </c>
      <c r="E956" s="2">
        <v>0.94160359434525431</v>
      </c>
      <c r="F956" s="2">
        <v>2</v>
      </c>
      <c r="G956" s="3">
        <v>1.2568578454237993E-2</v>
      </c>
    </row>
    <row r="957" spans="1:7" x14ac:dyDescent="0.25">
      <c r="A957" s="2">
        <v>2014</v>
      </c>
      <c r="B957" s="2" t="s">
        <v>190</v>
      </c>
      <c r="C957" s="2">
        <v>324.63630325000003</v>
      </c>
      <c r="D957" s="2">
        <v>324.63630325000003</v>
      </c>
      <c r="E957" s="2">
        <v>0.94160359434525442</v>
      </c>
      <c r="F957" s="2">
        <v>1</v>
      </c>
      <c r="G957" s="3">
        <v>6.2842892271189971E-2</v>
      </c>
    </row>
    <row r="958" spans="1:7" x14ac:dyDescent="0.25">
      <c r="A958" s="2">
        <v>2014</v>
      </c>
      <c r="B958" s="2" t="s">
        <v>191</v>
      </c>
      <c r="C958" s="2">
        <v>324.63630325000003</v>
      </c>
      <c r="D958" s="2">
        <v>324.63630325000003</v>
      </c>
      <c r="E958" s="2">
        <v>0.94160359434525431</v>
      </c>
      <c r="F958" s="2">
        <v>4</v>
      </c>
      <c r="G958" s="3">
        <v>2.5137156908475986E-2</v>
      </c>
    </row>
    <row r="959" spans="1:7" x14ac:dyDescent="0.25">
      <c r="A959" s="2">
        <v>2014</v>
      </c>
      <c r="B959" s="2" t="s">
        <v>192</v>
      </c>
      <c r="C959" s="2">
        <v>324.63630325000003</v>
      </c>
      <c r="D959" s="2">
        <v>324.63630325000003</v>
      </c>
      <c r="E959" s="2">
        <v>0.94160359434525442</v>
      </c>
      <c r="F959" s="2">
        <v>1</v>
      </c>
      <c r="G959" s="3">
        <v>3.7705735362713981E-2</v>
      </c>
    </row>
    <row r="960" spans="1:7" x14ac:dyDescent="0.25">
      <c r="A960" s="2">
        <v>2014</v>
      </c>
      <c r="B960" s="2" t="s">
        <v>1881</v>
      </c>
      <c r="C960" s="2">
        <v>324.63630325000003</v>
      </c>
      <c r="D960" s="2">
        <v>324.63630325000003</v>
      </c>
      <c r="E960" s="2">
        <v>0.94160359434525442</v>
      </c>
      <c r="F960" s="2">
        <v>4</v>
      </c>
      <c r="G960" s="3">
        <v>6.2842892271189971E-2</v>
      </c>
    </row>
    <row r="961" spans="1:7" x14ac:dyDescent="0.25">
      <c r="A961" s="2">
        <v>2014</v>
      </c>
      <c r="B961" s="2" t="s">
        <v>193</v>
      </c>
      <c r="C961" s="2">
        <v>562.64247508999995</v>
      </c>
      <c r="D961" s="2">
        <v>562.64247508999995</v>
      </c>
      <c r="E961" s="2">
        <v>0.94160359434525431</v>
      </c>
      <c r="F961" s="2">
        <v>2</v>
      </c>
      <c r="G961" s="3">
        <v>1.2568578454237993E-2</v>
      </c>
    </row>
    <row r="962" spans="1:7" x14ac:dyDescent="0.25">
      <c r="A962" s="2">
        <v>2014</v>
      </c>
      <c r="B962" s="2" t="s">
        <v>269</v>
      </c>
      <c r="C962" s="2">
        <v>259.24884455</v>
      </c>
      <c r="D962" s="2">
        <v>259.24884455</v>
      </c>
      <c r="E962" s="2">
        <v>0.94160359434525431</v>
      </c>
      <c r="F962" s="2">
        <v>3</v>
      </c>
      <c r="G962" s="3">
        <v>1.2568578454237993E-2</v>
      </c>
    </row>
    <row r="963" spans="1:7" x14ac:dyDescent="0.25">
      <c r="A963" s="2">
        <v>2014</v>
      </c>
      <c r="B963" s="2" t="s">
        <v>270</v>
      </c>
      <c r="C963" s="2">
        <v>569.66593771999999</v>
      </c>
      <c r="D963" s="2">
        <v>569.66593771999999</v>
      </c>
      <c r="E963" s="2">
        <v>0.94160359434525442</v>
      </c>
      <c r="F963" s="2">
        <v>2</v>
      </c>
      <c r="G963" s="3">
        <v>6.2842892271189971E-2</v>
      </c>
    </row>
    <row r="964" spans="1:7" x14ac:dyDescent="0.25">
      <c r="A964" s="2">
        <v>2014</v>
      </c>
      <c r="B964" s="2" t="s">
        <v>271</v>
      </c>
      <c r="C964" s="2">
        <v>327.77582138999998</v>
      </c>
      <c r="D964" s="2">
        <v>327.77582138999998</v>
      </c>
      <c r="E964" s="2">
        <v>0.94160359434525442</v>
      </c>
      <c r="F964" s="2">
        <v>3</v>
      </c>
      <c r="G964" s="3">
        <v>1.8852867681356991E-2</v>
      </c>
    </row>
    <row r="965" spans="1:7" x14ac:dyDescent="0.25">
      <c r="A965" s="2">
        <v>2014</v>
      </c>
      <c r="B965" s="2" t="s">
        <v>272</v>
      </c>
      <c r="C965" s="2">
        <v>123.5491145</v>
      </c>
      <c r="D965" s="2">
        <v>123.5491145</v>
      </c>
      <c r="E965" s="2">
        <v>0.94160359434525442</v>
      </c>
      <c r="F965" s="2">
        <v>4</v>
      </c>
      <c r="G965" s="3">
        <v>0.18852867681356988</v>
      </c>
    </row>
    <row r="966" spans="1:7" x14ac:dyDescent="0.25">
      <c r="A966" s="2">
        <v>2014</v>
      </c>
      <c r="B966" s="2" t="s">
        <v>273</v>
      </c>
      <c r="C966" s="2">
        <v>327.77582138999998</v>
      </c>
      <c r="D966" s="2">
        <v>327.77582138999998</v>
      </c>
      <c r="E966" s="2">
        <v>0.94160359434525442</v>
      </c>
      <c r="F966" s="2">
        <v>3</v>
      </c>
      <c r="G966" s="3">
        <v>6.2842892271189971E-2</v>
      </c>
    </row>
    <row r="967" spans="1:7" x14ac:dyDescent="0.25">
      <c r="A967" s="2">
        <v>2014</v>
      </c>
      <c r="B967" s="2" t="s">
        <v>274</v>
      </c>
      <c r="C967" s="2">
        <v>225.66246794</v>
      </c>
      <c r="D967" s="2">
        <v>225.66246794</v>
      </c>
      <c r="E967" s="2">
        <v>0.94160359434525442</v>
      </c>
      <c r="F967" s="2">
        <v>2</v>
      </c>
      <c r="G967" s="3">
        <v>6.2842892271189971E-2</v>
      </c>
    </row>
    <row r="968" spans="1:7" x14ac:dyDescent="0.25">
      <c r="A968" s="2">
        <v>2014</v>
      </c>
      <c r="B968" s="2" t="s">
        <v>275</v>
      </c>
      <c r="C968" s="2">
        <v>225.66246794</v>
      </c>
      <c r="D968" s="2">
        <v>225.66246794</v>
      </c>
      <c r="E968" s="2">
        <v>0.94160359434525442</v>
      </c>
      <c r="F968" s="2">
        <v>2</v>
      </c>
      <c r="G968" s="3">
        <v>1.8852867681356991E-2</v>
      </c>
    </row>
    <row r="969" spans="1:7" x14ac:dyDescent="0.25">
      <c r="A969" s="2">
        <v>2014</v>
      </c>
      <c r="B969" s="2" t="s">
        <v>276</v>
      </c>
      <c r="C969" s="2">
        <v>123.5491145</v>
      </c>
      <c r="D969" s="2">
        <v>123.5491145</v>
      </c>
      <c r="E969" s="2">
        <v>2.0056827732794535</v>
      </c>
      <c r="F969" s="2">
        <v>1</v>
      </c>
      <c r="G969" s="3">
        <v>2</v>
      </c>
    </row>
    <row r="970" spans="1:7" x14ac:dyDescent="0.25">
      <c r="A970" s="2">
        <v>2014</v>
      </c>
      <c r="B970" s="2" t="s">
        <v>277</v>
      </c>
      <c r="C970" s="2">
        <v>111.58399754</v>
      </c>
      <c r="D970" s="2">
        <v>111.58399754</v>
      </c>
      <c r="E970" s="2">
        <v>0.94160359434525442</v>
      </c>
      <c r="F970" s="2">
        <v>1</v>
      </c>
      <c r="G970" s="3">
        <v>1.198344910377226E-2</v>
      </c>
    </row>
    <row r="971" spans="1:7" x14ac:dyDescent="0.25">
      <c r="A971" s="2">
        <v>2014</v>
      </c>
      <c r="B971" s="2" t="s">
        <v>278</v>
      </c>
      <c r="C971" s="2">
        <v>117.36841708</v>
      </c>
      <c r="D971" s="2">
        <v>117.36841708</v>
      </c>
      <c r="E971" s="2">
        <v>0.94160359434525431</v>
      </c>
      <c r="F971" s="2">
        <v>1</v>
      </c>
      <c r="G971" s="3">
        <v>6.2842892271189965E-3</v>
      </c>
    </row>
    <row r="972" spans="1:7" x14ac:dyDescent="0.25">
      <c r="A972" s="2">
        <v>2014</v>
      </c>
      <c r="B972" s="2" t="s">
        <v>279</v>
      </c>
      <c r="C972" s="2">
        <v>117.36841708</v>
      </c>
      <c r="D972" s="2">
        <v>117.36841708</v>
      </c>
      <c r="E972" s="2">
        <v>0.94160359434525431</v>
      </c>
      <c r="F972" s="2">
        <v>1</v>
      </c>
      <c r="G972" s="3">
        <v>5.0274313816951972E-2</v>
      </c>
    </row>
    <row r="973" spans="1:7" x14ac:dyDescent="0.25">
      <c r="A973" s="2">
        <v>2014</v>
      </c>
      <c r="B973" s="2" t="s">
        <v>280</v>
      </c>
      <c r="C973" s="2">
        <v>117.36841708</v>
      </c>
      <c r="D973" s="2">
        <v>117.36841708</v>
      </c>
      <c r="E973" s="2">
        <v>0.94160359434525431</v>
      </c>
      <c r="F973" s="2">
        <v>1</v>
      </c>
      <c r="G973" s="3">
        <v>1.2568578454237993E-2</v>
      </c>
    </row>
    <row r="974" spans="1:7" x14ac:dyDescent="0.25">
      <c r="A974" s="2">
        <v>2014</v>
      </c>
      <c r="B974" s="2" t="s">
        <v>281</v>
      </c>
      <c r="C974" s="2">
        <v>117.36841708</v>
      </c>
      <c r="D974" s="2">
        <v>117.36841708</v>
      </c>
      <c r="E974" s="2">
        <v>0.94160359434525431</v>
      </c>
      <c r="F974" s="2">
        <v>1</v>
      </c>
      <c r="G974" s="3">
        <v>6.2842892271189965E-3</v>
      </c>
    </row>
    <row r="975" spans="1:7" x14ac:dyDescent="0.25">
      <c r="A975" s="2">
        <v>2014</v>
      </c>
      <c r="B975" s="2" t="s">
        <v>282</v>
      </c>
      <c r="C975" s="2">
        <v>117.36841708</v>
      </c>
      <c r="D975" s="2">
        <v>117.36841708</v>
      </c>
      <c r="E975" s="2">
        <v>0.94160359434525431</v>
      </c>
      <c r="F975" s="2">
        <v>1</v>
      </c>
      <c r="G975" s="3">
        <v>1.2568578454237993E-2</v>
      </c>
    </row>
    <row r="976" spans="1:7" x14ac:dyDescent="0.25">
      <c r="A976" s="2">
        <v>2014</v>
      </c>
      <c r="B976" s="2" t="s">
        <v>1887</v>
      </c>
      <c r="C976" s="2">
        <v>404.86439244000002</v>
      </c>
      <c r="D976" s="2">
        <v>404.86439244000002</v>
      </c>
      <c r="E976" s="2">
        <v>0.94160359434525431</v>
      </c>
      <c r="F976" s="2">
        <v>3</v>
      </c>
      <c r="G976" s="3">
        <v>6.2842892271189965E-3</v>
      </c>
    </row>
    <row r="977" spans="1:7" x14ac:dyDescent="0.25">
      <c r="A977" s="2">
        <v>2014</v>
      </c>
      <c r="B977" s="2" t="s">
        <v>283</v>
      </c>
      <c r="C977" s="2">
        <v>81.872436094999998</v>
      </c>
      <c r="D977" s="2">
        <v>81.872436094999998</v>
      </c>
      <c r="E977" s="2">
        <v>0.94160359434525431</v>
      </c>
      <c r="F977" s="2">
        <v>1</v>
      </c>
      <c r="G977" s="3">
        <v>6.2842892271189965E-3</v>
      </c>
    </row>
    <row r="978" spans="1:7" x14ac:dyDescent="0.25">
      <c r="A978" s="2">
        <v>2014</v>
      </c>
      <c r="B978" s="2" t="s">
        <v>284</v>
      </c>
      <c r="C978" s="2">
        <v>81.872436094999998</v>
      </c>
      <c r="D978" s="2">
        <v>81.872436094999998</v>
      </c>
      <c r="E978" s="2">
        <v>0.94160359434525431</v>
      </c>
      <c r="F978" s="2">
        <v>1</v>
      </c>
      <c r="G978" s="3">
        <v>6.2842892271189965E-3</v>
      </c>
    </row>
    <row r="979" spans="1:7" x14ac:dyDescent="0.25">
      <c r="A979" s="2">
        <v>2014</v>
      </c>
      <c r="B979" s="2" t="s">
        <v>285</v>
      </c>
      <c r="C979" s="2">
        <v>81.872436094999998</v>
      </c>
      <c r="D979" s="2">
        <v>81.872436094999998</v>
      </c>
      <c r="E979" s="2">
        <v>0.94160359434525431</v>
      </c>
      <c r="F979" s="2">
        <v>1</v>
      </c>
      <c r="G979" s="3">
        <v>1.2568578454237993E-2</v>
      </c>
    </row>
    <row r="980" spans="1:7" x14ac:dyDescent="0.25">
      <c r="A980" s="2">
        <v>2014</v>
      </c>
      <c r="B980" s="2" t="s">
        <v>286</v>
      </c>
      <c r="C980" s="2">
        <v>81.872436094999998</v>
      </c>
      <c r="D980" s="2">
        <v>81.872436094999998</v>
      </c>
      <c r="E980" s="2">
        <v>0.94160359434525431</v>
      </c>
      <c r="F980" s="2">
        <v>1</v>
      </c>
      <c r="G980" s="3">
        <v>2.3966898206916089E-2</v>
      </c>
    </row>
    <row r="981" spans="1:7" x14ac:dyDescent="0.25">
      <c r="A981" s="2">
        <v>2014</v>
      </c>
      <c r="B981" s="2" t="s">
        <v>287</v>
      </c>
      <c r="C981" s="2">
        <v>63.726984393999999</v>
      </c>
      <c r="D981" s="2">
        <v>63.726984393999999</v>
      </c>
      <c r="E981" s="2">
        <v>0.94160359434525431</v>
      </c>
      <c r="F981" s="2">
        <v>1</v>
      </c>
      <c r="G981" s="3">
        <v>6.2842892271189965E-3</v>
      </c>
    </row>
    <row r="982" spans="1:7" x14ac:dyDescent="0.25">
      <c r="A982" s="2">
        <v>2014</v>
      </c>
      <c r="B982" s="2" t="s">
        <v>288</v>
      </c>
      <c r="C982" s="2">
        <v>184.43369659999999</v>
      </c>
      <c r="D982" s="2">
        <v>184.43369659999999</v>
      </c>
      <c r="E982" s="2">
        <v>0.94160359434525431</v>
      </c>
      <c r="F982" s="2">
        <v>1</v>
      </c>
      <c r="G982" s="3">
        <v>1.2568578454237993E-2</v>
      </c>
    </row>
    <row r="983" spans="1:7" x14ac:dyDescent="0.25">
      <c r="A983" s="2">
        <v>2014</v>
      </c>
      <c r="B983" s="2" t="s">
        <v>289</v>
      </c>
      <c r="C983" s="2">
        <v>184.43369659999999</v>
      </c>
      <c r="D983" s="2">
        <v>184.43369659999999</v>
      </c>
      <c r="E983" s="2">
        <v>0.94160359434525431</v>
      </c>
      <c r="F983" s="2">
        <v>1</v>
      </c>
      <c r="G983" s="3">
        <v>6.2842892271189965E-3</v>
      </c>
    </row>
    <row r="984" spans="1:7" x14ac:dyDescent="0.25">
      <c r="A984" s="2">
        <v>2014</v>
      </c>
      <c r="B984" s="2" t="s">
        <v>1888</v>
      </c>
      <c r="C984" s="2">
        <v>1411.6437662000001</v>
      </c>
      <c r="D984" s="2">
        <v>1411.6437662000001</v>
      </c>
      <c r="E984" s="2">
        <v>0.94160359434525442</v>
      </c>
      <c r="F984" s="2">
        <v>6</v>
      </c>
      <c r="G984" s="3">
        <v>1.8852867681356991E-2</v>
      </c>
    </row>
    <row r="985" spans="1:7" x14ac:dyDescent="0.25">
      <c r="A985" s="2">
        <v>2014</v>
      </c>
      <c r="B985" s="2" t="s">
        <v>290</v>
      </c>
      <c r="C985" s="2">
        <v>1411.6437662000001</v>
      </c>
      <c r="D985" s="2">
        <v>1411.6437662000001</v>
      </c>
      <c r="E985" s="2">
        <v>0.94160359434525442</v>
      </c>
      <c r="F985" s="2">
        <v>4</v>
      </c>
      <c r="G985" s="3">
        <v>3.1421446135594985E-2</v>
      </c>
    </row>
    <row r="986" spans="1:7" x14ac:dyDescent="0.25">
      <c r="A986" s="2">
        <v>2014</v>
      </c>
      <c r="B986" s="2" t="s">
        <v>291</v>
      </c>
      <c r="C986" s="2">
        <v>481.08591689000002</v>
      </c>
      <c r="D986" s="2">
        <v>481.08591689000002</v>
      </c>
      <c r="E986" s="2">
        <v>0.94160359434525431</v>
      </c>
      <c r="F986" s="2">
        <v>1</v>
      </c>
      <c r="G986" s="3">
        <v>1.2568578454237993E-2</v>
      </c>
    </row>
    <row r="987" spans="1:7" x14ac:dyDescent="0.25">
      <c r="A987" s="2">
        <v>2014</v>
      </c>
      <c r="B987" s="2" t="s">
        <v>292</v>
      </c>
      <c r="C987" s="2">
        <v>481.08591689000002</v>
      </c>
      <c r="D987" s="2">
        <v>481.08591689000002</v>
      </c>
      <c r="E987" s="2">
        <v>0.94160359434525431</v>
      </c>
      <c r="F987" s="2">
        <v>1</v>
      </c>
      <c r="G987" s="3">
        <v>1.2568578454237993E-2</v>
      </c>
    </row>
    <row r="988" spans="1:7" x14ac:dyDescent="0.25">
      <c r="A988" s="2">
        <v>2014</v>
      </c>
      <c r="B988" s="2" t="s">
        <v>293</v>
      </c>
      <c r="C988" s="2">
        <v>481.08591689000002</v>
      </c>
      <c r="D988" s="2">
        <v>481.08591689000002</v>
      </c>
      <c r="E988" s="2">
        <v>0.94160359434525442</v>
      </c>
      <c r="F988" s="2">
        <v>1</v>
      </c>
      <c r="G988" s="3">
        <v>1.8852867681356991E-2</v>
      </c>
    </row>
    <row r="989" spans="1:7" x14ac:dyDescent="0.25">
      <c r="A989" s="2">
        <v>2014</v>
      </c>
      <c r="B989" s="2" t="s">
        <v>294</v>
      </c>
      <c r="C989" s="2">
        <v>481.08591689000002</v>
      </c>
      <c r="D989" s="2">
        <v>481.08591689000002</v>
      </c>
      <c r="E989" s="2">
        <v>0.94160359434525431</v>
      </c>
      <c r="F989" s="2">
        <v>1</v>
      </c>
      <c r="G989" s="3">
        <v>1.2568578454237993E-2</v>
      </c>
    </row>
    <row r="990" spans="1:7" x14ac:dyDescent="0.25">
      <c r="A990" s="2">
        <v>2014</v>
      </c>
      <c r="B990" s="2" t="s">
        <v>295</v>
      </c>
      <c r="C990" s="2">
        <v>481.08591689000002</v>
      </c>
      <c r="D990" s="2">
        <v>481.08591689000002</v>
      </c>
      <c r="E990" s="2">
        <v>0.94160359434525442</v>
      </c>
      <c r="F990" s="2">
        <v>1</v>
      </c>
      <c r="G990" s="3">
        <v>1.8852867681356991E-2</v>
      </c>
    </row>
    <row r="991" spans="1:7" x14ac:dyDescent="0.25">
      <c r="A991" s="2">
        <v>2014</v>
      </c>
      <c r="B991" s="2" t="s">
        <v>296</v>
      </c>
      <c r="C991" s="2">
        <v>519.03806625000004</v>
      </c>
      <c r="D991" s="2">
        <v>519.03806625000004</v>
      </c>
      <c r="E991" s="2">
        <v>0.94160359434525431</v>
      </c>
      <c r="F991" s="2">
        <v>2</v>
      </c>
      <c r="G991" s="3">
        <v>6.2842892271189965E-3</v>
      </c>
    </row>
    <row r="992" spans="1:7" x14ac:dyDescent="0.25">
      <c r="A992" s="2">
        <v>2014</v>
      </c>
      <c r="B992" s="2" t="s">
        <v>297</v>
      </c>
      <c r="C992" s="2">
        <v>1016.6403714000002</v>
      </c>
      <c r="D992" s="2">
        <v>1016.6403714000002</v>
      </c>
      <c r="E992" s="2">
        <v>0.94160359434525442</v>
      </c>
      <c r="F992" s="2">
        <v>18</v>
      </c>
      <c r="G992" s="3">
        <v>8.1695759952546951E-2</v>
      </c>
    </row>
    <row r="993" spans="1:7" x14ac:dyDescent="0.25">
      <c r="A993" s="2">
        <v>2014</v>
      </c>
      <c r="B993" s="2" t="s">
        <v>298</v>
      </c>
      <c r="C993" s="2">
        <v>1150.5371402000001</v>
      </c>
      <c r="D993" s="2">
        <v>1150.5371402000001</v>
      </c>
      <c r="E993" s="2">
        <v>0.94160359434525442</v>
      </c>
      <c r="F993" s="2">
        <v>4</v>
      </c>
      <c r="G993" s="3">
        <v>0.18852867681356988</v>
      </c>
    </row>
    <row r="994" spans="1:7" x14ac:dyDescent="0.25">
      <c r="A994" s="2">
        <v>2014</v>
      </c>
      <c r="B994" s="2" t="s">
        <v>299</v>
      </c>
      <c r="C994" s="2">
        <v>81.536043945000003</v>
      </c>
      <c r="D994" s="2">
        <v>81.536043945000003</v>
      </c>
      <c r="E994" s="2">
        <v>0.94160359434525431</v>
      </c>
      <c r="F994" s="2">
        <v>1</v>
      </c>
      <c r="G994" s="3">
        <v>1.2568578454237993E-2</v>
      </c>
    </row>
    <row r="995" spans="1:7" x14ac:dyDescent="0.25">
      <c r="A995" s="2">
        <v>2014</v>
      </c>
      <c r="B995" s="2" t="s">
        <v>300</v>
      </c>
      <c r="C995" s="2">
        <v>475.23129649999998</v>
      </c>
      <c r="D995" s="2">
        <v>475.23129649999998</v>
      </c>
      <c r="E995" s="2">
        <v>0.94160359434525431</v>
      </c>
      <c r="F995" s="2">
        <v>4</v>
      </c>
      <c r="G995" s="3">
        <v>1.2568578454237993E-2</v>
      </c>
    </row>
    <row r="996" spans="1:7" x14ac:dyDescent="0.25">
      <c r="A996" s="2">
        <v>2014</v>
      </c>
      <c r="B996" s="2" t="s">
        <v>301</v>
      </c>
      <c r="C996" s="2">
        <v>28.280131374</v>
      </c>
      <c r="D996" s="2">
        <v>28.280131374</v>
      </c>
      <c r="E996" s="2">
        <v>0.94160359434525431</v>
      </c>
      <c r="F996" s="2">
        <v>1</v>
      </c>
      <c r="G996" s="3">
        <v>6.2842892271189965E-3</v>
      </c>
    </row>
    <row r="997" spans="1:7" x14ac:dyDescent="0.25">
      <c r="A997" s="2">
        <v>2014</v>
      </c>
      <c r="B997" s="2" t="s">
        <v>1889</v>
      </c>
      <c r="C997" s="2">
        <v>527.42220686999997</v>
      </c>
      <c r="D997" s="2">
        <v>527.42220686999997</v>
      </c>
      <c r="E997" s="2">
        <v>0.94160359434525431</v>
      </c>
      <c r="F997" s="2">
        <v>5</v>
      </c>
      <c r="G997" s="3">
        <v>6.2842892271189965E-3</v>
      </c>
    </row>
    <row r="998" spans="1:7" x14ac:dyDescent="0.25">
      <c r="A998" s="2">
        <v>2014</v>
      </c>
      <c r="B998" s="2" t="s">
        <v>302</v>
      </c>
      <c r="C998" s="2">
        <v>1071.5209791</v>
      </c>
      <c r="D998" s="2">
        <v>1071.5209791</v>
      </c>
      <c r="E998" s="2">
        <v>0.94160359434525431</v>
      </c>
      <c r="F998" s="2">
        <v>2</v>
      </c>
      <c r="G998" s="3">
        <v>6.2842892271189965E-3</v>
      </c>
    </row>
    <row r="999" spans="1:7" x14ac:dyDescent="0.25">
      <c r="A999" s="2">
        <v>2014</v>
      </c>
      <c r="B999" s="2" t="s">
        <v>303</v>
      </c>
      <c r="C999" s="2">
        <v>550.85634617000005</v>
      </c>
      <c r="D999" s="2">
        <v>550.85634617000005</v>
      </c>
      <c r="E999" s="2">
        <v>0.94160359434525442</v>
      </c>
      <c r="F999" s="2">
        <v>1</v>
      </c>
      <c r="G999" s="3">
        <v>9.4264338406784942E-2</v>
      </c>
    </row>
    <row r="1000" spans="1:7" x14ac:dyDescent="0.25">
      <c r="A1000" s="2">
        <v>2014</v>
      </c>
      <c r="B1000" s="2" t="s">
        <v>304</v>
      </c>
      <c r="C1000" s="2">
        <v>341.71976036000001</v>
      </c>
      <c r="D1000" s="2">
        <v>341.71976036000001</v>
      </c>
      <c r="E1000" s="2">
        <v>0.94160359434525442</v>
      </c>
      <c r="F1000" s="2">
        <v>1</v>
      </c>
      <c r="G1000" s="3">
        <v>3.7705735362713981E-2</v>
      </c>
    </row>
    <row r="1001" spans="1:7" x14ac:dyDescent="0.25">
      <c r="A1001" s="2">
        <v>2014</v>
      </c>
      <c r="B1001" s="2" t="s">
        <v>305</v>
      </c>
      <c r="C1001" s="2">
        <v>334.46262503000003</v>
      </c>
      <c r="D1001" s="2">
        <v>334.46262503000003</v>
      </c>
      <c r="E1001" s="2">
        <v>0.94160359434525431</v>
      </c>
      <c r="F1001" s="2">
        <v>2</v>
      </c>
      <c r="G1001" s="3">
        <v>1.2568578454237993E-2</v>
      </c>
    </row>
    <row r="1002" spans="1:7" x14ac:dyDescent="0.25">
      <c r="A1002" s="2">
        <v>2014</v>
      </c>
      <c r="B1002" s="2" t="s">
        <v>306</v>
      </c>
      <c r="C1002" s="2">
        <v>111.95045559</v>
      </c>
      <c r="D1002" s="2">
        <v>111.95045559</v>
      </c>
      <c r="E1002" s="2">
        <v>0.94160359434525431</v>
      </c>
      <c r="F1002" s="2">
        <v>1</v>
      </c>
      <c r="G1002" s="3">
        <v>6.2842892271189965E-3</v>
      </c>
    </row>
    <row r="1003" spans="1:7" x14ac:dyDescent="0.25">
      <c r="A1003" s="2">
        <v>2014</v>
      </c>
      <c r="B1003" s="2" t="s">
        <v>307</v>
      </c>
      <c r="C1003" s="2">
        <v>73.681739139000001</v>
      </c>
      <c r="D1003" s="2">
        <v>73.681739139000001</v>
      </c>
      <c r="E1003" s="2">
        <v>0.94160359434525442</v>
      </c>
      <c r="F1003" s="2">
        <v>1</v>
      </c>
      <c r="G1003" s="3">
        <v>4.3990024589832977E-2</v>
      </c>
    </row>
    <row r="1004" spans="1:7" x14ac:dyDescent="0.25">
      <c r="A1004" s="2">
        <v>2014</v>
      </c>
      <c r="B1004" s="2" t="s">
        <v>308</v>
      </c>
      <c r="C1004" s="2">
        <v>73.681739139000001</v>
      </c>
      <c r="D1004" s="2">
        <v>73.681739139000001</v>
      </c>
      <c r="E1004" s="2">
        <v>0.94160359434525442</v>
      </c>
      <c r="F1004" s="2">
        <v>1</v>
      </c>
      <c r="G1004" s="3">
        <v>3.7705735362713981E-2</v>
      </c>
    </row>
    <row r="1005" spans="1:7" x14ac:dyDescent="0.25">
      <c r="A1005" s="2">
        <v>2014</v>
      </c>
      <c r="B1005" s="2" t="s">
        <v>309</v>
      </c>
      <c r="C1005" s="2">
        <v>380.55009789000002</v>
      </c>
      <c r="D1005" s="2">
        <v>380.55009789000002</v>
      </c>
      <c r="E1005" s="2">
        <v>0.94160359434525442</v>
      </c>
      <c r="F1005" s="2">
        <v>1</v>
      </c>
      <c r="G1005" s="3">
        <v>1.8852867681356991E-2</v>
      </c>
    </row>
    <row r="1006" spans="1:7" x14ac:dyDescent="0.25">
      <c r="A1006" s="2">
        <v>2014</v>
      </c>
      <c r="B1006" s="2" t="s">
        <v>310</v>
      </c>
      <c r="C1006" s="2">
        <v>387.32589942999999</v>
      </c>
      <c r="D1006" s="2">
        <v>387.32589942999999</v>
      </c>
      <c r="E1006" s="2">
        <v>0.94160359434525431</v>
      </c>
      <c r="F1006" s="2">
        <v>6</v>
      </c>
      <c r="G1006" s="3">
        <v>2.5137156908475986E-2</v>
      </c>
    </row>
    <row r="1007" spans="1:7" x14ac:dyDescent="0.25">
      <c r="A1007" s="2">
        <v>2014</v>
      </c>
      <c r="B1007" s="2" t="s">
        <v>311</v>
      </c>
      <c r="C1007" s="2">
        <v>387.32589942999999</v>
      </c>
      <c r="D1007" s="2">
        <v>387.32589942999999</v>
      </c>
      <c r="E1007" s="2">
        <v>0.94160359434525442</v>
      </c>
      <c r="F1007" s="2">
        <v>16</v>
      </c>
      <c r="G1007" s="3">
        <v>5.6558603044070968E-2</v>
      </c>
    </row>
    <row r="1008" spans="1:7" x14ac:dyDescent="0.25">
      <c r="A1008" s="2">
        <v>2014</v>
      </c>
      <c r="B1008" s="2" t="s">
        <v>312</v>
      </c>
      <c r="C1008" s="2">
        <v>387.32589942999999</v>
      </c>
      <c r="D1008" s="2">
        <v>387.32589942999999</v>
      </c>
      <c r="E1008" s="2">
        <v>0.94160359434525442</v>
      </c>
      <c r="F1008" s="2">
        <v>6</v>
      </c>
      <c r="G1008" s="3">
        <v>1.8852867681356991E-2</v>
      </c>
    </row>
    <row r="1009" spans="1:7" x14ac:dyDescent="0.25">
      <c r="A1009" s="2">
        <v>2014</v>
      </c>
      <c r="B1009" s="2" t="s">
        <v>313</v>
      </c>
      <c r="C1009" s="2">
        <v>6.9572870229000001</v>
      </c>
      <c r="D1009" s="2">
        <v>6.9572870229000001</v>
      </c>
      <c r="E1009" s="2">
        <v>0.94160359434525431</v>
      </c>
      <c r="F1009" s="2">
        <v>18</v>
      </c>
      <c r="G1009" s="3">
        <v>2.5137156908475986E-2</v>
      </c>
    </row>
    <row r="1010" spans="1:7" x14ac:dyDescent="0.25">
      <c r="A1010" s="2">
        <v>2014</v>
      </c>
      <c r="B1010" s="2" t="s">
        <v>314</v>
      </c>
      <c r="C1010" s="2">
        <v>6.9572870229000001</v>
      </c>
      <c r="D1010" s="2">
        <v>6.9572870229000001</v>
      </c>
      <c r="E1010" s="2">
        <v>0.94160359434525431</v>
      </c>
      <c r="F1010" s="2">
        <v>9</v>
      </c>
      <c r="G1010" s="3">
        <v>6.9127181498308959E-2</v>
      </c>
    </row>
    <row r="1011" spans="1:7" x14ac:dyDescent="0.25">
      <c r="A1011" s="2">
        <v>2014</v>
      </c>
      <c r="B1011" s="2" t="s">
        <v>315</v>
      </c>
      <c r="C1011" s="2">
        <v>189.76583681</v>
      </c>
      <c r="D1011" s="2">
        <v>189.76583681</v>
      </c>
      <c r="E1011" s="2">
        <v>0.94160359434525431</v>
      </c>
      <c r="F1011" s="2">
        <v>1</v>
      </c>
      <c r="G1011" s="3">
        <v>1.2568578454237993E-2</v>
      </c>
    </row>
    <row r="1012" spans="1:7" x14ac:dyDescent="0.25">
      <c r="A1012" s="2">
        <v>2014</v>
      </c>
      <c r="B1012" s="2" t="s">
        <v>316</v>
      </c>
      <c r="C1012" s="2">
        <v>189.76583681</v>
      </c>
      <c r="D1012" s="2">
        <v>189.76583681</v>
      </c>
      <c r="E1012" s="2">
        <v>1.6193916375986812</v>
      </c>
      <c r="F1012" s="2">
        <v>4</v>
      </c>
      <c r="G1012" s="3">
        <v>1.0502743138169519</v>
      </c>
    </row>
    <row r="1013" spans="1:7" x14ac:dyDescent="0.25">
      <c r="A1013" s="2">
        <v>2014</v>
      </c>
      <c r="B1013" s="2" t="s">
        <v>317</v>
      </c>
      <c r="C1013" s="2">
        <v>1281.6433915</v>
      </c>
      <c r="D1013" s="2">
        <v>1281.6433915</v>
      </c>
      <c r="E1013" s="2">
        <v>0.94160359434525442</v>
      </c>
      <c r="F1013" s="2">
        <v>4</v>
      </c>
      <c r="G1013" s="3">
        <v>3.7705735362713981E-2</v>
      </c>
    </row>
    <row r="1014" spans="1:7" x14ac:dyDescent="0.25">
      <c r="A1014" s="2">
        <v>2014</v>
      </c>
      <c r="B1014" s="2" t="s">
        <v>318</v>
      </c>
      <c r="C1014" s="2">
        <v>124.34784873</v>
      </c>
      <c r="D1014" s="2">
        <v>124.34784873</v>
      </c>
      <c r="E1014" s="2">
        <v>0.94160359434525431</v>
      </c>
      <c r="F1014" s="2">
        <v>1</v>
      </c>
      <c r="G1014" s="3">
        <v>6.2842892271189965E-3</v>
      </c>
    </row>
    <row r="1015" spans="1:7" x14ac:dyDescent="0.25">
      <c r="A1015" s="2">
        <v>2014</v>
      </c>
      <c r="B1015" s="2" t="s">
        <v>319</v>
      </c>
      <c r="C1015" s="2">
        <v>121.99296997</v>
      </c>
      <c r="D1015" s="2">
        <v>121.99296997</v>
      </c>
      <c r="E1015" s="2">
        <v>0.94160359434525431</v>
      </c>
      <c r="F1015" s="2">
        <v>1</v>
      </c>
      <c r="G1015" s="3">
        <v>1.2568578454237993E-2</v>
      </c>
    </row>
    <row r="1016" spans="1:7" x14ac:dyDescent="0.25">
      <c r="A1016" s="2">
        <v>2014</v>
      </c>
      <c r="B1016" s="2" t="s">
        <v>320</v>
      </c>
      <c r="C1016" s="2">
        <v>136.91912303999999</v>
      </c>
      <c r="D1016" s="2">
        <v>136.91912303999999</v>
      </c>
      <c r="E1016" s="2">
        <v>0.94160359434525442</v>
      </c>
      <c r="F1016" s="2">
        <v>1</v>
      </c>
      <c r="G1016" s="3">
        <v>3.7705735362713981E-2</v>
      </c>
    </row>
    <row r="1017" spans="1:7" x14ac:dyDescent="0.25">
      <c r="A1017" s="2">
        <v>2014</v>
      </c>
      <c r="B1017" s="2" t="s">
        <v>321</v>
      </c>
      <c r="C1017" s="2">
        <v>255.40587291</v>
      </c>
      <c r="D1017" s="2">
        <v>255.40587291</v>
      </c>
      <c r="E1017" s="2">
        <v>0.94160359434525431</v>
      </c>
      <c r="F1017" s="2">
        <v>3</v>
      </c>
      <c r="G1017" s="3">
        <v>1.2568578454237993E-2</v>
      </c>
    </row>
    <row r="1018" spans="1:7" x14ac:dyDescent="0.25">
      <c r="A1018" s="2">
        <v>2014</v>
      </c>
      <c r="B1018" s="2" t="s">
        <v>322</v>
      </c>
      <c r="C1018" s="2">
        <v>196.16249798000001</v>
      </c>
      <c r="D1018" s="2">
        <v>196.16249798000001</v>
      </c>
      <c r="E1018" s="2">
        <v>0.94160359434525431</v>
      </c>
      <c r="F1018" s="2">
        <v>2</v>
      </c>
      <c r="G1018" s="3">
        <v>2.5137156908475986E-2</v>
      </c>
    </row>
    <row r="1019" spans="1:7" x14ac:dyDescent="0.25">
      <c r="A1019" s="2">
        <v>2014</v>
      </c>
      <c r="B1019" s="2" t="s">
        <v>323</v>
      </c>
      <c r="C1019" s="2">
        <v>168.29079712000001</v>
      </c>
      <c r="D1019" s="2">
        <v>168.29079712000001</v>
      </c>
      <c r="E1019" s="2">
        <v>0.94160359434525431</v>
      </c>
      <c r="F1019" s="2">
        <v>4</v>
      </c>
      <c r="G1019" s="3">
        <v>2.5137156908475986E-2</v>
      </c>
    </row>
    <row r="1020" spans="1:7" x14ac:dyDescent="0.25">
      <c r="A1020" s="2">
        <v>2014</v>
      </c>
      <c r="B1020" s="2" t="s">
        <v>324</v>
      </c>
      <c r="C1020" s="2">
        <v>140.66216231999999</v>
      </c>
      <c r="D1020" s="2">
        <v>140.66216231999999</v>
      </c>
      <c r="E1020" s="2">
        <v>0.94160359434525431</v>
      </c>
      <c r="F1020" s="2">
        <v>1</v>
      </c>
      <c r="G1020" s="3">
        <v>6.2842892271189965E-3</v>
      </c>
    </row>
    <row r="1021" spans="1:7" x14ac:dyDescent="0.25">
      <c r="A1021" s="2">
        <v>2014</v>
      </c>
      <c r="B1021" s="2" t="s">
        <v>325</v>
      </c>
      <c r="C1021" s="2">
        <v>140.66216231999999</v>
      </c>
      <c r="D1021" s="2">
        <v>140.66216231999999</v>
      </c>
      <c r="E1021" s="2">
        <v>0.94160359434525431</v>
      </c>
      <c r="F1021" s="2">
        <v>16</v>
      </c>
      <c r="G1021" s="3">
        <v>2.5137156908475986E-2</v>
      </c>
    </row>
    <row r="1022" spans="1:7" x14ac:dyDescent="0.25">
      <c r="A1022" s="2">
        <v>2014</v>
      </c>
      <c r="B1022" s="2" t="s">
        <v>326</v>
      </c>
      <c r="C1022" s="2">
        <v>258.34751968</v>
      </c>
      <c r="D1022" s="2">
        <v>258.34751968</v>
      </c>
      <c r="E1022" s="2">
        <v>0.94160359434525442</v>
      </c>
      <c r="F1022" s="2">
        <v>1</v>
      </c>
      <c r="G1022" s="3">
        <v>6.2842892271189971E-2</v>
      </c>
    </row>
    <row r="1023" spans="1:7" x14ac:dyDescent="0.25">
      <c r="A1023" s="2">
        <v>2014</v>
      </c>
      <c r="B1023" s="2" t="s">
        <v>327</v>
      </c>
      <c r="C1023" s="2">
        <v>622.34625229999995</v>
      </c>
      <c r="D1023" s="2">
        <v>622.34625229999995</v>
      </c>
      <c r="E1023" s="2">
        <v>0.94160359434525431</v>
      </c>
      <c r="F1023" s="2">
        <v>1</v>
      </c>
      <c r="G1023" s="3">
        <v>1.2568578454237993E-2</v>
      </c>
    </row>
    <row r="1024" spans="1:7" x14ac:dyDescent="0.25">
      <c r="A1024" s="2">
        <v>2014</v>
      </c>
      <c r="B1024" s="2" t="s">
        <v>328</v>
      </c>
      <c r="C1024" s="2">
        <v>1715.2982870000003</v>
      </c>
      <c r="D1024" s="2">
        <v>1715.2982870000003</v>
      </c>
      <c r="E1024" s="2">
        <v>0.94160359434525442</v>
      </c>
      <c r="F1024" s="2">
        <v>9</v>
      </c>
      <c r="G1024" s="3">
        <v>1.8852867681356991E-2</v>
      </c>
    </row>
    <row r="1025" spans="1:7" x14ac:dyDescent="0.25">
      <c r="A1025" s="2">
        <v>2014</v>
      </c>
      <c r="B1025" s="2" t="s">
        <v>329</v>
      </c>
      <c r="C1025" s="2">
        <v>77.299460143999994</v>
      </c>
      <c r="D1025" s="2">
        <v>77.299460143999994</v>
      </c>
      <c r="E1025" s="2">
        <v>0.94160359434525442</v>
      </c>
      <c r="F1025" s="2">
        <v>1</v>
      </c>
      <c r="G1025" s="3">
        <v>1.8852867681356991E-2</v>
      </c>
    </row>
    <row r="1026" spans="1:7" x14ac:dyDescent="0.25">
      <c r="A1026" s="2">
        <v>2014</v>
      </c>
      <c r="B1026" s="2" t="s">
        <v>330</v>
      </c>
      <c r="C1026" s="2">
        <v>326.39694530999998</v>
      </c>
      <c r="D1026" s="2">
        <v>326.39694530999998</v>
      </c>
      <c r="E1026" s="2">
        <v>0.94160359434525431</v>
      </c>
      <c r="F1026" s="2">
        <v>1</v>
      </c>
      <c r="G1026" s="3">
        <v>6.2842892271189965E-3</v>
      </c>
    </row>
    <row r="1027" spans="1:7" x14ac:dyDescent="0.25">
      <c r="A1027" s="2">
        <v>2014</v>
      </c>
      <c r="B1027" s="2" t="s">
        <v>331</v>
      </c>
      <c r="C1027" s="2">
        <v>1159.5542751999999</v>
      </c>
      <c r="D1027" s="2">
        <v>1159.5542751999999</v>
      </c>
      <c r="E1027" s="2">
        <v>1.9167881110125873</v>
      </c>
      <c r="F1027" s="2">
        <v>3</v>
      </c>
      <c r="G1027" s="3">
        <v>2.025137156908476</v>
      </c>
    </row>
    <row r="1028" spans="1:7" x14ac:dyDescent="0.25">
      <c r="A1028" s="2">
        <v>2014</v>
      </c>
      <c r="B1028" s="2" t="s">
        <v>394</v>
      </c>
      <c r="C1028" s="2">
        <v>99.746625651000002</v>
      </c>
      <c r="D1028" s="2">
        <v>99.746625651000002</v>
      </c>
      <c r="E1028" s="2">
        <v>0.94160359434525442</v>
      </c>
      <c r="F1028" s="2">
        <v>1</v>
      </c>
      <c r="G1028" s="3">
        <v>3.1421446135594985E-2</v>
      </c>
    </row>
    <row r="1029" spans="1:7" x14ac:dyDescent="0.25">
      <c r="A1029" s="2">
        <v>2014</v>
      </c>
      <c r="B1029" s="2" t="s">
        <v>395</v>
      </c>
      <c r="C1029" s="2">
        <v>99.746625651000002</v>
      </c>
      <c r="D1029" s="2">
        <v>99.746625651000002</v>
      </c>
      <c r="E1029" s="2">
        <v>0.94160359434525442</v>
      </c>
      <c r="F1029" s="2">
        <v>16</v>
      </c>
      <c r="G1029" s="3">
        <v>0.12568578454237994</v>
      </c>
    </row>
    <row r="1030" spans="1:7" x14ac:dyDescent="0.25">
      <c r="A1030" s="2">
        <v>2014</v>
      </c>
      <c r="B1030" s="2" t="s">
        <v>396</v>
      </c>
      <c r="C1030" s="2">
        <v>343.86661131</v>
      </c>
      <c r="D1030" s="2">
        <v>343.86661131</v>
      </c>
      <c r="E1030" s="2">
        <v>0.94160359434525431</v>
      </c>
      <c r="F1030" s="2">
        <v>1</v>
      </c>
      <c r="G1030" s="3">
        <v>6.2842892271189965E-3</v>
      </c>
    </row>
    <row r="1031" spans="1:7" x14ac:dyDescent="0.25">
      <c r="A1031" s="2">
        <v>2014</v>
      </c>
      <c r="B1031" s="2" t="s">
        <v>397</v>
      </c>
      <c r="C1031" s="2">
        <v>494.89818788999997</v>
      </c>
      <c r="D1031" s="2">
        <v>494.89818788999997</v>
      </c>
      <c r="E1031" s="2">
        <v>0.94160359434525431</v>
      </c>
      <c r="F1031" s="2">
        <v>2</v>
      </c>
      <c r="G1031" s="3">
        <v>6.2842892271189965E-3</v>
      </c>
    </row>
    <row r="1032" spans="1:7" x14ac:dyDescent="0.25">
      <c r="A1032" s="2">
        <v>2014</v>
      </c>
      <c r="B1032" s="2" t="s">
        <v>1895</v>
      </c>
      <c r="C1032" s="2">
        <v>494.89818788999997</v>
      </c>
      <c r="D1032" s="2">
        <v>494.89818788999997</v>
      </c>
      <c r="E1032" s="2">
        <v>0.94160359434525431</v>
      </c>
      <c r="F1032" s="2">
        <v>2</v>
      </c>
      <c r="G1032" s="3">
        <v>6.2842892271189965E-3</v>
      </c>
    </row>
    <row r="1033" spans="1:7" x14ac:dyDescent="0.25">
      <c r="A1033" s="2">
        <v>2014</v>
      </c>
      <c r="B1033" s="2" t="s">
        <v>398</v>
      </c>
      <c r="C1033" s="2">
        <v>38.719991086999997</v>
      </c>
      <c r="D1033" s="2">
        <v>38.719991086999997</v>
      </c>
      <c r="E1033" s="2">
        <v>0.94160359434525442</v>
      </c>
      <c r="F1033" s="2">
        <v>1</v>
      </c>
      <c r="G1033" s="3">
        <v>3.1421446135594985E-2</v>
      </c>
    </row>
    <row r="1034" spans="1:7" x14ac:dyDescent="0.25">
      <c r="A1034" s="2">
        <v>2014</v>
      </c>
      <c r="B1034" s="2" t="s">
        <v>399</v>
      </c>
      <c r="C1034" s="2">
        <v>18.217030837999999</v>
      </c>
      <c r="D1034" s="2">
        <v>18.217030837999999</v>
      </c>
      <c r="E1034" s="2">
        <v>0.94160359434525431</v>
      </c>
      <c r="F1034" s="2">
        <v>2</v>
      </c>
      <c r="G1034" s="3">
        <v>1.2568578454237993E-2</v>
      </c>
    </row>
    <row r="1035" spans="1:7" x14ac:dyDescent="0.25">
      <c r="A1035" s="2">
        <v>2014</v>
      </c>
      <c r="B1035" s="2" t="s">
        <v>400</v>
      </c>
      <c r="C1035" s="2">
        <v>18.217030837999999</v>
      </c>
      <c r="D1035" s="2">
        <v>18.217030837999999</v>
      </c>
      <c r="E1035" s="2">
        <v>2.4250848841808623</v>
      </c>
      <c r="F1035" s="2">
        <v>1</v>
      </c>
      <c r="G1035" s="3">
        <v>1.0483298933</v>
      </c>
    </row>
    <row r="1036" spans="1:7" x14ac:dyDescent="0.25">
      <c r="A1036" s="2">
        <v>2014</v>
      </c>
      <c r="B1036" s="2" t="s">
        <v>401</v>
      </c>
      <c r="C1036" s="2">
        <v>262.05467188</v>
      </c>
      <c r="D1036" s="2">
        <v>262.05467188</v>
      </c>
      <c r="E1036" s="2">
        <v>2.4250848846310529</v>
      </c>
      <c r="F1036" s="2">
        <v>6</v>
      </c>
      <c r="G1036" s="3">
        <v>0.18451824450000001</v>
      </c>
    </row>
    <row r="1037" spans="1:7" x14ac:dyDescent="0.25">
      <c r="A1037" s="2">
        <v>2014</v>
      </c>
      <c r="B1037" s="2" t="s">
        <v>402</v>
      </c>
      <c r="C1037" s="2">
        <v>24.186750241999999</v>
      </c>
      <c r="D1037" s="2">
        <v>24.186750241999999</v>
      </c>
      <c r="E1037" s="2">
        <v>1.6156271138140299</v>
      </c>
      <c r="F1037" s="2">
        <v>36</v>
      </c>
      <c r="G1037" s="3">
        <v>32.034679910067851</v>
      </c>
    </row>
    <row r="1038" spans="1:7" x14ac:dyDescent="0.25">
      <c r="A1038" s="2">
        <v>2014</v>
      </c>
      <c r="B1038" s="2" t="s">
        <v>404</v>
      </c>
      <c r="C1038" s="2">
        <v>17.925624739</v>
      </c>
      <c r="D1038" s="2">
        <v>17.925624739</v>
      </c>
      <c r="E1038" s="2">
        <v>0.94160359434525442</v>
      </c>
      <c r="F1038" s="2">
        <v>4</v>
      </c>
      <c r="G1038" s="3">
        <v>1.8852867681356991E-2</v>
      </c>
    </row>
    <row r="1039" spans="1:7" x14ac:dyDescent="0.25">
      <c r="A1039" s="2">
        <v>2014</v>
      </c>
      <c r="B1039" s="2" t="s">
        <v>1896</v>
      </c>
      <c r="C1039" s="2">
        <v>60.903868744999997</v>
      </c>
      <c r="D1039" s="2">
        <v>60.903868744999997</v>
      </c>
      <c r="E1039" s="2">
        <v>0.94160359434525431</v>
      </c>
      <c r="F1039" s="2">
        <v>2</v>
      </c>
      <c r="G1039" s="3">
        <v>1.2568578454237993E-2</v>
      </c>
    </row>
    <row r="1040" spans="1:7" x14ac:dyDescent="0.25">
      <c r="A1040" s="2">
        <v>2014</v>
      </c>
      <c r="B1040" s="2" t="s">
        <v>405</v>
      </c>
      <c r="C1040" s="2">
        <v>60.90386874499999</v>
      </c>
      <c r="D1040" s="2">
        <v>60.90386874499999</v>
      </c>
      <c r="E1040" s="2">
        <v>0.94160359434525442</v>
      </c>
      <c r="F1040" s="2">
        <v>9</v>
      </c>
      <c r="G1040" s="3">
        <v>3.7705735362713981E-2</v>
      </c>
    </row>
    <row r="1041" spans="1:7" x14ac:dyDescent="0.25">
      <c r="A1041" s="2">
        <v>2014</v>
      </c>
      <c r="B1041" s="2" t="s">
        <v>406</v>
      </c>
      <c r="C1041" s="2">
        <v>12.515292130000001</v>
      </c>
      <c r="D1041" s="2">
        <v>12.515292130000001</v>
      </c>
      <c r="E1041" s="2">
        <v>1.2575154621449771</v>
      </c>
      <c r="F1041" s="2">
        <v>25</v>
      </c>
      <c r="G1041" s="3">
        <v>7.0502743138169519</v>
      </c>
    </row>
    <row r="1042" spans="1:7" x14ac:dyDescent="0.25">
      <c r="A1042" s="2">
        <v>2014</v>
      </c>
      <c r="B1042" s="2" t="s">
        <v>407</v>
      </c>
      <c r="C1042" s="2">
        <v>18.164081464999999</v>
      </c>
      <c r="D1042" s="2">
        <v>18.164081464999999</v>
      </c>
      <c r="E1042" s="2">
        <v>0.94160359434525442</v>
      </c>
      <c r="F1042" s="2">
        <v>9</v>
      </c>
      <c r="G1042" s="3">
        <v>0.37705735362713977</v>
      </c>
    </row>
    <row r="1043" spans="1:7" x14ac:dyDescent="0.25">
      <c r="A1043" s="2">
        <v>2014</v>
      </c>
      <c r="B1043" s="2" t="s">
        <v>408</v>
      </c>
      <c r="C1043" s="2">
        <v>257.91831545999997</v>
      </c>
      <c r="D1043" s="2">
        <v>257.91831545999997</v>
      </c>
      <c r="E1043" s="2">
        <v>0.94160359434525431</v>
      </c>
      <c r="F1043" s="2">
        <v>4</v>
      </c>
      <c r="G1043" s="3">
        <v>2.5137156908475986E-2</v>
      </c>
    </row>
    <row r="1044" spans="1:7" x14ac:dyDescent="0.25">
      <c r="A1044" s="2">
        <v>2014</v>
      </c>
      <c r="B1044" s="2" t="s">
        <v>409</v>
      </c>
      <c r="C1044" s="2">
        <v>63.427900512999997</v>
      </c>
      <c r="D1044" s="2">
        <v>63.427900512999997</v>
      </c>
      <c r="E1044" s="2">
        <v>0.89385235316159217</v>
      </c>
      <c r="F1044" s="2">
        <v>12</v>
      </c>
      <c r="G1044" s="3">
        <v>1.25137156908476</v>
      </c>
    </row>
    <row r="1045" spans="1:7" x14ac:dyDescent="0.25">
      <c r="A1045" s="2">
        <v>2014</v>
      </c>
      <c r="B1045" s="2" t="s">
        <v>410</v>
      </c>
      <c r="C1045" s="2">
        <v>142.67518401000001</v>
      </c>
      <c r="D1045" s="2">
        <v>142.67518401000001</v>
      </c>
      <c r="E1045" s="2">
        <v>1.6323399970799437</v>
      </c>
      <c r="F1045" s="2">
        <v>5</v>
      </c>
      <c r="G1045" s="3">
        <v>3.4071095616355951</v>
      </c>
    </row>
    <row r="1046" spans="1:7" x14ac:dyDescent="0.25">
      <c r="A1046" s="2">
        <v>2014</v>
      </c>
      <c r="B1046" s="2" t="s">
        <v>411</v>
      </c>
      <c r="C1046" s="2">
        <v>88.015000580999995</v>
      </c>
      <c r="D1046" s="2">
        <v>88.015000580999995</v>
      </c>
      <c r="E1046" s="2">
        <v>1.1837961575514577</v>
      </c>
      <c r="F1046" s="2">
        <v>8</v>
      </c>
      <c r="G1046" s="3">
        <v>0.59230544667119001</v>
      </c>
    </row>
    <row r="1047" spans="1:7" x14ac:dyDescent="0.25">
      <c r="A1047" s="2">
        <v>2014</v>
      </c>
      <c r="B1047" s="2" t="s">
        <v>412</v>
      </c>
      <c r="C1047" s="2">
        <v>401.02013445</v>
      </c>
      <c r="D1047" s="2">
        <v>401.02013445</v>
      </c>
      <c r="E1047" s="2">
        <v>0.94160359434525431</v>
      </c>
      <c r="F1047" s="2">
        <v>2</v>
      </c>
      <c r="G1047" s="3">
        <v>6.2842892271189965E-3</v>
      </c>
    </row>
    <row r="1048" spans="1:7" x14ac:dyDescent="0.25">
      <c r="A1048" s="2">
        <v>2014</v>
      </c>
      <c r="B1048" s="2" t="s">
        <v>413</v>
      </c>
      <c r="C1048" s="2">
        <v>17.685901997999999</v>
      </c>
      <c r="D1048" s="2">
        <v>17.685901997999999</v>
      </c>
      <c r="E1048" s="2">
        <v>1.5390974413201197</v>
      </c>
      <c r="F1048" s="2">
        <v>25</v>
      </c>
      <c r="G1048" s="3">
        <v>5.2393860913389974</v>
      </c>
    </row>
    <row r="1049" spans="1:7" x14ac:dyDescent="0.25">
      <c r="A1049" s="2">
        <v>2014</v>
      </c>
      <c r="B1049" s="2" t="s">
        <v>414</v>
      </c>
      <c r="C1049" s="2">
        <v>58.123691844</v>
      </c>
      <c r="D1049" s="2">
        <v>58.123691844</v>
      </c>
      <c r="E1049" s="2">
        <v>1.444334174154176</v>
      </c>
      <c r="F1049" s="2">
        <v>18</v>
      </c>
      <c r="G1049" s="3">
        <v>15.011604966494927</v>
      </c>
    </row>
    <row r="1050" spans="1:7" x14ac:dyDescent="0.25">
      <c r="A1050" s="2">
        <v>2014</v>
      </c>
      <c r="B1050" s="2" t="s">
        <v>415</v>
      </c>
      <c r="C1050" s="2">
        <v>33.099094882999999</v>
      </c>
      <c r="D1050" s="2">
        <v>33.099094882999999</v>
      </c>
      <c r="E1050" s="2">
        <v>1.6474296267023643</v>
      </c>
      <c r="F1050" s="2">
        <v>16</v>
      </c>
      <c r="G1050" s="3">
        <v>14.819624384542379</v>
      </c>
    </row>
    <row r="1051" spans="1:7" x14ac:dyDescent="0.25">
      <c r="A1051" s="2">
        <v>2014</v>
      </c>
      <c r="B1051" s="2" t="s">
        <v>416</v>
      </c>
      <c r="C1051" s="2">
        <v>158.22207968999999</v>
      </c>
      <c r="D1051" s="2">
        <v>158.22207968999999</v>
      </c>
      <c r="E1051" s="2">
        <v>1.1875253263110452</v>
      </c>
      <c r="F1051" s="2">
        <v>6</v>
      </c>
      <c r="G1051" s="3">
        <v>2.632398871535595</v>
      </c>
    </row>
    <row r="1052" spans="1:7" x14ac:dyDescent="0.25">
      <c r="A1052" s="2">
        <v>2014</v>
      </c>
      <c r="B1052" s="2" t="s">
        <v>417</v>
      </c>
      <c r="C1052" s="2">
        <v>385.73348908999998</v>
      </c>
      <c r="D1052" s="2">
        <v>385.73348908999998</v>
      </c>
      <c r="E1052" s="2">
        <v>0.94160359434525442</v>
      </c>
      <c r="F1052" s="2">
        <v>1</v>
      </c>
      <c r="G1052" s="3">
        <v>1.8852867681356991E-2</v>
      </c>
    </row>
    <row r="1053" spans="1:7" x14ac:dyDescent="0.25">
      <c r="A1053" s="2">
        <v>2014</v>
      </c>
      <c r="B1053" s="2" t="s">
        <v>418</v>
      </c>
      <c r="C1053" s="2">
        <v>184.68750219</v>
      </c>
      <c r="D1053" s="2">
        <v>184.68750219</v>
      </c>
      <c r="E1053" s="2">
        <v>0.94160359434525431</v>
      </c>
      <c r="F1053" s="2">
        <v>1</v>
      </c>
      <c r="G1053" s="3">
        <v>6.2842892271189965E-3</v>
      </c>
    </row>
    <row r="1054" spans="1:7" x14ac:dyDescent="0.25">
      <c r="A1054" s="2">
        <v>2014</v>
      </c>
      <c r="B1054" s="2" t="s">
        <v>419</v>
      </c>
      <c r="C1054" s="2">
        <v>184.68750219</v>
      </c>
      <c r="D1054" s="2">
        <v>184.68750219</v>
      </c>
      <c r="E1054" s="2">
        <v>0.94160359434525431</v>
      </c>
      <c r="F1054" s="2">
        <v>1</v>
      </c>
      <c r="G1054" s="3">
        <v>1.2568578454237993E-2</v>
      </c>
    </row>
    <row r="1055" spans="1:7" x14ac:dyDescent="0.25">
      <c r="A1055" s="2">
        <v>2014</v>
      </c>
      <c r="B1055" s="2" t="s">
        <v>420</v>
      </c>
      <c r="C1055" s="2">
        <v>345.39862934000001</v>
      </c>
      <c r="D1055" s="2">
        <v>345.39862934000001</v>
      </c>
      <c r="E1055" s="2">
        <v>0.94160359434525431</v>
      </c>
      <c r="F1055" s="2">
        <v>1</v>
      </c>
      <c r="G1055" s="3">
        <v>6.2842892271189965E-3</v>
      </c>
    </row>
    <row r="1056" spans="1:7" x14ac:dyDescent="0.25">
      <c r="A1056" s="2">
        <v>2014</v>
      </c>
      <c r="B1056" s="2" t="s">
        <v>421</v>
      </c>
      <c r="C1056" s="2">
        <v>362.93390588</v>
      </c>
      <c r="D1056" s="2">
        <v>362.93390588</v>
      </c>
      <c r="E1056" s="2">
        <v>0.94160359434525431</v>
      </c>
      <c r="F1056" s="2">
        <v>1</v>
      </c>
      <c r="G1056" s="3">
        <v>6.2842892271189965E-3</v>
      </c>
    </row>
    <row r="1057" spans="1:7" x14ac:dyDescent="0.25">
      <c r="A1057" s="2">
        <v>2014</v>
      </c>
      <c r="B1057" s="2" t="s">
        <v>422</v>
      </c>
      <c r="C1057" s="2">
        <v>648.19206365000002</v>
      </c>
      <c r="D1057" s="2">
        <v>648.19206365000002</v>
      </c>
      <c r="E1057" s="2">
        <v>0.94160359434525431</v>
      </c>
      <c r="F1057" s="2">
        <v>2</v>
      </c>
      <c r="G1057" s="3">
        <v>1.2568578454237993E-2</v>
      </c>
    </row>
    <row r="1058" spans="1:7" x14ac:dyDescent="0.25">
      <c r="A1058" s="2">
        <v>2014</v>
      </c>
      <c r="B1058" s="2" t="s">
        <v>423</v>
      </c>
      <c r="C1058" s="2">
        <v>1072.4630413</v>
      </c>
      <c r="D1058" s="2">
        <v>1072.4630413</v>
      </c>
      <c r="E1058" s="2">
        <v>0.94160359434525431</v>
      </c>
      <c r="F1058" s="2">
        <v>3</v>
      </c>
      <c r="G1058" s="3">
        <v>6.2842892271189965E-3</v>
      </c>
    </row>
    <row r="1059" spans="1:7" x14ac:dyDescent="0.25">
      <c r="A1059" s="2">
        <v>2014</v>
      </c>
      <c r="B1059" s="2" t="s">
        <v>424</v>
      </c>
      <c r="C1059" s="2">
        <v>49.157483360999997</v>
      </c>
      <c r="D1059" s="2">
        <v>49.157483360999997</v>
      </c>
      <c r="E1059" s="2">
        <v>0.94160359434525442</v>
      </c>
      <c r="F1059" s="2">
        <v>4</v>
      </c>
      <c r="G1059" s="3">
        <v>3.1421446135594985E-2</v>
      </c>
    </row>
    <row r="1060" spans="1:7" x14ac:dyDescent="0.25">
      <c r="A1060" s="2">
        <v>2014</v>
      </c>
      <c r="B1060" s="2" t="s">
        <v>425</v>
      </c>
      <c r="C1060" s="2">
        <v>49.157483360999997</v>
      </c>
      <c r="D1060" s="2">
        <v>49.157483360999997</v>
      </c>
      <c r="E1060" s="2">
        <v>0.94160359434525442</v>
      </c>
      <c r="F1060" s="2">
        <v>4</v>
      </c>
      <c r="G1060" s="3">
        <v>0.30793017212883084</v>
      </c>
    </row>
    <row r="1061" spans="1:7" x14ac:dyDescent="0.25">
      <c r="A1061" s="2">
        <v>2014</v>
      </c>
      <c r="B1061" s="2" t="s">
        <v>426</v>
      </c>
      <c r="C1061" s="2">
        <v>373.60199684000003</v>
      </c>
      <c r="D1061" s="2">
        <v>373.60199684000003</v>
      </c>
      <c r="E1061" s="2">
        <v>0.94160359434525442</v>
      </c>
      <c r="F1061" s="2">
        <v>2</v>
      </c>
      <c r="G1061" s="3">
        <v>3.7705735362713981E-2</v>
      </c>
    </row>
    <row r="1062" spans="1:7" x14ac:dyDescent="0.25">
      <c r="A1062" s="2">
        <v>2014</v>
      </c>
      <c r="B1062" s="2" t="s">
        <v>427</v>
      </c>
      <c r="C1062" s="2">
        <v>2.7823379071000001</v>
      </c>
      <c r="D1062" s="2">
        <v>2.7823379071000001</v>
      </c>
      <c r="E1062" s="2">
        <v>1.4490910888614839</v>
      </c>
      <c r="F1062" s="2">
        <v>9</v>
      </c>
      <c r="G1062" s="3">
        <v>4.8330544876610233</v>
      </c>
    </row>
    <row r="1063" spans="1:7" x14ac:dyDescent="0.25">
      <c r="A1063" s="2">
        <v>2014</v>
      </c>
      <c r="B1063" s="2" t="s">
        <v>428</v>
      </c>
      <c r="C1063" s="2">
        <v>439.72551878000002</v>
      </c>
      <c r="D1063" s="2">
        <v>439.72551878000002</v>
      </c>
      <c r="E1063" s="2">
        <v>0.94160359434525431</v>
      </c>
      <c r="F1063" s="2">
        <v>1</v>
      </c>
      <c r="G1063" s="3">
        <v>6.2842892271189965E-3</v>
      </c>
    </row>
    <row r="1064" spans="1:7" x14ac:dyDescent="0.25">
      <c r="A1064" s="2">
        <v>2014</v>
      </c>
      <c r="B1064" s="2" t="s">
        <v>429</v>
      </c>
      <c r="C1064" s="2">
        <v>459.21751232000003</v>
      </c>
      <c r="D1064" s="2">
        <v>459.21751232000003</v>
      </c>
      <c r="E1064" s="2">
        <v>1.9472698197519236</v>
      </c>
      <c r="F1064" s="2">
        <v>9</v>
      </c>
      <c r="G1064" s="3">
        <v>15.659850368847495</v>
      </c>
    </row>
    <row r="1065" spans="1:7" x14ac:dyDescent="0.25">
      <c r="A1065" s="2">
        <v>2014</v>
      </c>
      <c r="B1065" s="2" t="s">
        <v>430</v>
      </c>
      <c r="C1065" s="2">
        <v>735.74245023000003</v>
      </c>
      <c r="D1065" s="2">
        <v>735.74245023000003</v>
      </c>
      <c r="E1065" s="2">
        <v>2.1679466590880971</v>
      </c>
      <c r="F1065" s="2">
        <v>4</v>
      </c>
      <c r="G1065" s="3">
        <v>7.3142144613559497</v>
      </c>
    </row>
    <row r="1066" spans="1:7" x14ac:dyDescent="0.25">
      <c r="A1066" s="2">
        <v>2014</v>
      </c>
      <c r="B1066" s="2" t="s">
        <v>431</v>
      </c>
      <c r="C1066" s="2">
        <v>735.74245023000003</v>
      </c>
      <c r="D1066" s="2">
        <v>735.74245023000003</v>
      </c>
      <c r="E1066" s="2">
        <v>0.94160359434525442</v>
      </c>
      <c r="F1066" s="2">
        <v>4</v>
      </c>
      <c r="G1066" s="3">
        <v>6.2842892271189971E-2</v>
      </c>
    </row>
    <row r="1067" spans="1:7" x14ac:dyDescent="0.25">
      <c r="A1067" s="2">
        <v>2014</v>
      </c>
      <c r="B1067" s="2" t="s">
        <v>432</v>
      </c>
      <c r="C1067" s="2">
        <v>2.7413575037000002</v>
      </c>
      <c r="D1067" s="2">
        <v>2.7413575037000002</v>
      </c>
      <c r="E1067" s="2">
        <v>1.0920216360213695</v>
      </c>
      <c r="F1067" s="2">
        <v>24</v>
      </c>
      <c r="G1067" s="3">
        <v>20.988052934440709</v>
      </c>
    </row>
    <row r="1068" spans="1:7" x14ac:dyDescent="0.25">
      <c r="A1068" s="2">
        <v>2014</v>
      </c>
      <c r="B1068" s="2" t="s">
        <v>467</v>
      </c>
      <c r="C1068" s="2">
        <v>127.36862524999999</v>
      </c>
      <c r="D1068" s="2">
        <v>127.36862524999999</v>
      </c>
      <c r="E1068" s="2">
        <v>0.94160359434525442</v>
      </c>
      <c r="F1068" s="2">
        <v>9</v>
      </c>
      <c r="G1068" s="3">
        <v>4.3990024589832977E-2</v>
      </c>
    </row>
    <row r="1069" spans="1:7" x14ac:dyDescent="0.25">
      <c r="A1069" s="2">
        <v>2014</v>
      </c>
      <c r="B1069" s="2" t="s">
        <v>468</v>
      </c>
      <c r="C1069" s="2">
        <v>127.36862524999999</v>
      </c>
      <c r="D1069" s="2">
        <v>127.36862524999999</v>
      </c>
      <c r="E1069" s="2">
        <v>0.94160359434525442</v>
      </c>
      <c r="F1069" s="2">
        <v>4</v>
      </c>
      <c r="G1069" s="3">
        <v>7.5411470725427962E-2</v>
      </c>
    </row>
    <row r="1070" spans="1:7" x14ac:dyDescent="0.25">
      <c r="A1070" s="2">
        <v>2014</v>
      </c>
      <c r="B1070" s="2" t="s">
        <v>469</v>
      </c>
      <c r="C1070" s="2">
        <v>7.4900510037999997</v>
      </c>
      <c r="D1070" s="2">
        <v>7.4900510037999997</v>
      </c>
      <c r="E1070" s="2">
        <v>0.94160359434525431</v>
      </c>
      <c r="F1070" s="2">
        <v>6</v>
      </c>
      <c r="G1070" s="3">
        <v>1.2568578454237993E-2</v>
      </c>
    </row>
    <row r="1071" spans="1:7" x14ac:dyDescent="0.25">
      <c r="A1071" s="2">
        <v>2014</v>
      </c>
      <c r="B1071" s="2" t="s">
        <v>470</v>
      </c>
      <c r="C1071" s="2">
        <v>35.232548688999998</v>
      </c>
      <c r="D1071" s="2">
        <v>35.232548688999998</v>
      </c>
      <c r="E1071" s="2">
        <v>1.65192163795151</v>
      </c>
      <c r="F1071" s="2">
        <v>36</v>
      </c>
      <c r="G1071" s="3">
        <v>31.843787059498311</v>
      </c>
    </row>
    <row r="1072" spans="1:7" x14ac:dyDescent="0.25">
      <c r="A1072" s="2">
        <v>2014</v>
      </c>
      <c r="B1072" s="2" t="s">
        <v>471</v>
      </c>
      <c r="C1072" s="2">
        <v>57.636496956000002</v>
      </c>
      <c r="D1072" s="2">
        <v>57.636496956000002</v>
      </c>
      <c r="E1072" s="2">
        <v>0.94160359434525442</v>
      </c>
      <c r="F1072" s="2">
        <v>9</v>
      </c>
      <c r="G1072" s="3">
        <v>6.2842892271189971E-2</v>
      </c>
    </row>
    <row r="1073" spans="1:7" x14ac:dyDescent="0.25">
      <c r="A1073" s="2">
        <v>2014</v>
      </c>
      <c r="B1073" s="2" t="s">
        <v>472</v>
      </c>
      <c r="C1073" s="2">
        <v>57.636496956000002</v>
      </c>
      <c r="D1073" s="2">
        <v>57.636496956000002</v>
      </c>
      <c r="E1073" s="2">
        <v>0.94160359434525442</v>
      </c>
      <c r="F1073" s="2">
        <v>9</v>
      </c>
      <c r="G1073" s="3">
        <v>0.10683291686102295</v>
      </c>
    </row>
    <row r="1074" spans="1:7" x14ac:dyDescent="0.25">
      <c r="A1074" s="2">
        <v>2014</v>
      </c>
      <c r="B1074" s="2" t="s">
        <v>473</v>
      </c>
      <c r="C1074" s="2">
        <v>317.32173190999998</v>
      </c>
      <c r="D1074" s="2">
        <v>317.32173190999998</v>
      </c>
      <c r="E1074" s="2">
        <v>0.94160359434525442</v>
      </c>
      <c r="F1074" s="2">
        <v>4</v>
      </c>
      <c r="G1074" s="3">
        <v>0.11311720608814194</v>
      </c>
    </row>
    <row r="1075" spans="1:7" x14ac:dyDescent="0.25">
      <c r="A1075" s="2">
        <v>2014</v>
      </c>
      <c r="B1075" s="2" t="s">
        <v>474</v>
      </c>
      <c r="C1075" s="2">
        <v>275.58789229000001</v>
      </c>
      <c r="D1075" s="2">
        <v>275.58789229000001</v>
      </c>
      <c r="E1075" s="2">
        <v>0.94160359434525431</v>
      </c>
      <c r="F1075" s="2">
        <v>4</v>
      </c>
      <c r="G1075" s="3">
        <v>6.2842892271189965E-3</v>
      </c>
    </row>
    <row r="1076" spans="1:7" x14ac:dyDescent="0.25">
      <c r="A1076" s="2">
        <v>2014</v>
      </c>
      <c r="B1076" s="2" t="s">
        <v>475</v>
      </c>
      <c r="C1076" s="2">
        <v>202.44358965999999</v>
      </c>
      <c r="D1076" s="2">
        <v>202.44358965999999</v>
      </c>
      <c r="E1076" s="2">
        <v>0.94160359434525442</v>
      </c>
      <c r="F1076" s="2">
        <v>4</v>
      </c>
      <c r="G1076" s="3">
        <v>0.18852867681356988</v>
      </c>
    </row>
    <row r="1077" spans="1:7" x14ac:dyDescent="0.25">
      <c r="A1077" s="2">
        <v>2014</v>
      </c>
      <c r="B1077" s="2" t="s">
        <v>476</v>
      </c>
      <c r="C1077" s="2">
        <v>202.44358965999999</v>
      </c>
      <c r="D1077" s="2">
        <v>202.44358965999999</v>
      </c>
      <c r="E1077" s="2">
        <v>0.94160359434525431</v>
      </c>
      <c r="F1077" s="2">
        <v>2</v>
      </c>
      <c r="G1077" s="3">
        <v>6.2842892271189965E-3</v>
      </c>
    </row>
    <row r="1078" spans="1:7" x14ac:dyDescent="0.25">
      <c r="A1078" s="2">
        <v>2014</v>
      </c>
      <c r="B1078" s="2" t="s">
        <v>477</v>
      </c>
      <c r="C1078" s="2">
        <v>282.77034213000002</v>
      </c>
      <c r="D1078" s="2">
        <v>282.77034213000002</v>
      </c>
      <c r="E1078" s="2">
        <v>0.94160359434525442</v>
      </c>
      <c r="F1078" s="2">
        <v>4</v>
      </c>
      <c r="G1078" s="3">
        <v>3.7705735362713981E-2</v>
      </c>
    </row>
    <row r="1079" spans="1:7" x14ac:dyDescent="0.25">
      <c r="A1079" s="2">
        <v>2014</v>
      </c>
      <c r="B1079" s="2" t="s">
        <v>478</v>
      </c>
      <c r="C1079" s="2">
        <v>35.451290694999997</v>
      </c>
      <c r="D1079" s="2">
        <v>35.451290694999997</v>
      </c>
      <c r="E1079" s="2">
        <v>1.4991433828493055</v>
      </c>
      <c r="F1079" s="2">
        <v>6</v>
      </c>
      <c r="G1079" s="3">
        <v>6.7299441443000001</v>
      </c>
    </row>
    <row r="1080" spans="1:7" x14ac:dyDescent="0.25">
      <c r="A1080" s="2">
        <v>2014</v>
      </c>
      <c r="B1080" s="2" t="s">
        <v>479</v>
      </c>
      <c r="C1080" s="2">
        <v>348.68087477</v>
      </c>
      <c r="D1080" s="2">
        <v>348.68087477</v>
      </c>
      <c r="E1080" s="2">
        <v>0.94160359434525431</v>
      </c>
      <c r="F1080" s="2">
        <v>1</v>
      </c>
      <c r="G1080" s="3">
        <v>1.2568578454237993E-2</v>
      </c>
    </row>
    <row r="1081" spans="1:7" x14ac:dyDescent="0.25">
      <c r="A1081" s="2">
        <v>2014</v>
      </c>
      <c r="B1081" s="2" t="s">
        <v>480</v>
      </c>
      <c r="C1081" s="2">
        <v>344.87156649000002</v>
      </c>
      <c r="D1081" s="2">
        <v>344.87156649000002</v>
      </c>
      <c r="E1081" s="2">
        <v>0.94160359434525431</v>
      </c>
      <c r="F1081" s="2">
        <v>1</v>
      </c>
      <c r="G1081" s="3">
        <v>6.2842892271189965E-3</v>
      </c>
    </row>
    <row r="1082" spans="1:7" x14ac:dyDescent="0.25">
      <c r="A1082" s="2">
        <v>2014</v>
      </c>
      <c r="B1082" s="2" t="s">
        <v>481</v>
      </c>
      <c r="C1082" s="2">
        <v>159.65108950000001</v>
      </c>
      <c r="D1082" s="2">
        <v>159.65108950000001</v>
      </c>
      <c r="E1082" s="2">
        <v>0.94160359434525431</v>
      </c>
      <c r="F1082" s="2">
        <v>6</v>
      </c>
      <c r="G1082" s="3">
        <v>5.0274313816951972E-2</v>
      </c>
    </row>
    <row r="1083" spans="1:7" x14ac:dyDescent="0.25">
      <c r="A1083" s="2">
        <v>2014</v>
      </c>
      <c r="B1083" s="2" t="s">
        <v>482</v>
      </c>
      <c r="C1083" s="2">
        <v>159.65108950000001</v>
      </c>
      <c r="D1083" s="2">
        <v>159.65108950000001</v>
      </c>
      <c r="E1083" s="2">
        <v>0.94160359434525442</v>
      </c>
      <c r="F1083" s="2">
        <v>4</v>
      </c>
      <c r="G1083" s="3">
        <v>6.2842892271189971E-2</v>
      </c>
    </row>
    <row r="1084" spans="1:7" x14ac:dyDescent="0.25">
      <c r="A1084" s="2">
        <v>2014</v>
      </c>
      <c r="B1084" s="2" t="s">
        <v>483</v>
      </c>
      <c r="C1084" s="2">
        <v>159.65108950000001</v>
      </c>
      <c r="D1084" s="2">
        <v>159.65108950000001</v>
      </c>
      <c r="E1084" s="2">
        <v>0.94160359434525442</v>
      </c>
      <c r="F1084" s="2">
        <v>4</v>
      </c>
      <c r="G1084" s="3">
        <v>8.7980049179665953E-2</v>
      </c>
    </row>
    <row r="1085" spans="1:7" x14ac:dyDescent="0.25">
      <c r="A1085" s="2">
        <v>2014</v>
      </c>
      <c r="B1085" s="2" t="s">
        <v>484</v>
      </c>
      <c r="C1085" s="2">
        <v>6.9572870229000001</v>
      </c>
      <c r="D1085" s="2">
        <v>6.9572870229000001</v>
      </c>
      <c r="E1085" s="2">
        <v>0.94160359434525442</v>
      </c>
      <c r="F1085" s="2">
        <v>9</v>
      </c>
      <c r="G1085" s="3">
        <v>0.12568578454237994</v>
      </c>
    </row>
    <row r="1086" spans="1:7" x14ac:dyDescent="0.25">
      <c r="A1086" s="2">
        <v>2014</v>
      </c>
      <c r="B1086" s="2" t="s">
        <v>485</v>
      </c>
      <c r="C1086" s="2">
        <v>11.250604501</v>
      </c>
      <c r="D1086" s="2">
        <v>11.250604501</v>
      </c>
      <c r="E1086" s="2">
        <v>1.5487219639904353</v>
      </c>
      <c r="F1086" s="2">
        <v>30</v>
      </c>
      <c r="G1086" s="3">
        <v>4.3637134622220461</v>
      </c>
    </row>
    <row r="1087" spans="1:7" x14ac:dyDescent="0.25">
      <c r="A1087" s="2">
        <v>2014</v>
      </c>
      <c r="B1087" s="2" t="s">
        <v>486</v>
      </c>
      <c r="C1087" s="2">
        <v>129.95864997999999</v>
      </c>
      <c r="D1087" s="2">
        <v>129.95864997999999</v>
      </c>
      <c r="E1087" s="2">
        <v>0.94160359434525442</v>
      </c>
      <c r="F1087" s="2">
        <v>1</v>
      </c>
      <c r="G1087" s="3">
        <v>3.1421446135594985E-2</v>
      </c>
    </row>
    <row r="1088" spans="1:7" x14ac:dyDescent="0.25">
      <c r="A1088" s="2">
        <v>2014</v>
      </c>
      <c r="B1088" s="2" t="s">
        <v>487</v>
      </c>
      <c r="C1088" s="2">
        <v>129.95864997999999</v>
      </c>
      <c r="D1088" s="2">
        <v>129.95864997999999</v>
      </c>
      <c r="E1088" s="2">
        <v>0.94160359434525442</v>
      </c>
      <c r="F1088" s="2">
        <v>4</v>
      </c>
      <c r="G1088" s="3">
        <v>7.5411470725427962E-2</v>
      </c>
    </row>
    <row r="1089" spans="1:7" x14ac:dyDescent="0.25">
      <c r="A1089" s="2">
        <v>2014</v>
      </c>
      <c r="B1089" s="2" t="s">
        <v>488</v>
      </c>
      <c r="C1089" s="2">
        <v>254.84676069</v>
      </c>
      <c r="D1089" s="2">
        <v>254.84676069</v>
      </c>
      <c r="E1089" s="2">
        <v>0.94160359434525431</v>
      </c>
      <c r="F1089" s="2">
        <v>1</v>
      </c>
      <c r="G1089" s="3">
        <v>2.5137156908475986E-2</v>
      </c>
    </row>
    <row r="1090" spans="1:7" x14ac:dyDescent="0.25">
      <c r="A1090" s="2">
        <v>2014</v>
      </c>
      <c r="B1090" s="2" t="s">
        <v>489</v>
      </c>
      <c r="C1090" s="2">
        <v>254.84676069</v>
      </c>
      <c r="D1090" s="2">
        <v>254.84676069</v>
      </c>
      <c r="E1090" s="2">
        <v>0.94160359434525431</v>
      </c>
      <c r="F1090" s="2">
        <v>2</v>
      </c>
      <c r="G1090" s="3">
        <v>6.2842892271189965E-3</v>
      </c>
    </row>
    <row r="1091" spans="1:7" x14ac:dyDescent="0.25">
      <c r="A1091" s="2">
        <v>2014</v>
      </c>
      <c r="B1091" s="2" t="s">
        <v>490</v>
      </c>
      <c r="C1091" s="2">
        <v>254.84676069</v>
      </c>
      <c r="D1091" s="2">
        <v>254.84676069</v>
      </c>
      <c r="E1091" s="2">
        <v>0.94160359434525442</v>
      </c>
      <c r="F1091" s="2">
        <v>2</v>
      </c>
      <c r="G1091" s="3">
        <v>3.7705735362713981E-2</v>
      </c>
    </row>
    <row r="1092" spans="1:7" x14ac:dyDescent="0.25">
      <c r="A1092" s="2">
        <v>2014</v>
      </c>
      <c r="B1092" s="2" t="s">
        <v>491</v>
      </c>
      <c r="C1092" s="2">
        <v>254.84676069</v>
      </c>
      <c r="D1092" s="2">
        <v>254.84676069</v>
      </c>
      <c r="E1092" s="2">
        <v>0.94160359434525442</v>
      </c>
      <c r="F1092" s="2">
        <v>4</v>
      </c>
      <c r="G1092" s="3">
        <v>3.1421446135594985E-2</v>
      </c>
    </row>
    <row r="1093" spans="1:7" x14ac:dyDescent="0.25">
      <c r="A1093" s="2">
        <v>2014</v>
      </c>
      <c r="B1093" s="2" t="s">
        <v>492</v>
      </c>
      <c r="C1093" s="2">
        <v>215.48702547000002</v>
      </c>
      <c r="D1093" s="2">
        <v>215.48702547000002</v>
      </c>
      <c r="E1093" s="2">
        <v>0.94160359434525442</v>
      </c>
      <c r="F1093" s="2">
        <v>9</v>
      </c>
      <c r="G1093" s="3">
        <v>3.7705735362713981E-2</v>
      </c>
    </row>
    <row r="1094" spans="1:7" x14ac:dyDescent="0.25">
      <c r="A1094" s="2">
        <v>2014</v>
      </c>
      <c r="B1094" s="2" t="s">
        <v>493</v>
      </c>
      <c r="C1094" s="2">
        <v>215.48702546999999</v>
      </c>
      <c r="D1094" s="2">
        <v>215.48702546999999</v>
      </c>
      <c r="E1094" s="2">
        <v>0.94160359434525431</v>
      </c>
      <c r="F1094" s="2">
        <v>2</v>
      </c>
      <c r="G1094" s="3">
        <v>2.5137156908475986E-2</v>
      </c>
    </row>
    <row r="1095" spans="1:7" x14ac:dyDescent="0.25">
      <c r="A1095" s="2">
        <v>2014</v>
      </c>
      <c r="B1095" s="2" t="s">
        <v>494</v>
      </c>
      <c r="C1095" s="2">
        <v>215.48702546999999</v>
      </c>
      <c r="D1095" s="2">
        <v>215.48702546999999</v>
      </c>
      <c r="E1095" s="2">
        <v>0.94160359434525431</v>
      </c>
      <c r="F1095" s="2">
        <v>2</v>
      </c>
      <c r="G1095" s="3">
        <v>6.2842892271189965E-3</v>
      </c>
    </row>
    <row r="1096" spans="1:7" x14ac:dyDescent="0.25">
      <c r="A1096" s="2">
        <v>2014</v>
      </c>
      <c r="B1096" s="2" t="s">
        <v>495</v>
      </c>
      <c r="C1096" s="2">
        <v>176.28676274</v>
      </c>
      <c r="D1096" s="2">
        <v>176.28676274</v>
      </c>
      <c r="E1096" s="2">
        <v>0.94160359434525442</v>
      </c>
      <c r="F1096" s="2">
        <v>8</v>
      </c>
      <c r="G1096" s="3">
        <v>0.15710723067797491</v>
      </c>
    </row>
    <row r="1097" spans="1:7" x14ac:dyDescent="0.25">
      <c r="A1097" s="2">
        <v>2014</v>
      </c>
      <c r="B1097" s="2" t="s">
        <v>496</v>
      </c>
      <c r="C1097" s="2">
        <v>207.91429092999999</v>
      </c>
      <c r="D1097" s="2">
        <v>207.91429092999999</v>
      </c>
      <c r="E1097" s="2">
        <v>0.94160359434525442</v>
      </c>
      <c r="F1097" s="2">
        <v>3</v>
      </c>
      <c r="G1097" s="3">
        <v>3.7705735362713981E-2</v>
      </c>
    </row>
    <row r="1098" spans="1:7" x14ac:dyDescent="0.25">
      <c r="A1098" s="2">
        <v>2014</v>
      </c>
      <c r="B1098" s="2" t="s">
        <v>497</v>
      </c>
      <c r="C1098" s="2">
        <v>207.91429092999999</v>
      </c>
      <c r="D1098" s="2">
        <v>207.91429092999999</v>
      </c>
      <c r="E1098" s="2">
        <v>0.94160359434525442</v>
      </c>
      <c r="F1098" s="2">
        <v>3</v>
      </c>
      <c r="G1098" s="3">
        <v>3.1421446135594985E-2</v>
      </c>
    </row>
    <row r="1099" spans="1:7" x14ac:dyDescent="0.25">
      <c r="A1099" s="2">
        <v>2014</v>
      </c>
      <c r="B1099" s="2" t="s">
        <v>498</v>
      </c>
      <c r="C1099" s="2">
        <v>207.91429092999996</v>
      </c>
      <c r="D1099" s="2">
        <v>207.91429092999996</v>
      </c>
      <c r="E1099" s="2">
        <v>0.94160359434525431</v>
      </c>
      <c r="F1099" s="2">
        <v>25</v>
      </c>
      <c r="G1099" s="3">
        <v>0.13825436299661792</v>
      </c>
    </row>
    <row r="1100" spans="1:7" x14ac:dyDescent="0.25">
      <c r="A1100" s="2">
        <v>2014</v>
      </c>
      <c r="B1100" s="2" t="s">
        <v>499</v>
      </c>
      <c r="C1100" s="2">
        <v>207.91429092999999</v>
      </c>
      <c r="D1100" s="2">
        <v>207.91429092999999</v>
      </c>
      <c r="E1100" s="2">
        <v>0.94160359434525431</v>
      </c>
      <c r="F1100" s="2">
        <v>3</v>
      </c>
      <c r="G1100" s="3">
        <v>1.2568578454237993E-2</v>
      </c>
    </row>
    <row r="1101" spans="1:7" x14ac:dyDescent="0.25">
      <c r="A1101" s="2">
        <v>2014</v>
      </c>
      <c r="B1101" s="2" t="s">
        <v>500</v>
      </c>
      <c r="C1101" s="2">
        <v>182.53573041000001</v>
      </c>
      <c r="D1101" s="2">
        <v>182.53573041000001</v>
      </c>
      <c r="E1101" s="2">
        <v>0.94160359434525442</v>
      </c>
      <c r="F1101" s="2">
        <v>4</v>
      </c>
      <c r="G1101" s="3">
        <v>0.18852867681356988</v>
      </c>
    </row>
    <row r="1102" spans="1:7" x14ac:dyDescent="0.25">
      <c r="A1102" s="2">
        <v>2014</v>
      </c>
      <c r="B1102" s="2" t="s">
        <v>501</v>
      </c>
      <c r="C1102" s="2">
        <v>182.53573041000001</v>
      </c>
      <c r="D1102" s="2">
        <v>182.53573041000001</v>
      </c>
      <c r="E1102" s="2">
        <v>0.94160359434525442</v>
      </c>
      <c r="F1102" s="2">
        <v>4</v>
      </c>
      <c r="G1102" s="3">
        <v>0.31421446135594983</v>
      </c>
    </row>
    <row r="1103" spans="1:7" x14ac:dyDescent="0.25">
      <c r="A1103" s="2">
        <v>2014</v>
      </c>
      <c r="B1103" s="2" t="s">
        <v>502</v>
      </c>
      <c r="C1103" s="2">
        <v>182.53573041000001</v>
      </c>
      <c r="D1103" s="2">
        <v>182.53573041000001</v>
      </c>
      <c r="E1103" s="2">
        <v>0.94160359434525442</v>
      </c>
      <c r="F1103" s="2">
        <v>4</v>
      </c>
      <c r="G1103" s="3">
        <v>4.3990024589832977E-2</v>
      </c>
    </row>
    <row r="1104" spans="1:7" x14ac:dyDescent="0.25">
      <c r="A1104" s="2">
        <v>2014</v>
      </c>
      <c r="B1104" s="2" t="s">
        <v>503</v>
      </c>
      <c r="C1104" s="2">
        <v>1381.8325718000001</v>
      </c>
      <c r="D1104" s="2">
        <v>1381.8325718000001</v>
      </c>
      <c r="E1104" s="2">
        <v>0.94160359434525442</v>
      </c>
      <c r="F1104" s="2">
        <v>4</v>
      </c>
      <c r="G1104" s="3">
        <v>6.2842892271189971E-2</v>
      </c>
    </row>
    <row r="1105" spans="1:7" x14ac:dyDescent="0.25">
      <c r="A1105" s="2">
        <v>2014</v>
      </c>
      <c r="B1105" s="2" t="s">
        <v>526</v>
      </c>
      <c r="C1105" s="2">
        <v>1291.4319831</v>
      </c>
      <c r="D1105" s="2">
        <v>1291.4319831</v>
      </c>
      <c r="E1105" s="2">
        <v>0.94160359434525442</v>
      </c>
      <c r="F1105" s="2">
        <v>2</v>
      </c>
      <c r="G1105" s="3">
        <v>7.5411470725427962E-2</v>
      </c>
    </row>
    <row r="1106" spans="1:7" x14ac:dyDescent="0.25">
      <c r="A1106" s="2">
        <v>2014</v>
      </c>
      <c r="B1106" s="2" t="s">
        <v>527</v>
      </c>
      <c r="C1106" s="2">
        <v>815.63439717999995</v>
      </c>
      <c r="D1106" s="2">
        <v>815.63439717999995</v>
      </c>
      <c r="E1106" s="2">
        <v>0.94160359434525442</v>
      </c>
      <c r="F1106" s="2">
        <v>2</v>
      </c>
      <c r="G1106" s="3">
        <v>3.7705735362713981E-2</v>
      </c>
    </row>
    <row r="1107" spans="1:7" x14ac:dyDescent="0.25">
      <c r="A1107" s="2">
        <v>2014</v>
      </c>
      <c r="B1107" s="2" t="s">
        <v>528</v>
      </c>
      <c r="C1107" s="2">
        <v>407.81719858999998</v>
      </c>
      <c r="D1107" s="2">
        <v>407.81719858999998</v>
      </c>
      <c r="E1107" s="2">
        <v>0.94160359434525442</v>
      </c>
      <c r="F1107" s="2">
        <v>4</v>
      </c>
      <c r="G1107" s="3">
        <v>8.7980049179665953E-2</v>
      </c>
    </row>
    <row r="1108" spans="1:7" x14ac:dyDescent="0.25">
      <c r="A1108" s="2">
        <v>2014</v>
      </c>
      <c r="B1108" s="2" t="s">
        <v>529</v>
      </c>
      <c r="C1108" s="2">
        <v>73.725163166000002</v>
      </c>
      <c r="D1108" s="2">
        <v>73.725163166000002</v>
      </c>
      <c r="E1108" s="2">
        <v>0.94160359434525442</v>
      </c>
      <c r="F1108" s="2">
        <v>6</v>
      </c>
      <c r="G1108" s="3">
        <v>0.12568578454237994</v>
      </c>
    </row>
    <row r="1109" spans="1:7" x14ac:dyDescent="0.25">
      <c r="A1109" s="2">
        <v>2014</v>
      </c>
      <c r="B1109" s="2" t="s">
        <v>531</v>
      </c>
      <c r="C1109" s="2">
        <v>548.81275058000006</v>
      </c>
      <c r="D1109" s="2">
        <v>548.81275058000006</v>
      </c>
      <c r="E1109" s="2">
        <v>0.94160359434525442</v>
      </c>
      <c r="F1109" s="2">
        <v>3</v>
      </c>
      <c r="G1109" s="3">
        <v>6.2842892271189971E-2</v>
      </c>
    </row>
    <row r="1110" spans="1:7" x14ac:dyDescent="0.25">
      <c r="A1110" s="2">
        <v>2014</v>
      </c>
      <c r="B1110" s="2" t="s">
        <v>532</v>
      </c>
      <c r="C1110" s="2">
        <v>373.02042074000002</v>
      </c>
      <c r="D1110" s="2">
        <v>373.02042074000002</v>
      </c>
      <c r="E1110" s="2">
        <v>0.94160359434525442</v>
      </c>
      <c r="F1110" s="2">
        <v>2</v>
      </c>
      <c r="G1110" s="3">
        <v>0.12568578454237994</v>
      </c>
    </row>
    <row r="1111" spans="1:7" x14ac:dyDescent="0.25">
      <c r="A1111" s="2">
        <v>2014</v>
      </c>
      <c r="B1111" s="2" t="s">
        <v>533</v>
      </c>
      <c r="C1111" s="2">
        <v>222.25725739999999</v>
      </c>
      <c r="D1111" s="2">
        <v>222.25725739999999</v>
      </c>
      <c r="E1111" s="2">
        <v>1.4506536865255195</v>
      </c>
      <c r="F1111" s="2">
        <v>9</v>
      </c>
      <c r="G1111" s="3">
        <v>2.3770573536271398</v>
      </c>
    </row>
    <row r="1112" spans="1:7" x14ac:dyDescent="0.25">
      <c r="A1112" s="2">
        <v>2014</v>
      </c>
      <c r="B1112" s="2" t="s">
        <v>534</v>
      </c>
      <c r="C1112" s="2">
        <v>22.031533632000002</v>
      </c>
      <c r="D1112" s="2">
        <v>22.031533632000002</v>
      </c>
      <c r="E1112" s="2">
        <v>1.7324892131716889</v>
      </c>
      <c r="F1112" s="2">
        <v>9</v>
      </c>
      <c r="G1112" s="3">
        <v>13.169282665450856</v>
      </c>
    </row>
    <row r="1113" spans="1:7" x14ac:dyDescent="0.25">
      <c r="A1113" s="2">
        <v>2014</v>
      </c>
      <c r="B1113" s="2" t="s">
        <v>535</v>
      </c>
      <c r="C1113" s="2">
        <v>987.89933427999995</v>
      </c>
      <c r="D1113" s="2">
        <v>987.89933427999995</v>
      </c>
      <c r="E1113" s="2">
        <v>0.94160359434525431</v>
      </c>
      <c r="F1113" s="2">
        <v>1</v>
      </c>
      <c r="G1113" s="3">
        <v>6.2842892271189965E-3</v>
      </c>
    </row>
    <row r="1114" spans="1:7" x14ac:dyDescent="0.25">
      <c r="A1114" s="2">
        <v>2014</v>
      </c>
      <c r="B1114" s="2" t="s">
        <v>536</v>
      </c>
      <c r="C1114" s="2">
        <v>143.42603242999999</v>
      </c>
      <c r="D1114" s="2">
        <v>143.42603242999999</v>
      </c>
      <c r="E1114" s="2">
        <v>1.2557759013488576</v>
      </c>
      <c r="F1114" s="2">
        <v>18</v>
      </c>
      <c r="G1114" s="3">
        <v>16.960244016722047</v>
      </c>
    </row>
    <row r="1115" spans="1:7" x14ac:dyDescent="0.25">
      <c r="A1115" s="2">
        <v>2014</v>
      </c>
      <c r="B1115" s="2" t="s">
        <v>537</v>
      </c>
      <c r="C1115" s="2">
        <v>370.85094062000002</v>
      </c>
      <c r="D1115" s="2">
        <v>370.85094062000002</v>
      </c>
      <c r="E1115" s="2">
        <v>0.94160359434525442</v>
      </c>
      <c r="F1115" s="2">
        <v>9</v>
      </c>
      <c r="G1115" s="3">
        <v>0.11940149531526094</v>
      </c>
    </row>
    <row r="1116" spans="1:7" x14ac:dyDescent="0.25">
      <c r="A1116" s="2">
        <v>2014</v>
      </c>
      <c r="B1116" s="2" t="s">
        <v>538</v>
      </c>
      <c r="C1116" s="2">
        <v>44.217336641000003</v>
      </c>
      <c r="D1116" s="2">
        <v>44.217336641000003</v>
      </c>
      <c r="E1116" s="2">
        <v>1.2647627294830204</v>
      </c>
      <c r="F1116" s="2">
        <v>2</v>
      </c>
      <c r="G1116" s="3">
        <v>1.4337049758423801</v>
      </c>
    </row>
    <row r="1117" spans="1:7" x14ac:dyDescent="0.25">
      <c r="A1117" s="2">
        <v>2014</v>
      </c>
      <c r="B1117" s="2" t="s">
        <v>1898</v>
      </c>
      <c r="C1117" s="2">
        <v>37.204524931999998</v>
      </c>
      <c r="D1117" s="2">
        <v>37.204524931999998</v>
      </c>
      <c r="E1117" s="2">
        <v>0.94160359434525442</v>
      </c>
      <c r="F1117" s="2">
        <v>2</v>
      </c>
      <c r="G1117" s="3">
        <v>0.18852867681356988</v>
      </c>
    </row>
    <row r="1118" spans="1:7" x14ac:dyDescent="0.25">
      <c r="A1118" s="2">
        <v>2014</v>
      </c>
      <c r="B1118" s="2" t="s">
        <v>539</v>
      </c>
      <c r="C1118" s="2">
        <v>37.204524931999998</v>
      </c>
      <c r="D1118" s="2">
        <v>37.204524931999998</v>
      </c>
      <c r="E1118" s="2">
        <v>0.94160359434525442</v>
      </c>
      <c r="F1118" s="2">
        <v>4</v>
      </c>
      <c r="G1118" s="3">
        <v>0.25137156908475988</v>
      </c>
    </row>
    <row r="1119" spans="1:7" x14ac:dyDescent="0.25">
      <c r="A1119" s="2">
        <v>2014</v>
      </c>
      <c r="B1119" s="2" t="s">
        <v>540</v>
      </c>
      <c r="C1119" s="2">
        <v>406.42381064</v>
      </c>
      <c r="D1119" s="2">
        <v>406.42381064</v>
      </c>
      <c r="E1119" s="2">
        <v>0.94160359434525431</v>
      </c>
      <c r="F1119" s="2">
        <v>1</v>
      </c>
      <c r="G1119" s="3">
        <v>1.2568578454237993E-2</v>
      </c>
    </row>
    <row r="1120" spans="1:7" x14ac:dyDescent="0.25">
      <c r="A1120" s="2">
        <v>2014</v>
      </c>
      <c r="B1120" s="2" t="s">
        <v>541</v>
      </c>
      <c r="C1120" s="2">
        <v>1378.4454152999999</v>
      </c>
      <c r="D1120" s="2">
        <v>1378.4454152999999</v>
      </c>
      <c r="E1120" s="2">
        <v>0.94160359434525431</v>
      </c>
      <c r="F1120" s="2">
        <v>1</v>
      </c>
      <c r="G1120" s="3">
        <v>6.2842892271189965E-3</v>
      </c>
    </row>
    <row r="1121" spans="1:7" x14ac:dyDescent="0.25">
      <c r="A1121" s="2">
        <v>2014</v>
      </c>
      <c r="B1121" s="2" t="s">
        <v>542</v>
      </c>
      <c r="C1121" s="2">
        <v>1378.4454152999999</v>
      </c>
      <c r="D1121" s="2">
        <v>1378.4454152999999</v>
      </c>
      <c r="E1121" s="2">
        <v>0.94160359434525431</v>
      </c>
      <c r="F1121" s="2">
        <v>1</v>
      </c>
      <c r="G1121" s="3">
        <v>6.2842892271189965E-3</v>
      </c>
    </row>
    <row r="1122" spans="1:7" x14ac:dyDescent="0.25">
      <c r="A1122" s="2">
        <v>2014</v>
      </c>
      <c r="B1122" s="2" t="s">
        <v>543</v>
      </c>
      <c r="C1122" s="2">
        <v>611.10805786000003</v>
      </c>
      <c r="D1122" s="2">
        <v>611.10805786000003</v>
      </c>
      <c r="E1122" s="2">
        <v>2.2811805956679794</v>
      </c>
      <c r="F1122" s="2">
        <v>2</v>
      </c>
      <c r="G1122" s="3">
        <v>3.0754114707254279</v>
      </c>
    </row>
    <row r="1123" spans="1:7" x14ac:dyDescent="0.25">
      <c r="A1123" s="2">
        <v>2014</v>
      </c>
      <c r="B1123" s="2" t="s">
        <v>544</v>
      </c>
      <c r="C1123" s="2">
        <v>343.45077844000002</v>
      </c>
      <c r="D1123" s="2">
        <v>343.45077844000002</v>
      </c>
      <c r="E1123" s="2">
        <v>0.94160359434525442</v>
      </c>
      <c r="F1123" s="2">
        <v>1</v>
      </c>
      <c r="G1123" s="3">
        <v>3.7705735362713981E-2</v>
      </c>
    </row>
    <row r="1124" spans="1:7" x14ac:dyDescent="0.25">
      <c r="A1124" s="2">
        <v>2014</v>
      </c>
      <c r="B1124" s="2" t="s">
        <v>585</v>
      </c>
      <c r="C1124" s="2">
        <v>132.22098839</v>
      </c>
      <c r="D1124" s="2">
        <v>132.22098839</v>
      </c>
      <c r="E1124" s="2">
        <v>0.94160359434525442</v>
      </c>
      <c r="F1124" s="2">
        <v>1</v>
      </c>
      <c r="G1124" s="3">
        <v>0.15710723067797491</v>
      </c>
    </row>
    <row r="1125" spans="1:7" x14ac:dyDescent="0.25">
      <c r="A1125" s="2">
        <v>2014</v>
      </c>
      <c r="B1125" s="2" t="s">
        <v>586</v>
      </c>
      <c r="C1125" s="2">
        <v>638.67555856000001</v>
      </c>
      <c r="D1125" s="2">
        <v>638.67555856000001</v>
      </c>
      <c r="E1125" s="2">
        <v>1.4284158011415047</v>
      </c>
      <c r="F1125" s="2">
        <v>2</v>
      </c>
      <c r="G1125" s="3">
        <v>2.0188528676813569</v>
      </c>
    </row>
    <row r="1126" spans="1:7" x14ac:dyDescent="0.25">
      <c r="A1126" s="2">
        <v>2014</v>
      </c>
      <c r="B1126" s="2" t="s">
        <v>587</v>
      </c>
      <c r="C1126" s="2">
        <v>270.10872045999997</v>
      </c>
      <c r="D1126" s="2">
        <v>270.10872045999997</v>
      </c>
      <c r="E1126" s="2">
        <v>0.94160359434525431</v>
      </c>
      <c r="F1126" s="2">
        <v>1</v>
      </c>
      <c r="G1126" s="3">
        <v>6.2842892271189965E-3</v>
      </c>
    </row>
    <row r="1127" spans="1:7" x14ac:dyDescent="0.25">
      <c r="A1127" s="2">
        <v>2014</v>
      </c>
      <c r="B1127" s="2" t="s">
        <v>588</v>
      </c>
      <c r="C1127" s="2">
        <v>139.96861731000001</v>
      </c>
      <c r="D1127" s="2">
        <v>139.96861731000001</v>
      </c>
      <c r="E1127" s="2">
        <v>0.94160359434525431</v>
      </c>
      <c r="F1127" s="2">
        <v>2</v>
      </c>
      <c r="G1127" s="3">
        <v>6.2842892271189965E-3</v>
      </c>
    </row>
    <row r="1128" spans="1:7" x14ac:dyDescent="0.25">
      <c r="A1128" s="2">
        <v>2014</v>
      </c>
      <c r="B1128" s="2" t="s">
        <v>589</v>
      </c>
      <c r="C1128" s="2">
        <v>139.96861731000001</v>
      </c>
      <c r="D1128" s="2">
        <v>139.96861731000001</v>
      </c>
      <c r="E1128" s="2">
        <v>0.94160359434525442</v>
      </c>
      <c r="F1128" s="2">
        <v>1</v>
      </c>
      <c r="G1128" s="3">
        <v>6.2842892271189971E-2</v>
      </c>
    </row>
    <row r="1129" spans="1:7" x14ac:dyDescent="0.25">
      <c r="A1129" s="2">
        <v>2014</v>
      </c>
      <c r="B1129" s="2" t="s">
        <v>590</v>
      </c>
      <c r="C1129" s="2">
        <v>45.758971262999999</v>
      </c>
      <c r="D1129" s="2">
        <v>45.758971262999999</v>
      </c>
      <c r="E1129" s="2">
        <v>1.3906734329657058</v>
      </c>
      <c r="F1129" s="2">
        <v>16</v>
      </c>
      <c r="G1129" s="3">
        <v>1.0942643384067849</v>
      </c>
    </row>
    <row r="1130" spans="1:7" x14ac:dyDescent="0.25">
      <c r="A1130" s="2">
        <v>2014</v>
      </c>
      <c r="B1130" s="2" t="s">
        <v>591</v>
      </c>
      <c r="C1130" s="2">
        <v>139.96861731000001</v>
      </c>
      <c r="D1130" s="2">
        <v>139.96861731000001</v>
      </c>
      <c r="E1130" s="2">
        <v>0.94160359434525431</v>
      </c>
      <c r="F1130" s="2">
        <v>9</v>
      </c>
      <c r="G1130" s="3">
        <v>2.5137156908475986E-2</v>
      </c>
    </row>
    <row r="1131" spans="1:7" x14ac:dyDescent="0.25">
      <c r="A1131" s="2">
        <v>2014</v>
      </c>
      <c r="B1131" s="2" t="s">
        <v>592</v>
      </c>
      <c r="C1131" s="2">
        <v>45.758971262999999</v>
      </c>
      <c r="D1131" s="2">
        <v>45.758971262999999</v>
      </c>
      <c r="E1131" s="2">
        <v>0.94160359434525442</v>
      </c>
      <c r="F1131" s="2">
        <v>16</v>
      </c>
      <c r="G1131" s="3">
        <v>0.21995012294916488</v>
      </c>
    </row>
    <row r="1132" spans="1:7" x14ac:dyDescent="0.25">
      <c r="A1132" s="2">
        <v>2014</v>
      </c>
      <c r="B1132" s="2" t="s">
        <v>594</v>
      </c>
      <c r="C1132" s="2">
        <v>289.07197638000002</v>
      </c>
      <c r="D1132" s="2">
        <v>289.07197638000002</v>
      </c>
      <c r="E1132" s="2">
        <v>0.94160359434525431</v>
      </c>
      <c r="F1132" s="2">
        <v>4</v>
      </c>
      <c r="G1132" s="3">
        <v>2.5137156908475986E-2</v>
      </c>
    </row>
    <row r="1133" spans="1:7" x14ac:dyDescent="0.25">
      <c r="A1133" s="2">
        <v>2014</v>
      </c>
      <c r="B1133" s="2" t="s">
        <v>595</v>
      </c>
      <c r="C1133" s="2">
        <v>220.76066753000001</v>
      </c>
      <c r="D1133" s="2">
        <v>220.76066753000001</v>
      </c>
      <c r="E1133" s="2">
        <v>0.94160359434525431</v>
      </c>
      <c r="F1133" s="2">
        <v>3</v>
      </c>
      <c r="G1133" s="3">
        <v>6.2842892271189965E-3</v>
      </c>
    </row>
    <row r="1134" spans="1:7" x14ac:dyDescent="0.25">
      <c r="A1134" s="2">
        <v>2014</v>
      </c>
      <c r="B1134" s="2" t="s">
        <v>596</v>
      </c>
      <c r="C1134" s="2">
        <v>1150.5371402000001</v>
      </c>
      <c r="D1134" s="2">
        <v>1150.5371402000001</v>
      </c>
      <c r="E1134" s="2">
        <v>0.94160359434525431</v>
      </c>
      <c r="F1134" s="2">
        <v>3</v>
      </c>
      <c r="G1134" s="3">
        <v>6.2842892271189965E-3</v>
      </c>
    </row>
    <row r="1135" spans="1:7" x14ac:dyDescent="0.25">
      <c r="A1135" s="2">
        <v>2014</v>
      </c>
      <c r="B1135" s="2" t="s">
        <v>597</v>
      </c>
      <c r="C1135" s="2">
        <v>999.51795442000002</v>
      </c>
      <c r="D1135" s="2">
        <v>999.51795442000002</v>
      </c>
      <c r="E1135" s="2">
        <v>0.94160359434525431</v>
      </c>
      <c r="F1135" s="2">
        <v>2</v>
      </c>
      <c r="G1135" s="3">
        <v>6.2842892271189965E-3</v>
      </c>
    </row>
    <row r="1136" spans="1:7" x14ac:dyDescent="0.25">
      <c r="A1136" s="2">
        <v>2014</v>
      </c>
      <c r="B1136" s="2" t="s">
        <v>598</v>
      </c>
      <c r="C1136" s="2">
        <v>687.18429744000002</v>
      </c>
      <c r="D1136" s="2">
        <v>687.18429744000002</v>
      </c>
      <c r="E1136" s="2">
        <v>0.94160359434525431</v>
      </c>
      <c r="F1136" s="2">
        <v>1</v>
      </c>
      <c r="G1136" s="3">
        <v>6.2842892271189965E-3</v>
      </c>
    </row>
    <row r="1137" spans="1:7" x14ac:dyDescent="0.25">
      <c r="A1137" s="2">
        <v>2014</v>
      </c>
      <c r="B1137" s="2" t="s">
        <v>599</v>
      </c>
      <c r="C1137" s="2">
        <v>1048.5819616000001</v>
      </c>
      <c r="D1137" s="2">
        <v>1048.5819616000001</v>
      </c>
      <c r="E1137" s="2">
        <v>0.94160359434525442</v>
      </c>
      <c r="F1137" s="2">
        <v>9</v>
      </c>
      <c r="G1137" s="3">
        <v>3.7705735362713981E-2</v>
      </c>
    </row>
    <row r="1138" spans="1:7" x14ac:dyDescent="0.25">
      <c r="A1138" s="2">
        <v>2014</v>
      </c>
      <c r="B1138" s="2" t="s">
        <v>600</v>
      </c>
      <c r="C1138" s="2">
        <v>913.58249106999995</v>
      </c>
      <c r="D1138" s="2">
        <v>913.58249106999995</v>
      </c>
      <c r="E1138" s="2">
        <v>0.94160359434525442</v>
      </c>
      <c r="F1138" s="2">
        <v>4</v>
      </c>
      <c r="G1138" s="3">
        <v>3.7705735362713981E-2</v>
      </c>
    </row>
    <row r="1139" spans="1:7" x14ac:dyDescent="0.25">
      <c r="A1139" s="2">
        <v>2014</v>
      </c>
      <c r="B1139" s="2" t="s">
        <v>601</v>
      </c>
      <c r="C1139" s="2">
        <v>394.40638404999999</v>
      </c>
      <c r="D1139" s="2">
        <v>394.40638404999999</v>
      </c>
      <c r="E1139" s="2">
        <v>0.94160359434525442</v>
      </c>
      <c r="F1139" s="2">
        <v>16</v>
      </c>
      <c r="G1139" s="3">
        <v>7.5411470725427962E-2</v>
      </c>
    </row>
    <row r="1140" spans="1:7" x14ac:dyDescent="0.25">
      <c r="A1140" s="2">
        <v>2014</v>
      </c>
      <c r="B1140" s="2" t="s">
        <v>602</v>
      </c>
      <c r="C1140" s="2">
        <v>399.37422565999998</v>
      </c>
      <c r="D1140" s="2">
        <v>399.37422565999998</v>
      </c>
      <c r="E1140" s="2">
        <v>0.94160359434525431</v>
      </c>
      <c r="F1140" s="2">
        <v>1</v>
      </c>
      <c r="G1140" s="3">
        <v>6.2842892271189965E-3</v>
      </c>
    </row>
    <row r="1141" spans="1:7" x14ac:dyDescent="0.25">
      <c r="A1141" s="2">
        <v>2014</v>
      </c>
      <c r="B1141" s="2" t="s">
        <v>603</v>
      </c>
      <c r="C1141" s="2">
        <v>399.37422565999998</v>
      </c>
      <c r="D1141" s="2">
        <v>399.37422565999998</v>
      </c>
      <c r="E1141" s="2">
        <v>0.94160359434525431</v>
      </c>
      <c r="F1141" s="2">
        <v>1</v>
      </c>
      <c r="G1141" s="3">
        <v>6.2842892271189965E-3</v>
      </c>
    </row>
    <row r="1142" spans="1:7" x14ac:dyDescent="0.25">
      <c r="A1142" s="2">
        <v>2014</v>
      </c>
      <c r="B1142" s="2" t="s">
        <v>604</v>
      </c>
      <c r="C1142" s="2">
        <v>399.37422565999998</v>
      </c>
      <c r="D1142" s="2">
        <v>399.37422565999998</v>
      </c>
      <c r="E1142" s="2">
        <v>0.94160359434525431</v>
      </c>
      <c r="F1142" s="2">
        <v>1</v>
      </c>
      <c r="G1142" s="3">
        <v>6.2842892271189965E-3</v>
      </c>
    </row>
    <row r="1143" spans="1:7" x14ac:dyDescent="0.25">
      <c r="A1143" s="2">
        <v>2014</v>
      </c>
      <c r="B1143" s="2" t="s">
        <v>605</v>
      </c>
      <c r="C1143" s="2">
        <v>399.37422565999998</v>
      </c>
      <c r="D1143" s="2">
        <v>399.37422565999998</v>
      </c>
      <c r="E1143" s="2">
        <v>0.94160359434525431</v>
      </c>
      <c r="F1143" s="2">
        <v>1</v>
      </c>
      <c r="G1143" s="3">
        <v>6.2842892271189965E-3</v>
      </c>
    </row>
    <row r="1144" spans="1:7" x14ac:dyDescent="0.25">
      <c r="A1144" s="2">
        <v>2014</v>
      </c>
      <c r="B1144" s="2" t="s">
        <v>606</v>
      </c>
      <c r="C1144" s="2">
        <v>151.13790849</v>
      </c>
      <c r="D1144" s="2">
        <v>151.13790849</v>
      </c>
      <c r="E1144" s="2">
        <v>0.94160359434525431</v>
      </c>
      <c r="F1144" s="2">
        <v>4</v>
      </c>
      <c r="G1144" s="3">
        <v>5.0274313816951972E-2</v>
      </c>
    </row>
    <row r="1145" spans="1:7" x14ac:dyDescent="0.25">
      <c r="A1145" s="2">
        <v>2014</v>
      </c>
      <c r="B1145" s="2" t="s">
        <v>607</v>
      </c>
      <c r="C1145" s="2">
        <v>151.13790849</v>
      </c>
      <c r="D1145" s="2">
        <v>151.13790849</v>
      </c>
      <c r="E1145" s="2">
        <v>0.94160359434525431</v>
      </c>
      <c r="F1145" s="2">
        <v>1</v>
      </c>
      <c r="G1145" s="3">
        <v>1.2568578454237993E-2</v>
      </c>
    </row>
    <row r="1146" spans="1:7" x14ac:dyDescent="0.25">
      <c r="A1146" s="2">
        <v>2014</v>
      </c>
      <c r="B1146" s="2" t="s">
        <v>608</v>
      </c>
      <c r="C1146" s="2">
        <v>151.13790849</v>
      </c>
      <c r="D1146" s="2">
        <v>151.13790849</v>
      </c>
      <c r="E1146" s="2">
        <v>1.9150159871223502</v>
      </c>
      <c r="F1146" s="2">
        <v>9</v>
      </c>
      <c r="G1146" s="3">
        <v>2.2116513885355951</v>
      </c>
    </row>
    <row r="1147" spans="1:7" x14ac:dyDescent="0.25">
      <c r="A1147" s="2">
        <v>2014</v>
      </c>
      <c r="B1147" s="2" t="s">
        <v>609</v>
      </c>
      <c r="C1147" s="2">
        <v>151.13790849</v>
      </c>
      <c r="D1147" s="2">
        <v>151.13790849</v>
      </c>
      <c r="E1147" s="2">
        <v>1.8829514295261056</v>
      </c>
      <c r="F1147" s="2">
        <v>4</v>
      </c>
      <c r="G1147" s="3">
        <v>5.5259863267254286</v>
      </c>
    </row>
    <row r="1148" spans="1:7" x14ac:dyDescent="0.25">
      <c r="A1148" s="2">
        <v>2014</v>
      </c>
      <c r="B1148" s="2" t="s">
        <v>610</v>
      </c>
      <c r="C1148" s="2">
        <v>4.8108127578</v>
      </c>
      <c r="D1148" s="2">
        <v>4.8108127578</v>
      </c>
      <c r="E1148" s="2">
        <v>0.94160359434525442</v>
      </c>
      <c r="F1148" s="2">
        <v>16</v>
      </c>
      <c r="G1148" s="3">
        <v>9.4264338406784942E-2</v>
      </c>
    </row>
    <row r="1149" spans="1:7" x14ac:dyDescent="0.25">
      <c r="A1149" s="2">
        <v>2014</v>
      </c>
      <c r="B1149" s="2" t="s">
        <v>611</v>
      </c>
      <c r="C1149" s="2">
        <v>455.49502680000001</v>
      </c>
      <c r="D1149" s="2">
        <v>455.49502680000001</v>
      </c>
      <c r="E1149" s="2">
        <v>0.94160359434525431</v>
      </c>
      <c r="F1149" s="2">
        <v>1</v>
      </c>
      <c r="G1149" s="3">
        <v>6.2842892271189965E-3</v>
      </c>
    </row>
    <row r="1150" spans="1:7" x14ac:dyDescent="0.25">
      <c r="A1150" s="2">
        <v>2014</v>
      </c>
      <c r="B1150" s="2" t="s">
        <v>612</v>
      </c>
      <c r="C1150" s="2">
        <v>455.49502680000001</v>
      </c>
      <c r="D1150" s="2">
        <v>455.49502680000001</v>
      </c>
      <c r="E1150" s="2">
        <v>0.94160359434525431</v>
      </c>
      <c r="F1150" s="2">
        <v>1</v>
      </c>
      <c r="G1150" s="3">
        <v>6.2842892271189965E-3</v>
      </c>
    </row>
    <row r="1151" spans="1:7" x14ac:dyDescent="0.25">
      <c r="A1151" s="2">
        <v>2014</v>
      </c>
      <c r="B1151" s="2" t="s">
        <v>613</v>
      </c>
      <c r="C1151" s="2">
        <v>6.2856555251000001</v>
      </c>
      <c r="D1151" s="2">
        <v>6.2856555251000001</v>
      </c>
      <c r="E1151" s="2">
        <v>0.94160359434525431</v>
      </c>
      <c r="F1151" s="2">
        <v>5</v>
      </c>
      <c r="G1151" s="3">
        <v>6.2842892271189965E-3</v>
      </c>
    </row>
    <row r="1152" spans="1:7" x14ac:dyDescent="0.25">
      <c r="A1152" s="2">
        <v>2014</v>
      </c>
      <c r="B1152" s="2" t="s">
        <v>614</v>
      </c>
      <c r="C1152" s="2">
        <v>8.455440158</v>
      </c>
      <c r="D1152" s="2">
        <v>8.455440158</v>
      </c>
      <c r="E1152" s="2">
        <v>0.94160359434525431</v>
      </c>
      <c r="F1152" s="2">
        <v>12</v>
      </c>
      <c r="G1152" s="3">
        <v>5.0274313816951972E-2</v>
      </c>
    </row>
    <row r="1153" spans="1:7" x14ac:dyDescent="0.25">
      <c r="A1153" s="2">
        <v>2014</v>
      </c>
      <c r="B1153" s="2" t="s">
        <v>615</v>
      </c>
      <c r="C1153" s="2">
        <v>237.46925342</v>
      </c>
      <c r="D1153" s="2">
        <v>237.46925342</v>
      </c>
      <c r="E1153" s="2">
        <v>0.94160359434525442</v>
      </c>
      <c r="F1153" s="2">
        <v>4</v>
      </c>
      <c r="G1153" s="3">
        <v>6.2842892271189971E-2</v>
      </c>
    </row>
    <row r="1154" spans="1:7" x14ac:dyDescent="0.25">
      <c r="A1154" s="2">
        <v>2014</v>
      </c>
      <c r="B1154" s="2" t="s">
        <v>616</v>
      </c>
      <c r="C1154" s="2">
        <v>292.28229288</v>
      </c>
      <c r="D1154" s="2">
        <v>292.28229288</v>
      </c>
      <c r="E1154" s="2">
        <v>0.94160359434525442</v>
      </c>
      <c r="F1154" s="2">
        <v>4</v>
      </c>
      <c r="G1154" s="3">
        <v>9.4264338406784942E-2</v>
      </c>
    </row>
    <row r="1155" spans="1:7" x14ac:dyDescent="0.25">
      <c r="A1155" s="2">
        <v>2014</v>
      </c>
      <c r="B1155" s="2" t="s">
        <v>617</v>
      </c>
      <c r="C1155" s="2">
        <v>41.955332161000001</v>
      </c>
      <c r="D1155" s="2">
        <v>41.955332161000001</v>
      </c>
      <c r="E1155" s="2">
        <v>0.94160359434525442</v>
      </c>
      <c r="F1155" s="2">
        <v>4</v>
      </c>
      <c r="G1155" s="3">
        <v>3.1421446135594985E-2</v>
      </c>
    </row>
    <row r="1156" spans="1:7" x14ac:dyDescent="0.25">
      <c r="A1156" s="2">
        <v>2014</v>
      </c>
      <c r="B1156" s="2" t="s">
        <v>618</v>
      </c>
      <c r="C1156" s="2">
        <v>182.82825890999999</v>
      </c>
      <c r="D1156" s="2">
        <v>182.82825890999999</v>
      </c>
      <c r="E1156" s="2">
        <v>0.94160359434525431</v>
      </c>
      <c r="F1156" s="2">
        <v>4</v>
      </c>
      <c r="G1156" s="3">
        <v>6.2842892271189965E-3</v>
      </c>
    </row>
    <row r="1157" spans="1:7" x14ac:dyDescent="0.25">
      <c r="A1157" s="2">
        <v>2014</v>
      </c>
      <c r="B1157" s="2" t="s">
        <v>619</v>
      </c>
      <c r="C1157" s="2">
        <v>106.50998607</v>
      </c>
      <c r="D1157" s="2">
        <v>106.50998607</v>
      </c>
      <c r="E1157" s="2">
        <v>0.94160359434525431</v>
      </c>
      <c r="F1157" s="2">
        <v>2</v>
      </c>
      <c r="G1157" s="3">
        <v>1.2568578454237993E-2</v>
      </c>
    </row>
    <row r="1158" spans="1:7" x14ac:dyDescent="0.25">
      <c r="A1158" s="2">
        <v>2014</v>
      </c>
      <c r="B1158" s="2" t="s">
        <v>620</v>
      </c>
      <c r="C1158" s="2">
        <v>14.762549648</v>
      </c>
      <c r="D1158" s="2">
        <v>14.762549648</v>
      </c>
      <c r="E1158" s="2">
        <v>0.94160359434525442</v>
      </c>
      <c r="F1158" s="2">
        <v>16</v>
      </c>
      <c r="G1158" s="3">
        <v>9.4264338406784942E-2</v>
      </c>
    </row>
    <row r="1159" spans="1:7" x14ac:dyDescent="0.25">
      <c r="A1159" s="2">
        <v>2014</v>
      </c>
      <c r="B1159" s="2" t="s">
        <v>1900</v>
      </c>
      <c r="C1159" s="2">
        <v>37.414911494999998</v>
      </c>
      <c r="D1159" s="2">
        <v>37.414911494999998</v>
      </c>
      <c r="E1159" s="2">
        <v>2.3034428307513286</v>
      </c>
      <c r="F1159" s="2">
        <v>2</v>
      </c>
      <c r="G1159" s="3">
        <v>3.025137156908476</v>
      </c>
    </row>
    <row r="1160" spans="1:7" x14ac:dyDescent="0.25">
      <c r="A1160" s="2">
        <v>2014</v>
      </c>
      <c r="B1160" s="2" t="s">
        <v>621</v>
      </c>
      <c r="C1160" s="2">
        <v>48.249708902999998</v>
      </c>
      <c r="D1160" s="2">
        <v>48.249708902999998</v>
      </c>
      <c r="E1160" s="2">
        <v>0.94160359434525431</v>
      </c>
      <c r="F1160" s="2">
        <v>10</v>
      </c>
      <c r="G1160" s="3">
        <v>2.5137156908475986E-2</v>
      </c>
    </row>
    <row r="1161" spans="1:7" x14ac:dyDescent="0.25">
      <c r="A1161" s="2">
        <v>2014</v>
      </c>
      <c r="B1161" s="2" t="s">
        <v>622</v>
      </c>
      <c r="C1161" s="2">
        <v>37.414911494999998</v>
      </c>
      <c r="D1161" s="2">
        <v>37.414911494999998</v>
      </c>
      <c r="E1161" s="2">
        <v>2.0050352304623793</v>
      </c>
      <c r="F1161" s="2">
        <v>9</v>
      </c>
      <c r="G1161" s="3">
        <v>4.0251371569084764</v>
      </c>
    </row>
    <row r="1162" spans="1:7" x14ac:dyDescent="0.25">
      <c r="A1162" s="2">
        <v>2014</v>
      </c>
      <c r="B1162" s="2" t="s">
        <v>623</v>
      </c>
      <c r="C1162" s="2">
        <v>1134.5428095</v>
      </c>
      <c r="D1162" s="2">
        <v>1134.5428095</v>
      </c>
      <c r="E1162" s="2">
        <v>0.94160359434525431</v>
      </c>
      <c r="F1162" s="2">
        <v>1</v>
      </c>
      <c r="G1162" s="3">
        <v>6.2842892271189965E-3</v>
      </c>
    </row>
    <row r="1163" spans="1:7" x14ac:dyDescent="0.25">
      <c r="A1163" s="2">
        <v>2014</v>
      </c>
      <c r="B1163" s="2" t="s">
        <v>624</v>
      </c>
      <c r="C1163" s="2">
        <v>1446.1621414000001</v>
      </c>
      <c r="D1163" s="2">
        <v>1446.1621414000001</v>
      </c>
      <c r="E1163" s="2">
        <v>0.94160359434525431</v>
      </c>
      <c r="F1163" s="2">
        <v>1</v>
      </c>
      <c r="G1163" s="3">
        <v>6.2842892271189965E-3</v>
      </c>
    </row>
    <row r="1164" spans="1:7" x14ac:dyDescent="0.25">
      <c r="A1164" s="2">
        <v>2014</v>
      </c>
      <c r="B1164" s="2" t="s">
        <v>625</v>
      </c>
      <c r="C1164" s="2">
        <v>1446.1621414000001</v>
      </c>
      <c r="D1164" s="2">
        <v>1446.1621414000001</v>
      </c>
      <c r="E1164" s="2">
        <v>0.94160359434525431</v>
      </c>
      <c r="F1164" s="2">
        <v>1</v>
      </c>
      <c r="G1164" s="3">
        <v>6.2842892271189965E-3</v>
      </c>
    </row>
    <row r="1165" spans="1:7" x14ac:dyDescent="0.25">
      <c r="A1165" s="2">
        <v>2014</v>
      </c>
      <c r="B1165" s="2" t="s">
        <v>626</v>
      </c>
      <c r="C1165" s="2">
        <v>41.324782310000003</v>
      </c>
      <c r="D1165" s="2">
        <v>41.324782310000003</v>
      </c>
      <c r="E1165" s="2">
        <v>0.94160359434525431</v>
      </c>
      <c r="F1165" s="2">
        <v>8</v>
      </c>
      <c r="G1165" s="3">
        <v>1.2568578454237993E-2</v>
      </c>
    </row>
    <row r="1166" spans="1:7" x14ac:dyDescent="0.25">
      <c r="A1166" s="2">
        <v>2014</v>
      </c>
      <c r="B1166" s="2" t="s">
        <v>627</v>
      </c>
      <c r="C1166" s="2">
        <v>207.70923744999999</v>
      </c>
      <c r="D1166" s="2">
        <v>207.70923744999999</v>
      </c>
      <c r="E1166" s="2">
        <v>0.94160359434525442</v>
      </c>
      <c r="F1166" s="2">
        <v>4</v>
      </c>
      <c r="G1166" s="3">
        <v>0.15082294145085592</v>
      </c>
    </row>
    <row r="1167" spans="1:7" x14ac:dyDescent="0.25">
      <c r="A1167" s="2">
        <v>2014</v>
      </c>
      <c r="B1167" s="2" t="s">
        <v>628</v>
      </c>
      <c r="C1167" s="2">
        <v>207.70923744999999</v>
      </c>
      <c r="D1167" s="2">
        <v>207.70923744999999</v>
      </c>
      <c r="E1167" s="2">
        <v>0.94160359434525442</v>
      </c>
      <c r="F1167" s="2">
        <v>4</v>
      </c>
      <c r="G1167" s="3">
        <v>1.8852867681356991E-2</v>
      </c>
    </row>
    <row r="1168" spans="1:7" x14ac:dyDescent="0.25">
      <c r="A1168" s="2">
        <v>2014</v>
      </c>
      <c r="B1168" s="2" t="s">
        <v>629</v>
      </c>
      <c r="C1168" s="2">
        <v>439.55497185000002</v>
      </c>
      <c r="D1168" s="2">
        <v>439.55497185000002</v>
      </c>
      <c r="E1168" s="2">
        <v>0.94160359434525431</v>
      </c>
      <c r="F1168" s="2">
        <v>4</v>
      </c>
      <c r="G1168" s="3">
        <v>1.2568578454237993E-2</v>
      </c>
    </row>
    <row r="1169" spans="1:7" x14ac:dyDescent="0.25">
      <c r="A1169" s="2">
        <v>2014</v>
      </c>
      <c r="B1169" s="2" t="s">
        <v>630</v>
      </c>
      <c r="C1169" s="2">
        <v>439.55497185000002</v>
      </c>
      <c r="D1169" s="2">
        <v>439.55497185000002</v>
      </c>
      <c r="E1169" s="2">
        <v>0.94160359434525431</v>
      </c>
      <c r="F1169" s="2">
        <v>4</v>
      </c>
      <c r="G1169" s="3">
        <v>1.2568578454237993E-2</v>
      </c>
    </row>
    <row r="1170" spans="1:7" x14ac:dyDescent="0.25">
      <c r="A1170" s="2">
        <v>2014</v>
      </c>
      <c r="B1170" s="2" t="s">
        <v>631</v>
      </c>
      <c r="C1170" s="2">
        <v>439.55497185000002</v>
      </c>
      <c r="D1170" s="2">
        <v>439.55497185000002</v>
      </c>
      <c r="E1170" s="2">
        <v>0.94160359434525431</v>
      </c>
      <c r="F1170" s="2">
        <v>2</v>
      </c>
      <c r="G1170" s="3">
        <v>6.2842892271189965E-3</v>
      </c>
    </row>
    <row r="1171" spans="1:7" x14ac:dyDescent="0.25">
      <c r="A1171" s="2">
        <v>2014</v>
      </c>
      <c r="B1171" s="2" t="s">
        <v>632</v>
      </c>
      <c r="C1171" s="2">
        <v>439.55497185000002</v>
      </c>
      <c r="D1171" s="2">
        <v>439.55497185000002</v>
      </c>
      <c r="E1171" s="2">
        <v>0.94160359434525431</v>
      </c>
      <c r="F1171" s="2">
        <v>1</v>
      </c>
      <c r="G1171" s="3">
        <v>1.2568578454237993E-2</v>
      </c>
    </row>
    <row r="1172" spans="1:7" x14ac:dyDescent="0.25">
      <c r="A1172" s="2">
        <v>2014</v>
      </c>
      <c r="B1172" s="2" t="s">
        <v>633</v>
      </c>
      <c r="C1172" s="2">
        <v>202.5298315</v>
      </c>
      <c r="D1172" s="2">
        <v>202.5298315</v>
      </c>
      <c r="E1172" s="2">
        <v>0.94160359434525431</v>
      </c>
      <c r="F1172" s="2">
        <v>2</v>
      </c>
      <c r="G1172" s="3">
        <v>6.2842892271189965E-3</v>
      </c>
    </row>
    <row r="1173" spans="1:7" x14ac:dyDescent="0.25">
      <c r="A1173" s="2">
        <v>2014</v>
      </c>
      <c r="B1173" s="2" t="s">
        <v>634</v>
      </c>
      <c r="C1173" s="2">
        <v>583.05778587999998</v>
      </c>
      <c r="D1173" s="2">
        <v>583.05778587999998</v>
      </c>
      <c r="E1173" s="2">
        <v>0.94160359434525431</v>
      </c>
      <c r="F1173" s="2">
        <v>1</v>
      </c>
      <c r="G1173" s="3">
        <v>6.2842892271189965E-3</v>
      </c>
    </row>
    <row r="1174" spans="1:7" x14ac:dyDescent="0.25">
      <c r="A1174" s="2">
        <v>2014</v>
      </c>
      <c r="B1174" s="2" t="s">
        <v>635</v>
      </c>
      <c r="C1174" s="2">
        <v>1506.842797</v>
      </c>
      <c r="D1174" s="2">
        <v>1506.842797</v>
      </c>
      <c r="E1174" s="2">
        <v>0.94160359434525442</v>
      </c>
      <c r="F1174" s="2">
        <v>1</v>
      </c>
      <c r="G1174" s="3">
        <v>3.6071763623912864E-3</v>
      </c>
    </row>
    <row r="1175" spans="1:7" x14ac:dyDescent="0.25">
      <c r="A1175" s="2">
        <v>2014</v>
      </c>
      <c r="B1175" s="2" t="s">
        <v>636</v>
      </c>
      <c r="C1175" s="2">
        <v>1506.842797</v>
      </c>
      <c r="D1175" s="2">
        <v>1506.842797</v>
      </c>
      <c r="E1175" s="2">
        <v>0.94160359434525442</v>
      </c>
      <c r="F1175" s="2">
        <v>1</v>
      </c>
      <c r="G1175" s="3">
        <v>7.2143527247825728E-3</v>
      </c>
    </row>
    <row r="1176" spans="1:7" x14ac:dyDescent="0.25">
      <c r="A1176" s="2">
        <v>2014</v>
      </c>
      <c r="B1176" s="2" t="s">
        <v>637</v>
      </c>
      <c r="C1176" s="2">
        <v>320.97269649999998</v>
      </c>
      <c r="D1176" s="2">
        <v>320.97269649999998</v>
      </c>
      <c r="E1176" s="2">
        <v>0.94160359434525442</v>
      </c>
      <c r="F1176" s="2">
        <v>1</v>
      </c>
      <c r="G1176" s="3">
        <v>3.7705735362713981E-2</v>
      </c>
    </row>
    <row r="1177" spans="1:7" x14ac:dyDescent="0.25">
      <c r="A1177" s="2">
        <v>2014</v>
      </c>
      <c r="B1177" s="2" t="s">
        <v>638</v>
      </c>
      <c r="C1177" s="2">
        <v>82.455161132000001</v>
      </c>
      <c r="D1177" s="2">
        <v>82.455161132000001</v>
      </c>
      <c r="E1177" s="2">
        <v>0.94160359434525431</v>
      </c>
      <c r="F1177" s="2">
        <v>1</v>
      </c>
      <c r="G1177" s="3">
        <v>6.2842892271189965E-3</v>
      </c>
    </row>
    <row r="1178" spans="1:7" x14ac:dyDescent="0.25">
      <c r="A1178" s="2">
        <v>2014</v>
      </c>
      <c r="B1178" s="2" t="s">
        <v>639</v>
      </c>
      <c r="C1178" s="2">
        <v>93.446357886000001</v>
      </c>
      <c r="D1178" s="2">
        <v>93.446357886000001</v>
      </c>
      <c r="E1178" s="2">
        <v>2.5115058233494238</v>
      </c>
      <c r="F1178" s="2">
        <v>6</v>
      </c>
      <c r="G1178" s="3">
        <v>2.1005486276339038</v>
      </c>
    </row>
    <row r="1179" spans="1:7" x14ac:dyDescent="0.25">
      <c r="A1179" s="2">
        <v>2014</v>
      </c>
      <c r="B1179" s="2" t="s">
        <v>668</v>
      </c>
      <c r="C1179" s="2">
        <v>46.920886360999994</v>
      </c>
      <c r="D1179" s="2">
        <v>46.920886360999994</v>
      </c>
      <c r="E1179" s="2">
        <v>0.94160359434525442</v>
      </c>
      <c r="F1179" s="2">
        <v>36</v>
      </c>
      <c r="G1179" s="3">
        <v>0.56558603044070965</v>
      </c>
    </row>
    <row r="1180" spans="1:7" x14ac:dyDescent="0.25">
      <c r="A1180" s="2">
        <v>2014</v>
      </c>
      <c r="B1180" s="2" t="s">
        <v>669</v>
      </c>
      <c r="C1180" s="2">
        <v>60.134623738000009</v>
      </c>
      <c r="D1180" s="2">
        <v>60.134623738000009</v>
      </c>
      <c r="E1180" s="2">
        <v>1.1619514359787193</v>
      </c>
      <c r="F1180" s="2">
        <v>36</v>
      </c>
      <c r="G1180" s="3">
        <v>12.75411470725428</v>
      </c>
    </row>
    <row r="1181" spans="1:7" x14ac:dyDescent="0.25">
      <c r="A1181" s="2">
        <v>2014</v>
      </c>
      <c r="B1181" s="2" t="s">
        <v>670</v>
      </c>
      <c r="C1181" s="2">
        <v>631.82458113999996</v>
      </c>
      <c r="D1181" s="2">
        <v>631.82458113999996</v>
      </c>
      <c r="E1181" s="2">
        <v>0.94160359434525431</v>
      </c>
      <c r="F1181" s="2">
        <v>1</v>
      </c>
      <c r="G1181" s="3">
        <v>6.2842892271189965E-3</v>
      </c>
    </row>
    <row r="1182" spans="1:7" x14ac:dyDescent="0.25">
      <c r="A1182" s="2">
        <v>2014</v>
      </c>
      <c r="B1182" s="2" t="s">
        <v>1902</v>
      </c>
      <c r="C1182" s="2">
        <v>348.03410014000002</v>
      </c>
      <c r="D1182" s="2">
        <v>348.03410014000002</v>
      </c>
      <c r="E1182" s="2">
        <v>0.94160359434525431</v>
      </c>
      <c r="F1182" s="2">
        <v>3</v>
      </c>
      <c r="G1182" s="3">
        <v>6.2842892271189965E-3</v>
      </c>
    </row>
    <row r="1183" spans="1:7" x14ac:dyDescent="0.25">
      <c r="A1183" s="2">
        <v>2014</v>
      </c>
      <c r="B1183" s="2" t="s">
        <v>671</v>
      </c>
      <c r="C1183" s="2">
        <v>1421.6834124</v>
      </c>
      <c r="D1183" s="2">
        <v>1421.6834124</v>
      </c>
      <c r="E1183" s="2">
        <v>1.3791043225340736</v>
      </c>
      <c r="F1183" s="2">
        <v>8</v>
      </c>
      <c r="G1183" s="3">
        <v>3.2639401475389977</v>
      </c>
    </row>
    <row r="1184" spans="1:7" x14ac:dyDescent="0.25">
      <c r="A1184" s="2">
        <v>2014</v>
      </c>
      <c r="B1184" s="2" t="s">
        <v>672</v>
      </c>
      <c r="C1184" s="2">
        <v>2.4477591576000002</v>
      </c>
      <c r="D1184" s="2">
        <v>2.4477591576000002</v>
      </c>
      <c r="E1184" s="2">
        <v>1.5550298555987865</v>
      </c>
      <c r="F1184" s="2">
        <v>36</v>
      </c>
      <c r="G1184" s="3">
        <v>6.0671769372118991</v>
      </c>
    </row>
    <row r="1185" spans="1:7" x14ac:dyDescent="0.25">
      <c r="A1185" s="2">
        <v>2014</v>
      </c>
      <c r="B1185" s="2" t="s">
        <v>673</v>
      </c>
      <c r="C1185" s="2">
        <v>1275.8382537</v>
      </c>
      <c r="D1185" s="2">
        <v>1275.8382537</v>
      </c>
      <c r="E1185" s="2">
        <v>0.94160359434525442</v>
      </c>
      <c r="F1185" s="2">
        <v>4</v>
      </c>
      <c r="G1185" s="3">
        <v>0.62842892271189965</v>
      </c>
    </row>
    <row r="1186" spans="1:7" x14ac:dyDescent="0.25">
      <c r="A1186" s="2">
        <v>2014</v>
      </c>
      <c r="B1186" s="2" t="s">
        <v>1903</v>
      </c>
      <c r="C1186" s="2">
        <v>454.81624715999999</v>
      </c>
      <c r="D1186" s="2">
        <v>454.81624715999999</v>
      </c>
      <c r="E1186" s="2">
        <v>0.94160359434525442</v>
      </c>
      <c r="F1186" s="2">
        <v>2</v>
      </c>
      <c r="G1186" s="3">
        <v>6.2842892271189971E-2</v>
      </c>
    </row>
    <row r="1187" spans="1:7" x14ac:dyDescent="0.25">
      <c r="A1187" s="2">
        <v>2014</v>
      </c>
      <c r="B1187" s="2" t="s">
        <v>674</v>
      </c>
      <c r="C1187" s="2">
        <v>612.97276506000003</v>
      </c>
      <c r="D1187" s="2">
        <v>612.97276506000003</v>
      </c>
      <c r="E1187" s="2">
        <v>0.94160359434525442</v>
      </c>
      <c r="F1187" s="2">
        <v>4</v>
      </c>
      <c r="G1187" s="3">
        <v>5.6558603044070968E-2</v>
      </c>
    </row>
    <row r="1188" spans="1:7" x14ac:dyDescent="0.25">
      <c r="A1188" s="2">
        <v>2014</v>
      </c>
      <c r="B1188" s="2" t="s">
        <v>675</v>
      </c>
      <c r="C1188" s="2">
        <v>891.07179786999995</v>
      </c>
      <c r="D1188" s="2">
        <v>891.07179786999995</v>
      </c>
      <c r="E1188" s="2">
        <v>0.94160359434525431</v>
      </c>
      <c r="F1188" s="2">
        <v>1</v>
      </c>
      <c r="G1188" s="3">
        <v>6.2842892271189965E-3</v>
      </c>
    </row>
    <row r="1189" spans="1:7" x14ac:dyDescent="0.25">
      <c r="A1189" s="2">
        <v>2014</v>
      </c>
      <c r="B1189" s="2" t="s">
        <v>676</v>
      </c>
      <c r="C1189" s="2">
        <v>60.504265578999998</v>
      </c>
      <c r="D1189" s="2">
        <v>60.504265578999998</v>
      </c>
      <c r="E1189" s="2">
        <v>0.94160359434525442</v>
      </c>
      <c r="F1189" s="2">
        <v>24</v>
      </c>
      <c r="G1189" s="3">
        <v>0.25137156908475988</v>
      </c>
    </row>
    <row r="1190" spans="1:7" x14ac:dyDescent="0.25">
      <c r="A1190" s="2">
        <v>2014</v>
      </c>
      <c r="B1190" s="2" t="s">
        <v>677</v>
      </c>
      <c r="C1190" s="2">
        <v>65.117912713999999</v>
      </c>
      <c r="D1190" s="2">
        <v>65.117912713999999</v>
      </c>
      <c r="E1190" s="2">
        <v>1.2292233490950328</v>
      </c>
      <c r="F1190" s="2">
        <v>36</v>
      </c>
      <c r="G1190" s="3">
        <v>17.813831805254281</v>
      </c>
    </row>
    <row r="1191" spans="1:7" x14ac:dyDescent="0.25">
      <c r="A1191" s="2">
        <v>2014</v>
      </c>
      <c r="B1191" s="2" t="s">
        <v>678</v>
      </c>
      <c r="C1191" s="2">
        <v>199.14293243</v>
      </c>
      <c r="D1191" s="2">
        <v>199.14293243</v>
      </c>
      <c r="E1191" s="2">
        <v>0.94160359434525431</v>
      </c>
      <c r="F1191" s="2">
        <v>1</v>
      </c>
      <c r="G1191" s="3">
        <v>2.5137156908475986E-2</v>
      </c>
    </row>
    <row r="1192" spans="1:7" x14ac:dyDescent="0.25">
      <c r="A1192" s="2">
        <v>2014</v>
      </c>
      <c r="B1192" s="2" t="s">
        <v>679</v>
      </c>
      <c r="C1192" s="2">
        <v>199.14293243</v>
      </c>
      <c r="D1192" s="2">
        <v>199.14293243</v>
      </c>
      <c r="E1192" s="2">
        <v>0.94160359434525442</v>
      </c>
      <c r="F1192" s="2">
        <v>1</v>
      </c>
      <c r="G1192" s="3">
        <v>1.8852867681356991E-2</v>
      </c>
    </row>
    <row r="1193" spans="1:7" x14ac:dyDescent="0.25">
      <c r="A1193" s="2">
        <v>2014</v>
      </c>
      <c r="B1193" s="2" t="s">
        <v>680</v>
      </c>
      <c r="C1193" s="2">
        <v>199.14293243</v>
      </c>
      <c r="D1193" s="2">
        <v>199.14293243</v>
      </c>
      <c r="E1193" s="2">
        <v>0.94160359434525442</v>
      </c>
      <c r="F1193" s="2">
        <v>1</v>
      </c>
      <c r="G1193" s="3">
        <v>1.8852867681356991E-2</v>
      </c>
    </row>
    <row r="1194" spans="1:7" x14ac:dyDescent="0.25">
      <c r="A1194" s="2">
        <v>2014</v>
      </c>
      <c r="B1194" s="2" t="s">
        <v>681</v>
      </c>
      <c r="C1194" s="2">
        <v>40.353660955000002</v>
      </c>
      <c r="D1194" s="2">
        <v>40.353660955000002</v>
      </c>
      <c r="E1194" s="2">
        <v>1.1877888521962139</v>
      </c>
      <c r="F1194" s="2">
        <v>25</v>
      </c>
      <c r="G1194" s="3">
        <v>1.100548627633904</v>
      </c>
    </row>
    <row r="1195" spans="1:7" x14ac:dyDescent="0.25">
      <c r="A1195" s="2">
        <v>2014</v>
      </c>
      <c r="B1195" s="2" t="s">
        <v>682</v>
      </c>
      <c r="C1195" s="2">
        <v>30.950003937999998</v>
      </c>
      <c r="D1195" s="2">
        <v>30.950003937999998</v>
      </c>
      <c r="E1195" s="2">
        <v>0.94160359434525442</v>
      </c>
      <c r="F1195" s="2">
        <v>8</v>
      </c>
      <c r="G1195" s="3">
        <v>0.11311720608814194</v>
      </c>
    </row>
    <row r="1196" spans="1:7" x14ac:dyDescent="0.25">
      <c r="A1196" s="2">
        <v>2014</v>
      </c>
      <c r="B1196" s="2" t="s">
        <v>683</v>
      </c>
      <c r="C1196" s="2">
        <v>113.7045251</v>
      </c>
      <c r="D1196" s="2">
        <v>113.7045251</v>
      </c>
      <c r="E1196" s="2">
        <v>0.94160359434525431</v>
      </c>
      <c r="F1196" s="2">
        <v>16</v>
      </c>
      <c r="G1196" s="3">
        <v>0.27022443676611685</v>
      </c>
    </row>
    <row r="1197" spans="1:7" x14ac:dyDescent="0.25">
      <c r="A1197" s="2">
        <v>2014</v>
      </c>
      <c r="B1197" s="2" t="s">
        <v>684</v>
      </c>
      <c r="C1197" s="2">
        <v>62.700376728000002</v>
      </c>
      <c r="D1197" s="2">
        <v>62.700376728000002</v>
      </c>
      <c r="E1197" s="2">
        <v>1.2493047899025382</v>
      </c>
      <c r="F1197" s="2">
        <v>16</v>
      </c>
      <c r="G1197" s="3">
        <v>1.5970074765763047</v>
      </c>
    </row>
    <row r="1198" spans="1:7" x14ac:dyDescent="0.25">
      <c r="A1198" s="2">
        <v>2014</v>
      </c>
      <c r="B1198" s="2" t="s">
        <v>685</v>
      </c>
      <c r="C1198" s="2">
        <v>81.289750063</v>
      </c>
      <c r="D1198" s="2">
        <v>81.289750063</v>
      </c>
      <c r="E1198" s="2">
        <v>0.94160359434525442</v>
      </c>
      <c r="F1198" s="2">
        <v>9</v>
      </c>
      <c r="G1198" s="3">
        <v>3.7705735362713981E-2</v>
      </c>
    </row>
    <row r="1199" spans="1:7" x14ac:dyDescent="0.25">
      <c r="A1199" s="2">
        <v>2014</v>
      </c>
      <c r="B1199" s="2" t="s">
        <v>686</v>
      </c>
      <c r="C1199" s="2">
        <v>11.787449136999999</v>
      </c>
      <c r="D1199" s="2">
        <v>11.787449136999999</v>
      </c>
      <c r="E1199" s="2">
        <v>0.94160359434525431</v>
      </c>
      <c r="F1199" s="2">
        <v>2</v>
      </c>
      <c r="G1199" s="3">
        <v>1.2568578454237993E-2</v>
      </c>
    </row>
    <row r="1200" spans="1:7" x14ac:dyDescent="0.25">
      <c r="A1200" s="2">
        <v>2014</v>
      </c>
      <c r="B1200" s="2" t="s">
        <v>1904</v>
      </c>
      <c r="C1200" s="2">
        <v>10.83169674</v>
      </c>
      <c r="D1200" s="2">
        <v>10.83169674</v>
      </c>
      <c r="E1200" s="2">
        <v>0.94160359434525442</v>
      </c>
      <c r="F1200" s="2">
        <v>30</v>
      </c>
      <c r="G1200" s="3">
        <v>6.2842892271189971E-2</v>
      </c>
    </row>
    <row r="1201" spans="1:7" x14ac:dyDescent="0.25">
      <c r="A1201" s="2">
        <v>2014</v>
      </c>
      <c r="B1201" s="2" t="s">
        <v>1905</v>
      </c>
      <c r="C1201" s="2">
        <v>182.53612387000001</v>
      </c>
      <c r="D1201" s="2">
        <v>182.53612387000001</v>
      </c>
      <c r="E1201" s="2">
        <v>0.94160359434525442</v>
      </c>
      <c r="F1201" s="2">
        <v>4</v>
      </c>
      <c r="G1201" s="3">
        <v>3.7705735362713981E-2</v>
      </c>
    </row>
    <row r="1202" spans="1:7" x14ac:dyDescent="0.25">
      <c r="A1202" s="2">
        <v>2014</v>
      </c>
      <c r="B1202" s="2" t="s">
        <v>702</v>
      </c>
      <c r="C1202" s="2">
        <v>618.84108670000001</v>
      </c>
      <c r="D1202" s="2">
        <v>618.84108670000001</v>
      </c>
      <c r="E1202" s="2">
        <v>0.94160359434525442</v>
      </c>
      <c r="F1202" s="2">
        <v>1</v>
      </c>
      <c r="G1202" s="3">
        <v>7.5411470725427962E-2</v>
      </c>
    </row>
    <row r="1203" spans="1:7" x14ac:dyDescent="0.25">
      <c r="A1203" s="2">
        <v>2014</v>
      </c>
      <c r="B1203" s="2" t="s">
        <v>703</v>
      </c>
      <c r="C1203" s="2">
        <v>514.81920616000002</v>
      </c>
      <c r="D1203" s="2">
        <v>514.81920616000002</v>
      </c>
      <c r="E1203" s="2">
        <v>0.94160359434525442</v>
      </c>
      <c r="F1203" s="2">
        <v>4</v>
      </c>
      <c r="G1203" s="3">
        <v>3.7705735362713981E-2</v>
      </c>
    </row>
    <row r="1204" spans="1:7" x14ac:dyDescent="0.25">
      <c r="A1204" s="2">
        <v>2014</v>
      </c>
      <c r="B1204" s="2" t="s">
        <v>704</v>
      </c>
      <c r="C1204" s="2">
        <v>622.85837385000002</v>
      </c>
      <c r="D1204" s="2">
        <v>622.85837385000002</v>
      </c>
      <c r="E1204" s="2">
        <v>1.3735212339045191</v>
      </c>
      <c r="F1204" s="2">
        <v>9</v>
      </c>
      <c r="G1204" s="3">
        <v>2.1571072306779748</v>
      </c>
    </row>
    <row r="1205" spans="1:7" x14ac:dyDescent="0.25">
      <c r="A1205" s="2">
        <v>2014</v>
      </c>
      <c r="B1205" s="2" t="s">
        <v>705</v>
      </c>
      <c r="C1205" s="2">
        <v>549.40274331000001</v>
      </c>
      <c r="D1205" s="2">
        <v>549.40274331000001</v>
      </c>
      <c r="E1205" s="2">
        <v>0.94160359434525442</v>
      </c>
      <c r="F1205" s="2">
        <v>9</v>
      </c>
      <c r="G1205" s="3">
        <v>0.37705735362713977</v>
      </c>
    </row>
    <row r="1206" spans="1:7" x14ac:dyDescent="0.25">
      <c r="A1206" s="2">
        <v>2014</v>
      </c>
      <c r="B1206" s="2" t="s">
        <v>706</v>
      </c>
      <c r="C1206" s="2">
        <v>420.76053798999999</v>
      </c>
      <c r="D1206" s="2">
        <v>420.76053798999999</v>
      </c>
      <c r="E1206" s="2">
        <v>0.94160359434525442</v>
      </c>
      <c r="F1206" s="2">
        <v>1</v>
      </c>
      <c r="G1206" s="3">
        <v>3.7705735362713981E-2</v>
      </c>
    </row>
    <row r="1207" spans="1:7" x14ac:dyDescent="0.25">
      <c r="A1207" s="2">
        <v>2014</v>
      </c>
      <c r="B1207" s="2" t="s">
        <v>707</v>
      </c>
      <c r="C1207" s="2">
        <v>13.855922241</v>
      </c>
      <c r="D1207" s="2">
        <v>13.855922241</v>
      </c>
      <c r="E1207" s="2">
        <v>0.94160359434525442</v>
      </c>
      <c r="F1207" s="2">
        <v>6</v>
      </c>
      <c r="G1207" s="3">
        <v>7.5411470725427962E-2</v>
      </c>
    </row>
    <row r="1208" spans="1:7" x14ac:dyDescent="0.25">
      <c r="A1208" s="2">
        <v>2014</v>
      </c>
      <c r="B1208" s="2" t="s">
        <v>708</v>
      </c>
      <c r="C1208" s="2">
        <v>13.855922241</v>
      </c>
      <c r="D1208" s="2">
        <v>13.855922241</v>
      </c>
      <c r="E1208" s="2">
        <v>1.521307718753907</v>
      </c>
      <c r="F1208" s="2">
        <v>24</v>
      </c>
      <c r="G1208" s="3">
        <v>3.965644427023737</v>
      </c>
    </row>
    <row r="1209" spans="1:7" x14ac:dyDescent="0.25">
      <c r="A1209" s="2">
        <v>2014</v>
      </c>
      <c r="B1209" s="2" t="s">
        <v>709</v>
      </c>
      <c r="C1209" s="2">
        <v>27.314194988000001</v>
      </c>
      <c r="D1209" s="2">
        <v>27.314194988000001</v>
      </c>
      <c r="E1209" s="2">
        <v>1.1786135657304317</v>
      </c>
      <c r="F1209" s="2">
        <v>16</v>
      </c>
      <c r="G1209" s="3">
        <v>1.405128362059332</v>
      </c>
    </row>
    <row r="1210" spans="1:7" x14ac:dyDescent="0.25">
      <c r="A1210" s="2">
        <v>2014</v>
      </c>
      <c r="B1210" s="2" t="s">
        <v>710</v>
      </c>
      <c r="C1210" s="2">
        <v>190.24029415000001</v>
      </c>
      <c r="D1210" s="2">
        <v>190.24029415000001</v>
      </c>
      <c r="E1210" s="2">
        <v>0.94160359434525442</v>
      </c>
      <c r="F1210" s="2">
        <v>16</v>
      </c>
      <c r="G1210" s="3">
        <v>7.5411470725427962E-2</v>
      </c>
    </row>
    <row r="1211" spans="1:7" x14ac:dyDescent="0.25">
      <c r="A1211" s="2">
        <v>2014</v>
      </c>
      <c r="B1211" s="2" t="s">
        <v>711</v>
      </c>
      <c r="C1211" s="2">
        <v>190.24029415000004</v>
      </c>
      <c r="D1211" s="2">
        <v>190.24029415000004</v>
      </c>
      <c r="E1211" s="2">
        <v>0.94160359434525442</v>
      </c>
      <c r="F1211" s="2">
        <v>9</v>
      </c>
      <c r="G1211" s="3">
        <v>0.37705735362713977</v>
      </c>
    </row>
    <row r="1212" spans="1:7" x14ac:dyDescent="0.25">
      <c r="A1212" s="2">
        <v>2014</v>
      </c>
      <c r="B1212" s="2" t="s">
        <v>712</v>
      </c>
      <c r="C1212" s="2">
        <v>190.24029415000001</v>
      </c>
      <c r="D1212" s="2">
        <v>190.24029415000001</v>
      </c>
      <c r="E1212" s="2">
        <v>0.94160359434525442</v>
      </c>
      <c r="F1212" s="2">
        <v>4</v>
      </c>
      <c r="G1212" s="3">
        <v>7.5411470725427962E-2</v>
      </c>
    </row>
    <row r="1213" spans="1:7" x14ac:dyDescent="0.25">
      <c r="A1213" s="2">
        <v>2014</v>
      </c>
      <c r="B1213" s="2" t="s">
        <v>713</v>
      </c>
      <c r="C1213" s="2">
        <v>30.965050541</v>
      </c>
      <c r="D1213" s="2">
        <v>30.965050541</v>
      </c>
      <c r="E1213" s="2">
        <v>1.1239663214221089</v>
      </c>
      <c r="F1213" s="2">
        <v>25</v>
      </c>
      <c r="G1213" s="3">
        <v>3.700642519720355</v>
      </c>
    </row>
    <row r="1214" spans="1:7" x14ac:dyDescent="0.25">
      <c r="A1214" s="2">
        <v>2014</v>
      </c>
      <c r="B1214" s="2" t="s">
        <v>714</v>
      </c>
      <c r="C1214" s="2">
        <v>687.34154625999997</v>
      </c>
      <c r="D1214" s="2">
        <v>687.34154625999997</v>
      </c>
      <c r="E1214" s="2">
        <v>1.4330047042773666</v>
      </c>
      <c r="F1214" s="2">
        <v>4</v>
      </c>
      <c r="G1214" s="3">
        <v>1.0198151681000001</v>
      </c>
    </row>
    <row r="1215" spans="1:7" x14ac:dyDescent="0.25">
      <c r="A1215" s="2">
        <v>2014</v>
      </c>
      <c r="B1215" s="2" t="s">
        <v>715</v>
      </c>
      <c r="C1215" s="2">
        <v>124.67029801</v>
      </c>
      <c r="D1215" s="2">
        <v>124.67029801</v>
      </c>
      <c r="E1215" s="2">
        <v>0.94160359434525442</v>
      </c>
      <c r="F1215" s="2">
        <v>4</v>
      </c>
      <c r="G1215" s="3">
        <v>1.8852867681356991E-2</v>
      </c>
    </row>
    <row r="1216" spans="1:7" x14ac:dyDescent="0.25">
      <c r="A1216" s="2">
        <v>2014</v>
      </c>
      <c r="B1216" s="2" t="s">
        <v>716</v>
      </c>
      <c r="C1216" s="2">
        <v>124.67029801</v>
      </c>
      <c r="D1216" s="2">
        <v>124.67029801</v>
      </c>
      <c r="E1216" s="2">
        <v>0.94160359434525431</v>
      </c>
      <c r="F1216" s="2">
        <v>6</v>
      </c>
      <c r="G1216" s="3">
        <v>2.5137156908475986E-2</v>
      </c>
    </row>
    <row r="1217" spans="1:7" x14ac:dyDescent="0.25">
      <c r="A1217" s="2">
        <v>2014</v>
      </c>
      <c r="B1217" s="2" t="s">
        <v>717</v>
      </c>
      <c r="C1217" s="2">
        <v>124.67029801</v>
      </c>
      <c r="D1217" s="2">
        <v>124.67029801</v>
      </c>
      <c r="E1217" s="2">
        <v>0.94160359434525442</v>
      </c>
      <c r="F1217" s="2">
        <v>6</v>
      </c>
      <c r="G1217" s="3">
        <v>5.6558603044070968E-2</v>
      </c>
    </row>
    <row r="1218" spans="1:7" x14ac:dyDescent="0.25">
      <c r="A1218" s="2">
        <v>2014</v>
      </c>
      <c r="B1218" s="2" t="s">
        <v>845</v>
      </c>
      <c r="C1218" s="2">
        <v>2129.4369081999998</v>
      </c>
      <c r="D1218" s="2">
        <v>2129.4369081999998</v>
      </c>
      <c r="E1218" s="2">
        <v>0.94160359434525431</v>
      </c>
      <c r="F1218" s="2">
        <v>1</v>
      </c>
      <c r="G1218" s="3">
        <v>1.2568578454237993E-2</v>
      </c>
    </row>
    <row r="1219" spans="1:7" x14ac:dyDescent="0.25">
      <c r="A1219" s="2">
        <v>2014</v>
      </c>
      <c r="B1219" s="2" t="s">
        <v>846</v>
      </c>
      <c r="C1219" s="2">
        <v>103.26238651</v>
      </c>
      <c r="D1219" s="2">
        <v>103.26238651</v>
      </c>
      <c r="E1219" s="2">
        <v>0.94160359434525431</v>
      </c>
      <c r="F1219" s="2">
        <v>1</v>
      </c>
      <c r="G1219" s="3">
        <v>1.2568578454237993E-2</v>
      </c>
    </row>
    <row r="1220" spans="1:7" x14ac:dyDescent="0.25">
      <c r="A1220" s="2">
        <v>2014</v>
      </c>
      <c r="B1220" s="2" t="s">
        <v>847</v>
      </c>
      <c r="C1220" s="2">
        <v>103.26238651</v>
      </c>
      <c r="D1220" s="2">
        <v>103.26238651</v>
      </c>
      <c r="E1220" s="2">
        <v>0.94160359434525431</v>
      </c>
      <c r="F1220" s="2">
        <v>1</v>
      </c>
      <c r="G1220" s="3">
        <v>6.2842892271189965E-3</v>
      </c>
    </row>
    <row r="1221" spans="1:7" x14ac:dyDescent="0.25">
      <c r="A1221" s="2">
        <v>2014</v>
      </c>
      <c r="B1221" s="2" t="s">
        <v>848</v>
      </c>
      <c r="C1221" s="2">
        <v>352.28375937999999</v>
      </c>
      <c r="D1221" s="2">
        <v>352.28375937999999</v>
      </c>
      <c r="E1221" s="2">
        <v>0.94160359434525431</v>
      </c>
      <c r="F1221" s="2">
        <v>1</v>
      </c>
      <c r="G1221" s="3">
        <v>6.2842892271189965E-3</v>
      </c>
    </row>
    <row r="1222" spans="1:7" x14ac:dyDescent="0.25">
      <c r="A1222" s="2">
        <v>2014</v>
      </c>
      <c r="B1222" s="2" t="s">
        <v>849</v>
      </c>
      <c r="C1222" s="2">
        <v>352.28375937999999</v>
      </c>
      <c r="D1222" s="2">
        <v>352.28375937999999</v>
      </c>
      <c r="E1222" s="2">
        <v>0.94160359434525442</v>
      </c>
      <c r="F1222" s="2">
        <v>1</v>
      </c>
      <c r="G1222" s="3">
        <v>1.8852867681356991E-2</v>
      </c>
    </row>
    <row r="1223" spans="1:7" x14ac:dyDescent="0.25">
      <c r="A1223" s="2">
        <v>2014</v>
      </c>
      <c r="B1223" s="2" t="s">
        <v>850</v>
      </c>
      <c r="C1223" s="2">
        <v>394.35425844999997</v>
      </c>
      <c r="D1223" s="2">
        <v>394.35425844999997</v>
      </c>
      <c r="E1223" s="2">
        <v>0.94160359434525431</v>
      </c>
      <c r="F1223" s="2">
        <v>2</v>
      </c>
      <c r="G1223" s="3">
        <v>6.2842892271189965E-3</v>
      </c>
    </row>
    <row r="1224" spans="1:7" x14ac:dyDescent="0.25">
      <c r="A1224" s="2">
        <v>2014</v>
      </c>
      <c r="B1224" s="2" t="s">
        <v>851</v>
      </c>
      <c r="C1224" s="2">
        <v>82.188528199999993</v>
      </c>
      <c r="D1224" s="2">
        <v>82.188528199999993</v>
      </c>
      <c r="E1224" s="2">
        <v>0.94160359434525442</v>
      </c>
      <c r="F1224" s="2">
        <v>16</v>
      </c>
      <c r="G1224" s="3">
        <v>0.3267830398101878</v>
      </c>
    </row>
    <row r="1225" spans="1:7" x14ac:dyDescent="0.25">
      <c r="A1225" s="2">
        <v>2014</v>
      </c>
      <c r="B1225" s="2" t="s">
        <v>852</v>
      </c>
      <c r="C1225" s="2">
        <v>123.71737777</v>
      </c>
      <c r="D1225" s="2">
        <v>123.71737777</v>
      </c>
      <c r="E1225" s="2">
        <v>0.94160359434525442</v>
      </c>
      <c r="F1225" s="2">
        <v>1</v>
      </c>
      <c r="G1225" s="3">
        <v>0.15710723067797491</v>
      </c>
    </row>
    <row r="1226" spans="1:7" x14ac:dyDescent="0.25">
      <c r="A1226" s="2">
        <v>2014</v>
      </c>
      <c r="B1226" s="2" t="s">
        <v>853</v>
      </c>
      <c r="C1226" s="2">
        <v>123.71737777</v>
      </c>
      <c r="D1226" s="2">
        <v>123.71737777</v>
      </c>
      <c r="E1226" s="2">
        <v>0.94160359434525442</v>
      </c>
      <c r="F1226" s="2">
        <v>6</v>
      </c>
      <c r="G1226" s="3">
        <v>1.8852867681356991E-2</v>
      </c>
    </row>
    <row r="1227" spans="1:7" x14ac:dyDescent="0.25">
      <c r="A1227" s="2">
        <v>2014</v>
      </c>
      <c r="B1227" s="2" t="s">
        <v>854</v>
      </c>
      <c r="C1227" s="2">
        <v>123.71737777</v>
      </c>
      <c r="D1227" s="2">
        <v>123.71737777</v>
      </c>
      <c r="E1227" s="2">
        <v>0.94160359434525431</v>
      </c>
      <c r="F1227" s="2">
        <v>4</v>
      </c>
      <c r="G1227" s="3">
        <v>6.2842892271189965E-3</v>
      </c>
    </row>
    <row r="1228" spans="1:7" x14ac:dyDescent="0.25">
      <c r="A1228" s="2">
        <v>2014</v>
      </c>
      <c r="B1228" s="2" t="s">
        <v>855</v>
      </c>
      <c r="C1228" s="2">
        <v>123.71737777</v>
      </c>
      <c r="D1228" s="2">
        <v>123.71737777</v>
      </c>
      <c r="E1228" s="2">
        <v>0.94160359434525442</v>
      </c>
      <c r="F1228" s="2">
        <v>4</v>
      </c>
      <c r="G1228" s="3">
        <v>9.4264338406784942E-2</v>
      </c>
    </row>
    <row r="1229" spans="1:7" x14ac:dyDescent="0.25">
      <c r="A1229" s="2">
        <v>2014</v>
      </c>
      <c r="B1229" s="2" t="s">
        <v>856</v>
      </c>
      <c r="C1229" s="2">
        <v>123.71737777</v>
      </c>
      <c r="D1229" s="2">
        <v>123.71737777</v>
      </c>
      <c r="E1229" s="2">
        <v>0.94160359434525442</v>
      </c>
      <c r="F1229" s="2">
        <v>4</v>
      </c>
      <c r="G1229" s="3">
        <v>1.8852867681356991E-2</v>
      </c>
    </row>
    <row r="1230" spans="1:7" x14ac:dyDescent="0.25">
      <c r="A1230" s="2">
        <v>2014</v>
      </c>
      <c r="B1230" s="2" t="s">
        <v>857</v>
      </c>
      <c r="C1230" s="2">
        <v>71.095859732999998</v>
      </c>
      <c r="D1230" s="2">
        <v>71.095859732999998</v>
      </c>
      <c r="E1230" s="2">
        <v>0.94160359434525431</v>
      </c>
      <c r="F1230" s="2">
        <v>1</v>
      </c>
      <c r="G1230" s="3">
        <v>6.2842892271189965E-3</v>
      </c>
    </row>
    <row r="1231" spans="1:7" x14ac:dyDescent="0.25">
      <c r="A1231" s="2">
        <v>2014</v>
      </c>
      <c r="B1231" s="2" t="s">
        <v>858</v>
      </c>
      <c r="C1231" s="2">
        <v>71.095859732999998</v>
      </c>
      <c r="D1231" s="2">
        <v>71.095859732999998</v>
      </c>
      <c r="E1231" s="2">
        <v>0.94160359434525442</v>
      </c>
      <c r="F1231" s="2">
        <v>1</v>
      </c>
      <c r="G1231" s="3">
        <v>1.8852867681356991E-2</v>
      </c>
    </row>
    <row r="1232" spans="1:7" x14ac:dyDescent="0.25">
      <c r="A1232" s="2">
        <v>2014</v>
      </c>
      <c r="B1232" s="2" t="s">
        <v>859</v>
      </c>
      <c r="C1232" s="2">
        <v>650.14729942999998</v>
      </c>
      <c r="D1232" s="2">
        <v>650.14729942999998</v>
      </c>
      <c r="E1232" s="2">
        <v>0.94160359434525431</v>
      </c>
      <c r="F1232" s="2">
        <v>1</v>
      </c>
      <c r="G1232" s="3">
        <v>6.2842892271189965E-3</v>
      </c>
    </row>
    <row r="1233" spans="1:7" x14ac:dyDescent="0.25">
      <c r="A1233" s="2">
        <v>2014</v>
      </c>
      <c r="B1233" s="2" t="s">
        <v>860</v>
      </c>
      <c r="C1233" s="2">
        <v>650.14729942999998</v>
      </c>
      <c r="D1233" s="2">
        <v>650.14729942999998</v>
      </c>
      <c r="E1233" s="2">
        <v>0.11023113109243879</v>
      </c>
      <c r="F1233" s="2">
        <v>1</v>
      </c>
      <c r="G1233" s="3">
        <v>1</v>
      </c>
    </row>
    <row r="1234" spans="1:7" x14ac:dyDescent="0.25">
      <c r="A1234" s="2">
        <v>2014</v>
      </c>
      <c r="B1234" s="2" t="s">
        <v>861</v>
      </c>
      <c r="C1234" s="2">
        <v>318.15868820999998</v>
      </c>
      <c r="D1234" s="2">
        <v>318.15868820999998</v>
      </c>
      <c r="E1234" s="2">
        <v>0.94160359434525442</v>
      </c>
      <c r="F1234" s="2">
        <v>1</v>
      </c>
      <c r="G1234" s="3">
        <v>1.7975173655029958E-2</v>
      </c>
    </row>
    <row r="1235" spans="1:7" x14ac:dyDescent="0.25">
      <c r="A1235" s="2">
        <v>2014</v>
      </c>
      <c r="B1235" s="2" t="s">
        <v>862</v>
      </c>
      <c r="C1235" s="2">
        <v>108.84897196999999</v>
      </c>
      <c r="D1235" s="2">
        <v>108.84897196999999</v>
      </c>
      <c r="E1235" s="2">
        <v>0.94160359434525431</v>
      </c>
      <c r="F1235" s="2">
        <v>4</v>
      </c>
      <c r="G1235" s="3">
        <v>0.10054862763390394</v>
      </c>
    </row>
    <row r="1236" spans="1:7" x14ac:dyDescent="0.25">
      <c r="A1236" s="2">
        <v>2014</v>
      </c>
      <c r="B1236" s="2" t="s">
        <v>863</v>
      </c>
      <c r="C1236" s="2">
        <v>108.84897196999999</v>
      </c>
      <c r="D1236" s="2">
        <v>108.84897196999999</v>
      </c>
      <c r="E1236" s="2">
        <v>0.94160359434525431</v>
      </c>
      <c r="F1236" s="2">
        <v>2</v>
      </c>
      <c r="G1236" s="3">
        <v>6.2842892271189965E-3</v>
      </c>
    </row>
    <row r="1237" spans="1:7" x14ac:dyDescent="0.25">
      <c r="A1237" s="2">
        <v>2014</v>
      </c>
      <c r="B1237" s="2" t="s">
        <v>864</v>
      </c>
      <c r="C1237" s="2">
        <v>205.69560831000001</v>
      </c>
      <c r="D1237" s="2">
        <v>205.69560831000001</v>
      </c>
      <c r="E1237" s="2">
        <v>0.94160359434525431</v>
      </c>
      <c r="F1237" s="2">
        <v>2</v>
      </c>
      <c r="G1237" s="3">
        <v>0.10054862763390394</v>
      </c>
    </row>
    <row r="1238" spans="1:7" x14ac:dyDescent="0.25">
      <c r="A1238" s="2">
        <v>2014</v>
      </c>
      <c r="B1238" s="2" t="s">
        <v>865</v>
      </c>
      <c r="C1238" s="2">
        <v>113.56568468</v>
      </c>
      <c r="D1238" s="2">
        <v>113.56568468</v>
      </c>
      <c r="E1238" s="2">
        <v>0.94160359434525442</v>
      </c>
      <c r="F1238" s="2">
        <v>4</v>
      </c>
      <c r="G1238" s="3">
        <v>5.6558603044070968E-2</v>
      </c>
    </row>
    <row r="1239" spans="1:7" x14ac:dyDescent="0.25">
      <c r="A1239" s="2">
        <v>2014</v>
      </c>
      <c r="B1239" s="2" t="s">
        <v>866</v>
      </c>
      <c r="C1239" s="2">
        <v>113.56568468</v>
      </c>
      <c r="D1239" s="2">
        <v>113.56568468</v>
      </c>
      <c r="E1239" s="2">
        <v>0.94160359434525431</v>
      </c>
      <c r="F1239" s="2">
        <v>4</v>
      </c>
      <c r="G1239" s="3">
        <v>1.2568578454237993E-2</v>
      </c>
    </row>
    <row r="1240" spans="1:7" x14ac:dyDescent="0.25">
      <c r="A1240" s="2">
        <v>2014</v>
      </c>
      <c r="B1240" s="2" t="s">
        <v>867</v>
      </c>
      <c r="C1240" s="2">
        <v>113.56568468</v>
      </c>
      <c r="D1240" s="2">
        <v>113.56568468</v>
      </c>
      <c r="E1240" s="2">
        <v>0.94160359434525442</v>
      </c>
      <c r="F1240" s="2">
        <v>9</v>
      </c>
      <c r="G1240" s="3">
        <v>1.8852867681356991E-2</v>
      </c>
    </row>
    <row r="1241" spans="1:7" x14ac:dyDescent="0.25">
      <c r="A1241" s="2">
        <v>2014</v>
      </c>
      <c r="B1241" s="2" t="s">
        <v>868</v>
      </c>
      <c r="C1241" s="2">
        <v>113.56568468</v>
      </c>
      <c r="D1241" s="2">
        <v>113.56568468</v>
      </c>
      <c r="E1241" s="2">
        <v>0.94160359434525442</v>
      </c>
      <c r="F1241" s="2">
        <v>9</v>
      </c>
      <c r="G1241" s="3">
        <v>6.2842892271189971E-2</v>
      </c>
    </row>
    <row r="1242" spans="1:7" x14ac:dyDescent="0.25">
      <c r="A1242" s="2">
        <v>2014</v>
      </c>
      <c r="B1242" s="2" t="s">
        <v>1918</v>
      </c>
      <c r="C1242" s="2">
        <v>113.56568468</v>
      </c>
      <c r="D1242" s="2">
        <v>113.56568468</v>
      </c>
      <c r="E1242" s="2">
        <v>0.94160359434525431</v>
      </c>
      <c r="F1242" s="2">
        <v>2</v>
      </c>
      <c r="G1242" s="3">
        <v>1.2568578454237993E-2</v>
      </c>
    </row>
    <row r="1243" spans="1:7" x14ac:dyDescent="0.25">
      <c r="A1243" s="2">
        <v>2014</v>
      </c>
      <c r="B1243" s="2" t="s">
        <v>869</v>
      </c>
      <c r="C1243" s="2">
        <v>113.56568468</v>
      </c>
      <c r="D1243" s="2">
        <v>113.56568468</v>
      </c>
      <c r="E1243" s="2">
        <v>0.94160359434525442</v>
      </c>
      <c r="F1243" s="2">
        <v>4</v>
      </c>
      <c r="G1243" s="3">
        <v>6.2842892271189971E-2</v>
      </c>
    </row>
    <row r="1244" spans="1:7" x14ac:dyDescent="0.25">
      <c r="A1244" s="2">
        <v>2014</v>
      </c>
      <c r="B1244" s="2" t="s">
        <v>870</v>
      </c>
      <c r="C1244" s="2">
        <v>113.56568468</v>
      </c>
      <c r="D1244" s="2">
        <v>113.56568468</v>
      </c>
      <c r="E1244" s="2">
        <v>0.94160359434525431</v>
      </c>
      <c r="F1244" s="2">
        <v>16</v>
      </c>
      <c r="G1244" s="3">
        <v>2.5137156908475986E-2</v>
      </c>
    </row>
    <row r="1245" spans="1:7" x14ac:dyDescent="0.25">
      <c r="A1245" s="2">
        <v>2014</v>
      </c>
      <c r="B1245" s="2" t="s">
        <v>871</v>
      </c>
      <c r="C1245" s="2">
        <v>113.56568468</v>
      </c>
      <c r="D1245" s="2">
        <v>113.56568468</v>
      </c>
      <c r="E1245" s="2">
        <v>0.94160359434525431</v>
      </c>
      <c r="F1245" s="2">
        <v>1</v>
      </c>
      <c r="G1245" s="3">
        <v>2.5137156908475986E-2</v>
      </c>
    </row>
    <row r="1246" spans="1:7" x14ac:dyDescent="0.25">
      <c r="A1246" s="2">
        <v>2014</v>
      </c>
      <c r="B1246" s="2" t="s">
        <v>872</v>
      </c>
      <c r="C1246" s="2">
        <v>117.95888051</v>
      </c>
      <c r="D1246" s="2">
        <v>117.95888051</v>
      </c>
      <c r="E1246" s="2">
        <v>0.94160359434525431</v>
      </c>
      <c r="F1246" s="2">
        <v>1</v>
      </c>
      <c r="G1246" s="3">
        <v>6.2842892271189965E-3</v>
      </c>
    </row>
    <row r="1247" spans="1:7" x14ac:dyDescent="0.25">
      <c r="A1247" s="2">
        <v>2014</v>
      </c>
      <c r="B1247" s="2" t="s">
        <v>873</v>
      </c>
      <c r="C1247" s="2">
        <v>117.95888051</v>
      </c>
      <c r="D1247" s="2">
        <v>117.95888051</v>
      </c>
      <c r="E1247" s="2">
        <v>0.94160359434525431</v>
      </c>
      <c r="F1247" s="2">
        <v>1</v>
      </c>
      <c r="G1247" s="3">
        <v>6.2842892271189965E-3</v>
      </c>
    </row>
    <row r="1248" spans="1:7" x14ac:dyDescent="0.25">
      <c r="A1248" s="2">
        <v>2014</v>
      </c>
      <c r="B1248" s="2" t="s">
        <v>874</v>
      </c>
      <c r="C1248" s="2">
        <v>125.35090341999999</v>
      </c>
      <c r="D1248" s="2">
        <v>125.35090341999999</v>
      </c>
      <c r="E1248" s="2">
        <v>0.94160359434525431</v>
      </c>
      <c r="F1248" s="2">
        <v>1</v>
      </c>
      <c r="G1248" s="3">
        <v>1.2568578454237993E-2</v>
      </c>
    </row>
    <row r="1249" spans="1:7" x14ac:dyDescent="0.25">
      <c r="A1249" s="2">
        <v>2014</v>
      </c>
      <c r="B1249" s="2" t="s">
        <v>875</v>
      </c>
      <c r="C1249" s="2">
        <v>125.35090341999999</v>
      </c>
      <c r="D1249" s="2">
        <v>125.35090341999999</v>
      </c>
      <c r="E1249" s="2">
        <v>0.94160359434525431</v>
      </c>
      <c r="F1249" s="2">
        <v>1</v>
      </c>
      <c r="G1249" s="3">
        <v>6.2842892271189965E-3</v>
      </c>
    </row>
    <row r="1250" spans="1:7" x14ac:dyDescent="0.25">
      <c r="A1250" s="2">
        <v>2014</v>
      </c>
      <c r="B1250" s="2" t="s">
        <v>876</v>
      </c>
      <c r="C1250" s="2">
        <v>125.35090341999999</v>
      </c>
      <c r="D1250" s="2">
        <v>125.35090341999999</v>
      </c>
      <c r="E1250" s="2">
        <v>0.94160359434525442</v>
      </c>
      <c r="F1250" s="2">
        <v>1</v>
      </c>
      <c r="G1250" s="3">
        <v>1.8852867681356991E-2</v>
      </c>
    </row>
    <row r="1251" spans="1:7" x14ac:dyDescent="0.25">
      <c r="A1251" s="2">
        <v>2014</v>
      </c>
      <c r="B1251" s="2" t="s">
        <v>877</v>
      </c>
      <c r="C1251" s="2">
        <v>125.35090341999999</v>
      </c>
      <c r="D1251" s="2">
        <v>125.35090341999999</v>
      </c>
      <c r="E1251" s="2">
        <v>1.3280462612141992</v>
      </c>
      <c r="F1251" s="2">
        <v>1</v>
      </c>
      <c r="G1251" s="3">
        <v>1.012568578454238</v>
      </c>
    </row>
    <row r="1252" spans="1:7" x14ac:dyDescent="0.25">
      <c r="A1252" s="2">
        <v>2014</v>
      </c>
      <c r="B1252" s="2" t="s">
        <v>878</v>
      </c>
      <c r="C1252" s="2">
        <v>7.9555166350999995</v>
      </c>
      <c r="D1252" s="2">
        <v>7.9555166350999995</v>
      </c>
      <c r="E1252" s="2">
        <v>1.5617730726180858</v>
      </c>
      <c r="F1252" s="2">
        <v>36</v>
      </c>
      <c r="G1252" s="3">
        <v>29.040779265905094</v>
      </c>
    </row>
    <row r="1253" spans="1:7" x14ac:dyDescent="0.25">
      <c r="A1253" s="2">
        <v>2014</v>
      </c>
      <c r="B1253" s="2" t="s">
        <v>879</v>
      </c>
      <c r="C1253" s="2">
        <v>122.30750685</v>
      </c>
      <c r="D1253" s="2">
        <v>122.30750685</v>
      </c>
      <c r="E1253" s="2">
        <v>0.94160359434525431</v>
      </c>
      <c r="F1253" s="2">
        <v>1</v>
      </c>
      <c r="G1253" s="3">
        <v>1.2568578454237993E-2</v>
      </c>
    </row>
    <row r="1254" spans="1:7" x14ac:dyDescent="0.25">
      <c r="A1254" s="2">
        <v>2014</v>
      </c>
      <c r="B1254" s="2" t="s">
        <v>880</v>
      </c>
      <c r="C1254" s="2">
        <v>122.30750685</v>
      </c>
      <c r="D1254" s="2">
        <v>122.30750685</v>
      </c>
      <c r="E1254" s="2">
        <v>0.94160359434525431</v>
      </c>
      <c r="F1254" s="2">
        <v>4</v>
      </c>
      <c r="G1254" s="3">
        <v>1.2568578454237993E-2</v>
      </c>
    </row>
    <row r="1255" spans="1:7" x14ac:dyDescent="0.25">
      <c r="A1255" s="2">
        <v>2014</v>
      </c>
      <c r="B1255" s="2" t="s">
        <v>881</v>
      </c>
      <c r="C1255" s="2">
        <v>124.91203595</v>
      </c>
      <c r="D1255" s="2">
        <v>124.91203595</v>
      </c>
      <c r="E1255" s="2">
        <v>0.94160359434525442</v>
      </c>
      <c r="F1255" s="2">
        <v>1</v>
      </c>
      <c r="G1255" s="3">
        <v>6.2842892271189971E-2</v>
      </c>
    </row>
    <row r="1256" spans="1:7" x14ac:dyDescent="0.25">
      <c r="A1256" s="2">
        <v>2014</v>
      </c>
      <c r="B1256" s="2" t="s">
        <v>882</v>
      </c>
      <c r="C1256" s="2">
        <v>124.91203595</v>
      </c>
      <c r="D1256" s="2">
        <v>124.91203595</v>
      </c>
      <c r="E1256" s="2">
        <v>0.94160359434525442</v>
      </c>
      <c r="F1256" s="2">
        <v>1</v>
      </c>
      <c r="G1256" s="3">
        <v>0.11311720608814194</v>
      </c>
    </row>
    <row r="1257" spans="1:7" x14ac:dyDescent="0.25">
      <c r="A1257" s="2">
        <v>2014</v>
      </c>
      <c r="B1257" s="2" t="s">
        <v>883</v>
      </c>
      <c r="C1257" s="2">
        <v>272.33618293000001</v>
      </c>
      <c r="D1257" s="2">
        <v>272.33618293000001</v>
      </c>
      <c r="E1257" s="2">
        <v>0.94160359434525431</v>
      </c>
      <c r="F1257" s="2">
        <v>1</v>
      </c>
      <c r="G1257" s="3">
        <v>1.2568578454237993E-2</v>
      </c>
    </row>
    <row r="1258" spans="1:7" x14ac:dyDescent="0.25">
      <c r="A1258" s="2">
        <v>2014</v>
      </c>
      <c r="B1258" s="2" t="s">
        <v>884</v>
      </c>
      <c r="C1258" s="2">
        <v>269.89667034000001</v>
      </c>
      <c r="D1258" s="2">
        <v>269.89667034000001</v>
      </c>
      <c r="E1258" s="2">
        <v>0.94160359434525431</v>
      </c>
      <c r="F1258" s="2">
        <v>1</v>
      </c>
      <c r="G1258" s="3">
        <v>1.2568578454237993E-2</v>
      </c>
    </row>
    <row r="1259" spans="1:7" x14ac:dyDescent="0.25">
      <c r="A1259" s="2">
        <v>2014</v>
      </c>
      <c r="B1259" s="2" t="s">
        <v>885</v>
      </c>
      <c r="C1259" s="2">
        <v>269.89667034000001</v>
      </c>
      <c r="D1259" s="2">
        <v>269.89667034000001</v>
      </c>
      <c r="E1259" s="2">
        <v>0.94160359434525442</v>
      </c>
      <c r="F1259" s="2">
        <v>4</v>
      </c>
      <c r="G1259" s="3">
        <v>0.25137156908475988</v>
      </c>
    </row>
    <row r="1260" spans="1:7" x14ac:dyDescent="0.25">
      <c r="A1260" s="2">
        <v>2014</v>
      </c>
      <c r="B1260" s="2" t="s">
        <v>1919</v>
      </c>
      <c r="C1260" s="2">
        <v>476.76274831000001</v>
      </c>
      <c r="D1260" s="2">
        <v>476.76274831000001</v>
      </c>
      <c r="E1260" s="2">
        <v>0.94160359434525431</v>
      </c>
      <c r="F1260" s="2">
        <v>2</v>
      </c>
      <c r="G1260" s="3">
        <v>6.2842892271189965E-3</v>
      </c>
    </row>
    <row r="1261" spans="1:7" x14ac:dyDescent="0.25">
      <c r="A1261" s="2">
        <v>2014</v>
      </c>
      <c r="B1261" s="2" t="s">
        <v>1920</v>
      </c>
      <c r="C1261" s="2">
        <v>153.74869138</v>
      </c>
      <c r="D1261" s="2">
        <v>153.74869138</v>
      </c>
      <c r="E1261" s="2">
        <v>2.3148537529412145</v>
      </c>
      <c r="F1261" s="2">
        <v>2</v>
      </c>
      <c r="G1261" s="3">
        <v>1</v>
      </c>
    </row>
    <row r="1262" spans="1:7" x14ac:dyDescent="0.25">
      <c r="A1262" s="2">
        <v>2014</v>
      </c>
      <c r="B1262" s="2" t="s">
        <v>886</v>
      </c>
      <c r="C1262" s="2">
        <v>288.80643984</v>
      </c>
      <c r="D1262" s="2">
        <v>288.80643984</v>
      </c>
      <c r="E1262" s="2">
        <v>0.94160359434525431</v>
      </c>
      <c r="F1262" s="2">
        <v>6</v>
      </c>
      <c r="G1262" s="3">
        <v>1.2568578454237993E-2</v>
      </c>
    </row>
    <row r="1263" spans="1:7" x14ac:dyDescent="0.25">
      <c r="A1263" s="2">
        <v>2014</v>
      </c>
      <c r="B1263" s="2" t="s">
        <v>887</v>
      </c>
      <c r="C1263" s="2">
        <v>813.17099772999995</v>
      </c>
      <c r="D1263" s="2">
        <v>813.17099772999995</v>
      </c>
      <c r="E1263" s="2">
        <v>0.94160359434525431</v>
      </c>
      <c r="F1263" s="2">
        <v>2</v>
      </c>
      <c r="G1263" s="3">
        <v>6.2842892271189965E-3</v>
      </c>
    </row>
    <row r="1264" spans="1:7" x14ac:dyDescent="0.25">
      <c r="A1264" s="2">
        <v>2014</v>
      </c>
      <c r="B1264" s="2" t="s">
        <v>888</v>
      </c>
      <c r="C1264" s="2">
        <v>449.90056456999997</v>
      </c>
      <c r="D1264" s="2">
        <v>449.90056456999997</v>
      </c>
      <c r="E1264" s="2">
        <v>0.94160359434525442</v>
      </c>
      <c r="F1264" s="2">
        <v>4</v>
      </c>
      <c r="G1264" s="3">
        <v>3.1421446135594985E-2</v>
      </c>
    </row>
    <row r="1265" spans="1:7" x14ac:dyDescent="0.25">
      <c r="A1265" s="2">
        <v>2014</v>
      </c>
      <c r="B1265" s="2" t="s">
        <v>889</v>
      </c>
      <c r="C1265" s="2">
        <v>545.23325262000003</v>
      </c>
      <c r="D1265" s="2">
        <v>545.23325262000003</v>
      </c>
      <c r="E1265" s="2">
        <v>0.94160359434525442</v>
      </c>
      <c r="F1265" s="2">
        <v>1</v>
      </c>
      <c r="G1265" s="3">
        <v>3.7705735362713981E-2</v>
      </c>
    </row>
    <row r="1266" spans="1:7" x14ac:dyDescent="0.25">
      <c r="A1266" s="2">
        <v>2014</v>
      </c>
      <c r="B1266" s="2" t="s">
        <v>890</v>
      </c>
      <c r="C1266" s="2">
        <v>280.74683721999997</v>
      </c>
      <c r="D1266" s="2">
        <v>280.74683721999997</v>
      </c>
      <c r="E1266" s="2">
        <v>0.94160359434525431</v>
      </c>
      <c r="F1266" s="2">
        <v>2</v>
      </c>
      <c r="G1266" s="3">
        <v>6.2842892271189965E-3</v>
      </c>
    </row>
    <row r="1267" spans="1:7" x14ac:dyDescent="0.25">
      <c r="A1267" s="2">
        <v>2014</v>
      </c>
      <c r="B1267" s="2" t="s">
        <v>891</v>
      </c>
      <c r="C1267" s="2">
        <v>280.74683721999997</v>
      </c>
      <c r="D1267" s="2">
        <v>280.74683721999997</v>
      </c>
      <c r="E1267" s="2">
        <v>0.94160359434525431</v>
      </c>
      <c r="F1267" s="2">
        <v>1</v>
      </c>
      <c r="G1267" s="3">
        <v>6.2842892271189965E-3</v>
      </c>
    </row>
    <row r="1268" spans="1:7" x14ac:dyDescent="0.25">
      <c r="A1268" s="2">
        <v>2014</v>
      </c>
      <c r="B1268" s="2" t="s">
        <v>892</v>
      </c>
      <c r="C1268" s="2">
        <v>280.74683721999997</v>
      </c>
      <c r="D1268" s="2">
        <v>280.74683721999997</v>
      </c>
      <c r="E1268" s="2">
        <v>0.94160359434525431</v>
      </c>
      <c r="F1268" s="2">
        <v>4</v>
      </c>
      <c r="G1268" s="3">
        <v>2.5137156908475986E-2</v>
      </c>
    </row>
    <row r="1269" spans="1:7" x14ac:dyDescent="0.25">
      <c r="A1269" s="2">
        <v>2014</v>
      </c>
      <c r="B1269" s="2" t="s">
        <v>893</v>
      </c>
      <c r="C1269" s="2">
        <v>42.517610783999999</v>
      </c>
      <c r="D1269" s="2">
        <v>42.517610783999999</v>
      </c>
      <c r="E1269" s="2">
        <v>0.94160359434525442</v>
      </c>
      <c r="F1269" s="2">
        <v>9</v>
      </c>
      <c r="G1269" s="3">
        <v>9.4264338406784942E-2</v>
      </c>
    </row>
    <row r="1270" spans="1:7" x14ac:dyDescent="0.25">
      <c r="A1270" s="2">
        <v>2014</v>
      </c>
      <c r="B1270" s="2" t="s">
        <v>894</v>
      </c>
      <c r="C1270" s="2">
        <v>353.63399507000003</v>
      </c>
      <c r="D1270" s="2">
        <v>353.63399507000003</v>
      </c>
      <c r="E1270" s="2">
        <v>0.94160359434525431</v>
      </c>
      <c r="F1270" s="2">
        <v>1</v>
      </c>
      <c r="G1270" s="3">
        <v>5.0274313816951972E-2</v>
      </c>
    </row>
    <row r="1271" spans="1:7" x14ac:dyDescent="0.25">
      <c r="A1271" s="2">
        <v>2014</v>
      </c>
      <c r="B1271" s="2" t="s">
        <v>895</v>
      </c>
      <c r="C1271" s="2">
        <v>12.251778698000001</v>
      </c>
      <c r="D1271" s="2">
        <v>12.251778698000001</v>
      </c>
      <c r="E1271" s="2">
        <v>0.99099809701332264</v>
      </c>
      <c r="F1271" s="2">
        <v>10</v>
      </c>
      <c r="G1271" s="3">
        <v>1.1725885532084759</v>
      </c>
    </row>
    <row r="1272" spans="1:7" x14ac:dyDescent="0.25">
      <c r="A1272" s="2">
        <v>2014</v>
      </c>
      <c r="B1272" s="2" t="s">
        <v>896</v>
      </c>
      <c r="C1272" s="2">
        <v>37.385794543999999</v>
      </c>
      <c r="D1272" s="2">
        <v>37.385794543999999</v>
      </c>
      <c r="E1272" s="2">
        <v>0.94160359434525442</v>
      </c>
      <c r="F1272" s="2">
        <v>20</v>
      </c>
      <c r="G1272" s="3">
        <v>7.5411470725427962E-2</v>
      </c>
    </row>
    <row r="1273" spans="1:7" x14ac:dyDescent="0.25">
      <c r="A1273" s="2">
        <v>2014</v>
      </c>
      <c r="B1273" s="2" t="s">
        <v>897</v>
      </c>
      <c r="C1273" s="2">
        <v>177.61143544999996</v>
      </c>
      <c r="D1273" s="2">
        <v>177.61143544999996</v>
      </c>
      <c r="E1273" s="2">
        <v>0.94160359434525431</v>
      </c>
      <c r="F1273" s="2">
        <v>9</v>
      </c>
      <c r="G1273" s="3">
        <v>2.5137156908475986E-2</v>
      </c>
    </row>
    <row r="1274" spans="1:7" x14ac:dyDescent="0.25">
      <c r="A1274" s="2">
        <v>2014</v>
      </c>
      <c r="B1274" s="2" t="s">
        <v>898</v>
      </c>
      <c r="C1274" s="2">
        <v>171.12273139999999</v>
      </c>
      <c r="D1274" s="2">
        <v>171.12273139999999</v>
      </c>
      <c r="E1274" s="2">
        <v>1.5432358352623567</v>
      </c>
      <c r="F1274" s="2">
        <v>6</v>
      </c>
      <c r="G1274" s="3">
        <v>0.69357437529999999</v>
      </c>
    </row>
    <row r="1275" spans="1:7" x14ac:dyDescent="0.25">
      <c r="A1275" s="2">
        <v>2014</v>
      </c>
      <c r="B1275" s="2" t="s">
        <v>899</v>
      </c>
      <c r="C1275" s="2">
        <v>167.18810925</v>
      </c>
      <c r="D1275" s="2">
        <v>167.18810925</v>
      </c>
      <c r="E1275" s="2">
        <v>0.94160359434525431</v>
      </c>
      <c r="F1275" s="2">
        <v>1</v>
      </c>
      <c r="G1275" s="3">
        <v>1.2568578454237993E-2</v>
      </c>
    </row>
    <row r="1276" spans="1:7" x14ac:dyDescent="0.25">
      <c r="A1276" s="2">
        <v>2014</v>
      </c>
      <c r="B1276" s="2" t="s">
        <v>900</v>
      </c>
      <c r="C1276" s="2">
        <v>167.18810925</v>
      </c>
      <c r="D1276" s="2">
        <v>167.18810925</v>
      </c>
      <c r="E1276" s="2">
        <v>0.94160359434525431</v>
      </c>
      <c r="F1276" s="2">
        <v>1</v>
      </c>
      <c r="G1276" s="3">
        <v>1.2568578454237993E-2</v>
      </c>
    </row>
    <row r="1277" spans="1:7" x14ac:dyDescent="0.25">
      <c r="A1277" s="2">
        <v>2014</v>
      </c>
      <c r="B1277" s="2" t="s">
        <v>901</v>
      </c>
      <c r="C1277" s="2">
        <v>75.504614818999997</v>
      </c>
      <c r="D1277" s="2">
        <v>75.504614818999997</v>
      </c>
      <c r="E1277" s="2">
        <v>1.2735310847232615</v>
      </c>
      <c r="F1277" s="2">
        <v>24</v>
      </c>
      <c r="G1277" s="3">
        <v>6.1697414112067852</v>
      </c>
    </row>
    <row r="1278" spans="1:7" x14ac:dyDescent="0.25">
      <c r="A1278" s="2">
        <v>2014</v>
      </c>
      <c r="B1278" s="2" t="s">
        <v>902</v>
      </c>
      <c r="C1278" s="2">
        <v>185.82986663</v>
      </c>
      <c r="D1278" s="2">
        <v>185.82986663</v>
      </c>
      <c r="E1278" s="2">
        <v>0.94160359434525442</v>
      </c>
      <c r="F1278" s="2">
        <v>4</v>
      </c>
      <c r="G1278" s="3">
        <v>3.7705735362713981E-2</v>
      </c>
    </row>
    <row r="1279" spans="1:7" x14ac:dyDescent="0.25">
      <c r="A1279" s="2">
        <v>2014</v>
      </c>
      <c r="B1279" s="2" t="s">
        <v>903</v>
      </c>
      <c r="C1279" s="2">
        <v>245.64580357</v>
      </c>
      <c r="D1279" s="2">
        <v>245.64580357</v>
      </c>
      <c r="E1279" s="2">
        <v>0.94160359434525431</v>
      </c>
      <c r="F1279" s="2">
        <v>1</v>
      </c>
      <c r="G1279" s="3">
        <v>6.2842892271189965E-3</v>
      </c>
    </row>
    <row r="1280" spans="1:7" x14ac:dyDescent="0.25">
      <c r="A1280" s="2">
        <v>2014</v>
      </c>
      <c r="B1280" s="2" t="s">
        <v>904</v>
      </c>
      <c r="C1280" s="2">
        <v>1715.2982870000001</v>
      </c>
      <c r="D1280" s="2">
        <v>1715.2982870000001</v>
      </c>
      <c r="E1280" s="2">
        <v>0.94160359434525431</v>
      </c>
      <c r="F1280" s="2">
        <v>4</v>
      </c>
      <c r="G1280" s="3">
        <v>6.2842892271189965E-3</v>
      </c>
    </row>
    <row r="1281" spans="1:7" x14ac:dyDescent="0.25">
      <c r="A1281" s="2">
        <v>2014</v>
      </c>
      <c r="B1281" s="2" t="s">
        <v>905</v>
      </c>
      <c r="C1281" s="2">
        <v>715.25856191000003</v>
      </c>
      <c r="D1281" s="2">
        <v>715.25856191000003</v>
      </c>
      <c r="E1281" s="2">
        <v>0.94160359434525431</v>
      </c>
      <c r="F1281" s="2">
        <v>8</v>
      </c>
      <c r="G1281" s="3">
        <v>1.2568578454237993E-2</v>
      </c>
    </row>
    <row r="1282" spans="1:7" x14ac:dyDescent="0.25">
      <c r="A1282" s="2">
        <v>2014</v>
      </c>
      <c r="B1282" s="2" t="s">
        <v>906</v>
      </c>
      <c r="C1282" s="2">
        <v>1307.4268445</v>
      </c>
      <c r="D1282" s="2">
        <v>1307.4268445</v>
      </c>
      <c r="E1282" s="2">
        <v>0.94160359434525431</v>
      </c>
      <c r="F1282" s="2">
        <v>6</v>
      </c>
      <c r="G1282" s="3">
        <v>1.2568578454237993E-2</v>
      </c>
    </row>
    <row r="1283" spans="1:7" x14ac:dyDescent="0.25">
      <c r="A1283" s="2">
        <v>2014</v>
      </c>
      <c r="B1283" s="2" t="s">
        <v>907</v>
      </c>
      <c r="C1283" s="2">
        <v>305.39152937</v>
      </c>
      <c r="D1283" s="2">
        <v>305.39152937</v>
      </c>
      <c r="E1283" s="2">
        <v>0.94160359434525431</v>
      </c>
      <c r="F1283" s="2">
        <v>1</v>
      </c>
      <c r="G1283" s="3">
        <v>6.2842892271189965E-3</v>
      </c>
    </row>
    <row r="1284" spans="1:7" x14ac:dyDescent="0.25">
      <c r="A1284" s="2">
        <v>2014</v>
      </c>
      <c r="B1284" s="2" t="s">
        <v>908</v>
      </c>
      <c r="C1284" s="2">
        <v>305.39152937</v>
      </c>
      <c r="D1284" s="2">
        <v>305.39152937</v>
      </c>
      <c r="E1284" s="2">
        <v>0.94160359434525442</v>
      </c>
      <c r="F1284" s="2">
        <v>1</v>
      </c>
      <c r="G1284" s="3">
        <v>3.7705735362713981E-2</v>
      </c>
    </row>
    <row r="1285" spans="1:7" x14ac:dyDescent="0.25">
      <c r="A1285" s="2">
        <v>2014</v>
      </c>
      <c r="B1285" s="2" t="s">
        <v>909</v>
      </c>
      <c r="C1285" s="2">
        <v>731.33846249999999</v>
      </c>
      <c r="D1285" s="2">
        <v>731.33846249999999</v>
      </c>
      <c r="E1285" s="2">
        <v>0.94160359434525431</v>
      </c>
      <c r="F1285" s="2">
        <v>6</v>
      </c>
      <c r="G1285" s="3">
        <v>5.0274313816951972E-2</v>
      </c>
    </row>
    <row r="1286" spans="1:7" x14ac:dyDescent="0.25">
      <c r="A1286" s="2">
        <v>2014</v>
      </c>
      <c r="B1286" s="2" t="s">
        <v>910</v>
      </c>
      <c r="C1286" s="2">
        <v>119.0367019</v>
      </c>
      <c r="D1286" s="2">
        <v>119.0367019</v>
      </c>
      <c r="E1286" s="2">
        <v>0.94160359434525431</v>
      </c>
      <c r="F1286" s="2">
        <v>3</v>
      </c>
      <c r="G1286" s="3">
        <v>6.2842892271189965E-3</v>
      </c>
    </row>
    <row r="1287" spans="1:7" x14ac:dyDescent="0.25">
      <c r="A1287" s="2">
        <v>2014</v>
      </c>
      <c r="B1287" s="2" t="s">
        <v>911</v>
      </c>
      <c r="C1287" s="2">
        <v>320.97912057999997</v>
      </c>
      <c r="D1287" s="2">
        <v>320.97912057999997</v>
      </c>
      <c r="E1287" s="2">
        <v>0.94160359434525442</v>
      </c>
      <c r="F1287" s="2">
        <v>4</v>
      </c>
      <c r="G1287" s="3">
        <v>0.12568578454237994</v>
      </c>
    </row>
    <row r="1288" spans="1:7" x14ac:dyDescent="0.25">
      <c r="A1288" s="2">
        <v>2014</v>
      </c>
      <c r="B1288" s="2" t="s">
        <v>912</v>
      </c>
      <c r="C1288" s="2">
        <v>320.97912057999997</v>
      </c>
      <c r="D1288" s="2">
        <v>320.97912057999997</v>
      </c>
      <c r="E1288" s="2">
        <v>0.94160359434525442</v>
      </c>
      <c r="F1288" s="2">
        <v>16</v>
      </c>
      <c r="G1288" s="3">
        <v>6.2842892271189971E-2</v>
      </c>
    </row>
    <row r="1289" spans="1:7" x14ac:dyDescent="0.25">
      <c r="A1289" s="2">
        <v>2014</v>
      </c>
      <c r="B1289" s="2" t="s">
        <v>913</v>
      </c>
      <c r="C1289" s="2">
        <v>484.43620162000002</v>
      </c>
      <c r="D1289" s="2">
        <v>484.43620162000002</v>
      </c>
      <c r="E1289" s="2">
        <v>0.94160359434525442</v>
      </c>
      <c r="F1289" s="2">
        <v>15</v>
      </c>
      <c r="G1289" s="3">
        <v>0.18852867681356988</v>
      </c>
    </row>
    <row r="1290" spans="1:7" x14ac:dyDescent="0.25">
      <c r="A1290" s="2">
        <v>2014</v>
      </c>
      <c r="B1290" s="2" t="s">
        <v>914</v>
      </c>
      <c r="C1290" s="2">
        <v>14.702369726000001</v>
      </c>
      <c r="D1290" s="2">
        <v>14.702369726000001</v>
      </c>
      <c r="E1290" s="2">
        <v>1.0561722537949951</v>
      </c>
      <c r="F1290" s="2">
        <v>6</v>
      </c>
      <c r="G1290" s="3">
        <v>1.432311933908476</v>
      </c>
    </row>
    <row r="1291" spans="1:7" x14ac:dyDescent="0.25">
      <c r="A1291" s="2">
        <v>2014</v>
      </c>
      <c r="B1291" s="2" t="s">
        <v>915</v>
      </c>
      <c r="C1291" s="2">
        <v>7.3511848629000003</v>
      </c>
      <c r="D1291" s="2">
        <v>7.3511848629000003</v>
      </c>
      <c r="E1291" s="2">
        <v>0.88494848895165157</v>
      </c>
      <c r="F1291" s="2">
        <v>12</v>
      </c>
      <c r="G1291" s="3">
        <v>0.84808989708983296</v>
      </c>
    </row>
    <row r="1292" spans="1:7" x14ac:dyDescent="0.25">
      <c r="A1292" s="2">
        <v>2014</v>
      </c>
      <c r="B1292" s="2" t="s">
        <v>916</v>
      </c>
      <c r="C1292" s="2">
        <v>133.17356100999999</v>
      </c>
      <c r="D1292" s="2">
        <v>133.17356100999999</v>
      </c>
      <c r="E1292" s="2">
        <v>0.94160359434525431</v>
      </c>
      <c r="F1292" s="2">
        <v>2</v>
      </c>
      <c r="G1292" s="3">
        <v>6.2842892271189965E-3</v>
      </c>
    </row>
    <row r="1293" spans="1:7" x14ac:dyDescent="0.25">
      <c r="A1293" s="2">
        <v>2014</v>
      </c>
      <c r="B1293" s="2" t="s">
        <v>1921</v>
      </c>
      <c r="C1293" s="2">
        <v>133.17356100999999</v>
      </c>
      <c r="D1293" s="2">
        <v>133.17356100999999</v>
      </c>
      <c r="E1293" s="2">
        <v>0.94160359434525431</v>
      </c>
      <c r="F1293" s="2">
        <v>5</v>
      </c>
      <c r="G1293" s="3">
        <v>1.2568578454237993E-2</v>
      </c>
    </row>
    <row r="1294" spans="1:7" x14ac:dyDescent="0.25">
      <c r="A1294" s="2">
        <v>2014</v>
      </c>
      <c r="B1294" s="2" t="s">
        <v>917</v>
      </c>
      <c r="C1294" s="2">
        <v>133.17356100999999</v>
      </c>
      <c r="D1294" s="2">
        <v>133.17356100999999</v>
      </c>
      <c r="E1294" s="2">
        <v>0.94160359434525442</v>
      </c>
      <c r="F1294" s="2">
        <v>4</v>
      </c>
      <c r="G1294" s="3">
        <v>4.3990024589832977E-2</v>
      </c>
    </row>
    <row r="1295" spans="1:7" x14ac:dyDescent="0.25">
      <c r="A1295" s="2">
        <v>2014</v>
      </c>
      <c r="B1295" s="2" t="s">
        <v>918</v>
      </c>
      <c r="C1295" s="2">
        <v>1159.5542751999999</v>
      </c>
      <c r="D1295" s="2">
        <v>1159.5542751999999</v>
      </c>
      <c r="E1295" s="2">
        <v>0.94160359434525431</v>
      </c>
      <c r="F1295" s="2">
        <v>2</v>
      </c>
      <c r="G1295" s="3">
        <v>6.2842892271189965E-3</v>
      </c>
    </row>
    <row r="1296" spans="1:7" x14ac:dyDescent="0.25">
      <c r="A1296" s="2">
        <v>2014</v>
      </c>
      <c r="B1296" s="2" t="s">
        <v>1922</v>
      </c>
      <c r="C1296" s="2">
        <v>127.12447748</v>
      </c>
      <c r="D1296" s="2">
        <v>127.12447748</v>
      </c>
      <c r="E1296" s="2">
        <v>0.94160359434525442</v>
      </c>
      <c r="F1296" s="2">
        <v>3</v>
      </c>
      <c r="G1296" s="3">
        <v>1.8852867681356991E-2</v>
      </c>
    </row>
    <row r="1297" spans="1:7" x14ac:dyDescent="0.25">
      <c r="A1297" s="2">
        <v>2014</v>
      </c>
      <c r="B1297" s="2" t="s">
        <v>919</v>
      </c>
      <c r="C1297" s="2">
        <v>399.85603548</v>
      </c>
      <c r="D1297" s="2">
        <v>399.85603548</v>
      </c>
      <c r="E1297" s="2">
        <v>0.94160359434525442</v>
      </c>
      <c r="F1297" s="2">
        <v>4</v>
      </c>
      <c r="G1297" s="3">
        <v>6.2842892271189971E-2</v>
      </c>
    </row>
    <row r="1298" spans="1:7" x14ac:dyDescent="0.25">
      <c r="A1298" s="2">
        <v>2014</v>
      </c>
      <c r="B1298" s="2" t="s">
        <v>920</v>
      </c>
      <c r="C1298" s="2">
        <v>206.62535315</v>
      </c>
      <c r="D1298" s="2">
        <v>206.62535315</v>
      </c>
      <c r="E1298" s="2">
        <v>0.94160359434525431</v>
      </c>
      <c r="F1298" s="2">
        <v>2</v>
      </c>
      <c r="G1298" s="3">
        <v>1.2568578454237993E-2</v>
      </c>
    </row>
    <row r="1299" spans="1:7" x14ac:dyDescent="0.25">
      <c r="A1299" s="2">
        <v>2014</v>
      </c>
      <c r="B1299" s="2" t="s">
        <v>921</v>
      </c>
      <c r="C1299" s="2">
        <v>402.87313434999999</v>
      </c>
      <c r="D1299" s="2">
        <v>402.87313434999999</v>
      </c>
      <c r="E1299" s="2">
        <v>0.94160359434525442</v>
      </c>
      <c r="F1299" s="2">
        <v>5</v>
      </c>
      <c r="G1299" s="3">
        <v>6.2842892271189971E-2</v>
      </c>
    </row>
    <row r="1300" spans="1:7" x14ac:dyDescent="0.25">
      <c r="A1300" s="2">
        <v>2014</v>
      </c>
      <c r="B1300" s="2" t="s">
        <v>922</v>
      </c>
      <c r="C1300" s="2">
        <v>141.20942608999999</v>
      </c>
      <c r="D1300" s="2">
        <v>141.20942608999999</v>
      </c>
      <c r="E1300" s="2">
        <v>0.94160359434525431</v>
      </c>
      <c r="F1300" s="2">
        <v>1</v>
      </c>
      <c r="G1300" s="3">
        <v>6.2842892271189965E-3</v>
      </c>
    </row>
    <row r="1301" spans="1:7" x14ac:dyDescent="0.25">
      <c r="A1301" s="2">
        <v>2014</v>
      </c>
      <c r="B1301" s="2" t="s">
        <v>923</v>
      </c>
      <c r="C1301" s="2">
        <v>141.20942608999999</v>
      </c>
      <c r="D1301" s="2">
        <v>141.20942608999999</v>
      </c>
      <c r="E1301" s="2">
        <v>0.94160359434525442</v>
      </c>
      <c r="F1301" s="2">
        <v>1</v>
      </c>
      <c r="G1301" s="3">
        <v>6.2842892271189971E-2</v>
      </c>
    </row>
    <row r="1302" spans="1:7" x14ac:dyDescent="0.25">
      <c r="A1302" s="2">
        <v>2014</v>
      </c>
      <c r="B1302" s="2" t="s">
        <v>925</v>
      </c>
      <c r="C1302" s="2">
        <v>206.62535315</v>
      </c>
      <c r="D1302" s="2">
        <v>206.62535315</v>
      </c>
      <c r="E1302" s="2">
        <v>0.94160359434525442</v>
      </c>
      <c r="F1302" s="2">
        <v>2</v>
      </c>
      <c r="G1302" s="3">
        <v>4.3990024589832977E-2</v>
      </c>
    </row>
    <row r="1303" spans="1:7" x14ac:dyDescent="0.25">
      <c r="A1303" s="2">
        <v>2014</v>
      </c>
      <c r="B1303" s="2" t="s">
        <v>926</v>
      </c>
      <c r="C1303" s="2">
        <v>206.62535315</v>
      </c>
      <c r="D1303" s="2">
        <v>206.62535315</v>
      </c>
      <c r="E1303" s="2">
        <v>0.94160359434525442</v>
      </c>
      <c r="F1303" s="2">
        <v>2</v>
      </c>
      <c r="G1303" s="3">
        <v>1.8852867681356991E-2</v>
      </c>
    </row>
    <row r="1304" spans="1:7" x14ac:dyDescent="0.25">
      <c r="A1304" s="2">
        <v>2014</v>
      </c>
      <c r="B1304" s="2" t="s">
        <v>927</v>
      </c>
      <c r="C1304" s="2">
        <v>206.62535315</v>
      </c>
      <c r="D1304" s="2">
        <v>206.62535315</v>
      </c>
      <c r="E1304" s="2">
        <v>0.94160359434525442</v>
      </c>
      <c r="F1304" s="2">
        <v>2</v>
      </c>
      <c r="G1304" s="3">
        <v>1.8852867681356991E-2</v>
      </c>
    </row>
    <row r="1305" spans="1:7" x14ac:dyDescent="0.25">
      <c r="A1305" s="2">
        <v>2014</v>
      </c>
      <c r="B1305" s="2" t="s">
        <v>1925</v>
      </c>
      <c r="C1305" s="2">
        <v>158.29264886000001</v>
      </c>
      <c r="D1305" s="2">
        <v>158.29264886000001</v>
      </c>
      <c r="E1305" s="2">
        <v>2.0614210594028255</v>
      </c>
      <c r="F1305" s="2">
        <v>8</v>
      </c>
      <c r="G1305" s="3">
        <v>0.65047365312711902</v>
      </c>
    </row>
    <row r="1306" spans="1:7" x14ac:dyDescent="0.25">
      <c r="A1306" s="2">
        <v>2014</v>
      </c>
      <c r="B1306" s="2" t="s">
        <v>937</v>
      </c>
      <c r="C1306" s="2">
        <v>308.95011483000002</v>
      </c>
      <c r="D1306" s="2">
        <v>308.95011483000002</v>
      </c>
      <c r="E1306" s="2">
        <v>0.94160359434525431</v>
      </c>
      <c r="F1306" s="2">
        <v>2</v>
      </c>
      <c r="G1306" s="3">
        <v>6.2842892271189965E-3</v>
      </c>
    </row>
    <row r="1307" spans="1:7" x14ac:dyDescent="0.25">
      <c r="A1307" s="2">
        <v>2014</v>
      </c>
      <c r="B1307" s="2" t="s">
        <v>938</v>
      </c>
      <c r="C1307" s="2">
        <v>408.38699086000003</v>
      </c>
      <c r="D1307" s="2">
        <v>408.38699086000003</v>
      </c>
      <c r="E1307" s="2">
        <v>0.94160359434525431</v>
      </c>
      <c r="F1307" s="2">
        <v>1</v>
      </c>
      <c r="G1307" s="3">
        <v>2.5137156908475986E-2</v>
      </c>
    </row>
    <row r="1308" spans="1:7" x14ac:dyDescent="0.25">
      <c r="A1308" s="2">
        <v>2014</v>
      </c>
      <c r="B1308" s="2" t="s">
        <v>939</v>
      </c>
      <c r="C1308" s="2">
        <v>206.74177940000001</v>
      </c>
      <c r="D1308" s="2">
        <v>206.74177940000001</v>
      </c>
      <c r="E1308" s="2">
        <v>0.99885124147157855</v>
      </c>
      <c r="F1308" s="2">
        <v>18</v>
      </c>
      <c r="G1308" s="3">
        <v>4.4754443222678493</v>
      </c>
    </row>
    <row r="1309" spans="1:7" x14ac:dyDescent="0.25">
      <c r="A1309" s="2">
        <v>2014</v>
      </c>
      <c r="B1309" s="2" t="s">
        <v>940</v>
      </c>
      <c r="C1309" s="2">
        <v>648.98420081999996</v>
      </c>
      <c r="D1309" s="2">
        <v>648.98420081999996</v>
      </c>
      <c r="E1309" s="2">
        <v>0.61729433411321821</v>
      </c>
      <c r="F1309" s="2">
        <v>2</v>
      </c>
      <c r="G1309" s="3">
        <v>1.9865843443</v>
      </c>
    </row>
    <row r="1310" spans="1:7" x14ac:dyDescent="0.25">
      <c r="A1310" s="2">
        <v>2014</v>
      </c>
      <c r="B1310" s="2" t="s">
        <v>941</v>
      </c>
      <c r="C1310" s="2">
        <v>648.98420081999996</v>
      </c>
      <c r="D1310" s="2">
        <v>648.98420081999996</v>
      </c>
      <c r="E1310" s="2">
        <v>0.94160359434525442</v>
      </c>
      <c r="F1310" s="2">
        <v>4</v>
      </c>
      <c r="G1310" s="3">
        <v>7.5411470725427962E-2</v>
      </c>
    </row>
    <row r="1311" spans="1:7" x14ac:dyDescent="0.25">
      <c r="A1311" s="2">
        <v>2014</v>
      </c>
      <c r="B1311" s="2" t="s">
        <v>942</v>
      </c>
      <c r="C1311" s="2">
        <v>648.98420081999996</v>
      </c>
      <c r="D1311" s="2">
        <v>648.98420081999996</v>
      </c>
      <c r="E1311" s="2">
        <v>0.94160359434525431</v>
      </c>
      <c r="F1311" s="2">
        <v>4</v>
      </c>
      <c r="G1311" s="3">
        <v>1.2568578454237993E-2</v>
      </c>
    </row>
    <row r="1312" spans="1:7" x14ac:dyDescent="0.25">
      <c r="A1312" s="2">
        <v>2014</v>
      </c>
      <c r="B1312" s="2" t="s">
        <v>943</v>
      </c>
      <c r="C1312" s="2">
        <v>1276.0080780000001</v>
      </c>
      <c r="D1312" s="2">
        <v>1276.0080780000001</v>
      </c>
      <c r="E1312" s="2">
        <v>0.94160359434525431</v>
      </c>
      <c r="F1312" s="2">
        <v>2</v>
      </c>
      <c r="G1312" s="3">
        <v>2.5137156908475986E-2</v>
      </c>
    </row>
    <row r="1313" spans="1:7" x14ac:dyDescent="0.25">
      <c r="A1313" s="2">
        <v>2014</v>
      </c>
      <c r="B1313" s="2" t="s">
        <v>944</v>
      </c>
      <c r="C1313" s="2">
        <v>648.98420081999996</v>
      </c>
      <c r="D1313" s="2">
        <v>648.98420081999996</v>
      </c>
      <c r="E1313" s="2">
        <v>0.94160359434525431</v>
      </c>
      <c r="F1313" s="2">
        <v>3</v>
      </c>
      <c r="G1313" s="3">
        <v>1.2568578454237993E-2</v>
      </c>
    </row>
    <row r="1314" spans="1:7" x14ac:dyDescent="0.25">
      <c r="A1314" s="2">
        <v>2014</v>
      </c>
      <c r="B1314" s="2" t="s">
        <v>945</v>
      </c>
      <c r="C1314" s="2">
        <v>648.98420081999996</v>
      </c>
      <c r="D1314" s="2">
        <v>648.98420081999996</v>
      </c>
      <c r="E1314" s="2">
        <v>0.94160359434525442</v>
      </c>
      <c r="F1314" s="2">
        <v>2</v>
      </c>
      <c r="G1314" s="3">
        <v>1.8852867681356991E-2</v>
      </c>
    </row>
    <row r="1315" spans="1:7" x14ac:dyDescent="0.25">
      <c r="A1315" s="2">
        <v>2014</v>
      </c>
      <c r="B1315" s="2" t="s">
        <v>946</v>
      </c>
      <c r="C1315" s="2">
        <v>648.98420081999996</v>
      </c>
      <c r="D1315" s="2">
        <v>648.98420081999996</v>
      </c>
      <c r="E1315" s="2">
        <v>0.94160359434525431</v>
      </c>
      <c r="F1315" s="2">
        <v>16</v>
      </c>
      <c r="G1315" s="3">
        <v>2.5137156908475986E-2</v>
      </c>
    </row>
    <row r="1316" spans="1:7" x14ac:dyDescent="0.25">
      <c r="A1316" s="2">
        <v>2014</v>
      </c>
      <c r="B1316" s="2" t="s">
        <v>947</v>
      </c>
      <c r="C1316" s="2">
        <v>109.33856199</v>
      </c>
      <c r="D1316" s="2">
        <v>109.33856199</v>
      </c>
      <c r="E1316" s="2">
        <v>0.94160359434525431</v>
      </c>
      <c r="F1316" s="2">
        <v>8</v>
      </c>
      <c r="G1316" s="3">
        <v>1.2568578454237993E-2</v>
      </c>
    </row>
    <row r="1317" spans="1:7" x14ac:dyDescent="0.25">
      <c r="A1317" s="2">
        <v>2014</v>
      </c>
      <c r="B1317" s="2" t="s">
        <v>1929</v>
      </c>
      <c r="C1317" s="2">
        <v>243.24572954000001</v>
      </c>
      <c r="D1317" s="2">
        <v>243.24572954000001</v>
      </c>
      <c r="E1317" s="2">
        <v>1.5432358352492468</v>
      </c>
      <c r="F1317" s="2">
        <v>5</v>
      </c>
      <c r="G1317" s="3">
        <v>0.98210338860000002</v>
      </c>
    </row>
    <row r="1318" spans="1:7" x14ac:dyDescent="0.25">
      <c r="A1318" s="2">
        <v>2014</v>
      </c>
      <c r="B1318" s="2" t="s">
        <v>948</v>
      </c>
      <c r="C1318" s="2">
        <v>122.98817885</v>
      </c>
      <c r="D1318" s="2">
        <v>122.98817885</v>
      </c>
      <c r="E1318" s="2">
        <v>0.94160359434525442</v>
      </c>
      <c r="F1318" s="2">
        <v>16</v>
      </c>
      <c r="G1318" s="3">
        <v>3.7705735362713981E-2</v>
      </c>
    </row>
    <row r="1319" spans="1:7" x14ac:dyDescent="0.25">
      <c r="A1319" s="2">
        <v>2014</v>
      </c>
      <c r="B1319" s="2" t="s">
        <v>949</v>
      </c>
      <c r="C1319" s="2">
        <v>122.98817885</v>
      </c>
      <c r="D1319" s="2">
        <v>122.98817885</v>
      </c>
      <c r="E1319" s="2">
        <v>0.94160359434525442</v>
      </c>
      <c r="F1319" s="2">
        <v>9</v>
      </c>
      <c r="G1319" s="3">
        <v>7.5411470725427962E-2</v>
      </c>
    </row>
    <row r="1320" spans="1:7" x14ac:dyDescent="0.25">
      <c r="A1320" s="2">
        <v>2014</v>
      </c>
      <c r="B1320" s="2" t="s">
        <v>950</v>
      </c>
      <c r="C1320" s="2">
        <v>302.45967400000001</v>
      </c>
      <c r="D1320" s="2">
        <v>302.45967400000001</v>
      </c>
      <c r="E1320" s="2">
        <v>0.94160359434525431</v>
      </c>
      <c r="F1320" s="2">
        <v>9</v>
      </c>
      <c r="G1320" s="3">
        <v>5.0274313816951972E-2</v>
      </c>
    </row>
    <row r="1321" spans="1:7" x14ac:dyDescent="0.25">
      <c r="A1321" s="2">
        <v>2014</v>
      </c>
      <c r="B1321" s="2" t="s">
        <v>951</v>
      </c>
      <c r="C1321" s="2">
        <v>294.66563643000001</v>
      </c>
      <c r="D1321" s="2">
        <v>294.66563643000001</v>
      </c>
      <c r="E1321" s="2">
        <v>1.1224632465364002</v>
      </c>
      <c r="F1321" s="2">
        <v>16</v>
      </c>
      <c r="G1321" s="3">
        <v>3.0314214461355951</v>
      </c>
    </row>
    <row r="1322" spans="1:7" x14ac:dyDescent="0.25">
      <c r="A1322" s="2">
        <v>2014</v>
      </c>
      <c r="B1322" s="2" t="s">
        <v>952</v>
      </c>
      <c r="C1322" s="2">
        <v>323.39365959999998</v>
      </c>
      <c r="D1322" s="2">
        <v>323.39365959999998</v>
      </c>
      <c r="E1322" s="2">
        <v>2.1601202762606033</v>
      </c>
      <c r="F1322" s="2">
        <v>8</v>
      </c>
      <c r="G1322" s="3">
        <v>3.3802831102355952</v>
      </c>
    </row>
    <row r="1323" spans="1:7" x14ac:dyDescent="0.25">
      <c r="A1323" s="2">
        <v>2014</v>
      </c>
      <c r="B1323" s="2" t="s">
        <v>953</v>
      </c>
      <c r="C1323" s="2">
        <v>43.918667927999998</v>
      </c>
      <c r="D1323" s="2">
        <v>43.918667927999998</v>
      </c>
      <c r="E1323" s="2">
        <v>1.3412924031327953</v>
      </c>
      <c r="F1323" s="2">
        <v>25</v>
      </c>
      <c r="G1323" s="3">
        <v>25</v>
      </c>
    </row>
    <row r="1324" spans="1:7" x14ac:dyDescent="0.25">
      <c r="A1324" s="2">
        <v>2014</v>
      </c>
      <c r="B1324" s="2" t="s">
        <v>954</v>
      </c>
      <c r="C1324" s="2">
        <v>182.04571479000001</v>
      </c>
      <c r="D1324" s="2">
        <v>182.04571479000001</v>
      </c>
      <c r="E1324" s="2">
        <v>0.94160359434525442</v>
      </c>
      <c r="F1324" s="2">
        <v>4</v>
      </c>
      <c r="G1324" s="3">
        <v>7.5411470725427962E-2</v>
      </c>
    </row>
    <row r="1325" spans="1:7" x14ac:dyDescent="0.25">
      <c r="A1325" s="2">
        <v>2014</v>
      </c>
      <c r="B1325" s="2" t="s">
        <v>955</v>
      </c>
      <c r="C1325" s="2">
        <v>182.04571479000001</v>
      </c>
      <c r="D1325" s="2">
        <v>182.04571479000001</v>
      </c>
      <c r="E1325" s="2">
        <v>0.94160359434525431</v>
      </c>
      <c r="F1325" s="2">
        <v>14</v>
      </c>
      <c r="G1325" s="3">
        <v>1.2568578454237993E-2</v>
      </c>
    </row>
    <row r="1326" spans="1:7" x14ac:dyDescent="0.25">
      <c r="A1326" s="2">
        <v>2014</v>
      </c>
      <c r="B1326" s="2" t="s">
        <v>1930</v>
      </c>
      <c r="C1326" s="2">
        <v>32.140824369000001</v>
      </c>
      <c r="D1326" s="2">
        <v>32.140824369000001</v>
      </c>
      <c r="E1326" s="2">
        <v>0.94160359434525431</v>
      </c>
      <c r="F1326" s="2">
        <v>24</v>
      </c>
      <c r="G1326" s="3">
        <v>2.5137156908475986E-2</v>
      </c>
    </row>
    <row r="1327" spans="1:7" x14ac:dyDescent="0.25">
      <c r="A1327" s="2">
        <v>2014</v>
      </c>
      <c r="B1327" s="2" t="s">
        <v>956</v>
      </c>
      <c r="C1327" s="2">
        <v>32.140824369000001</v>
      </c>
      <c r="D1327" s="2">
        <v>32.140824369000001</v>
      </c>
      <c r="E1327" s="2">
        <v>0.94160359434525442</v>
      </c>
      <c r="F1327" s="2">
        <v>25</v>
      </c>
      <c r="G1327" s="3">
        <v>6.2842892271189971E-2</v>
      </c>
    </row>
    <row r="1328" spans="1:7" x14ac:dyDescent="0.25">
      <c r="A1328" s="2">
        <v>2014</v>
      </c>
      <c r="B1328" s="2" t="s">
        <v>957</v>
      </c>
      <c r="C1328" s="2">
        <v>1656.9012869999999</v>
      </c>
      <c r="D1328" s="2">
        <v>1656.9012869999999</v>
      </c>
      <c r="E1328" s="2">
        <v>0.59524810778060633</v>
      </c>
      <c r="F1328" s="2">
        <v>2</v>
      </c>
      <c r="G1328" s="3">
        <v>1.0226969164999999</v>
      </c>
    </row>
    <row r="1329" spans="1:7" x14ac:dyDescent="0.25">
      <c r="A1329" s="2">
        <v>2014</v>
      </c>
      <c r="B1329" s="2" t="s">
        <v>958</v>
      </c>
      <c r="C1329" s="2">
        <v>848.79952847000004</v>
      </c>
      <c r="D1329" s="2">
        <v>848.79952847000004</v>
      </c>
      <c r="E1329" s="2">
        <v>0.94160359434525431</v>
      </c>
      <c r="F1329" s="2">
        <v>9</v>
      </c>
      <c r="G1329" s="3">
        <v>5.0274313816951972E-2</v>
      </c>
    </row>
    <row r="1330" spans="1:7" x14ac:dyDescent="0.25">
      <c r="A1330" s="2">
        <v>2014</v>
      </c>
      <c r="B1330" s="2" t="s">
        <v>1931</v>
      </c>
      <c r="C1330" s="2">
        <v>848.79952847000004</v>
      </c>
      <c r="D1330" s="2">
        <v>848.79952847000004</v>
      </c>
      <c r="E1330" s="2">
        <v>0.94160359434525431</v>
      </c>
      <c r="F1330" s="2">
        <v>2</v>
      </c>
      <c r="G1330" s="3">
        <v>6.2842892271189965E-3</v>
      </c>
    </row>
    <row r="1331" spans="1:7" x14ac:dyDescent="0.25">
      <c r="A1331" s="2">
        <v>2014</v>
      </c>
      <c r="B1331" s="2" t="s">
        <v>959</v>
      </c>
      <c r="C1331" s="2">
        <v>105.21931149</v>
      </c>
      <c r="D1331" s="2">
        <v>105.21931149</v>
      </c>
      <c r="E1331" s="2">
        <v>0.94160359434525442</v>
      </c>
      <c r="F1331" s="2">
        <v>25</v>
      </c>
      <c r="G1331" s="3">
        <v>0.12568578454237994</v>
      </c>
    </row>
    <row r="1332" spans="1:7" x14ac:dyDescent="0.25">
      <c r="A1332" s="2">
        <v>2014</v>
      </c>
      <c r="B1332" s="2" t="s">
        <v>960</v>
      </c>
      <c r="C1332" s="2">
        <v>1641.5287224000001</v>
      </c>
      <c r="D1332" s="2">
        <v>1641.5287224000001</v>
      </c>
      <c r="E1332" s="2">
        <v>0.94160359434525431</v>
      </c>
      <c r="F1332" s="2">
        <v>1</v>
      </c>
      <c r="G1332" s="3">
        <v>2.5137156908475986E-2</v>
      </c>
    </row>
    <row r="1333" spans="1:7" x14ac:dyDescent="0.25">
      <c r="A1333" s="2">
        <v>2014</v>
      </c>
      <c r="B1333" s="2" t="s">
        <v>961</v>
      </c>
      <c r="C1333" s="2">
        <v>1641.5287224000001</v>
      </c>
      <c r="D1333" s="2">
        <v>1641.5287224000001</v>
      </c>
      <c r="E1333" s="2">
        <v>0.94160359434525442</v>
      </c>
      <c r="F1333" s="2">
        <v>1</v>
      </c>
      <c r="G1333" s="3">
        <v>1.8852867681356991E-2</v>
      </c>
    </row>
    <row r="1334" spans="1:7" x14ac:dyDescent="0.25">
      <c r="A1334" s="2">
        <v>2014</v>
      </c>
      <c r="B1334" s="2" t="s">
        <v>962</v>
      </c>
      <c r="C1334" s="2">
        <v>1641.5287224000001</v>
      </c>
      <c r="D1334" s="2">
        <v>1641.5287224000001</v>
      </c>
      <c r="E1334" s="2">
        <v>0.94160359434525431</v>
      </c>
      <c r="F1334" s="2">
        <v>1</v>
      </c>
      <c r="G1334" s="3">
        <v>2.5137156908475986E-2</v>
      </c>
    </row>
    <row r="1335" spans="1:7" x14ac:dyDescent="0.25">
      <c r="A1335" s="2">
        <v>2014</v>
      </c>
      <c r="B1335" s="2" t="s">
        <v>963</v>
      </c>
      <c r="C1335" s="2">
        <v>1641.5287224000001</v>
      </c>
      <c r="D1335" s="2">
        <v>1641.5287224000001</v>
      </c>
      <c r="E1335" s="2">
        <v>0.94160359434525442</v>
      </c>
      <c r="F1335" s="2">
        <v>1</v>
      </c>
      <c r="G1335" s="3">
        <v>1.8852867681356991E-2</v>
      </c>
    </row>
    <row r="1336" spans="1:7" x14ac:dyDescent="0.25">
      <c r="A1336" s="2">
        <v>2014</v>
      </c>
      <c r="B1336" s="2" t="s">
        <v>964</v>
      </c>
      <c r="C1336" s="2">
        <v>1034.5025376999999</v>
      </c>
      <c r="D1336" s="2">
        <v>1034.5025376999999</v>
      </c>
      <c r="E1336" s="2">
        <v>0.94160359434525431</v>
      </c>
      <c r="F1336" s="2">
        <v>4</v>
      </c>
      <c r="G1336" s="3">
        <v>1.2568578454237993E-2</v>
      </c>
    </row>
    <row r="1337" spans="1:7" x14ac:dyDescent="0.25">
      <c r="A1337" s="2">
        <v>2014</v>
      </c>
      <c r="B1337" s="2" t="s">
        <v>965</v>
      </c>
      <c r="C1337" s="2">
        <v>1034.5025376999999</v>
      </c>
      <c r="D1337" s="2">
        <v>1034.5025376999999</v>
      </c>
      <c r="E1337" s="2">
        <v>0.94160359434525431</v>
      </c>
      <c r="F1337" s="2">
        <v>1</v>
      </c>
      <c r="G1337" s="3">
        <v>1.2568578454237993E-2</v>
      </c>
    </row>
    <row r="1338" spans="1:7" x14ac:dyDescent="0.25">
      <c r="A1338" s="2">
        <v>2014</v>
      </c>
      <c r="B1338" s="2" t="s">
        <v>966</v>
      </c>
      <c r="C1338" s="2">
        <v>1034.5025376999999</v>
      </c>
      <c r="D1338" s="2">
        <v>1034.5025376999999</v>
      </c>
      <c r="E1338" s="2">
        <v>0.94160359434525431</v>
      </c>
      <c r="F1338" s="2">
        <v>1</v>
      </c>
      <c r="G1338" s="3">
        <v>6.2842892271189965E-3</v>
      </c>
    </row>
    <row r="1339" spans="1:7" x14ac:dyDescent="0.25">
      <c r="A1339" s="2">
        <v>2014</v>
      </c>
      <c r="B1339" s="2" t="s">
        <v>967</v>
      </c>
      <c r="C1339" s="2">
        <v>1034.5025376999999</v>
      </c>
      <c r="D1339" s="2">
        <v>1034.5025376999999</v>
      </c>
      <c r="E1339" s="2">
        <v>0.94160359434525431</v>
      </c>
      <c r="F1339" s="2">
        <v>1</v>
      </c>
      <c r="G1339" s="3">
        <v>6.2842892271189965E-3</v>
      </c>
    </row>
    <row r="1340" spans="1:7" x14ac:dyDescent="0.25">
      <c r="A1340" s="2">
        <v>2014</v>
      </c>
      <c r="B1340" s="2" t="s">
        <v>1932</v>
      </c>
      <c r="C1340" s="2">
        <v>447.09230811999998</v>
      </c>
      <c r="D1340" s="2">
        <v>447.09230811999998</v>
      </c>
      <c r="E1340" s="2">
        <v>0.94160359434525431</v>
      </c>
      <c r="F1340" s="2">
        <v>12</v>
      </c>
      <c r="G1340" s="3">
        <v>1.2568578454237993E-2</v>
      </c>
    </row>
    <row r="1341" spans="1:7" x14ac:dyDescent="0.25">
      <c r="A1341" s="2">
        <v>2014</v>
      </c>
      <c r="B1341" s="2" t="s">
        <v>968</v>
      </c>
      <c r="C1341" s="2">
        <v>2619.7805760000001</v>
      </c>
      <c r="D1341" s="2">
        <v>2619.7805760000001</v>
      </c>
      <c r="E1341" s="2">
        <v>0.94160359434525431</v>
      </c>
      <c r="F1341" s="2">
        <v>2</v>
      </c>
      <c r="G1341" s="3">
        <v>6.2842892271189965E-3</v>
      </c>
    </row>
    <row r="1342" spans="1:7" x14ac:dyDescent="0.25">
      <c r="A1342" s="2">
        <v>2014</v>
      </c>
      <c r="B1342" s="2" t="s">
        <v>969</v>
      </c>
      <c r="C1342" s="2">
        <v>2388.0399084000001</v>
      </c>
      <c r="D1342" s="2">
        <v>2388.0399084000001</v>
      </c>
      <c r="E1342" s="2">
        <v>0.94160359434525431</v>
      </c>
      <c r="F1342" s="2">
        <v>1</v>
      </c>
      <c r="G1342" s="3">
        <v>6.2842892271189965E-3</v>
      </c>
    </row>
    <row r="1343" spans="1:7" x14ac:dyDescent="0.25">
      <c r="A1343" s="2">
        <v>2014</v>
      </c>
      <c r="B1343" s="2" t="s">
        <v>970</v>
      </c>
      <c r="C1343" s="2">
        <v>2388.0399084000001</v>
      </c>
      <c r="D1343" s="2">
        <v>2388.0399084000001</v>
      </c>
      <c r="E1343" s="2">
        <v>0.94160359434525431</v>
      </c>
      <c r="F1343" s="2">
        <v>1</v>
      </c>
      <c r="G1343" s="3">
        <v>6.2842892271189965E-3</v>
      </c>
    </row>
    <row r="1344" spans="1:7" x14ac:dyDescent="0.25">
      <c r="A1344" s="2">
        <v>2014</v>
      </c>
      <c r="B1344" s="2" t="s">
        <v>971</v>
      </c>
      <c r="C1344" s="2">
        <v>2388.0399084000001</v>
      </c>
      <c r="D1344" s="2">
        <v>2388.0399084000001</v>
      </c>
      <c r="E1344" s="2">
        <v>0.94160359434525442</v>
      </c>
      <c r="F1344" s="2">
        <v>1</v>
      </c>
      <c r="G1344" s="3">
        <v>1.8852867681356991E-2</v>
      </c>
    </row>
    <row r="1345" spans="1:7" x14ac:dyDescent="0.25">
      <c r="A1345" s="2">
        <v>2014</v>
      </c>
      <c r="B1345" s="2" t="s">
        <v>972</v>
      </c>
      <c r="C1345" s="2">
        <v>2388.0399084000001</v>
      </c>
      <c r="D1345" s="2">
        <v>2388.0399084000001</v>
      </c>
      <c r="E1345" s="2">
        <v>0.94160359434525431</v>
      </c>
      <c r="F1345" s="2">
        <v>1</v>
      </c>
      <c r="G1345" s="3">
        <v>1.2568578454237993E-2</v>
      </c>
    </row>
    <row r="1346" spans="1:7" x14ac:dyDescent="0.25">
      <c r="A1346" s="2">
        <v>2014</v>
      </c>
      <c r="B1346" s="2" t="s">
        <v>973</v>
      </c>
      <c r="C1346" s="2">
        <v>2388.0399084000001</v>
      </c>
      <c r="D1346" s="2">
        <v>2388.0399084000001</v>
      </c>
      <c r="E1346" s="2">
        <v>0.94160359434525431</v>
      </c>
      <c r="F1346" s="2">
        <v>1</v>
      </c>
      <c r="G1346" s="3">
        <v>6.2842892271189965E-3</v>
      </c>
    </row>
    <row r="1347" spans="1:7" x14ac:dyDescent="0.25">
      <c r="A1347" s="2">
        <v>2014</v>
      </c>
      <c r="B1347" s="2" t="s">
        <v>974</v>
      </c>
      <c r="C1347" s="2">
        <v>194.87414497</v>
      </c>
      <c r="D1347" s="2">
        <v>194.87414497</v>
      </c>
      <c r="E1347" s="2">
        <v>0.94160359434525431</v>
      </c>
      <c r="F1347" s="2">
        <v>1</v>
      </c>
      <c r="G1347" s="3">
        <v>6.2842892271189965E-3</v>
      </c>
    </row>
    <row r="1348" spans="1:7" x14ac:dyDescent="0.25">
      <c r="A1348" s="2">
        <v>2014</v>
      </c>
      <c r="B1348" s="2" t="s">
        <v>975</v>
      </c>
      <c r="C1348" s="2">
        <v>194.87414497</v>
      </c>
      <c r="D1348" s="2">
        <v>194.87414497</v>
      </c>
      <c r="E1348" s="2">
        <v>0.94160359434525442</v>
      </c>
      <c r="F1348" s="2">
        <v>4</v>
      </c>
      <c r="G1348" s="3">
        <v>9.4264338406784942E-2</v>
      </c>
    </row>
    <row r="1349" spans="1:7" x14ac:dyDescent="0.25">
      <c r="A1349" s="2">
        <v>2014</v>
      </c>
      <c r="B1349" s="2" t="s">
        <v>976</v>
      </c>
      <c r="C1349" s="2">
        <v>194.87414497</v>
      </c>
      <c r="D1349" s="2">
        <v>194.87414497</v>
      </c>
      <c r="E1349" s="2">
        <v>0.94160359434525431</v>
      </c>
      <c r="F1349" s="2">
        <v>4</v>
      </c>
      <c r="G1349" s="3">
        <v>2.5137156908475986E-2</v>
      </c>
    </row>
    <row r="1350" spans="1:7" x14ac:dyDescent="0.25">
      <c r="A1350" s="2">
        <v>2014</v>
      </c>
      <c r="B1350" s="2" t="s">
        <v>977</v>
      </c>
      <c r="C1350" s="2">
        <v>194.87414497</v>
      </c>
      <c r="D1350" s="2">
        <v>194.87414497</v>
      </c>
      <c r="E1350" s="2">
        <v>0.94160359434525442</v>
      </c>
      <c r="F1350" s="2">
        <v>1</v>
      </c>
      <c r="G1350" s="3">
        <v>1.8852867681356991E-2</v>
      </c>
    </row>
    <row r="1351" spans="1:7" x14ac:dyDescent="0.25">
      <c r="A1351" s="2">
        <v>2014</v>
      </c>
      <c r="B1351" s="2" t="s">
        <v>978</v>
      </c>
      <c r="C1351" s="2">
        <v>194.87414497</v>
      </c>
      <c r="D1351" s="2">
        <v>194.87414497</v>
      </c>
      <c r="E1351" s="2">
        <v>0.94160359434525442</v>
      </c>
      <c r="F1351" s="2">
        <v>16</v>
      </c>
      <c r="G1351" s="3">
        <v>3.7705735362713981E-2</v>
      </c>
    </row>
    <row r="1352" spans="1:7" x14ac:dyDescent="0.25">
      <c r="A1352" s="2">
        <v>2014</v>
      </c>
      <c r="B1352" s="2" t="s">
        <v>979</v>
      </c>
      <c r="C1352" s="2">
        <v>194.87414497</v>
      </c>
      <c r="D1352" s="2">
        <v>194.87414497</v>
      </c>
      <c r="E1352" s="2">
        <v>0.94160359434525442</v>
      </c>
      <c r="F1352" s="2">
        <v>4</v>
      </c>
      <c r="G1352" s="3">
        <v>3.1421446135594985E-2</v>
      </c>
    </row>
    <row r="1353" spans="1:7" x14ac:dyDescent="0.25">
      <c r="A1353" s="2">
        <v>2014</v>
      </c>
      <c r="B1353" s="2" t="s">
        <v>1934</v>
      </c>
      <c r="C1353" s="2">
        <v>194.87414497</v>
      </c>
      <c r="D1353" s="2">
        <v>194.87414497</v>
      </c>
      <c r="E1353" s="2">
        <v>0.94160359434525431</v>
      </c>
      <c r="F1353" s="2">
        <v>3</v>
      </c>
      <c r="G1353" s="3">
        <v>1.2568578454237993E-2</v>
      </c>
    </row>
    <row r="1354" spans="1:7" x14ac:dyDescent="0.25">
      <c r="A1354" s="2">
        <v>2014</v>
      </c>
      <c r="B1354" s="2" t="s">
        <v>980</v>
      </c>
      <c r="C1354" s="2">
        <v>19.242849501999999</v>
      </c>
      <c r="D1354" s="2">
        <v>19.242849501999999</v>
      </c>
      <c r="E1354" s="2">
        <v>1.1023113109243878</v>
      </c>
      <c r="F1354" s="2">
        <v>3</v>
      </c>
      <c r="G1354" s="3">
        <v>1</v>
      </c>
    </row>
    <row r="1355" spans="1:7" x14ac:dyDescent="0.25">
      <c r="A1355" s="2">
        <v>2014</v>
      </c>
      <c r="B1355" s="2" t="s">
        <v>1042</v>
      </c>
      <c r="C1355" s="2">
        <v>323.34393249999999</v>
      </c>
      <c r="D1355" s="2">
        <v>323.34393249999999</v>
      </c>
      <c r="E1355" s="2">
        <v>0.94160359434525431</v>
      </c>
      <c r="F1355" s="2">
        <v>4</v>
      </c>
      <c r="G1355" s="3">
        <v>5.0274313816951972E-2</v>
      </c>
    </row>
    <row r="1356" spans="1:7" x14ac:dyDescent="0.25">
      <c r="A1356" s="2">
        <v>2014</v>
      </c>
      <c r="B1356" s="2" t="s">
        <v>1043</v>
      </c>
      <c r="C1356" s="2">
        <v>1237.1040805</v>
      </c>
      <c r="D1356" s="2">
        <v>1237.1040805</v>
      </c>
      <c r="E1356" s="2">
        <v>0.94160359434525431</v>
      </c>
      <c r="F1356" s="2">
        <v>1</v>
      </c>
      <c r="G1356" s="3">
        <v>6.2842892271189965E-3</v>
      </c>
    </row>
    <row r="1357" spans="1:7" x14ac:dyDescent="0.25">
      <c r="A1357" s="2">
        <v>2014</v>
      </c>
      <c r="B1357" s="2" t="s">
        <v>1044</v>
      </c>
      <c r="C1357" s="2">
        <v>386.00378755000003</v>
      </c>
      <c r="D1357" s="2">
        <v>386.00378755000003</v>
      </c>
      <c r="E1357" s="2">
        <v>0.94160359434525431</v>
      </c>
      <c r="F1357" s="2">
        <v>2</v>
      </c>
      <c r="G1357" s="3">
        <v>1.2568578454237993E-2</v>
      </c>
    </row>
    <row r="1358" spans="1:7" x14ac:dyDescent="0.25">
      <c r="A1358" s="2">
        <v>2014</v>
      </c>
      <c r="B1358" s="2" t="s">
        <v>1949</v>
      </c>
      <c r="C1358" s="2">
        <v>1288.0802705000001</v>
      </c>
      <c r="D1358" s="2">
        <v>1288.0802705000001</v>
      </c>
      <c r="E1358" s="2">
        <v>0.94160359434525431</v>
      </c>
      <c r="F1358" s="2">
        <v>3</v>
      </c>
      <c r="G1358" s="3">
        <v>6.2842892271189965E-3</v>
      </c>
    </row>
    <row r="1359" spans="1:7" x14ac:dyDescent="0.25">
      <c r="A1359" s="2">
        <v>2014</v>
      </c>
      <c r="B1359" s="2" t="s">
        <v>1045</v>
      </c>
      <c r="C1359" s="2">
        <v>862.62433909000003</v>
      </c>
      <c r="D1359" s="2">
        <v>862.62433909000003</v>
      </c>
      <c r="E1359" s="2">
        <v>1.3997418836497943</v>
      </c>
      <c r="F1359" s="2">
        <v>2</v>
      </c>
      <c r="G1359" s="3">
        <v>6.034233826235595</v>
      </c>
    </row>
    <row r="1360" spans="1:7" x14ac:dyDescent="0.25">
      <c r="A1360" s="2">
        <v>2014</v>
      </c>
      <c r="B1360" s="2" t="s">
        <v>1046</v>
      </c>
      <c r="C1360" s="2">
        <v>560.09716436999997</v>
      </c>
      <c r="D1360" s="2">
        <v>560.09716436999997</v>
      </c>
      <c r="E1360" s="2">
        <v>0.94160359434525442</v>
      </c>
      <c r="F1360" s="2">
        <v>4</v>
      </c>
      <c r="G1360" s="3">
        <v>0.12568578454237994</v>
      </c>
    </row>
    <row r="1361" spans="1:7" x14ac:dyDescent="0.25">
      <c r="A1361" s="2">
        <v>2014</v>
      </c>
      <c r="B1361" s="2" t="s">
        <v>1047</v>
      </c>
      <c r="C1361" s="2">
        <v>4253.0891842999999</v>
      </c>
      <c r="D1361" s="2">
        <v>4253.0891842999999</v>
      </c>
      <c r="E1361" s="2">
        <v>0.94160359434525442</v>
      </c>
      <c r="F1361" s="2">
        <v>3</v>
      </c>
      <c r="G1361" s="3">
        <v>1.8852867681356991E-2</v>
      </c>
    </row>
    <row r="1362" spans="1:7" x14ac:dyDescent="0.25">
      <c r="A1362" s="2">
        <v>2014</v>
      </c>
      <c r="B1362" s="2" t="s">
        <v>1048</v>
      </c>
      <c r="C1362" s="2">
        <v>467.26297505999997</v>
      </c>
      <c r="D1362" s="2">
        <v>467.26297505999997</v>
      </c>
      <c r="E1362" s="2">
        <v>0.52029093875631105</v>
      </c>
      <c r="F1362" s="2">
        <v>3</v>
      </c>
      <c r="G1362" s="3">
        <v>5</v>
      </c>
    </row>
    <row r="1363" spans="1:7" x14ac:dyDescent="0.25">
      <c r="A1363" s="2">
        <v>2014</v>
      </c>
      <c r="B1363" s="2" t="s">
        <v>1049</v>
      </c>
      <c r="C1363" s="2">
        <v>6161.7985583</v>
      </c>
      <c r="D1363" s="2">
        <v>6161.7985583</v>
      </c>
      <c r="E1363" s="2">
        <v>0.94160359434525431</v>
      </c>
      <c r="F1363" s="2">
        <v>4</v>
      </c>
      <c r="G1363" s="3">
        <v>2.5137156908475986E-2</v>
      </c>
    </row>
    <row r="1364" spans="1:7" x14ac:dyDescent="0.25">
      <c r="A1364" s="2">
        <v>2014</v>
      </c>
      <c r="B1364" s="2" t="s">
        <v>1050</v>
      </c>
      <c r="C1364" s="2">
        <v>1004.6631597000001</v>
      </c>
      <c r="D1364" s="2">
        <v>1004.6631597000001</v>
      </c>
      <c r="E1364" s="2">
        <v>0.94160359434525442</v>
      </c>
      <c r="F1364" s="2">
        <v>4</v>
      </c>
      <c r="G1364" s="3">
        <v>7.5411470725427962E-2</v>
      </c>
    </row>
    <row r="1365" spans="1:7" x14ac:dyDescent="0.25">
      <c r="A1365" s="2">
        <v>2014</v>
      </c>
      <c r="B1365" s="2" t="s">
        <v>1051</v>
      </c>
      <c r="C1365" s="2">
        <v>600.56351562999998</v>
      </c>
      <c r="D1365" s="2">
        <v>600.56351562999998</v>
      </c>
      <c r="E1365" s="2">
        <v>0.94160359434525442</v>
      </c>
      <c r="F1365" s="2">
        <v>6</v>
      </c>
      <c r="G1365" s="3">
        <v>1.8852867681356991E-2</v>
      </c>
    </row>
    <row r="1366" spans="1:7" x14ac:dyDescent="0.25">
      <c r="A1366" s="2">
        <v>2014</v>
      </c>
      <c r="B1366" s="2" t="s">
        <v>1052</v>
      </c>
      <c r="C1366" s="2">
        <v>407.69578496999998</v>
      </c>
      <c r="D1366" s="2">
        <v>407.69578496999998</v>
      </c>
      <c r="E1366" s="2">
        <v>1.3133632959175681</v>
      </c>
      <c r="F1366" s="2">
        <v>4</v>
      </c>
      <c r="G1366" s="3">
        <v>1.3663796020271399</v>
      </c>
    </row>
    <row r="1367" spans="1:7" x14ac:dyDescent="0.25">
      <c r="A1367" s="2">
        <v>2014</v>
      </c>
      <c r="B1367" s="2" t="s">
        <v>1053</v>
      </c>
      <c r="C1367" s="2">
        <v>407.69578496999998</v>
      </c>
      <c r="D1367" s="2">
        <v>407.69578496999998</v>
      </c>
      <c r="E1367" s="2">
        <v>0.92687695438723183</v>
      </c>
      <c r="F1367" s="2">
        <v>4</v>
      </c>
      <c r="G1367" s="3">
        <v>4.2086605627847602</v>
      </c>
    </row>
    <row r="1368" spans="1:7" x14ac:dyDescent="0.25">
      <c r="A1368" s="2">
        <v>2014</v>
      </c>
      <c r="B1368" s="2" t="s">
        <v>1950</v>
      </c>
      <c r="C1368" s="2">
        <v>407.69578496999998</v>
      </c>
      <c r="D1368" s="2">
        <v>407.69578496999998</v>
      </c>
      <c r="E1368" s="2">
        <v>0.94160359434525431</v>
      </c>
      <c r="F1368" s="2">
        <v>8</v>
      </c>
      <c r="G1368" s="3">
        <v>1.2568578454237993E-2</v>
      </c>
    </row>
    <row r="1369" spans="1:7" x14ac:dyDescent="0.25">
      <c r="A1369" s="2">
        <v>2014</v>
      </c>
      <c r="B1369" s="2" t="s">
        <v>1054</v>
      </c>
      <c r="C1369" s="2">
        <v>600.56351562999998</v>
      </c>
      <c r="D1369" s="2">
        <v>600.56351562999998</v>
      </c>
      <c r="E1369" s="2">
        <v>0.94160359434525431</v>
      </c>
      <c r="F1369" s="2">
        <v>6</v>
      </c>
      <c r="G1369" s="3">
        <v>2.5137156908475986E-2</v>
      </c>
    </row>
    <row r="1370" spans="1:7" x14ac:dyDescent="0.25">
      <c r="A1370" s="2">
        <v>2014</v>
      </c>
      <c r="B1370" s="2" t="s">
        <v>1055</v>
      </c>
      <c r="C1370" s="2">
        <v>479.78410828</v>
      </c>
      <c r="D1370" s="2">
        <v>479.78410828</v>
      </c>
      <c r="E1370" s="2">
        <v>1.0302685043844972</v>
      </c>
      <c r="F1370" s="2">
        <v>9</v>
      </c>
      <c r="G1370" s="3">
        <v>2.1138232688694991</v>
      </c>
    </row>
    <row r="1371" spans="1:7" x14ac:dyDescent="0.25">
      <c r="A1371" s="2">
        <v>2014</v>
      </c>
      <c r="B1371" s="2" t="s">
        <v>1056</v>
      </c>
      <c r="C1371" s="2">
        <v>479.78410828</v>
      </c>
      <c r="D1371" s="2">
        <v>479.78410828</v>
      </c>
      <c r="E1371" s="2">
        <v>1.3937537193262546</v>
      </c>
      <c r="F1371" s="2">
        <v>1</v>
      </c>
      <c r="G1371" s="3">
        <v>1.028632332862714</v>
      </c>
    </row>
    <row r="1372" spans="1:7" x14ac:dyDescent="0.25">
      <c r="A1372" s="2">
        <v>2014</v>
      </c>
      <c r="B1372" s="2" t="s">
        <v>1057</v>
      </c>
      <c r="C1372" s="2">
        <v>479.78410828</v>
      </c>
      <c r="D1372" s="2">
        <v>479.78410828</v>
      </c>
      <c r="E1372" s="2">
        <v>0.94160359434525431</v>
      </c>
      <c r="F1372" s="2">
        <v>4</v>
      </c>
      <c r="G1372" s="3">
        <v>1.2568578454237993E-2</v>
      </c>
    </row>
    <row r="1373" spans="1:7" x14ac:dyDescent="0.25">
      <c r="A1373" s="2">
        <v>2014</v>
      </c>
      <c r="B1373" s="2" t="s">
        <v>1058</v>
      </c>
      <c r="C1373" s="2">
        <v>937.60789291000003</v>
      </c>
      <c r="D1373" s="2">
        <v>937.60789291000003</v>
      </c>
      <c r="E1373" s="2">
        <v>0.94160359434525431</v>
      </c>
      <c r="F1373" s="2">
        <v>2</v>
      </c>
      <c r="G1373" s="3">
        <v>1.2568578454237993E-2</v>
      </c>
    </row>
    <row r="1374" spans="1:7" x14ac:dyDescent="0.25">
      <c r="A1374" s="2">
        <v>2014</v>
      </c>
      <c r="B1374" s="2" t="s">
        <v>1059</v>
      </c>
      <c r="C1374" s="2">
        <v>388.25852994000002</v>
      </c>
      <c r="D1374" s="2">
        <v>388.25852994000002</v>
      </c>
      <c r="E1374" s="2">
        <v>0.94160359434525431</v>
      </c>
      <c r="F1374" s="2">
        <v>1</v>
      </c>
      <c r="G1374" s="3">
        <v>6.2842892271189965E-3</v>
      </c>
    </row>
    <row r="1375" spans="1:7" x14ac:dyDescent="0.25">
      <c r="A1375" s="2">
        <v>2014</v>
      </c>
      <c r="B1375" s="2" t="s">
        <v>1060</v>
      </c>
      <c r="C1375" s="2">
        <v>725.45405638</v>
      </c>
      <c r="D1375" s="2">
        <v>725.45405638</v>
      </c>
      <c r="E1375" s="2">
        <v>0.94160359434525442</v>
      </c>
      <c r="F1375" s="2">
        <v>4</v>
      </c>
      <c r="G1375" s="3">
        <v>7.5411470725427962E-2</v>
      </c>
    </row>
    <row r="1376" spans="1:7" x14ac:dyDescent="0.25">
      <c r="A1376" s="2">
        <v>2014</v>
      </c>
      <c r="B1376" s="2" t="s">
        <v>1061</v>
      </c>
      <c r="C1376" s="2">
        <v>443.05491017000003</v>
      </c>
      <c r="D1376" s="2">
        <v>443.05491017000003</v>
      </c>
      <c r="E1376" s="2">
        <v>0.97003395360752398</v>
      </c>
      <c r="F1376" s="2">
        <v>3</v>
      </c>
      <c r="G1376" s="3">
        <v>2.9705232407</v>
      </c>
    </row>
    <row r="1377" spans="1:7" x14ac:dyDescent="0.25">
      <c r="A1377" s="2">
        <v>2014</v>
      </c>
      <c r="B1377" s="2" t="s">
        <v>1951</v>
      </c>
      <c r="C1377" s="2">
        <v>443.05491017000003</v>
      </c>
      <c r="D1377" s="2">
        <v>443.05491017000003</v>
      </c>
      <c r="E1377" s="2">
        <v>0.94160359434525431</v>
      </c>
      <c r="F1377" s="2">
        <v>2</v>
      </c>
      <c r="G1377" s="3">
        <v>6.2842892271189965E-3</v>
      </c>
    </row>
    <row r="1378" spans="1:7" x14ac:dyDescent="0.25">
      <c r="A1378" s="2">
        <v>2014</v>
      </c>
      <c r="B1378" s="2" t="s">
        <v>1063</v>
      </c>
      <c r="C1378" s="2">
        <v>768.91360078000002</v>
      </c>
      <c r="D1378" s="2">
        <v>768.91360078000002</v>
      </c>
      <c r="E1378" s="2">
        <v>0.94160359434525442</v>
      </c>
      <c r="F1378" s="2">
        <v>6</v>
      </c>
      <c r="G1378" s="3">
        <v>1.8852867681356991E-2</v>
      </c>
    </row>
    <row r="1379" spans="1:7" x14ac:dyDescent="0.25">
      <c r="A1379" s="2">
        <v>2014</v>
      </c>
      <c r="B1379" s="2" t="s">
        <v>1064</v>
      </c>
      <c r="C1379" s="2">
        <v>1559.7118461</v>
      </c>
      <c r="D1379" s="2">
        <v>1559.7118461</v>
      </c>
      <c r="E1379" s="2">
        <v>0.94160359434525442</v>
      </c>
      <c r="F1379" s="2">
        <v>1</v>
      </c>
      <c r="G1379" s="3">
        <v>9.4264338406784942E-2</v>
      </c>
    </row>
    <row r="1380" spans="1:7" x14ac:dyDescent="0.25">
      <c r="A1380" s="2">
        <v>2014</v>
      </c>
      <c r="B1380" s="2" t="s">
        <v>1065</v>
      </c>
      <c r="C1380" s="2">
        <v>770.70824058000005</v>
      </c>
      <c r="D1380" s="2">
        <v>770.70824058000005</v>
      </c>
      <c r="E1380" s="2">
        <v>0.94160359434525442</v>
      </c>
      <c r="F1380" s="2">
        <v>1</v>
      </c>
      <c r="G1380" s="3">
        <v>3.7705735362713981E-2</v>
      </c>
    </row>
    <row r="1381" spans="1:7" x14ac:dyDescent="0.25">
      <c r="A1381" s="2">
        <v>2014</v>
      </c>
      <c r="B1381" s="2" t="s">
        <v>1066</v>
      </c>
      <c r="C1381" s="2">
        <v>770.70824058000005</v>
      </c>
      <c r="D1381" s="2">
        <v>770.70824058000005</v>
      </c>
      <c r="E1381" s="2">
        <v>0.94160359434525431</v>
      </c>
      <c r="F1381" s="2">
        <v>1</v>
      </c>
      <c r="G1381" s="3">
        <v>2.5137156908475986E-2</v>
      </c>
    </row>
    <row r="1382" spans="1:7" x14ac:dyDescent="0.25">
      <c r="A1382" s="2">
        <v>2014</v>
      </c>
      <c r="B1382" s="2" t="s">
        <v>1067</v>
      </c>
      <c r="C1382" s="2">
        <v>1406.7787529</v>
      </c>
      <c r="D1382" s="2">
        <v>1406.7787529</v>
      </c>
      <c r="E1382" s="2">
        <v>0.94160359434525431</v>
      </c>
      <c r="F1382" s="2">
        <v>2</v>
      </c>
      <c r="G1382" s="3">
        <v>6.2842892271189965E-3</v>
      </c>
    </row>
    <row r="1383" spans="1:7" x14ac:dyDescent="0.25">
      <c r="A1383" s="2">
        <v>2014</v>
      </c>
      <c r="B1383" s="2" t="s">
        <v>1068</v>
      </c>
      <c r="C1383" s="2">
        <v>770.70824058000005</v>
      </c>
      <c r="D1383" s="2">
        <v>770.70824058000005</v>
      </c>
      <c r="E1383" s="2">
        <v>0.94160359434525442</v>
      </c>
      <c r="F1383" s="2">
        <v>4</v>
      </c>
      <c r="G1383" s="3">
        <v>6.2842892271189971E-2</v>
      </c>
    </row>
    <row r="1384" spans="1:7" x14ac:dyDescent="0.25">
      <c r="A1384" s="2">
        <v>2014</v>
      </c>
      <c r="B1384" s="2" t="s">
        <v>1069</v>
      </c>
      <c r="C1384" s="2">
        <v>770.70824058000005</v>
      </c>
      <c r="D1384" s="2">
        <v>770.70824058000005</v>
      </c>
      <c r="E1384" s="2">
        <v>0.94160359434525442</v>
      </c>
      <c r="F1384" s="2">
        <v>4</v>
      </c>
      <c r="G1384" s="3">
        <v>5.6558603044070968E-2</v>
      </c>
    </row>
    <row r="1385" spans="1:7" x14ac:dyDescent="0.25">
      <c r="A1385" s="2">
        <v>2014</v>
      </c>
      <c r="B1385" s="2" t="s">
        <v>1070</v>
      </c>
      <c r="C1385" s="2">
        <v>1502.7858687999999</v>
      </c>
      <c r="D1385" s="2">
        <v>1502.7858687999999</v>
      </c>
      <c r="E1385" s="2">
        <v>0.94160359434525431</v>
      </c>
      <c r="F1385" s="2">
        <v>9</v>
      </c>
      <c r="G1385" s="3">
        <v>2.5137156908475986E-2</v>
      </c>
    </row>
    <row r="1386" spans="1:7" x14ac:dyDescent="0.25">
      <c r="A1386" s="2">
        <v>2014</v>
      </c>
      <c r="B1386" s="2" t="s">
        <v>1071</v>
      </c>
      <c r="C1386" s="2">
        <v>1388.8002028999999</v>
      </c>
      <c r="D1386" s="2">
        <v>1388.8002028999999</v>
      </c>
      <c r="E1386" s="2">
        <v>0.94160359434525442</v>
      </c>
      <c r="F1386" s="2">
        <v>20</v>
      </c>
      <c r="G1386" s="3">
        <v>7.5411470725427962E-2</v>
      </c>
    </row>
    <row r="1387" spans="1:7" x14ac:dyDescent="0.25">
      <c r="A1387" s="2">
        <v>2014</v>
      </c>
      <c r="B1387" s="2" t="s">
        <v>1072</v>
      </c>
      <c r="C1387" s="2">
        <v>1658.4206895</v>
      </c>
      <c r="D1387" s="2">
        <v>1658.4206895</v>
      </c>
      <c r="E1387" s="2">
        <v>0.88184904873951009</v>
      </c>
      <c r="F1387" s="2">
        <v>6</v>
      </c>
      <c r="G1387" s="3">
        <v>0.673914715</v>
      </c>
    </row>
    <row r="1388" spans="1:7" x14ac:dyDescent="0.25">
      <c r="A1388" s="2">
        <v>2014</v>
      </c>
      <c r="B1388" s="2" t="s">
        <v>1073</v>
      </c>
      <c r="C1388" s="2">
        <v>1119.1797163000001</v>
      </c>
      <c r="D1388" s="2">
        <v>1119.1797163000001</v>
      </c>
      <c r="E1388" s="2">
        <v>0.94160359434525442</v>
      </c>
      <c r="F1388" s="2">
        <v>5</v>
      </c>
      <c r="G1388" s="3">
        <v>1.8852867681356991E-2</v>
      </c>
    </row>
    <row r="1389" spans="1:7" x14ac:dyDescent="0.25">
      <c r="A1389" s="2">
        <v>2014</v>
      </c>
      <c r="B1389" s="2" t="s">
        <v>1074</v>
      </c>
      <c r="C1389" s="2">
        <v>2650.4755890000001</v>
      </c>
      <c r="D1389" s="2">
        <v>2650.4755890000001</v>
      </c>
      <c r="E1389" s="2">
        <v>0.94160359434525431</v>
      </c>
      <c r="F1389" s="2">
        <v>1</v>
      </c>
      <c r="G1389" s="3">
        <v>6.2842892271189965E-3</v>
      </c>
    </row>
    <row r="1390" spans="1:7" x14ac:dyDescent="0.25">
      <c r="A1390" s="2">
        <v>2014</v>
      </c>
      <c r="B1390" s="2" t="s">
        <v>1075</v>
      </c>
      <c r="C1390" s="2">
        <v>471.98108730000001</v>
      </c>
      <c r="D1390" s="2">
        <v>471.98108730000001</v>
      </c>
      <c r="E1390" s="2">
        <v>0.94160359434525431</v>
      </c>
      <c r="F1390" s="2">
        <v>2</v>
      </c>
      <c r="G1390" s="3">
        <v>6.2842892271189965E-3</v>
      </c>
    </row>
    <row r="1391" spans="1:7" x14ac:dyDescent="0.25">
      <c r="A1391" s="2">
        <v>2014</v>
      </c>
      <c r="B1391" s="2" t="s">
        <v>1952</v>
      </c>
      <c r="C1391" s="2">
        <v>1139.5173864999999</v>
      </c>
      <c r="D1391" s="2">
        <v>1139.5173864999999</v>
      </c>
      <c r="E1391" s="2">
        <v>0.94160359434525431</v>
      </c>
      <c r="F1391" s="2">
        <v>2</v>
      </c>
      <c r="G1391" s="3">
        <v>6.2842892271189965E-3</v>
      </c>
    </row>
    <row r="1392" spans="1:7" x14ac:dyDescent="0.25">
      <c r="A1392" s="2">
        <v>2014</v>
      </c>
      <c r="B1392" s="2" t="s">
        <v>1076</v>
      </c>
      <c r="C1392" s="2">
        <v>1139.5173864999999</v>
      </c>
      <c r="D1392" s="2">
        <v>1139.5173864999999</v>
      </c>
      <c r="E1392" s="2">
        <v>0.94160359434525442</v>
      </c>
      <c r="F1392" s="2">
        <v>4</v>
      </c>
      <c r="G1392" s="3">
        <v>7.5411470725427962E-2</v>
      </c>
    </row>
    <row r="1393" spans="1:7" x14ac:dyDescent="0.25">
      <c r="A1393" s="2">
        <v>2014</v>
      </c>
      <c r="B1393" s="2" t="s">
        <v>1077</v>
      </c>
      <c r="C1393" s="2">
        <v>2617.2840956</v>
      </c>
      <c r="D1393" s="2">
        <v>2617.2840956</v>
      </c>
      <c r="E1393" s="2">
        <v>0.94160359434525431</v>
      </c>
      <c r="F1393" s="2">
        <v>2</v>
      </c>
      <c r="G1393" s="3">
        <v>6.2842892271189965E-3</v>
      </c>
    </row>
    <row r="1394" spans="1:7" x14ac:dyDescent="0.25">
      <c r="A1394" s="2">
        <v>2014</v>
      </c>
      <c r="B1394" s="2" t="s">
        <v>1078</v>
      </c>
      <c r="C1394" s="2">
        <v>572.68287117</v>
      </c>
      <c r="D1394" s="2">
        <v>572.68287117</v>
      </c>
      <c r="E1394" s="2">
        <v>0.94160359434525442</v>
      </c>
      <c r="F1394" s="2">
        <v>2</v>
      </c>
      <c r="G1394" s="3">
        <v>1.8852867681356991E-2</v>
      </c>
    </row>
    <row r="1395" spans="1:7" x14ac:dyDescent="0.25">
      <c r="A1395" s="2">
        <v>2014</v>
      </c>
      <c r="B1395" s="2" t="s">
        <v>1953</v>
      </c>
      <c r="C1395" s="2">
        <v>572.68287117</v>
      </c>
      <c r="D1395" s="2">
        <v>572.68287117</v>
      </c>
      <c r="E1395" s="2">
        <v>0.94160359434525431</v>
      </c>
      <c r="F1395" s="2">
        <v>4</v>
      </c>
      <c r="G1395" s="3">
        <v>6.2842892271189965E-3</v>
      </c>
    </row>
    <row r="1396" spans="1:7" x14ac:dyDescent="0.25">
      <c r="A1396" s="2">
        <v>2014</v>
      </c>
      <c r="B1396" s="2" t="s">
        <v>1079</v>
      </c>
      <c r="C1396" s="2">
        <v>1370.660523</v>
      </c>
      <c r="D1396" s="2">
        <v>1370.660523</v>
      </c>
      <c r="E1396" s="2">
        <v>0.94160359434525431</v>
      </c>
      <c r="F1396" s="2">
        <v>10</v>
      </c>
      <c r="G1396" s="3">
        <v>5.0274313816951972E-2</v>
      </c>
    </row>
    <row r="1397" spans="1:7" x14ac:dyDescent="0.25">
      <c r="A1397" s="2">
        <v>2014</v>
      </c>
      <c r="B1397" s="2" t="s">
        <v>1954</v>
      </c>
      <c r="C1397" s="2">
        <v>572.68287117</v>
      </c>
      <c r="D1397" s="2">
        <v>572.68287117</v>
      </c>
      <c r="E1397" s="2">
        <v>0.94160359434525442</v>
      </c>
      <c r="F1397" s="2">
        <v>2</v>
      </c>
      <c r="G1397" s="3">
        <v>5.6558603044070968E-2</v>
      </c>
    </row>
    <row r="1398" spans="1:7" x14ac:dyDescent="0.25">
      <c r="A1398" s="2">
        <v>2014</v>
      </c>
      <c r="B1398" s="2" t="s">
        <v>1080</v>
      </c>
      <c r="C1398" s="2">
        <v>667.24443480000002</v>
      </c>
      <c r="D1398" s="2">
        <v>667.24443480000002</v>
      </c>
      <c r="E1398" s="2">
        <v>0.94160359434525431</v>
      </c>
      <c r="F1398" s="2">
        <v>2</v>
      </c>
      <c r="G1398" s="3">
        <v>1.2568578454237993E-2</v>
      </c>
    </row>
    <row r="1399" spans="1:7" x14ac:dyDescent="0.25">
      <c r="A1399" s="2">
        <v>2014</v>
      </c>
      <c r="B1399" s="2" t="s">
        <v>1955</v>
      </c>
      <c r="C1399" s="2">
        <v>492.4006053</v>
      </c>
      <c r="D1399" s="2">
        <v>492.4006053</v>
      </c>
      <c r="E1399" s="2">
        <v>1.102311311035358</v>
      </c>
      <c r="F1399" s="2">
        <v>3</v>
      </c>
      <c r="G1399" s="3">
        <v>0.99334093369999998</v>
      </c>
    </row>
    <row r="1400" spans="1:7" x14ac:dyDescent="0.25">
      <c r="A1400" s="2">
        <v>2014</v>
      </c>
      <c r="B1400" s="2" t="s">
        <v>1081</v>
      </c>
      <c r="C1400" s="2">
        <v>6624.0554155999998</v>
      </c>
      <c r="D1400" s="2">
        <v>6624.0554155999998</v>
      </c>
      <c r="E1400" s="2">
        <v>0.94160359434525442</v>
      </c>
      <c r="F1400" s="2">
        <v>4</v>
      </c>
      <c r="G1400" s="3">
        <v>6.2842892271189971E-2</v>
      </c>
    </row>
    <row r="1401" spans="1:7" x14ac:dyDescent="0.25">
      <c r="A1401" s="2">
        <v>2014</v>
      </c>
      <c r="B1401" s="2" t="s">
        <v>1956</v>
      </c>
      <c r="C1401" s="2">
        <v>1098.3928326</v>
      </c>
      <c r="D1401" s="2">
        <v>1098.3928326</v>
      </c>
      <c r="E1401" s="2">
        <v>0.94160359434525431</v>
      </c>
      <c r="F1401" s="2">
        <v>6</v>
      </c>
      <c r="G1401" s="3">
        <v>1.2568578454237993E-2</v>
      </c>
    </row>
    <row r="1402" spans="1:7" x14ac:dyDescent="0.25">
      <c r="A1402" s="2">
        <v>2014</v>
      </c>
      <c r="B1402" s="2" t="s">
        <v>1082</v>
      </c>
      <c r="C1402" s="2">
        <v>323.21504757999998</v>
      </c>
      <c r="D1402" s="2">
        <v>323.21504757999998</v>
      </c>
      <c r="E1402" s="2">
        <v>0.94160359434525431</v>
      </c>
      <c r="F1402" s="2">
        <v>1</v>
      </c>
      <c r="G1402" s="3">
        <v>1.2568578454237993E-2</v>
      </c>
    </row>
    <row r="1403" spans="1:7" x14ac:dyDescent="0.25">
      <c r="A1403" s="2">
        <v>2014</v>
      </c>
      <c r="B1403" s="2" t="s">
        <v>1083</v>
      </c>
      <c r="C1403" s="2">
        <v>684.76157626999998</v>
      </c>
      <c r="D1403" s="2">
        <v>684.76157626999998</v>
      </c>
      <c r="E1403" s="2">
        <v>0.94160359434525431</v>
      </c>
      <c r="F1403" s="2">
        <v>1</v>
      </c>
      <c r="G1403" s="3">
        <v>5.0274313816951972E-2</v>
      </c>
    </row>
    <row r="1404" spans="1:7" x14ac:dyDescent="0.25">
      <c r="A1404" s="2">
        <v>2014</v>
      </c>
      <c r="B1404" s="2" t="s">
        <v>1084</v>
      </c>
      <c r="C1404" s="2">
        <v>684.76157626999998</v>
      </c>
      <c r="D1404" s="2">
        <v>684.76157626999998</v>
      </c>
      <c r="E1404" s="2">
        <v>1.3823876619302493</v>
      </c>
      <c r="F1404" s="2">
        <v>6</v>
      </c>
      <c r="G1404" s="3">
        <v>7.8946230038627139</v>
      </c>
    </row>
    <row r="1405" spans="1:7" x14ac:dyDescent="0.25">
      <c r="A1405" s="2">
        <v>2014</v>
      </c>
      <c r="B1405" s="2" t="s">
        <v>1085</v>
      </c>
      <c r="C1405" s="2">
        <v>279.33760762999998</v>
      </c>
      <c r="D1405" s="2">
        <v>279.33760762999998</v>
      </c>
      <c r="E1405" s="2">
        <v>0.94160359434525431</v>
      </c>
      <c r="F1405" s="2">
        <v>2</v>
      </c>
      <c r="G1405" s="3">
        <v>6.2842892271189965E-3</v>
      </c>
    </row>
    <row r="1406" spans="1:7" x14ac:dyDescent="0.25">
      <c r="A1406" s="2">
        <v>2014</v>
      </c>
      <c r="B1406" s="2" t="s">
        <v>1086</v>
      </c>
      <c r="C1406" s="2">
        <v>335.77274060000002</v>
      </c>
      <c r="D1406" s="2">
        <v>335.77274060000002</v>
      </c>
      <c r="E1406" s="2">
        <v>1.499159559269494</v>
      </c>
      <c r="F1406" s="2">
        <v>10</v>
      </c>
      <c r="G1406" s="3">
        <v>12.13030756281357</v>
      </c>
    </row>
    <row r="1407" spans="1:7" x14ac:dyDescent="0.25">
      <c r="A1407" s="2">
        <v>2014</v>
      </c>
      <c r="B1407" s="2" t="s">
        <v>1087</v>
      </c>
      <c r="C1407" s="2">
        <v>33.274763354000001</v>
      </c>
      <c r="D1407" s="2">
        <v>33.274763354000001</v>
      </c>
      <c r="E1407" s="2">
        <v>0.94160359434525431</v>
      </c>
      <c r="F1407" s="2">
        <v>3</v>
      </c>
      <c r="G1407" s="3">
        <v>1.2568578454237993E-2</v>
      </c>
    </row>
    <row r="1408" spans="1:7" x14ac:dyDescent="0.25">
      <c r="A1408" s="2">
        <v>2014</v>
      </c>
      <c r="B1408" s="2" t="s">
        <v>1100</v>
      </c>
      <c r="C1408" s="2">
        <v>5.4299157683999999</v>
      </c>
      <c r="D1408" s="2">
        <v>5.4299157683999999</v>
      </c>
      <c r="E1408" s="2">
        <v>1.5432358352941429</v>
      </c>
      <c r="F1408" s="2">
        <v>4</v>
      </c>
      <c r="G1408" s="3">
        <v>1</v>
      </c>
    </row>
    <row r="1409" spans="1:7" x14ac:dyDescent="0.25">
      <c r="A1409" s="2">
        <v>2014</v>
      </c>
      <c r="B1409" s="2" t="s">
        <v>1964</v>
      </c>
      <c r="C1409" s="2">
        <v>218.97123586000001</v>
      </c>
      <c r="D1409" s="2">
        <v>218.97123586000001</v>
      </c>
      <c r="E1409" s="2">
        <v>0.94160359434525431</v>
      </c>
      <c r="F1409" s="2">
        <v>6</v>
      </c>
      <c r="G1409" s="3">
        <v>1.2568578454237993E-2</v>
      </c>
    </row>
    <row r="1410" spans="1:7" x14ac:dyDescent="0.25">
      <c r="A1410" s="2">
        <v>2014</v>
      </c>
      <c r="B1410" s="2" t="s">
        <v>1965</v>
      </c>
      <c r="C1410" s="2">
        <v>218.97123586000001</v>
      </c>
      <c r="D1410" s="2">
        <v>218.97123586000001</v>
      </c>
      <c r="E1410" s="2">
        <v>0.94160359434525431</v>
      </c>
      <c r="F1410" s="2">
        <v>15</v>
      </c>
      <c r="G1410" s="3">
        <v>2.5137156908475986E-2</v>
      </c>
    </row>
    <row r="1411" spans="1:7" x14ac:dyDescent="0.25">
      <c r="A1411" s="2">
        <v>2014</v>
      </c>
      <c r="B1411" s="2" t="s">
        <v>1101</v>
      </c>
      <c r="C1411" s="2">
        <v>218.97123586000001</v>
      </c>
      <c r="D1411" s="2">
        <v>218.97123586000001</v>
      </c>
      <c r="E1411" s="2">
        <v>1.3969243706945842</v>
      </c>
      <c r="F1411" s="2">
        <v>4</v>
      </c>
      <c r="G1411" s="3">
        <v>1.050854809535595</v>
      </c>
    </row>
    <row r="1412" spans="1:7" x14ac:dyDescent="0.25">
      <c r="A1412" s="2">
        <v>2014</v>
      </c>
      <c r="B1412" s="2" t="s">
        <v>1102</v>
      </c>
      <c r="C1412" s="2">
        <v>285.91503633000002</v>
      </c>
      <c r="D1412" s="2">
        <v>285.91503633000002</v>
      </c>
      <c r="E1412" s="2">
        <v>0.99658374671585537</v>
      </c>
      <c r="F1412" s="2">
        <v>4</v>
      </c>
      <c r="G1412" s="3">
        <v>2.5979773986118997</v>
      </c>
    </row>
    <row r="1413" spans="1:7" x14ac:dyDescent="0.25">
      <c r="A1413" s="2">
        <v>2014</v>
      </c>
      <c r="B1413" s="2" t="s">
        <v>1103</v>
      </c>
      <c r="C1413" s="2">
        <v>285.91503633000002</v>
      </c>
      <c r="D1413" s="2">
        <v>285.91503633000002</v>
      </c>
      <c r="E1413" s="2">
        <v>0.94160359434525442</v>
      </c>
      <c r="F1413" s="2">
        <v>1</v>
      </c>
      <c r="G1413" s="3">
        <v>7.5411470725427962E-2</v>
      </c>
    </row>
    <row r="1414" spans="1:7" x14ac:dyDescent="0.25">
      <c r="A1414" s="2">
        <v>2014</v>
      </c>
      <c r="B1414" s="2" t="s">
        <v>1104</v>
      </c>
      <c r="C1414" s="2">
        <v>151.6908645</v>
      </c>
      <c r="D1414" s="2">
        <v>151.6908645</v>
      </c>
      <c r="E1414" s="2">
        <v>1.0781203084169932</v>
      </c>
      <c r="F1414" s="2">
        <v>6</v>
      </c>
      <c r="G1414" s="3">
        <v>2.0314214461355951</v>
      </c>
    </row>
    <row r="1415" spans="1:7" x14ac:dyDescent="0.25">
      <c r="A1415" s="2">
        <v>2014</v>
      </c>
      <c r="B1415" s="2" t="s">
        <v>1106</v>
      </c>
      <c r="C1415" s="2">
        <v>363.22308434000001</v>
      </c>
      <c r="D1415" s="2">
        <v>363.22308434000001</v>
      </c>
      <c r="E1415" s="2">
        <v>0.94160359434525442</v>
      </c>
      <c r="F1415" s="2">
        <v>2</v>
      </c>
      <c r="G1415" s="3">
        <v>0.11311720608814194</v>
      </c>
    </row>
    <row r="1416" spans="1:7" x14ac:dyDescent="0.25">
      <c r="A1416" s="2">
        <v>2014</v>
      </c>
      <c r="B1416" s="2" t="s">
        <v>1107</v>
      </c>
      <c r="C1416" s="2">
        <v>39.264736388999999</v>
      </c>
      <c r="D1416" s="2">
        <v>39.264736388999999</v>
      </c>
      <c r="E1416" s="2">
        <v>1.5313543102591087</v>
      </c>
      <c r="F1416" s="2">
        <v>20</v>
      </c>
      <c r="G1416" s="3">
        <v>1.169675809132213</v>
      </c>
    </row>
    <row r="1417" spans="1:7" x14ac:dyDescent="0.25">
      <c r="A1417" s="2">
        <v>2014</v>
      </c>
      <c r="B1417" s="2" t="s">
        <v>1108</v>
      </c>
      <c r="C1417" s="2">
        <v>113.91916669</v>
      </c>
      <c r="D1417" s="2">
        <v>113.91916669</v>
      </c>
      <c r="E1417" s="2">
        <v>0.94160359434525431</v>
      </c>
      <c r="F1417" s="2">
        <v>6</v>
      </c>
      <c r="G1417" s="3">
        <v>1.2568578454237993E-2</v>
      </c>
    </row>
    <row r="1418" spans="1:7" x14ac:dyDescent="0.25">
      <c r="A1418" s="2">
        <v>2014</v>
      </c>
      <c r="B1418" s="2" t="s">
        <v>1109</v>
      </c>
      <c r="C1418" s="2">
        <v>39.264736388999999</v>
      </c>
      <c r="D1418" s="2">
        <v>39.264736388999999</v>
      </c>
      <c r="E1418" s="2">
        <v>1.4080273362864628</v>
      </c>
      <c r="F1418" s="2">
        <v>8</v>
      </c>
      <c r="G1418" s="3">
        <v>2.0125685784542382</v>
      </c>
    </row>
    <row r="1419" spans="1:7" x14ac:dyDescent="0.25">
      <c r="A1419" s="2">
        <v>2014</v>
      </c>
      <c r="B1419" s="2" t="s">
        <v>1966</v>
      </c>
      <c r="C1419" s="2">
        <v>35.578555289000001</v>
      </c>
      <c r="D1419" s="2">
        <v>35.578555289000001</v>
      </c>
      <c r="E1419" s="2">
        <v>0.94160359434525442</v>
      </c>
      <c r="F1419" s="2">
        <v>3</v>
      </c>
      <c r="G1419" s="3">
        <v>7.5411470725427962E-2</v>
      </c>
    </row>
    <row r="1420" spans="1:7" x14ac:dyDescent="0.25">
      <c r="A1420" s="2">
        <v>2014</v>
      </c>
      <c r="B1420" s="2" t="s">
        <v>1110</v>
      </c>
      <c r="C1420" s="2">
        <v>132.20758506999999</v>
      </c>
      <c r="D1420" s="2">
        <v>132.20758506999999</v>
      </c>
      <c r="E1420" s="2">
        <v>0.94160359434525442</v>
      </c>
      <c r="F1420" s="2">
        <v>12</v>
      </c>
      <c r="G1420" s="3">
        <v>3.1421446135594985E-2</v>
      </c>
    </row>
    <row r="1421" spans="1:7" x14ac:dyDescent="0.25">
      <c r="A1421" s="2">
        <v>2014</v>
      </c>
      <c r="B1421" s="2" t="s">
        <v>1111</v>
      </c>
      <c r="C1421" s="2">
        <v>132.20758506999999</v>
      </c>
      <c r="D1421" s="2">
        <v>132.20758506999999</v>
      </c>
      <c r="E1421" s="2">
        <v>0.94160359434525442</v>
      </c>
      <c r="F1421" s="2">
        <v>1</v>
      </c>
      <c r="G1421" s="3">
        <v>9.4264338406784942E-2</v>
      </c>
    </row>
    <row r="1422" spans="1:7" x14ac:dyDescent="0.25">
      <c r="A1422" s="2">
        <v>2014</v>
      </c>
      <c r="B1422" s="2" t="s">
        <v>1967</v>
      </c>
      <c r="C1422" s="2">
        <v>132.20758506999999</v>
      </c>
      <c r="D1422" s="2">
        <v>132.20758506999999</v>
      </c>
      <c r="E1422" s="2">
        <v>1.3227735731092654</v>
      </c>
      <c r="F1422" s="2">
        <v>3</v>
      </c>
      <c r="G1422" s="3">
        <v>0.9670724315</v>
      </c>
    </row>
    <row r="1423" spans="1:7" x14ac:dyDescent="0.25">
      <c r="A1423" s="2">
        <v>2014</v>
      </c>
      <c r="B1423" s="2" t="s">
        <v>1112</v>
      </c>
      <c r="C1423" s="2">
        <v>407.05922276000001</v>
      </c>
      <c r="D1423" s="2">
        <v>407.05922276000001</v>
      </c>
      <c r="E1423" s="2">
        <v>0.94160359434525442</v>
      </c>
      <c r="F1423" s="2">
        <v>9</v>
      </c>
      <c r="G1423" s="3">
        <v>8.1695759952546951E-2</v>
      </c>
    </row>
    <row r="1424" spans="1:7" x14ac:dyDescent="0.25">
      <c r="A1424" s="2">
        <v>2014</v>
      </c>
      <c r="B1424" s="2" t="s">
        <v>1113</v>
      </c>
      <c r="C1424" s="2">
        <v>287.31543690000001</v>
      </c>
      <c r="D1424" s="2">
        <v>287.31543690000001</v>
      </c>
      <c r="E1424" s="2">
        <v>0.94160359434525442</v>
      </c>
      <c r="F1424" s="2">
        <v>25</v>
      </c>
      <c r="G1424" s="3">
        <v>6.2842892271189971E-2</v>
      </c>
    </row>
    <row r="1425" spans="1:7" x14ac:dyDescent="0.25">
      <c r="A1425" s="2">
        <v>2014</v>
      </c>
      <c r="B1425" s="2" t="s">
        <v>1114</v>
      </c>
      <c r="C1425" s="2">
        <v>25.222421242999999</v>
      </c>
      <c r="D1425" s="2">
        <v>25.222421242999999</v>
      </c>
      <c r="E1425" s="2">
        <v>1.3585573340689792</v>
      </c>
      <c r="F1425" s="2">
        <v>5</v>
      </c>
      <c r="G1425" s="3">
        <v>0.64329554505423803</v>
      </c>
    </row>
    <row r="1426" spans="1:7" x14ac:dyDescent="0.25">
      <c r="A1426" s="2">
        <v>2014</v>
      </c>
      <c r="B1426" s="2" t="s">
        <v>1115</v>
      </c>
      <c r="C1426" s="2">
        <v>15.908461242</v>
      </c>
      <c r="D1426" s="2">
        <v>15.908461242</v>
      </c>
      <c r="E1426" s="2">
        <v>0.97003395361346134</v>
      </c>
      <c r="F1426" s="2">
        <v>4</v>
      </c>
      <c r="G1426" s="3">
        <v>1</v>
      </c>
    </row>
    <row r="1427" spans="1:7" x14ac:dyDescent="0.25">
      <c r="A1427" s="2">
        <v>2014</v>
      </c>
      <c r="B1427" s="2" t="s">
        <v>1116</v>
      </c>
      <c r="C1427" s="2">
        <v>15.908461242</v>
      </c>
      <c r="D1427" s="2">
        <v>15.908461242</v>
      </c>
      <c r="E1427" s="2">
        <v>0.94160359434525442</v>
      </c>
      <c r="F1427" s="2">
        <v>9</v>
      </c>
      <c r="G1427" s="3">
        <v>0.12568578454237994</v>
      </c>
    </row>
    <row r="1428" spans="1:7" x14ac:dyDescent="0.25">
      <c r="A1428" s="2">
        <v>2014</v>
      </c>
      <c r="B1428" s="2" t="s">
        <v>1117</v>
      </c>
      <c r="C1428" s="2">
        <v>74.427711532999993</v>
      </c>
      <c r="D1428" s="2">
        <v>74.427711532999993</v>
      </c>
      <c r="E1428" s="2">
        <v>0.8829777532226597</v>
      </c>
      <c r="F1428" s="2">
        <v>15</v>
      </c>
      <c r="G1428" s="3">
        <v>0.99808627528135696</v>
      </c>
    </row>
    <row r="1429" spans="1:7" x14ac:dyDescent="0.25">
      <c r="A1429" s="2">
        <v>2014</v>
      </c>
      <c r="B1429" s="2" t="s">
        <v>1968</v>
      </c>
      <c r="C1429" s="2">
        <v>15.550885986999999</v>
      </c>
      <c r="D1429" s="2">
        <v>15.550885986999999</v>
      </c>
      <c r="E1429" s="2">
        <v>0.94160359434525431</v>
      </c>
      <c r="F1429" s="2">
        <v>6</v>
      </c>
      <c r="G1429" s="3">
        <v>6.2842892271189965E-3</v>
      </c>
    </row>
    <row r="1430" spans="1:7" x14ac:dyDescent="0.25">
      <c r="A1430" s="2">
        <v>2014</v>
      </c>
      <c r="B1430" s="2" t="s">
        <v>1969</v>
      </c>
      <c r="C1430" s="2">
        <v>19.996441554</v>
      </c>
      <c r="D1430" s="2">
        <v>19.996441554</v>
      </c>
      <c r="E1430" s="2">
        <v>0.94160359434525442</v>
      </c>
      <c r="F1430" s="2">
        <v>12</v>
      </c>
      <c r="G1430" s="3">
        <v>3.7705735362713981E-2</v>
      </c>
    </row>
    <row r="1431" spans="1:7" x14ac:dyDescent="0.25">
      <c r="A1431" s="2">
        <v>2014</v>
      </c>
      <c r="B1431" s="2" t="s">
        <v>1118</v>
      </c>
      <c r="C1431" s="2">
        <v>17.329108214000001</v>
      </c>
      <c r="D1431" s="2">
        <v>17.329108214000001</v>
      </c>
      <c r="E1431" s="2">
        <v>1.3659098436268875</v>
      </c>
      <c r="F1431" s="2">
        <v>12</v>
      </c>
      <c r="G1431" s="3">
        <v>1.0859139199135699</v>
      </c>
    </row>
    <row r="1432" spans="1:7" x14ac:dyDescent="0.25">
      <c r="A1432" s="2">
        <v>2014</v>
      </c>
      <c r="B1432" s="2" t="s">
        <v>1970</v>
      </c>
      <c r="C1432" s="2">
        <v>18.514589698999998</v>
      </c>
      <c r="D1432" s="2">
        <v>18.514589698999998</v>
      </c>
      <c r="E1432" s="2">
        <v>0.94160359434525431</v>
      </c>
      <c r="F1432" s="2">
        <v>4</v>
      </c>
      <c r="G1432" s="3">
        <v>6.2842892271189965E-3</v>
      </c>
    </row>
    <row r="1433" spans="1:7" x14ac:dyDescent="0.25">
      <c r="A1433" s="2">
        <v>2014</v>
      </c>
      <c r="B1433" s="2" t="s">
        <v>1119</v>
      </c>
      <c r="C1433" s="2">
        <v>60.006441660999997</v>
      </c>
      <c r="D1433" s="2">
        <v>60.006441660999997</v>
      </c>
      <c r="E1433" s="2">
        <v>0.94160359434525431</v>
      </c>
      <c r="F1433" s="2">
        <v>6</v>
      </c>
      <c r="G1433" s="3">
        <v>1.2568578454237993E-2</v>
      </c>
    </row>
    <row r="1434" spans="1:7" x14ac:dyDescent="0.25">
      <c r="A1434" s="2">
        <v>2014</v>
      </c>
      <c r="B1434" s="2" t="s">
        <v>1120</v>
      </c>
      <c r="C1434" s="2">
        <v>19.996441554</v>
      </c>
      <c r="D1434" s="2">
        <v>19.996441554</v>
      </c>
      <c r="E1434" s="2">
        <v>1.0559727977868767</v>
      </c>
      <c r="F1434" s="2">
        <v>24</v>
      </c>
      <c r="G1434" s="3">
        <v>2.6786839067915449</v>
      </c>
    </row>
    <row r="1435" spans="1:7" x14ac:dyDescent="0.25">
      <c r="A1435" s="2">
        <v>2014</v>
      </c>
      <c r="B1435" s="2" t="s">
        <v>1971</v>
      </c>
      <c r="C1435" s="2">
        <v>15.550885986999999</v>
      </c>
      <c r="D1435" s="2">
        <v>15.550885986999999</v>
      </c>
      <c r="E1435" s="2">
        <v>0.94160359434525431</v>
      </c>
      <c r="F1435" s="2">
        <v>6</v>
      </c>
      <c r="G1435" s="3">
        <v>6.2842892271189965E-3</v>
      </c>
    </row>
    <row r="1436" spans="1:7" x14ac:dyDescent="0.25">
      <c r="A1436" s="2">
        <v>2014</v>
      </c>
      <c r="B1436" s="2" t="s">
        <v>1121</v>
      </c>
      <c r="C1436" s="2">
        <v>141.88759465000001</v>
      </c>
      <c r="D1436" s="2">
        <v>141.88759465000001</v>
      </c>
      <c r="E1436" s="2">
        <v>0.94160359434525431</v>
      </c>
      <c r="F1436" s="2">
        <v>3</v>
      </c>
      <c r="G1436" s="3">
        <v>1.2568578454237993E-2</v>
      </c>
    </row>
    <row r="1437" spans="1:7" x14ac:dyDescent="0.25">
      <c r="A1437" s="2">
        <v>2014</v>
      </c>
      <c r="B1437" s="2" t="s">
        <v>1122</v>
      </c>
      <c r="C1437" s="2">
        <v>83.676512721999998</v>
      </c>
      <c r="D1437" s="2">
        <v>83.676512721999998</v>
      </c>
      <c r="E1437" s="2">
        <v>1.5432358352439697</v>
      </c>
      <c r="F1437" s="2">
        <v>5</v>
      </c>
      <c r="G1437" s="3">
        <v>0.87880280659999999</v>
      </c>
    </row>
    <row r="1438" spans="1:7" x14ac:dyDescent="0.25">
      <c r="A1438" s="2">
        <v>2014</v>
      </c>
      <c r="B1438" s="2" t="s">
        <v>1972</v>
      </c>
      <c r="C1438" s="2">
        <v>20.254655621000001</v>
      </c>
      <c r="D1438" s="2">
        <v>20.254655621000001</v>
      </c>
      <c r="E1438" s="2">
        <v>0.94160359434525431</v>
      </c>
      <c r="F1438" s="2">
        <v>3</v>
      </c>
      <c r="G1438" s="3">
        <v>6.2842892271189965E-3</v>
      </c>
    </row>
    <row r="1439" spans="1:7" x14ac:dyDescent="0.25">
      <c r="A1439" s="2">
        <v>2014</v>
      </c>
      <c r="B1439" s="2" t="s">
        <v>1123</v>
      </c>
      <c r="C1439" s="2">
        <v>92.272261271999994</v>
      </c>
      <c r="D1439" s="2">
        <v>92.272261271999994</v>
      </c>
      <c r="E1439" s="2">
        <v>0.94160359434525431</v>
      </c>
      <c r="F1439" s="2">
        <v>24</v>
      </c>
      <c r="G1439" s="3">
        <v>0.20109725526780789</v>
      </c>
    </row>
    <row r="1440" spans="1:7" x14ac:dyDescent="0.25">
      <c r="A1440" s="2">
        <v>2014</v>
      </c>
      <c r="B1440" s="2" t="s">
        <v>1124</v>
      </c>
      <c r="C1440" s="2">
        <v>17.988842160000001</v>
      </c>
      <c r="D1440" s="2">
        <v>17.988842160000001</v>
      </c>
      <c r="E1440" s="2">
        <v>1.7797183578518259</v>
      </c>
      <c r="F1440" s="2">
        <v>15</v>
      </c>
      <c r="G1440" s="3">
        <v>1.7606553712542379</v>
      </c>
    </row>
    <row r="1441" spans="1:7" x14ac:dyDescent="0.25">
      <c r="A1441" s="2">
        <v>2014</v>
      </c>
      <c r="B1441" s="2" t="s">
        <v>1125</v>
      </c>
      <c r="C1441" s="2">
        <v>24.786282544999999</v>
      </c>
      <c r="D1441" s="2">
        <v>24.786282544999999</v>
      </c>
      <c r="E1441" s="2">
        <v>1.0544672563022954</v>
      </c>
      <c r="F1441" s="2">
        <v>8</v>
      </c>
      <c r="G1441" s="3">
        <v>0.781366465608476</v>
      </c>
    </row>
    <row r="1442" spans="1:7" x14ac:dyDescent="0.25">
      <c r="A1442" s="2">
        <v>2014</v>
      </c>
      <c r="B1442" s="2" t="s">
        <v>1126</v>
      </c>
      <c r="C1442" s="2">
        <v>20.254655621000001</v>
      </c>
      <c r="D1442" s="2">
        <v>20.254655621000001</v>
      </c>
      <c r="E1442" s="2">
        <v>0.94160359434525454</v>
      </c>
      <c r="F1442" s="2">
        <v>24</v>
      </c>
      <c r="G1442" s="3">
        <v>0.1948129660406889</v>
      </c>
    </row>
    <row r="1443" spans="1:7" x14ac:dyDescent="0.25">
      <c r="A1443" s="2">
        <v>2014</v>
      </c>
      <c r="B1443" s="2" t="s">
        <v>1127</v>
      </c>
      <c r="C1443" s="2">
        <v>15.723028698</v>
      </c>
      <c r="D1443" s="2">
        <v>15.723028698</v>
      </c>
      <c r="E1443" s="2">
        <v>1.2765760568348847</v>
      </c>
      <c r="F1443" s="2">
        <v>5</v>
      </c>
      <c r="G1443" s="3">
        <v>1.0062842892271191</v>
      </c>
    </row>
    <row r="1444" spans="1:7" x14ac:dyDescent="0.25">
      <c r="A1444" s="2">
        <v>2014</v>
      </c>
      <c r="B1444" s="2" t="s">
        <v>1128</v>
      </c>
      <c r="C1444" s="2">
        <v>25.367410014000001</v>
      </c>
      <c r="D1444" s="2">
        <v>25.367410014000001</v>
      </c>
      <c r="E1444" s="2">
        <v>1.2542956396656424</v>
      </c>
      <c r="F1444" s="2">
        <v>6</v>
      </c>
      <c r="G1444" s="3">
        <v>0.84631564862711894</v>
      </c>
    </row>
    <row r="1445" spans="1:7" x14ac:dyDescent="0.25">
      <c r="A1445" s="2">
        <v>2014</v>
      </c>
      <c r="B1445" s="2" t="s">
        <v>1129</v>
      </c>
      <c r="C1445" s="2">
        <v>19.025264465999999</v>
      </c>
      <c r="D1445" s="2">
        <v>19.025264465999999</v>
      </c>
      <c r="E1445" s="2">
        <v>0.94160359434525442</v>
      </c>
      <c r="F1445" s="2">
        <v>4</v>
      </c>
      <c r="G1445" s="3">
        <v>3.1421446135594985E-2</v>
      </c>
    </row>
    <row r="1446" spans="1:7" x14ac:dyDescent="0.25">
      <c r="A1446" s="2">
        <v>2014</v>
      </c>
      <c r="B1446" s="2" t="s">
        <v>1974</v>
      </c>
      <c r="C1446" s="2">
        <v>27.973878501000002</v>
      </c>
      <c r="D1446" s="2">
        <v>27.973878501000002</v>
      </c>
      <c r="E1446" s="2">
        <v>0.94160359434525442</v>
      </c>
      <c r="F1446" s="2">
        <v>5</v>
      </c>
      <c r="G1446" s="3">
        <v>1.8852867681356991E-2</v>
      </c>
    </row>
    <row r="1447" spans="1:7" x14ac:dyDescent="0.25">
      <c r="A1447" s="2">
        <v>2014</v>
      </c>
      <c r="B1447" s="2" t="s">
        <v>1131</v>
      </c>
      <c r="C1447" s="2">
        <v>98.608251029000002</v>
      </c>
      <c r="D1447" s="2">
        <v>98.608251029000002</v>
      </c>
      <c r="E1447" s="2">
        <v>1.4933643426463414</v>
      </c>
      <c r="F1447" s="2">
        <v>25</v>
      </c>
      <c r="G1447" s="3">
        <v>6.0628428922711901</v>
      </c>
    </row>
    <row r="1448" spans="1:7" x14ac:dyDescent="0.25">
      <c r="A1448" s="2">
        <v>2014</v>
      </c>
      <c r="B1448" s="2" t="s">
        <v>1132</v>
      </c>
      <c r="C1448" s="2">
        <v>1751.4431910000001</v>
      </c>
      <c r="D1448" s="2">
        <v>1751.4431910000001</v>
      </c>
      <c r="E1448" s="2">
        <v>1.2421240074062356</v>
      </c>
      <c r="F1448" s="2">
        <v>6</v>
      </c>
      <c r="G1448" s="3">
        <v>4.4342881032813573</v>
      </c>
    </row>
    <row r="1449" spans="1:7" x14ac:dyDescent="0.25">
      <c r="A1449" s="2">
        <v>2014</v>
      </c>
      <c r="B1449" s="2" t="s">
        <v>1977</v>
      </c>
      <c r="C1449" s="2">
        <v>1790.3410077000001</v>
      </c>
      <c r="D1449" s="2">
        <v>1790.3410077000001</v>
      </c>
      <c r="E1449" s="2">
        <v>1.2125424420168269</v>
      </c>
      <c r="F1449" s="2">
        <v>7</v>
      </c>
      <c r="G1449" s="3">
        <v>2</v>
      </c>
    </row>
    <row r="1450" spans="1:7" x14ac:dyDescent="0.25">
      <c r="A1450" s="2">
        <v>2014</v>
      </c>
      <c r="B1450" s="2" t="s">
        <v>1978</v>
      </c>
      <c r="C1450" s="2">
        <v>329.42906750999998</v>
      </c>
      <c r="D1450" s="2">
        <v>329.42906750999998</v>
      </c>
      <c r="E1450" s="2">
        <v>1.3668660255462408</v>
      </c>
      <c r="F1450" s="2">
        <v>4</v>
      </c>
      <c r="G1450" s="3">
        <v>2</v>
      </c>
    </row>
    <row r="1451" spans="1:7" x14ac:dyDescent="0.25">
      <c r="A1451" s="2">
        <v>2014</v>
      </c>
      <c r="B1451" s="2" t="s">
        <v>1133</v>
      </c>
      <c r="C1451" s="2">
        <v>1321.27934</v>
      </c>
      <c r="D1451" s="2">
        <v>1321.27934</v>
      </c>
      <c r="E1451" s="2">
        <v>1.2451751021641113</v>
      </c>
      <c r="F1451" s="2">
        <v>6</v>
      </c>
      <c r="G1451" s="3">
        <v>1.036535952462714</v>
      </c>
    </row>
    <row r="1452" spans="1:7" x14ac:dyDescent="0.25">
      <c r="A1452" s="2">
        <v>2014</v>
      </c>
      <c r="B1452" s="2" t="s">
        <v>1149</v>
      </c>
      <c r="C1452" s="2">
        <v>2242.7305113000002</v>
      </c>
      <c r="D1452" s="2">
        <v>2242.7305113000002</v>
      </c>
      <c r="E1452" s="2">
        <v>0.94160359434525431</v>
      </c>
      <c r="F1452" s="2">
        <v>4</v>
      </c>
      <c r="G1452" s="3">
        <v>2.5137156908475986E-2</v>
      </c>
    </row>
    <row r="1453" spans="1:7" x14ac:dyDescent="0.25">
      <c r="A1453" s="2">
        <v>2014</v>
      </c>
      <c r="B1453" s="2" t="s">
        <v>1150</v>
      </c>
      <c r="C1453" s="2">
        <v>4253.0891842999999</v>
      </c>
      <c r="D1453" s="2">
        <v>4253.0891842999999</v>
      </c>
      <c r="E1453" s="2">
        <v>0.94160359434525442</v>
      </c>
      <c r="F1453" s="2">
        <v>4</v>
      </c>
      <c r="G1453" s="3">
        <v>3.1421446135594985E-2</v>
      </c>
    </row>
    <row r="1454" spans="1:7" x14ac:dyDescent="0.25">
      <c r="A1454" s="2">
        <v>2014</v>
      </c>
      <c r="B1454" s="2" t="s">
        <v>1151</v>
      </c>
      <c r="C1454" s="2">
        <v>580.43164028000001</v>
      </c>
      <c r="D1454" s="2">
        <v>580.43164028000001</v>
      </c>
      <c r="E1454" s="2">
        <v>0.94160359434525431</v>
      </c>
      <c r="F1454" s="2">
        <v>2</v>
      </c>
      <c r="G1454" s="3">
        <v>6.2842892271189965E-3</v>
      </c>
    </row>
    <row r="1455" spans="1:7" x14ac:dyDescent="0.25">
      <c r="A1455" s="2">
        <v>2014</v>
      </c>
      <c r="B1455" s="2" t="s">
        <v>1152</v>
      </c>
      <c r="C1455" s="2">
        <v>580.43164028000001</v>
      </c>
      <c r="D1455" s="2">
        <v>580.43164028000001</v>
      </c>
      <c r="E1455" s="2">
        <v>1.0224331020382758</v>
      </c>
      <c r="F1455" s="2">
        <v>4</v>
      </c>
      <c r="G1455" s="3">
        <v>7.9902738037169518</v>
      </c>
    </row>
    <row r="1456" spans="1:7" x14ac:dyDescent="0.25">
      <c r="A1456" s="2">
        <v>2014</v>
      </c>
      <c r="B1456" s="2" t="s">
        <v>1153</v>
      </c>
      <c r="C1456" s="2">
        <v>679.33040143999995</v>
      </c>
      <c r="D1456" s="2">
        <v>679.33040143999995</v>
      </c>
      <c r="E1456" s="2">
        <v>0.94160359434525442</v>
      </c>
      <c r="F1456" s="2">
        <v>4</v>
      </c>
      <c r="G1456" s="3">
        <v>1.8852867681356991E-2</v>
      </c>
    </row>
    <row r="1457" spans="1:7" x14ac:dyDescent="0.25">
      <c r="A1457" s="2">
        <v>2014</v>
      </c>
      <c r="B1457" s="2" t="s">
        <v>1154</v>
      </c>
      <c r="C1457" s="2">
        <v>424.04125422999999</v>
      </c>
      <c r="D1457" s="2">
        <v>424.04125422999999</v>
      </c>
      <c r="E1457" s="2">
        <v>1.1319040685699051</v>
      </c>
      <c r="F1457" s="2">
        <v>9</v>
      </c>
      <c r="G1457" s="3">
        <v>1.0651453132254278</v>
      </c>
    </row>
    <row r="1458" spans="1:7" x14ac:dyDescent="0.25">
      <c r="A1458" s="2">
        <v>2014</v>
      </c>
      <c r="B1458" s="2" t="s">
        <v>1155</v>
      </c>
      <c r="C1458" s="2">
        <v>1350.5010569000001</v>
      </c>
      <c r="D1458" s="2">
        <v>1350.5010569000001</v>
      </c>
      <c r="E1458" s="2">
        <v>0.94160359434525442</v>
      </c>
      <c r="F1458" s="2">
        <v>1</v>
      </c>
      <c r="G1458" s="3">
        <v>3.7705735362713981E-2</v>
      </c>
    </row>
    <row r="1459" spans="1:7" x14ac:dyDescent="0.25">
      <c r="A1459" s="2">
        <v>2014</v>
      </c>
      <c r="B1459" s="2" t="s">
        <v>1981</v>
      </c>
      <c r="C1459" s="2">
        <v>1350.5010569000001</v>
      </c>
      <c r="D1459" s="2">
        <v>1350.5010569000001</v>
      </c>
      <c r="E1459" s="2">
        <v>0.94160359434525431</v>
      </c>
      <c r="F1459" s="2">
        <v>2</v>
      </c>
      <c r="G1459" s="3">
        <v>1.2568578454237993E-2</v>
      </c>
    </row>
    <row r="1460" spans="1:7" x14ac:dyDescent="0.25">
      <c r="A1460" s="2">
        <v>2014</v>
      </c>
      <c r="B1460" s="2" t="s">
        <v>1156</v>
      </c>
      <c r="C1460" s="2">
        <v>1350.5010569000001</v>
      </c>
      <c r="D1460" s="2">
        <v>1350.5010569000001</v>
      </c>
      <c r="E1460" s="2">
        <v>0.94160359434525442</v>
      </c>
      <c r="F1460" s="2">
        <v>4</v>
      </c>
      <c r="G1460" s="3">
        <v>5.6558603044070968E-2</v>
      </c>
    </row>
    <row r="1461" spans="1:7" x14ac:dyDescent="0.25">
      <c r="A1461" s="2">
        <v>2014</v>
      </c>
      <c r="B1461" s="2" t="s">
        <v>1157</v>
      </c>
      <c r="C1461" s="2">
        <v>1350.5010569000001</v>
      </c>
      <c r="D1461" s="2">
        <v>1350.5010569000001</v>
      </c>
      <c r="E1461" s="2">
        <v>0.94160359434525442</v>
      </c>
      <c r="F1461" s="2">
        <v>9</v>
      </c>
      <c r="G1461" s="3">
        <v>0.18852867681356988</v>
      </c>
    </row>
    <row r="1462" spans="1:7" x14ac:dyDescent="0.25">
      <c r="A1462" s="2">
        <v>2014</v>
      </c>
      <c r="B1462" s="2" t="s">
        <v>1158</v>
      </c>
      <c r="C1462" s="2">
        <v>1350.5010569000001</v>
      </c>
      <c r="D1462" s="2">
        <v>1350.5010569000001</v>
      </c>
      <c r="E1462" s="2">
        <v>0.94160359434525442</v>
      </c>
      <c r="F1462" s="2">
        <v>4</v>
      </c>
      <c r="G1462" s="3">
        <v>8.7980049179665953E-2</v>
      </c>
    </row>
    <row r="1463" spans="1:7" x14ac:dyDescent="0.25">
      <c r="A1463" s="2">
        <v>2014</v>
      </c>
      <c r="B1463" s="2" t="s">
        <v>1982</v>
      </c>
      <c r="C1463" s="2">
        <v>1595.1616575999999</v>
      </c>
      <c r="D1463" s="2">
        <v>1595.1616575999999</v>
      </c>
      <c r="E1463" s="2">
        <v>0.94160359434525431</v>
      </c>
      <c r="F1463" s="2">
        <v>2</v>
      </c>
      <c r="G1463" s="3">
        <v>6.2842892271189965E-3</v>
      </c>
    </row>
    <row r="1464" spans="1:7" x14ac:dyDescent="0.25">
      <c r="A1464" s="2">
        <v>2014</v>
      </c>
      <c r="B1464" s="2" t="s">
        <v>1159</v>
      </c>
      <c r="C1464" s="2">
        <v>107.22771688</v>
      </c>
      <c r="D1464" s="2">
        <v>107.22771688</v>
      </c>
      <c r="E1464" s="2">
        <v>0.94160359434525431</v>
      </c>
      <c r="F1464" s="2">
        <v>20</v>
      </c>
      <c r="G1464" s="3">
        <v>2.5137156908475986E-2</v>
      </c>
    </row>
    <row r="1465" spans="1:7" x14ac:dyDescent="0.25">
      <c r="A1465" s="2">
        <v>2014</v>
      </c>
      <c r="B1465" s="2" t="s">
        <v>1160</v>
      </c>
      <c r="C1465" s="2">
        <v>837.84918534999997</v>
      </c>
      <c r="D1465" s="2">
        <v>837.84918534999997</v>
      </c>
      <c r="E1465" s="2">
        <v>0.94160359434525442</v>
      </c>
      <c r="F1465" s="2">
        <v>16</v>
      </c>
      <c r="G1465" s="3">
        <v>7.5411470725427962E-2</v>
      </c>
    </row>
    <row r="1466" spans="1:7" x14ac:dyDescent="0.25">
      <c r="A1466" s="2">
        <v>2014</v>
      </c>
      <c r="B1466" s="2" t="s">
        <v>1161</v>
      </c>
      <c r="C1466" s="2">
        <v>837.84918534999997</v>
      </c>
      <c r="D1466" s="2">
        <v>837.84918534999997</v>
      </c>
      <c r="E1466" s="2">
        <v>0.94160359434525442</v>
      </c>
      <c r="F1466" s="2">
        <v>4</v>
      </c>
      <c r="G1466" s="3">
        <v>7.5411470725427962E-2</v>
      </c>
    </row>
    <row r="1467" spans="1:7" x14ac:dyDescent="0.25">
      <c r="A1467" s="2">
        <v>2014</v>
      </c>
      <c r="B1467" s="2" t="s">
        <v>1162</v>
      </c>
      <c r="C1467" s="2">
        <v>837.84918534999997</v>
      </c>
      <c r="D1467" s="2">
        <v>837.84918534999997</v>
      </c>
      <c r="E1467" s="2">
        <v>0.94160359434525442</v>
      </c>
      <c r="F1467" s="2">
        <v>4</v>
      </c>
      <c r="G1467" s="3">
        <v>0.12568578454237994</v>
      </c>
    </row>
    <row r="1468" spans="1:7" x14ac:dyDescent="0.25">
      <c r="A1468" s="2">
        <v>2014</v>
      </c>
      <c r="B1468" s="2" t="s">
        <v>1983</v>
      </c>
      <c r="C1468" s="2">
        <v>837.84918534999997</v>
      </c>
      <c r="D1468" s="2">
        <v>837.84918534999997</v>
      </c>
      <c r="E1468" s="2">
        <v>0.94160359434525442</v>
      </c>
      <c r="F1468" s="2">
        <v>8</v>
      </c>
      <c r="G1468" s="3">
        <v>1.8852867681356991E-2</v>
      </c>
    </row>
    <row r="1469" spans="1:7" x14ac:dyDescent="0.25">
      <c r="A1469" s="2">
        <v>2014</v>
      </c>
      <c r="B1469" s="2" t="s">
        <v>1163</v>
      </c>
      <c r="C1469" s="2">
        <v>416.94457274000001</v>
      </c>
      <c r="D1469" s="2">
        <v>416.94457274000001</v>
      </c>
      <c r="E1469" s="2">
        <v>0.94160359434525442</v>
      </c>
      <c r="F1469" s="2">
        <v>4</v>
      </c>
      <c r="G1469" s="3">
        <v>3.1421446135594985E-2</v>
      </c>
    </row>
    <row r="1470" spans="1:7" x14ac:dyDescent="0.25">
      <c r="A1470" s="2">
        <v>2014</v>
      </c>
      <c r="B1470" s="2" t="s">
        <v>1164</v>
      </c>
      <c r="C1470" s="2">
        <v>416.94457274000001</v>
      </c>
      <c r="D1470" s="2">
        <v>416.94457274000001</v>
      </c>
      <c r="E1470" s="2">
        <v>0.94160359434525442</v>
      </c>
      <c r="F1470" s="2">
        <v>4</v>
      </c>
      <c r="G1470" s="3">
        <v>3.1421446135594985E-2</v>
      </c>
    </row>
    <row r="1471" spans="1:7" x14ac:dyDescent="0.25">
      <c r="A1471" s="2">
        <v>2014</v>
      </c>
      <c r="B1471" s="2" t="s">
        <v>1165</v>
      </c>
      <c r="C1471" s="2">
        <v>577.83866551000006</v>
      </c>
      <c r="D1471" s="2">
        <v>577.83866551000006</v>
      </c>
      <c r="E1471" s="2">
        <v>0.94160359434525442</v>
      </c>
      <c r="F1471" s="2">
        <v>16</v>
      </c>
      <c r="G1471" s="3">
        <v>0.25137156908475988</v>
      </c>
    </row>
    <row r="1472" spans="1:7" x14ac:dyDescent="0.25">
      <c r="A1472" s="2">
        <v>2014</v>
      </c>
      <c r="B1472" s="2" t="s">
        <v>1176</v>
      </c>
      <c r="C1472" s="2">
        <v>3003.6930928000002</v>
      </c>
      <c r="D1472" s="2">
        <v>3003.6930928000002</v>
      </c>
      <c r="E1472" s="2">
        <v>0.94160359434525431</v>
      </c>
      <c r="F1472" s="2">
        <v>1</v>
      </c>
      <c r="G1472" s="3">
        <v>6.2842892271189965E-3</v>
      </c>
    </row>
    <row r="1473" spans="1:7" x14ac:dyDescent="0.25">
      <c r="A1473" s="2">
        <v>2014</v>
      </c>
      <c r="B1473" s="2" t="s">
        <v>1177</v>
      </c>
      <c r="C1473" s="2">
        <v>5.4579628539999998</v>
      </c>
      <c r="D1473" s="2">
        <v>5.4579628539999998</v>
      </c>
      <c r="E1473" s="2">
        <v>0.94160359434525431</v>
      </c>
      <c r="F1473" s="2">
        <v>8</v>
      </c>
      <c r="G1473" s="3">
        <v>1.2568578454237993E-2</v>
      </c>
    </row>
    <row r="1474" spans="1:7" x14ac:dyDescent="0.25">
      <c r="A1474" s="2">
        <v>2014</v>
      </c>
      <c r="B1474" s="2" t="s">
        <v>1178</v>
      </c>
      <c r="C1474" s="2">
        <v>124.48941504</v>
      </c>
      <c r="D1474" s="2">
        <v>124.48941504</v>
      </c>
      <c r="E1474" s="2">
        <v>0.94160359434525431</v>
      </c>
      <c r="F1474" s="2">
        <v>3</v>
      </c>
      <c r="G1474" s="3">
        <v>6.2842892271189965E-3</v>
      </c>
    </row>
    <row r="1475" spans="1:7" x14ac:dyDescent="0.25">
      <c r="A1475" s="2">
        <v>2014</v>
      </c>
      <c r="B1475" s="2" t="s">
        <v>1179</v>
      </c>
      <c r="C1475" s="2">
        <v>124.48941504</v>
      </c>
      <c r="D1475" s="2">
        <v>124.48941504</v>
      </c>
      <c r="E1475" s="2">
        <v>0.94160359434525431</v>
      </c>
      <c r="F1475" s="2">
        <v>2</v>
      </c>
      <c r="G1475" s="3">
        <v>6.2842892271189965E-3</v>
      </c>
    </row>
    <row r="1476" spans="1:7" x14ac:dyDescent="0.25">
      <c r="A1476" s="2">
        <v>2014</v>
      </c>
      <c r="B1476" s="2" t="s">
        <v>1180</v>
      </c>
      <c r="C1476" s="2">
        <v>124.48941504</v>
      </c>
      <c r="D1476" s="2">
        <v>124.48941504</v>
      </c>
      <c r="E1476" s="2">
        <v>0.94160359434525442</v>
      </c>
      <c r="F1476" s="2">
        <v>4</v>
      </c>
      <c r="G1476" s="3">
        <v>3.1421446135594985E-2</v>
      </c>
    </row>
    <row r="1477" spans="1:7" x14ac:dyDescent="0.25">
      <c r="A1477" s="2">
        <v>2014</v>
      </c>
      <c r="B1477" s="2" t="s">
        <v>1181</v>
      </c>
      <c r="C1477" s="2">
        <v>113.498211</v>
      </c>
      <c r="D1477" s="2">
        <v>113.498211</v>
      </c>
      <c r="E1477" s="2">
        <v>0.94160359434525442</v>
      </c>
      <c r="F1477" s="2">
        <v>4</v>
      </c>
      <c r="G1477" s="3">
        <v>0.62842892271189965</v>
      </c>
    </row>
    <row r="1478" spans="1:7" x14ac:dyDescent="0.25">
      <c r="A1478" s="2">
        <v>2014</v>
      </c>
      <c r="B1478" s="2" t="s">
        <v>1987</v>
      </c>
      <c r="C1478" s="2">
        <v>119.99085667999999</v>
      </c>
      <c r="D1478" s="2">
        <v>119.99085667999999</v>
      </c>
      <c r="E1478" s="2">
        <v>0.94160359434525431</v>
      </c>
      <c r="F1478" s="2">
        <v>2</v>
      </c>
      <c r="G1478" s="3">
        <v>6.2842892271189965E-3</v>
      </c>
    </row>
    <row r="1479" spans="1:7" x14ac:dyDescent="0.25">
      <c r="A1479" s="2">
        <v>2014</v>
      </c>
      <c r="B1479" s="2" t="s">
        <v>1182</v>
      </c>
      <c r="C1479" s="2">
        <v>119.99085667999999</v>
      </c>
      <c r="D1479" s="2">
        <v>119.99085667999999</v>
      </c>
      <c r="E1479" s="2">
        <v>0.94160359434525442</v>
      </c>
      <c r="F1479" s="2">
        <v>4</v>
      </c>
      <c r="G1479" s="3">
        <v>8.7980049179665953E-2</v>
      </c>
    </row>
    <row r="1480" spans="1:7" x14ac:dyDescent="0.25">
      <c r="A1480" s="2">
        <v>2014</v>
      </c>
      <c r="B1480" s="2" t="s">
        <v>1183</v>
      </c>
      <c r="C1480" s="2">
        <v>119.99085667999999</v>
      </c>
      <c r="D1480" s="2">
        <v>119.99085667999999</v>
      </c>
      <c r="E1480" s="2">
        <v>2.5220529582805815</v>
      </c>
      <c r="F1480" s="2">
        <v>6</v>
      </c>
      <c r="G1480" s="3">
        <v>2.9288655846627143</v>
      </c>
    </row>
    <row r="1481" spans="1:7" x14ac:dyDescent="0.25">
      <c r="A1481" s="2">
        <v>2014</v>
      </c>
      <c r="B1481" s="2" t="s">
        <v>1988</v>
      </c>
      <c r="C1481" s="2">
        <v>22.307936405</v>
      </c>
      <c r="D1481" s="2">
        <v>22.307936405</v>
      </c>
      <c r="E1481" s="2">
        <v>0.94160359434525431</v>
      </c>
      <c r="F1481" s="2">
        <v>6</v>
      </c>
      <c r="G1481" s="3">
        <v>6.2842892271189965E-3</v>
      </c>
    </row>
    <row r="1482" spans="1:7" x14ac:dyDescent="0.25">
      <c r="A1482" s="2">
        <v>2014</v>
      </c>
      <c r="B1482" s="2" t="s">
        <v>1189</v>
      </c>
      <c r="C1482" s="2">
        <v>249.50197249000001</v>
      </c>
      <c r="D1482" s="2">
        <v>249.50197249000001</v>
      </c>
      <c r="E1482" s="2">
        <v>0.94160359434525442</v>
      </c>
      <c r="F1482" s="2">
        <v>4</v>
      </c>
      <c r="G1482" s="3">
        <v>3.1421446135594985E-2</v>
      </c>
    </row>
    <row r="1483" spans="1:7" x14ac:dyDescent="0.25">
      <c r="A1483" s="2">
        <v>2014</v>
      </c>
      <c r="B1483" s="2" t="s">
        <v>1190</v>
      </c>
      <c r="C1483" s="2">
        <v>12.033650002</v>
      </c>
      <c r="D1483" s="2">
        <v>12.033650002</v>
      </c>
      <c r="E1483" s="2">
        <v>0.94160359434525431</v>
      </c>
      <c r="F1483" s="2">
        <v>16</v>
      </c>
      <c r="G1483" s="3">
        <v>5.0274313816951972E-2</v>
      </c>
    </row>
    <row r="1484" spans="1:7" x14ac:dyDescent="0.25">
      <c r="A1484" s="2">
        <v>2014</v>
      </c>
      <c r="B1484" s="2" t="s">
        <v>1191</v>
      </c>
      <c r="C1484" s="2">
        <v>218.33238761999999</v>
      </c>
      <c r="D1484" s="2">
        <v>218.33238761999999</v>
      </c>
      <c r="E1484" s="2">
        <v>0.94160359434525431</v>
      </c>
      <c r="F1484" s="2">
        <v>1</v>
      </c>
      <c r="G1484" s="3">
        <v>2.5137156908475986E-2</v>
      </c>
    </row>
    <row r="1485" spans="1:7" x14ac:dyDescent="0.25">
      <c r="A1485" s="2">
        <v>2014</v>
      </c>
      <c r="B1485" s="2" t="s">
        <v>1199</v>
      </c>
      <c r="C1485" s="2">
        <v>2248.5033146000001</v>
      </c>
      <c r="D1485" s="2">
        <v>2248.5033146000001</v>
      </c>
      <c r="E1485" s="2">
        <v>0.94160359434525431</v>
      </c>
      <c r="F1485" s="2">
        <v>3</v>
      </c>
      <c r="G1485" s="3">
        <v>6.2842892271189965E-3</v>
      </c>
    </row>
    <row r="1486" spans="1:7" x14ac:dyDescent="0.25">
      <c r="A1486" s="2">
        <v>2014</v>
      </c>
      <c r="B1486" s="2" t="s">
        <v>1200</v>
      </c>
      <c r="C1486" s="2">
        <v>2248.5033146000001</v>
      </c>
      <c r="D1486" s="2">
        <v>2248.5033146000001</v>
      </c>
      <c r="E1486" s="2">
        <v>0.94160359434525431</v>
      </c>
      <c r="F1486" s="2">
        <v>3</v>
      </c>
      <c r="G1486" s="3">
        <v>6.2842892271189965E-3</v>
      </c>
    </row>
    <row r="1487" spans="1:7" x14ac:dyDescent="0.25">
      <c r="A1487" s="2">
        <v>2014</v>
      </c>
      <c r="B1487" s="2" t="s">
        <v>1208</v>
      </c>
      <c r="C1487" s="2">
        <v>347.13672337000003</v>
      </c>
      <c r="D1487" s="2">
        <v>347.13672337000003</v>
      </c>
      <c r="E1487" s="2">
        <v>0.94160359434525431</v>
      </c>
      <c r="F1487" s="2">
        <v>2</v>
      </c>
      <c r="G1487" s="3">
        <v>6.2842892271189965E-3</v>
      </c>
    </row>
    <row r="1488" spans="1:7" x14ac:dyDescent="0.25">
      <c r="A1488" s="2">
        <v>2014</v>
      </c>
      <c r="B1488" s="2" t="s">
        <v>1995</v>
      </c>
      <c r="C1488" s="2">
        <v>37.607968175000003</v>
      </c>
      <c r="D1488" s="2">
        <v>37.607968175000003</v>
      </c>
      <c r="E1488" s="2">
        <v>0.94160359434525431</v>
      </c>
      <c r="F1488" s="2">
        <v>4</v>
      </c>
      <c r="G1488" s="3">
        <v>2.5137156908475986E-2</v>
      </c>
    </row>
    <row r="1489" spans="1:7" x14ac:dyDescent="0.25">
      <c r="A1489" s="2">
        <v>2014</v>
      </c>
      <c r="B1489" s="2" t="s">
        <v>1209</v>
      </c>
      <c r="C1489" s="2">
        <v>54.210995474999997</v>
      </c>
      <c r="D1489" s="2">
        <v>54.210995474999997</v>
      </c>
      <c r="E1489" s="2">
        <v>1.455987851977913</v>
      </c>
      <c r="F1489" s="2">
        <v>18</v>
      </c>
      <c r="G1489" s="3">
        <v>1.9130121812254279</v>
      </c>
    </row>
    <row r="1490" spans="1:7" x14ac:dyDescent="0.25">
      <c r="A1490" s="2">
        <v>2014</v>
      </c>
      <c r="B1490" s="2" t="s">
        <v>1210</v>
      </c>
      <c r="C1490" s="2">
        <v>1485.5796241999999</v>
      </c>
      <c r="D1490" s="2">
        <v>1485.5796241999999</v>
      </c>
      <c r="E1490" s="2">
        <v>0.94160359434525431</v>
      </c>
      <c r="F1490" s="2">
        <v>4</v>
      </c>
      <c r="G1490" s="3">
        <v>6.9127181498308959E-2</v>
      </c>
    </row>
    <row r="1491" spans="1:7" x14ac:dyDescent="0.25">
      <c r="A1491" s="2">
        <v>2014</v>
      </c>
      <c r="B1491" s="2" t="s">
        <v>1211</v>
      </c>
      <c r="C1491" s="2">
        <v>1485.5796241999999</v>
      </c>
      <c r="D1491" s="2">
        <v>1485.5796241999999</v>
      </c>
      <c r="E1491" s="2">
        <v>0.94160359434525431</v>
      </c>
      <c r="F1491" s="2">
        <v>1</v>
      </c>
      <c r="G1491" s="3">
        <v>1.2568578454237993E-2</v>
      </c>
    </row>
    <row r="1492" spans="1:7" x14ac:dyDescent="0.25">
      <c r="A1492" s="2">
        <v>2014</v>
      </c>
      <c r="B1492" s="2" t="s">
        <v>1996</v>
      </c>
      <c r="C1492" s="2">
        <v>71.932147764999996</v>
      </c>
      <c r="D1492" s="2">
        <v>71.932147764999996</v>
      </c>
      <c r="E1492" s="2">
        <v>0.94160359434525442</v>
      </c>
      <c r="F1492" s="2">
        <v>10</v>
      </c>
      <c r="G1492" s="3">
        <v>3.7705735362713981E-2</v>
      </c>
    </row>
    <row r="1493" spans="1:7" x14ac:dyDescent="0.25">
      <c r="A1493" s="2">
        <v>2014</v>
      </c>
      <c r="B1493" s="2" t="s">
        <v>1212</v>
      </c>
      <c r="C1493" s="2">
        <v>221.09813366</v>
      </c>
      <c r="D1493" s="2">
        <v>221.09813366</v>
      </c>
      <c r="E1493" s="2">
        <v>0.94160359434525442</v>
      </c>
      <c r="F1493" s="2">
        <v>18</v>
      </c>
      <c r="G1493" s="3">
        <v>1.8852867681356991E-2</v>
      </c>
    </row>
    <row r="1494" spans="1:7" x14ac:dyDescent="0.25">
      <c r="A1494" s="2">
        <v>2014</v>
      </c>
      <c r="B1494" s="2" t="s">
        <v>1213</v>
      </c>
      <c r="C1494" s="2">
        <v>128.08647231</v>
      </c>
      <c r="D1494" s="2">
        <v>128.08647231</v>
      </c>
      <c r="E1494" s="2">
        <v>0.94160359434525442</v>
      </c>
      <c r="F1494" s="2">
        <v>1</v>
      </c>
      <c r="G1494" s="3">
        <v>1.8852867681356991E-2</v>
      </c>
    </row>
    <row r="1495" spans="1:7" x14ac:dyDescent="0.25">
      <c r="A1495" s="2">
        <v>2014</v>
      </c>
      <c r="B1495" s="2" t="s">
        <v>1214</v>
      </c>
      <c r="C1495" s="2">
        <v>128.08647231</v>
      </c>
      <c r="D1495" s="2">
        <v>128.08647231</v>
      </c>
      <c r="E1495" s="2">
        <v>0.94160359434525442</v>
      </c>
      <c r="F1495" s="2">
        <v>9</v>
      </c>
      <c r="G1495" s="3">
        <v>8.7980049179665953E-2</v>
      </c>
    </row>
    <row r="1496" spans="1:7" x14ac:dyDescent="0.25">
      <c r="A1496" s="2">
        <v>2014</v>
      </c>
      <c r="B1496" s="2" t="s">
        <v>1215</v>
      </c>
      <c r="C1496" s="2">
        <v>171.78082348000001</v>
      </c>
      <c r="D1496" s="2">
        <v>171.78082348000001</v>
      </c>
      <c r="E1496" s="2">
        <v>0.94160359434525442</v>
      </c>
      <c r="F1496" s="2">
        <v>6</v>
      </c>
      <c r="G1496" s="3">
        <v>0.12568578454237994</v>
      </c>
    </row>
    <row r="1497" spans="1:7" x14ac:dyDescent="0.25">
      <c r="A1497" s="2">
        <v>2014</v>
      </c>
      <c r="B1497" s="2" t="s">
        <v>1216</v>
      </c>
      <c r="C1497" s="2">
        <v>455.36773632000001</v>
      </c>
      <c r="D1497" s="2">
        <v>455.36773632000001</v>
      </c>
      <c r="E1497" s="2">
        <v>0.94160359434525431</v>
      </c>
      <c r="F1497" s="2">
        <v>16</v>
      </c>
      <c r="G1497" s="3">
        <v>2.5137156908475986E-2</v>
      </c>
    </row>
    <row r="1498" spans="1:7" x14ac:dyDescent="0.25">
      <c r="A1498" s="2">
        <v>2014</v>
      </c>
      <c r="B1498" s="2" t="s">
        <v>1231</v>
      </c>
      <c r="C1498" s="2">
        <v>329.77438371</v>
      </c>
      <c r="D1498" s="2">
        <v>329.77438371</v>
      </c>
      <c r="E1498" s="2">
        <v>0.94160359434525431</v>
      </c>
      <c r="F1498" s="2">
        <v>6</v>
      </c>
      <c r="G1498" s="3">
        <v>2.5137156908475986E-2</v>
      </c>
    </row>
    <row r="1499" spans="1:7" x14ac:dyDescent="0.25">
      <c r="A1499" s="2">
        <v>2014</v>
      </c>
      <c r="B1499" s="2" t="s">
        <v>1232</v>
      </c>
      <c r="C1499" s="2">
        <v>176.95425004000001</v>
      </c>
      <c r="D1499" s="2">
        <v>176.95425004000001</v>
      </c>
      <c r="E1499" s="2">
        <v>0.94160359434525442</v>
      </c>
      <c r="F1499" s="2">
        <v>4</v>
      </c>
      <c r="G1499" s="3">
        <v>1.8852867681356991E-2</v>
      </c>
    </row>
    <row r="1500" spans="1:7" x14ac:dyDescent="0.25">
      <c r="A1500" s="2">
        <v>2014</v>
      </c>
      <c r="B1500" s="2" t="s">
        <v>1233</v>
      </c>
      <c r="C1500" s="2">
        <v>176.95425004000001</v>
      </c>
      <c r="D1500" s="2">
        <v>176.95425004000001</v>
      </c>
      <c r="E1500" s="2">
        <v>0.94160359434525442</v>
      </c>
      <c r="F1500" s="2">
        <v>6</v>
      </c>
      <c r="G1500" s="3">
        <v>1.8852867681356991E-2</v>
      </c>
    </row>
    <row r="1501" spans="1:7" x14ac:dyDescent="0.25">
      <c r="A1501" s="2">
        <v>2014</v>
      </c>
      <c r="B1501" s="2" t="s">
        <v>1234</v>
      </c>
      <c r="C1501" s="2">
        <v>176.95425004000001</v>
      </c>
      <c r="D1501" s="2">
        <v>176.95425004000001</v>
      </c>
      <c r="E1501" s="2">
        <v>1.3268341684279128</v>
      </c>
      <c r="F1501" s="2">
        <v>9</v>
      </c>
      <c r="G1501" s="3">
        <v>15.45305367981357</v>
      </c>
    </row>
    <row r="1502" spans="1:7" x14ac:dyDescent="0.25">
      <c r="A1502" s="2">
        <v>2014</v>
      </c>
      <c r="B1502" s="2" t="s">
        <v>1235</v>
      </c>
      <c r="C1502" s="2">
        <v>240.58707870000001</v>
      </c>
      <c r="D1502" s="2">
        <v>240.58707870000001</v>
      </c>
      <c r="E1502" s="2">
        <v>0.94160359434525442</v>
      </c>
      <c r="F1502" s="2">
        <v>4</v>
      </c>
      <c r="G1502" s="3">
        <v>1.8852867681356991E-2</v>
      </c>
    </row>
    <row r="1503" spans="1:7" x14ac:dyDescent="0.25">
      <c r="A1503" s="2">
        <v>2014</v>
      </c>
      <c r="B1503" s="2" t="s">
        <v>1236</v>
      </c>
      <c r="C1503" s="2">
        <v>240.58707870000001</v>
      </c>
      <c r="D1503" s="2">
        <v>240.58707870000001</v>
      </c>
      <c r="E1503" s="2">
        <v>1.2568385087685181</v>
      </c>
      <c r="F1503" s="2">
        <v>9</v>
      </c>
      <c r="G1503" s="3">
        <v>12.916088580437329</v>
      </c>
    </row>
    <row r="1504" spans="1:7" x14ac:dyDescent="0.25">
      <c r="A1504" s="2">
        <v>2014</v>
      </c>
      <c r="B1504" s="2" t="s">
        <v>1237</v>
      </c>
      <c r="C1504" s="2">
        <v>240.58707870000001</v>
      </c>
      <c r="D1504" s="2">
        <v>240.58707870000001</v>
      </c>
      <c r="E1504" s="2">
        <v>1.3115117039655844</v>
      </c>
      <c r="F1504" s="2">
        <v>4</v>
      </c>
      <c r="G1504" s="3">
        <v>10.36540216581357</v>
      </c>
    </row>
    <row r="1505" spans="1:7" x14ac:dyDescent="0.25">
      <c r="A1505" s="2">
        <v>2014</v>
      </c>
      <c r="B1505" s="2" t="s">
        <v>1238</v>
      </c>
      <c r="C1505" s="2">
        <v>286.41158094999997</v>
      </c>
      <c r="D1505" s="2">
        <v>286.41158094999997</v>
      </c>
      <c r="E1505" s="2">
        <v>0.94160359434525442</v>
      </c>
      <c r="F1505" s="2">
        <v>12</v>
      </c>
      <c r="G1505" s="3">
        <v>4.3990024589832977E-2</v>
      </c>
    </row>
    <row r="1506" spans="1:7" x14ac:dyDescent="0.25">
      <c r="A1506" s="2">
        <v>2014</v>
      </c>
      <c r="B1506" s="2" t="s">
        <v>1239</v>
      </c>
      <c r="C1506" s="2">
        <v>178.10281595999999</v>
      </c>
      <c r="D1506" s="2">
        <v>178.10281595999999</v>
      </c>
      <c r="E1506" s="2">
        <v>0.94160359434525431</v>
      </c>
      <c r="F1506" s="2">
        <v>2</v>
      </c>
      <c r="G1506" s="3">
        <v>6.2842892271189965E-3</v>
      </c>
    </row>
    <row r="1507" spans="1:7" x14ac:dyDescent="0.25">
      <c r="A1507" s="2">
        <v>2014</v>
      </c>
      <c r="B1507" s="2" t="s">
        <v>1240</v>
      </c>
      <c r="C1507" s="2">
        <v>2415.2620135000002</v>
      </c>
      <c r="D1507" s="2">
        <v>2415.2620135000002</v>
      </c>
      <c r="E1507" s="2">
        <v>0.94160359434525431</v>
      </c>
      <c r="F1507" s="2">
        <v>1</v>
      </c>
      <c r="G1507" s="3">
        <v>6.2842892271189965E-3</v>
      </c>
    </row>
    <row r="1508" spans="1:7" x14ac:dyDescent="0.25">
      <c r="A1508" s="2">
        <v>2014</v>
      </c>
      <c r="B1508" s="2" t="s">
        <v>1241</v>
      </c>
      <c r="C1508" s="2">
        <v>552.86357738000004</v>
      </c>
      <c r="D1508" s="2">
        <v>552.86357738000004</v>
      </c>
      <c r="E1508" s="2">
        <v>1.1658836340764605</v>
      </c>
      <c r="F1508" s="2">
        <v>15</v>
      </c>
      <c r="G1508" s="3">
        <v>20.324986156355948</v>
      </c>
    </row>
    <row r="1509" spans="1:7" x14ac:dyDescent="0.25">
      <c r="A1509" s="2">
        <v>2014</v>
      </c>
      <c r="B1509" s="2" t="s">
        <v>1242</v>
      </c>
      <c r="C1509" s="2">
        <v>2152.4048412000002</v>
      </c>
      <c r="D1509" s="2">
        <v>2152.4048412000002</v>
      </c>
      <c r="E1509" s="2">
        <v>0.94160359434525442</v>
      </c>
      <c r="F1509" s="2">
        <v>24</v>
      </c>
      <c r="G1509" s="3">
        <v>0.13197007376949893</v>
      </c>
    </row>
    <row r="1510" spans="1:7" x14ac:dyDescent="0.25">
      <c r="A1510" s="2">
        <v>2014</v>
      </c>
      <c r="B1510" s="2" t="s">
        <v>1243</v>
      </c>
      <c r="C1510" s="2">
        <v>1592.3859321</v>
      </c>
      <c r="D1510" s="2">
        <v>1592.3859321</v>
      </c>
      <c r="E1510" s="2">
        <v>0.94160359434525431</v>
      </c>
      <c r="F1510" s="2">
        <v>2</v>
      </c>
      <c r="G1510" s="3">
        <v>1.2568578454237993E-2</v>
      </c>
    </row>
    <row r="1511" spans="1:7" x14ac:dyDescent="0.25">
      <c r="A1511" s="2">
        <v>2014</v>
      </c>
      <c r="B1511" s="2" t="s">
        <v>1244</v>
      </c>
      <c r="C1511" s="2">
        <v>1592.3859321</v>
      </c>
      <c r="D1511" s="2">
        <v>1592.3859321</v>
      </c>
      <c r="E1511" s="2">
        <v>0.94160359434525442</v>
      </c>
      <c r="F1511" s="2">
        <v>4</v>
      </c>
      <c r="G1511" s="3">
        <v>3.1421446135594985E-2</v>
      </c>
    </row>
    <row r="1512" spans="1:7" x14ac:dyDescent="0.25">
      <c r="A1512" s="2">
        <v>2014</v>
      </c>
      <c r="B1512" s="2" t="s">
        <v>1245</v>
      </c>
      <c r="C1512" s="2">
        <v>2123.1812427999998</v>
      </c>
      <c r="D1512" s="2">
        <v>2123.1812427999998</v>
      </c>
      <c r="E1512" s="2">
        <v>0.94160359434525442</v>
      </c>
      <c r="F1512" s="2">
        <v>12</v>
      </c>
      <c r="G1512" s="3">
        <v>3.7705735362713981E-2</v>
      </c>
    </row>
    <row r="1513" spans="1:7" x14ac:dyDescent="0.25">
      <c r="A1513" s="2">
        <v>2014</v>
      </c>
      <c r="B1513" s="2" t="s">
        <v>1246</v>
      </c>
      <c r="C1513" s="2">
        <v>772.45035210000003</v>
      </c>
      <c r="D1513" s="2">
        <v>772.45035210000003</v>
      </c>
      <c r="E1513" s="2">
        <v>0.94160359434525431</v>
      </c>
      <c r="F1513" s="2">
        <v>2</v>
      </c>
      <c r="G1513" s="3">
        <v>2.5137156908475986E-2</v>
      </c>
    </row>
    <row r="1514" spans="1:7" x14ac:dyDescent="0.25">
      <c r="A1514" s="2">
        <v>2014</v>
      </c>
      <c r="B1514" s="2" t="s">
        <v>1247</v>
      </c>
      <c r="C1514" s="2">
        <v>772.45035210000003</v>
      </c>
      <c r="D1514" s="2">
        <v>772.45035210000003</v>
      </c>
      <c r="E1514" s="2">
        <v>0.94160359434525442</v>
      </c>
      <c r="F1514" s="2">
        <v>4</v>
      </c>
      <c r="G1514" s="3">
        <v>5.6558603044070968E-2</v>
      </c>
    </row>
    <row r="1515" spans="1:7" x14ac:dyDescent="0.25">
      <c r="A1515" s="2">
        <v>2014</v>
      </c>
      <c r="B1515" s="2" t="s">
        <v>1248</v>
      </c>
      <c r="C1515" s="2">
        <v>772.45035210000003</v>
      </c>
      <c r="D1515" s="2">
        <v>772.45035210000003</v>
      </c>
      <c r="E1515" s="2">
        <v>0.94160359434525442</v>
      </c>
      <c r="F1515" s="2">
        <v>4</v>
      </c>
      <c r="G1515" s="3">
        <v>7.5411470725427962E-2</v>
      </c>
    </row>
    <row r="1516" spans="1:7" x14ac:dyDescent="0.25">
      <c r="A1516" s="2">
        <v>2014</v>
      </c>
      <c r="B1516" s="2" t="s">
        <v>1249</v>
      </c>
      <c r="C1516" s="2">
        <v>772.45035210000003</v>
      </c>
      <c r="D1516" s="2">
        <v>772.45035210000003</v>
      </c>
      <c r="E1516" s="2">
        <v>0.94160359434525442</v>
      </c>
      <c r="F1516" s="2">
        <v>4</v>
      </c>
      <c r="G1516" s="3">
        <v>3.1421446135594985E-2</v>
      </c>
    </row>
    <row r="1517" spans="1:7" x14ac:dyDescent="0.25">
      <c r="A1517" s="2">
        <v>2014</v>
      </c>
      <c r="B1517" s="2" t="s">
        <v>1250</v>
      </c>
      <c r="C1517" s="2">
        <v>1766.9422936000001</v>
      </c>
      <c r="D1517" s="2">
        <v>1766.9422936000001</v>
      </c>
      <c r="E1517" s="2">
        <v>0.94160359434525442</v>
      </c>
      <c r="F1517" s="2">
        <v>10</v>
      </c>
      <c r="G1517" s="3">
        <v>0.25137156908475988</v>
      </c>
    </row>
    <row r="1518" spans="1:7" x14ac:dyDescent="0.25">
      <c r="A1518" s="2">
        <v>2014</v>
      </c>
      <c r="B1518" s="2" t="s">
        <v>1997</v>
      </c>
      <c r="C1518" s="2">
        <v>772.45035210000003</v>
      </c>
      <c r="D1518" s="2">
        <v>772.45035210000003</v>
      </c>
      <c r="E1518" s="2">
        <v>0.94160359434525431</v>
      </c>
      <c r="F1518" s="2">
        <v>2</v>
      </c>
      <c r="G1518" s="3">
        <v>1.2568578454237993E-2</v>
      </c>
    </row>
    <row r="1519" spans="1:7" x14ac:dyDescent="0.25">
      <c r="A1519" s="2">
        <v>2014</v>
      </c>
      <c r="B1519" s="2" t="s">
        <v>1251</v>
      </c>
      <c r="C1519" s="2">
        <v>464.74755542999998</v>
      </c>
      <c r="D1519" s="2">
        <v>464.74755542999998</v>
      </c>
      <c r="E1519" s="2">
        <v>1.5909912574001761</v>
      </c>
      <c r="F1519" s="2">
        <v>9</v>
      </c>
      <c r="G1519" s="3">
        <v>17.169794745813569</v>
      </c>
    </row>
    <row r="1520" spans="1:7" x14ac:dyDescent="0.25">
      <c r="A1520" s="2">
        <v>2014</v>
      </c>
      <c r="B1520" s="2" t="s">
        <v>1252</v>
      </c>
      <c r="C1520" s="2">
        <v>1164.9351045000001</v>
      </c>
      <c r="D1520" s="2">
        <v>1164.9351045000001</v>
      </c>
      <c r="E1520" s="2">
        <v>0.94160359434525431</v>
      </c>
      <c r="F1520" s="2">
        <v>5</v>
      </c>
      <c r="G1520" s="3">
        <v>1.2568578454237993E-2</v>
      </c>
    </row>
    <row r="1521" spans="1:7" x14ac:dyDescent="0.25">
      <c r="A1521" s="2">
        <v>2014</v>
      </c>
      <c r="B1521" s="2" t="s">
        <v>1253</v>
      </c>
      <c r="C1521" s="2">
        <v>164.06742826999999</v>
      </c>
      <c r="D1521" s="2">
        <v>164.06742826999999</v>
      </c>
      <c r="E1521" s="2">
        <v>0.94160359434525442</v>
      </c>
      <c r="F1521" s="2">
        <v>9</v>
      </c>
      <c r="G1521" s="3">
        <v>0.28279301522035483</v>
      </c>
    </row>
    <row r="1522" spans="1:7" x14ac:dyDescent="0.25">
      <c r="A1522" s="2">
        <v>2014</v>
      </c>
      <c r="B1522" s="2" t="s">
        <v>1254</v>
      </c>
      <c r="C1522" s="2">
        <v>164.06742826999999</v>
      </c>
      <c r="D1522" s="2">
        <v>164.06742826999999</v>
      </c>
      <c r="E1522" s="2">
        <v>0.94160359434525431</v>
      </c>
      <c r="F1522" s="2">
        <v>1</v>
      </c>
      <c r="G1522" s="3">
        <v>6.2842892271189965E-3</v>
      </c>
    </row>
    <row r="1523" spans="1:7" x14ac:dyDescent="0.25">
      <c r="A1523" s="2">
        <v>2014</v>
      </c>
      <c r="B1523" s="2" t="s">
        <v>1255</v>
      </c>
      <c r="C1523" s="2">
        <v>164.06742826999999</v>
      </c>
      <c r="D1523" s="2">
        <v>164.06742826999999</v>
      </c>
      <c r="E1523" s="2">
        <v>0.94160359434525442</v>
      </c>
      <c r="F1523" s="2">
        <v>4</v>
      </c>
      <c r="G1523" s="3">
        <v>0.37705735362713977</v>
      </c>
    </row>
    <row r="1524" spans="1:7" x14ac:dyDescent="0.25">
      <c r="A1524" s="2">
        <v>2014</v>
      </c>
      <c r="B1524" s="2" t="s">
        <v>1256</v>
      </c>
      <c r="C1524" s="2">
        <v>243.10232078999999</v>
      </c>
      <c r="D1524" s="2">
        <v>243.10232078999999</v>
      </c>
      <c r="E1524" s="2">
        <v>0.94160359434525442</v>
      </c>
      <c r="F1524" s="2">
        <v>9</v>
      </c>
      <c r="G1524" s="3">
        <v>0.28279301522035483</v>
      </c>
    </row>
    <row r="1525" spans="1:7" x14ac:dyDescent="0.25">
      <c r="A1525" s="2">
        <v>2014</v>
      </c>
      <c r="B1525" s="2" t="s">
        <v>1257</v>
      </c>
      <c r="C1525" s="2">
        <v>344.30459619999999</v>
      </c>
      <c r="D1525" s="2">
        <v>344.30459619999999</v>
      </c>
      <c r="E1525" s="2">
        <v>0.94160359434525442</v>
      </c>
      <c r="F1525" s="2">
        <v>24</v>
      </c>
      <c r="G1525" s="3">
        <v>0.11311720608814194</v>
      </c>
    </row>
    <row r="1526" spans="1:7" x14ac:dyDescent="0.25">
      <c r="A1526" s="2">
        <v>2014</v>
      </c>
      <c r="B1526" s="2" t="s">
        <v>1258</v>
      </c>
      <c r="C1526" s="2">
        <v>546.70914702000005</v>
      </c>
      <c r="D1526" s="2">
        <v>546.70914702000005</v>
      </c>
      <c r="E1526" s="2">
        <v>0.94160359434525431</v>
      </c>
      <c r="F1526" s="2">
        <v>5</v>
      </c>
      <c r="G1526" s="3">
        <v>6.2842892271189965E-3</v>
      </c>
    </row>
    <row r="1527" spans="1:7" x14ac:dyDescent="0.25">
      <c r="A1527" s="2">
        <v>2014</v>
      </c>
      <c r="B1527" s="2" t="s">
        <v>1259</v>
      </c>
      <c r="C1527" s="2">
        <v>891.09691018000001</v>
      </c>
      <c r="D1527" s="2">
        <v>891.09691018000001</v>
      </c>
      <c r="E1527" s="2">
        <v>0.94160359434525431</v>
      </c>
      <c r="F1527" s="2">
        <v>2</v>
      </c>
      <c r="G1527" s="3">
        <v>6.2842892271189965E-3</v>
      </c>
    </row>
    <row r="1528" spans="1:7" x14ac:dyDescent="0.25">
      <c r="A1528" s="2">
        <v>2014</v>
      </c>
      <c r="B1528" s="2" t="s">
        <v>1260</v>
      </c>
      <c r="C1528" s="2">
        <v>198.30080636</v>
      </c>
      <c r="D1528" s="2">
        <v>198.30080636</v>
      </c>
      <c r="E1528" s="2">
        <v>0.94160359434525442</v>
      </c>
      <c r="F1528" s="2">
        <v>1</v>
      </c>
      <c r="G1528" s="3">
        <v>6.2842892271189971E-2</v>
      </c>
    </row>
    <row r="1529" spans="1:7" x14ac:dyDescent="0.25">
      <c r="A1529" s="2">
        <v>2014</v>
      </c>
      <c r="B1529" s="2" t="s">
        <v>1261</v>
      </c>
      <c r="C1529" s="2">
        <v>72.004360885999986</v>
      </c>
      <c r="D1529" s="2">
        <v>72.004360885999986</v>
      </c>
      <c r="E1529" s="2">
        <v>1.161183602663409</v>
      </c>
      <c r="F1529" s="2">
        <v>36</v>
      </c>
      <c r="G1529" s="3">
        <v>19.188528676813569</v>
      </c>
    </row>
    <row r="1530" spans="1:7" x14ac:dyDescent="0.25">
      <c r="A1530" s="2">
        <v>2014</v>
      </c>
      <c r="B1530" s="2" t="s">
        <v>1262</v>
      </c>
      <c r="C1530" s="2">
        <v>272.23596657000002</v>
      </c>
      <c r="D1530" s="2">
        <v>272.23596657000002</v>
      </c>
      <c r="E1530" s="2">
        <v>0.94160359434525431</v>
      </c>
      <c r="F1530" s="2">
        <v>2</v>
      </c>
      <c r="G1530" s="3">
        <v>6.2842892271189965E-3</v>
      </c>
    </row>
    <row r="1531" spans="1:7" x14ac:dyDescent="0.25">
      <c r="A1531" s="2">
        <v>2014</v>
      </c>
      <c r="B1531" s="2" t="s">
        <v>1263</v>
      </c>
      <c r="C1531" s="2">
        <v>272.23596657000002</v>
      </c>
      <c r="D1531" s="2">
        <v>272.23596657000002</v>
      </c>
      <c r="E1531" s="2">
        <v>1.0491872735801173</v>
      </c>
      <c r="F1531" s="2">
        <v>4</v>
      </c>
      <c r="G1531" s="3">
        <v>3.2456941048847598</v>
      </c>
    </row>
    <row r="1532" spans="1:7" x14ac:dyDescent="0.25">
      <c r="A1532" s="2">
        <v>2014</v>
      </c>
      <c r="B1532" s="2" t="s">
        <v>1264</v>
      </c>
      <c r="C1532" s="2">
        <v>977.82454935999999</v>
      </c>
      <c r="D1532" s="2">
        <v>977.82454935999999</v>
      </c>
      <c r="E1532" s="2">
        <v>0.94160359434525431</v>
      </c>
      <c r="F1532" s="2">
        <v>1</v>
      </c>
      <c r="G1532" s="3">
        <v>6.2842892271189965E-3</v>
      </c>
    </row>
    <row r="1533" spans="1:7" x14ac:dyDescent="0.25">
      <c r="A1533" s="2">
        <v>2014</v>
      </c>
      <c r="B1533" s="2" t="s">
        <v>1265</v>
      </c>
      <c r="C1533" s="2">
        <v>492.62053055000001</v>
      </c>
      <c r="D1533" s="2">
        <v>492.62053055000001</v>
      </c>
      <c r="E1533" s="2">
        <v>0.94160359434525431</v>
      </c>
      <c r="F1533" s="2">
        <v>2</v>
      </c>
      <c r="G1533" s="3">
        <v>6.2842892271189965E-3</v>
      </c>
    </row>
    <row r="1534" spans="1:7" x14ac:dyDescent="0.25">
      <c r="A1534" s="2">
        <v>2014</v>
      </c>
      <c r="B1534" s="2" t="s">
        <v>1266</v>
      </c>
      <c r="C1534" s="2">
        <v>492.62053055000001</v>
      </c>
      <c r="D1534" s="2">
        <v>492.62053055000001</v>
      </c>
      <c r="E1534" s="2">
        <v>0.94160359434525442</v>
      </c>
      <c r="F1534" s="2">
        <v>4</v>
      </c>
      <c r="G1534" s="3">
        <v>0.12568578454237994</v>
      </c>
    </row>
    <row r="1535" spans="1:7" x14ac:dyDescent="0.25">
      <c r="A1535" s="2">
        <v>2014</v>
      </c>
      <c r="B1535" s="2" t="s">
        <v>1267</v>
      </c>
      <c r="C1535" s="2">
        <v>1146.0092694</v>
      </c>
      <c r="D1535" s="2">
        <v>1146.0092694</v>
      </c>
      <c r="E1535" s="2">
        <v>0.94160359434525442</v>
      </c>
      <c r="F1535" s="2">
        <v>5</v>
      </c>
      <c r="G1535" s="3">
        <v>1.8852867681356991E-2</v>
      </c>
    </row>
    <row r="1536" spans="1:7" x14ac:dyDescent="0.25">
      <c r="A1536" s="2">
        <v>2014</v>
      </c>
      <c r="B1536" s="2" t="s">
        <v>1268</v>
      </c>
      <c r="C1536" s="2">
        <v>492.62053055000001</v>
      </c>
      <c r="D1536" s="2">
        <v>492.62053055000001</v>
      </c>
      <c r="E1536" s="2">
        <v>0.94160359434525442</v>
      </c>
      <c r="F1536" s="2">
        <v>4</v>
      </c>
      <c r="G1536" s="3">
        <v>0.15710723067797491</v>
      </c>
    </row>
    <row r="1537" spans="1:7" x14ac:dyDescent="0.25">
      <c r="A1537" s="2">
        <v>2014</v>
      </c>
      <c r="B1537" s="2" t="s">
        <v>1998</v>
      </c>
      <c r="C1537" s="2">
        <v>277.95588896999999</v>
      </c>
      <c r="D1537" s="2">
        <v>277.95588896999999</v>
      </c>
      <c r="E1537" s="2">
        <v>0.94160359434525431</v>
      </c>
      <c r="F1537" s="2">
        <v>3</v>
      </c>
      <c r="G1537" s="3">
        <v>6.2842892271189965E-3</v>
      </c>
    </row>
    <row r="1538" spans="1:7" x14ac:dyDescent="0.25">
      <c r="A1538" s="2">
        <v>2014</v>
      </c>
      <c r="B1538" s="2" t="s">
        <v>1269</v>
      </c>
      <c r="C1538" s="2">
        <v>277.95588896999999</v>
      </c>
      <c r="D1538" s="2">
        <v>277.95588896999999</v>
      </c>
      <c r="E1538" s="2">
        <v>0.94160359434525442</v>
      </c>
      <c r="F1538" s="2">
        <v>9</v>
      </c>
      <c r="G1538" s="3">
        <v>9.4264338406784942E-2</v>
      </c>
    </row>
    <row r="1539" spans="1:7" x14ac:dyDescent="0.25">
      <c r="A1539" s="2">
        <v>2014</v>
      </c>
      <c r="B1539" s="2" t="s">
        <v>1270</v>
      </c>
      <c r="C1539" s="2">
        <v>277.95588896999999</v>
      </c>
      <c r="D1539" s="2">
        <v>277.95588896999999</v>
      </c>
      <c r="E1539" s="2">
        <v>0.94160359434525442</v>
      </c>
      <c r="F1539" s="2">
        <v>4</v>
      </c>
      <c r="G1539" s="3">
        <v>0.62842892271189965</v>
      </c>
    </row>
    <row r="1540" spans="1:7" x14ac:dyDescent="0.25">
      <c r="A1540" s="2">
        <v>2014</v>
      </c>
      <c r="B1540" s="2" t="s">
        <v>1999</v>
      </c>
      <c r="C1540" s="2">
        <v>744.40264837999996</v>
      </c>
      <c r="D1540" s="2">
        <v>744.40264837999996</v>
      </c>
      <c r="E1540" s="2">
        <v>0.94160359434525431</v>
      </c>
      <c r="F1540" s="2">
        <v>2</v>
      </c>
      <c r="G1540" s="3">
        <v>6.2842892271189965E-3</v>
      </c>
    </row>
    <row r="1541" spans="1:7" x14ac:dyDescent="0.25">
      <c r="A1541" s="2">
        <v>2014</v>
      </c>
      <c r="B1541" s="2" t="s">
        <v>1271</v>
      </c>
      <c r="C1541" s="2">
        <v>744.40264837999996</v>
      </c>
      <c r="D1541" s="2">
        <v>744.40264837999996</v>
      </c>
      <c r="E1541" s="2">
        <v>0.94160359434525431</v>
      </c>
      <c r="F1541" s="2">
        <v>2</v>
      </c>
      <c r="G1541" s="3">
        <v>6.2842892271189965E-3</v>
      </c>
    </row>
    <row r="1542" spans="1:7" x14ac:dyDescent="0.25">
      <c r="A1542" s="2">
        <v>2014</v>
      </c>
      <c r="B1542" s="2" t="s">
        <v>1272</v>
      </c>
      <c r="C1542" s="2">
        <v>1343.0013134999999</v>
      </c>
      <c r="D1542" s="2">
        <v>1343.0013134999999</v>
      </c>
      <c r="E1542" s="2">
        <v>1.1464037633613633</v>
      </c>
      <c r="F1542" s="2">
        <v>2</v>
      </c>
      <c r="G1542" s="3">
        <v>1</v>
      </c>
    </row>
    <row r="1543" spans="1:7" x14ac:dyDescent="0.25">
      <c r="A1543" s="2">
        <v>2014</v>
      </c>
      <c r="B1543" s="2" t="s">
        <v>1273</v>
      </c>
      <c r="C1543" s="2">
        <v>1343.0013134999999</v>
      </c>
      <c r="D1543" s="2">
        <v>1343.0013134999999</v>
      </c>
      <c r="E1543" s="2">
        <v>0.94160359434525431</v>
      </c>
      <c r="F1543" s="2">
        <v>2</v>
      </c>
      <c r="G1543" s="3">
        <v>6.2842892271189965E-3</v>
      </c>
    </row>
    <row r="1544" spans="1:7" x14ac:dyDescent="0.25">
      <c r="A1544" s="2">
        <v>2014</v>
      </c>
      <c r="B1544" s="2" t="s">
        <v>2000</v>
      </c>
      <c r="C1544" s="2">
        <v>1343.0013134999999</v>
      </c>
      <c r="D1544" s="2">
        <v>1343.0013134999999</v>
      </c>
      <c r="E1544" s="2">
        <v>0.91174440052431882</v>
      </c>
      <c r="F1544" s="2">
        <v>2</v>
      </c>
      <c r="G1544" s="3">
        <v>3.0502743138169519</v>
      </c>
    </row>
    <row r="1545" spans="1:7" x14ac:dyDescent="0.25">
      <c r="A1545" s="2">
        <v>2014</v>
      </c>
      <c r="B1545" s="2" t="s">
        <v>1274</v>
      </c>
      <c r="C1545" s="2">
        <v>302.95962951000001</v>
      </c>
      <c r="D1545" s="2">
        <v>302.95962951000001</v>
      </c>
      <c r="E1545" s="2">
        <v>0.94160359434525442</v>
      </c>
      <c r="F1545" s="2">
        <v>1</v>
      </c>
      <c r="G1545" s="3">
        <v>1.8852867681356991E-2</v>
      </c>
    </row>
    <row r="1546" spans="1:7" x14ac:dyDescent="0.25">
      <c r="A1546" s="2">
        <v>2014</v>
      </c>
      <c r="B1546" s="2" t="s">
        <v>1275</v>
      </c>
      <c r="C1546" s="2">
        <v>302.95962951000001</v>
      </c>
      <c r="D1546" s="2">
        <v>302.95962951000001</v>
      </c>
      <c r="E1546" s="2">
        <v>0.94160359434525431</v>
      </c>
      <c r="F1546" s="2">
        <v>1</v>
      </c>
      <c r="G1546" s="3">
        <v>6.2842892271189965E-3</v>
      </c>
    </row>
    <row r="1547" spans="1:7" x14ac:dyDescent="0.25">
      <c r="A1547" s="2">
        <v>2014</v>
      </c>
      <c r="B1547" s="2" t="s">
        <v>1276</v>
      </c>
      <c r="C1547" s="2">
        <v>302.95962951000001</v>
      </c>
      <c r="D1547" s="2">
        <v>302.95962951000001</v>
      </c>
      <c r="E1547" s="2">
        <v>0.94160359434525431</v>
      </c>
      <c r="F1547" s="2">
        <v>4</v>
      </c>
      <c r="G1547" s="3">
        <v>1.2568578454237993E-2</v>
      </c>
    </row>
    <row r="1548" spans="1:7" x14ac:dyDescent="0.25">
      <c r="A1548" s="2">
        <v>2014</v>
      </c>
      <c r="B1548" s="2" t="s">
        <v>1277</v>
      </c>
      <c r="C1548" s="2">
        <v>591.11943670000005</v>
      </c>
      <c r="D1548" s="2">
        <v>591.11943670000005</v>
      </c>
      <c r="E1548" s="2">
        <v>0.94160359434525431</v>
      </c>
      <c r="F1548" s="2">
        <v>1</v>
      </c>
      <c r="G1548" s="3">
        <v>6.2842892271189965E-3</v>
      </c>
    </row>
    <row r="1549" spans="1:7" x14ac:dyDescent="0.25">
      <c r="A1549" s="2">
        <v>2014</v>
      </c>
      <c r="B1549" s="2" t="s">
        <v>1278</v>
      </c>
      <c r="C1549" s="2">
        <v>591.11943670000005</v>
      </c>
      <c r="D1549" s="2">
        <v>591.11943670000005</v>
      </c>
      <c r="E1549" s="2">
        <v>0.94160359434525442</v>
      </c>
      <c r="F1549" s="2">
        <v>1</v>
      </c>
      <c r="G1549" s="3">
        <v>1.8852867681356991E-2</v>
      </c>
    </row>
    <row r="1550" spans="1:7" x14ac:dyDescent="0.25">
      <c r="A1550" s="2">
        <v>2014</v>
      </c>
      <c r="B1550" s="2" t="s">
        <v>1279</v>
      </c>
      <c r="C1550" s="2">
        <v>375.61461321000002</v>
      </c>
      <c r="D1550" s="2">
        <v>375.61461321000002</v>
      </c>
      <c r="E1550" s="2">
        <v>0.94160359434525442</v>
      </c>
      <c r="F1550" s="2">
        <v>4</v>
      </c>
      <c r="G1550" s="3">
        <v>3.7705735362713981E-2</v>
      </c>
    </row>
    <row r="1551" spans="1:7" x14ac:dyDescent="0.25">
      <c r="A1551" s="2">
        <v>2014</v>
      </c>
      <c r="B1551" s="2" t="s">
        <v>1280</v>
      </c>
      <c r="C1551" s="2">
        <v>511.37922587000003</v>
      </c>
      <c r="D1551" s="2">
        <v>511.37922587000003</v>
      </c>
      <c r="E1551" s="2">
        <v>0.94160359434525442</v>
      </c>
      <c r="F1551" s="2">
        <v>1</v>
      </c>
      <c r="G1551" s="3">
        <v>3.7705735362713981E-2</v>
      </c>
    </row>
    <row r="1552" spans="1:7" x14ac:dyDescent="0.25">
      <c r="A1552" s="2">
        <v>2014</v>
      </c>
      <c r="B1552" s="2" t="s">
        <v>1281</v>
      </c>
      <c r="C1552" s="2">
        <v>511.37922587000003</v>
      </c>
      <c r="D1552" s="2">
        <v>511.37922587000003</v>
      </c>
      <c r="E1552" s="2">
        <v>0.94160359434525431</v>
      </c>
      <c r="F1552" s="2">
        <v>4</v>
      </c>
      <c r="G1552" s="3">
        <v>1.2568578454237993E-2</v>
      </c>
    </row>
    <row r="1553" spans="1:7" x14ac:dyDescent="0.25">
      <c r="A1553" s="2">
        <v>2014</v>
      </c>
      <c r="B1553" s="2" t="s">
        <v>2001</v>
      </c>
      <c r="C1553" s="2">
        <v>511.37922587000003</v>
      </c>
      <c r="D1553" s="2">
        <v>511.37922587000003</v>
      </c>
      <c r="E1553" s="2">
        <v>0.94160359434525431</v>
      </c>
      <c r="F1553" s="2">
        <v>3</v>
      </c>
      <c r="G1553" s="3">
        <v>6.2842892271189965E-3</v>
      </c>
    </row>
    <row r="1554" spans="1:7" x14ac:dyDescent="0.25">
      <c r="A1554" s="2">
        <v>2014</v>
      </c>
      <c r="B1554" s="2" t="s">
        <v>1282</v>
      </c>
      <c r="C1554" s="2">
        <v>511.37922587000003</v>
      </c>
      <c r="D1554" s="2">
        <v>511.37922587000003</v>
      </c>
      <c r="E1554" s="2">
        <v>0.94160359434525431</v>
      </c>
      <c r="F1554" s="2">
        <v>1</v>
      </c>
      <c r="G1554" s="3">
        <v>6.2842892271189965E-3</v>
      </c>
    </row>
    <row r="1555" spans="1:7" x14ac:dyDescent="0.25">
      <c r="A1555" s="2">
        <v>2014</v>
      </c>
      <c r="B1555" s="2" t="s">
        <v>1283</v>
      </c>
      <c r="C1555" s="2">
        <v>511.37922587000003</v>
      </c>
      <c r="D1555" s="2">
        <v>511.37922587000003</v>
      </c>
      <c r="E1555" s="2">
        <v>0.94160359434525442</v>
      </c>
      <c r="F1555" s="2">
        <v>2</v>
      </c>
      <c r="G1555" s="3">
        <v>3.1421446135594985E-2</v>
      </c>
    </row>
    <row r="1556" spans="1:7" x14ac:dyDescent="0.25">
      <c r="A1556" s="2">
        <v>2014</v>
      </c>
      <c r="B1556" s="2" t="s">
        <v>1284</v>
      </c>
      <c r="C1556" s="2">
        <v>3.2893980704999999</v>
      </c>
      <c r="D1556" s="2">
        <v>3.2893980704999999</v>
      </c>
      <c r="E1556" s="2">
        <v>0.94160359434525442</v>
      </c>
      <c r="F1556" s="2">
        <v>2</v>
      </c>
      <c r="G1556" s="3">
        <v>0.31421446135594983</v>
      </c>
    </row>
    <row r="1557" spans="1:7" x14ac:dyDescent="0.25">
      <c r="A1557" s="2">
        <v>2014</v>
      </c>
      <c r="B1557" s="2" t="s">
        <v>1285</v>
      </c>
      <c r="C1557" s="2">
        <v>511.37922587000003</v>
      </c>
      <c r="D1557" s="2">
        <v>511.37922587000003</v>
      </c>
      <c r="E1557" s="2">
        <v>0.94160359434525442</v>
      </c>
      <c r="F1557" s="2">
        <v>4</v>
      </c>
      <c r="G1557" s="3">
        <v>4.3990024589832977E-2</v>
      </c>
    </row>
    <row r="1558" spans="1:7" x14ac:dyDescent="0.25">
      <c r="A1558" s="2">
        <v>2014</v>
      </c>
      <c r="B1558" s="2" t="s">
        <v>1287</v>
      </c>
      <c r="C1558" s="2">
        <v>663.97327590999998</v>
      </c>
      <c r="D1558" s="2">
        <v>663.97327590999998</v>
      </c>
      <c r="E1558" s="2">
        <v>1.4585147372763643</v>
      </c>
      <c r="F1558" s="2">
        <v>12</v>
      </c>
      <c r="G1558" s="3">
        <v>10.83850616335595</v>
      </c>
    </row>
    <row r="1559" spans="1:7" x14ac:dyDescent="0.25">
      <c r="A1559" s="2">
        <v>2014</v>
      </c>
      <c r="B1559" s="2" t="s">
        <v>1288</v>
      </c>
      <c r="C1559" s="2">
        <v>511.37922587000003</v>
      </c>
      <c r="D1559" s="2">
        <v>511.37922587000003</v>
      </c>
      <c r="E1559" s="2">
        <v>1.4837964282825751</v>
      </c>
      <c r="F1559" s="2">
        <v>25</v>
      </c>
      <c r="G1559" s="3">
        <v>7.9430961957711901</v>
      </c>
    </row>
    <row r="1560" spans="1:7" x14ac:dyDescent="0.25">
      <c r="A1560" s="2">
        <v>2014</v>
      </c>
      <c r="B1560" s="2" t="s">
        <v>1289</v>
      </c>
      <c r="C1560" s="2">
        <v>523.59321313999999</v>
      </c>
      <c r="D1560" s="2">
        <v>523.59321313999999</v>
      </c>
      <c r="E1560" s="2">
        <v>0.94160359434525431</v>
      </c>
      <c r="F1560" s="2">
        <v>4</v>
      </c>
      <c r="G1560" s="3">
        <v>5.0274313816951972E-2</v>
      </c>
    </row>
    <row r="1561" spans="1:7" x14ac:dyDescent="0.25">
      <c r="A1561" s="2">
        <v>2014</v>
      </c>
      <c r="B1561" s="2" t="s">
        <v>1290</v>
      </c>
      <c r="C1561" s="2">
        <v>121.67039798</v>
      </c>
      <c r="D1561" s="2">
        <v>121.67039798</v>
      </c>
      <c r="E1561" s="2">
        <v>0.94160359434525442</v>
      </c>
      <c r="F1561" s="2">
        <v>9</v>
      </c>
      <c r="G1561" s="3">
        <v>0.94264338406784953</v>
      </c>
    </row>
    <row r="1562" spans="1:7" x14ac:dyDescent="0.25">
      <c r="A1562" s="2">
        <v>2014</v>
      </c>
      <c r="B1562" s="2" t="s">
        <v>1291</v>
      </c>
      <c r="C1562" s="2">
        <v>326.24694038000001</v>
      </c>
      <c r="D1562" s="2">
        <v>326.24694038000001</v>
      </c>
      <c r="E1562" s="2">
        <v>0.94160359434525431</v>
      </c>
      <c r="F1562" s="2">
        <v>4</v>
      </c>
      <c r="G1562" s="3">
        <v>1.2568578454237993E-2</v>
      </c>
    </row>
    <row r="1563" spans="1:7" x14ac:dyDescent="0.25">
      <c r="A1563" s="2">
        <v>2014</v>
      </c>
      <c r="B1563" s="2" t="s">
        <v>1292</v>
      </c>
      <c r="C1563" s="2">
        <v>326.24694038000001</v>
      </c>
      <c r="D1563" s="2">
        <v>326.24694038000001</v>
      </c>
      <c r="E1563" s="2">
        <v>1.1974588482349029</v>
      </c>
      <c r="F1563" s="2">
        <v>9</v>
      </c>
      <c r="G1563" s="3">
        <v>2.0113205479355951</v>
      </c>
    </row>
    <row r="1564" spans="1:7" x14ac:dyDescent="0.25">
      <c r="A1564" s="2">
        <v>2014</v>
      </c>
      <c r="B1564" s="2" t="s">
        <v>1293</v>
      </c>
      <c r="C1564" s="2">
        <v>340.86796306999997</v>
      </c>
      <c r="D1564" s="2">
        <v>340.86796306999997</v>
      </c>
      <c r="E1564" s="2">
        <v>0.94160359434525442</v>
      </c>
      <c r="F1564" s="2">
        <v>9</v>
      </c>
      <c r="G1564" s="3">
        <v>1.8852867681356991E-2</v>
      </c>
    </row>
    <row r="1565" spans="1:7" x14ac:dyDescent="0.25">
      <c r="A1565" s="2">
        <v>2014</v>
      </c>
      <c r="B1565" s="2" t="s">
        <v>2002</v>
      </c>
      <c r="C1565" s="2">
        <v>111.60429763</v>
      </c>
      <c r="D1565" s="2">
        <v>111.60429763</v>
      </c>
      <c r="E1565" s="2">
        <v>0.94160359434525431</v>
      </c>
      <c r="F1565" s="2">
        <v>3</v>
      </c>
      <c r="G1565" s="3">
        <v>1.2568578454237993E-2</v>
      </c>
    </row>
    <row r="1566" spans="1:7" x14ac:dyDescent="0.25">
      <c r="A1566" s="2">
        <v>2014</v>
      </c>
      <c r="B1566" s="2" t="s">
        <v>1294</v>
      </c>
      <c r="C1566" s="2">
        <v>102.3622605</v>
      </c>
      <c r="D1566" s="2">
        <v>102.3622605</v>
      </c>
      <c r="E1566" s="2">
        <v>0.94160359434525431</v>
      </c>
      <c r="F1566" s="2">
        <v>4</v>
      </c>
      <c r="G1566" s="3">
        <v>6.9127181498308959E-2</v>
      </c>
    </row>
    <row r="1567" spans="1:7" x14ac:dyDescent="0.25">
      <c r="A1567" s="2">
        <v>2014</v>
      </c>
      <c r="B1567" s="2" t="s">
        <v>1295</v>
      </c>
      <c r="C1567" s="2">
        <v>102.3622605</v>
      </c>
      <c r="D1567" s="2">
        <v>102.3622605</v>
      </c>
      <c r="E1567" s="2">
        <v>0.94160359434525431</v>
      </c>
      <c r="F1567" s="2">
        <v>2</v>
      </c>
      <c r="G1567" s="3">
        <v>6.2842892271189965E-3</v>
      </c>
    </row>
    <row r="1568" spans="1:7" x14ac:dyDescent="0.25">
      <c r="A1568" s="2">
        <v>2014</v>
      </c>
      <c r="B1568" s="2" t="s">
        <v>2003</v>
      </c>
      <c r="C1568" s="2">
        <v>102.3622605</v>
      </c>
      <c r="D1568" s="2">
        <v>102.3622605</v>
      </c>
      <c r="E1568" s="2">
        <v>0.94160359434525431</v>
      </c>
      <c r="F1568" s="2">
        <v>2</v>
      </c>
      <c r="G1568" s="3">
        <v>2.5137156908475986E-2</v>
      </c>
    </row>
    <row r="1569" spans="1:7" x14ac:dyDescent="0.25">
      <c r="A1569" s="2">
        <v>2014</v>
      </c>
      <c r="B1569" s="2" t="s">
        <v>1296</v>
      </c>
      <c r="C1569" s="2">
        <v>263.16613423000001</v>
      </c>
      <c r="D1569" s="2">
        <v>263.16613423000001</v>
      </c>
      <c r="E1569" s="2">
        <v>0.94160359434525442</v>
      </c>
      <c r="F1569" s="2">
        <v>3</v>
      </c>
      <c r="G1569" s="3">
        <v>0.15082294145085592</v>
      </c>
    </row>
    <row r="1570" spans="1:7" x14ac:dyDescent="0.25">
      <c r="A1570" s="2">
        <v>2014</v>
      </c>
      <c r="B1570" s="2" t="s">
        <v>1297</v>
      </c>
      <c r="C1570" s="2">
        <v>1659.7287744</v>
      </c>
      <c r="D1570" s="2">
        <v>1659.7287744</v>
      </c>
      <c r="E1570" s="2">
        <v>0.94160359434525431</v>
      </c>
      <c r="F1570" s="2">
        <v>2</v>
      </c>
      <c r="G1570" s="3">
        <v>6.2842892271189965E-3</v>
      </c>
    </row>
    <row r="1571" spans="1:7" x14ac:dyDescent="0.25">
      <c r="A1571" s="2">
        <v>2014</v>
      </c>
      <c r="B1571" s="2" t="s">
        <v>1298</v>
      </c>
      <c r="C1571" s="2">
        <v>1052.5921478</v>
      </c>
      <c r="D1571" s="2">
        <v>1052.5921478</v>
      </c>
      <c r="E1571" s="2">
        <v>0.94160359434525442</v>
      </c>
      <c r="F1571" s="2">
        <v>5</v>
      </c>
      <c r="G1571" s="3">
        <v>3.1421446135594985E-2</v>
      </c>
    </row>
    <row r="1572" spans="1:7" x14ac:dyDescent="0.25">
      <c r="A1572" s="2">
        <v>2014</v>
      </c>
      <c r="B1572" s="2" t="s">
        <v>1299</v>
      </c>
      <c r="C1572" s="2">
        <v>850.21327220000001</v>
      </c>
      <c r="D1572" s="2">
        <v>850.21327220000001</v>
      </c>
      <c r="E1572" s="2">
        <v>0.94160359434525442</v>
      </c>
      <c r="F1572" s="2">
        <v>3</v>
      </c>
      <c r="G1572" s="3">
        <v>1.8852867681356991E-2</v>
      </c>
    </row>
    <row r="1573" spans="1:7" x14ac:dyDescent="0.25">
      <c r="A1573" s="2">
        <v>2014</v>
      </c>
      <c r="B1573" s="2" t="s">
        <v>1300</v>
      </c>
      <c r="C1573" s="2">
        <v>850.21327220000001</v>
      </c>
      <c r="D1573" s="2">
        <v>850.21327220000001</v>
      </c>
      <c r="E1573" s="2">
        <v>0.94160359434525442</v>
      </c>
      <c r="F1573" s="2">
        <v>5</v>
      </c>
      <c r="G1573" s="3">
        <v>1.8852867681356991E-2</v>
      </c>
    </row>
    <row r="1574" spans="1:7" x14ac:dyDescent="0.25">
      <c r="A1574" s="2">
        <v>2014</v>
      </c>
      <c r="B1574" s="2" t="s">
        <v>1301</v>
      </c>
      <c r="C1574" s="2">
        <v>98.301934927999994</v>
      </c>
      <c r="D1574" s="2">
        <v>98.301934927999994</v>
      </c>
      <c r="E1574" s="2">
        <v>0.94160359434525431</v>
      </c>
      <c r="F1574" s="2">
        <v>2</v>
      </c>
      <c r="G1574" s="3">
        <v>6.2842892271189965E-3</v>
      </c>
    </row>
    <row r="1575" spans="1:7" x14ac:dyDescent="0.25">
      <c r="A1575" s="2">
        <v>2014</v>
      </c>
      <c r="B1575" s="2" t="s">
        <v>1302</v>
      </c>
      <c r="C1575" s="2">
        <v>98.301934927999994</v>
      </c>
      <c r="D1575" s="2">
        <v>98.301934927999994</v>
      </c>
      <c r="E1575" s="2">
        <v>1.1648860246346329</v>
      </c>
      <c r="F1575" s="2">
        <v>2</v>
      </c>
      <c r="G1575" s="3">
        <v>1.9999752706355951</v>
      </c>
    </row>
    <row r="1576" spans="1:7" x14ac:dyDescent="0.25">
      <c r="A1576" s="2">
        <v>2014</v>
      </c>
      <c r="B1576" s="2" t="s">
        <v>2004</v>
      </c>
      <c r="C1576" s="2">
        <v>98.301934927999994</v>
      </c>
      <c r="D1576" s="2">
        <v>98.301934927999994</v>
      </c>
      <c r="E1576" s="2">
        <v>0.94160359434525431</v>
      </c>
      <c r="F1576" s="2">
        <v>3</v>
      </c>
      <c r="G1576" s="3">
        <v>1.2568578454237993E-2</v>
      </c>
    </row>
    <row r="1577" spans="1:7" x14ac:dyDescent="0.25">
      <c r="A1577" s="2">
        <v>2014</v>
      </c>
      <c r="B1577" s="2" t="s">
        <v>1303</v>
      </c>
      <c r="C1577" s="2">
        <v>98.301934927999994</v>
      </c>
      <c r="D1577" s="2">
        <v>98.301934927999994</v>
      </c>
      <c r="E1577" s="2">
        <v>0.94160359434525431</v>
      </c>
      <c r="F1577" s="2">
        <v>4</v>
      </c>
      <c r="G1577" s="3">
        <v>6.2842892271189965E-3</v>
      </c>
    </row>
    <row r="1578" spans="1:7" x14ac:dyDescent="0.25">
      <c r="A1578" s="2">
        <v>2014</v>
      </c>
      <c r="B1578" s="2" t="s">
        <v>1304</v>
      </c>
      <c r="C1578" s="2">
        <v>117.50332324999999</v>
      </c>
      <c r="D1578" s="2">
        <v>117.50332324999999</v>
      </c>
      <c r="E1578" s="2">
        <v>0.94160359434525442</v>
      </c>
      <c r="F1578" s="2">
        <v>12</v>
      </c>
      <c r="G1578" s="3">
        <v>0.22623441217628387</v>
      </c>
    </row>
    <row r="1579" spans="1:7" x14ac:dyDescent="0.25">
      <c r="A1579" s="2">
        <v>2014</v>
      </c>
      <c r="B1579" s="2" t="s">
        <v>1305</v>
      </c>
      <c r="C1579" s="2">
        <v>213.51026483000001</v>
      </c>
      <c r="D1579" s="2">
        <v>213.51026483000001</v>
      </c>
      <c r="E1579" s="2">
        <v>0.94160359434525442</v>
      </c>
      <c r="F1579" s="2">
        <v>3</v>
      </c>
      <c r="G1579" s="3">
        <v>7.5411470725427962E-2</v>
      </c>
    </row>
    <row r="1580" spans="1:7" x14ac:dyDescent="0.25">
      <c r="A1580" s="2">
        <v>2014</v>
      </c>
      <c r="B1580" s="2" t="s">
        <v>1306</v>
      </c>
      <c r="C1580" s="2">
        <v>98.301934927999994</v>
      </c>
      <c r="D1580" s="2">
        <v>98.301934927999994</v>
      </c>
      <c r="E1580" s="2">
        <v>0.94160359434525442</v>
      </c>
      <c r="F1580" s="2">
        <v>2</v>
      </c>
      <c r="G1580" s="3">
        <v>1.8852867681356991E-2</v>
      </c>
    </row>
    <row r="1581" spans="1:7" x14ac:dyDescent="0.25">
      <c r="A1581" s="2">
        <v>2014</v>
      </c>
      <c r="B1581" s="2" t="s">
        <v>1307</v>
      </c>
      <c r="C1581" s="2">
        <v>503.67768411999998</v>
      </c>
      <c r="D1581" s="2">
        <v>503.67768411999998</v>
      </c>
      <c r="E1581" s="2">
        <v>1.2103021553726667</v>
      </c>
      <c r="F1581" s="2">
        <v>4</v>
      </c>
      <c r="G1581" s="3">
        <v>3.17932273021357</v>
      </c>
    </row>
    <row r="1582" spans="1:7" x14ac:dyDescent="0.25">
      <c r="A1582" s="2">
        <v>2014</v>
      </c>
      <c r="B1582" s="2" t="s">
        <v>1308</v>
      </c>
      <c r="C1582" s="2">
        <v>97.545466464</v>
      </c>
      <c r="D1582" s="2">
        <v>97.545466464</v>
      </c>
      <c r="E1582" s="2">
        <v>0.94160359434525442</v>
      </c>
      <c r="F1582" s="2">
        <v>4</v>
      </c>
      <c r="G1582" s="3">
        <v>0.15082294145085592</v>
      </c>
    </row>
    <row r="1583" spans="1:7" x14ac:dyDescent="0.25">
      <c r="A1583" s="2">
        <v>2014</v>
      </c>
      <c r="B1583" s="2" t="s">
        <v>1309</v>
      </c>
      <c r="C1583" s="2">
        <v>97.545466464</v>
      </c>
      <c r="D1583" s="2">
        <v>97.545466464</v>
      </c>
      <c r="E1583" s="2">
        <v>0.94160359434525442</v>
      </c>
      <c r="F1583" s="2">
        <v>16</v>
      </c>
      <c r="G1583" s="3">
        <v>0.37705735362713977</v>
      </c>
    </row>
    <row r="1584" spans="1:7" x14ac:dyDescent="0.25">
      <c r="A1584" s="2">
        <v>2014</v>
      </c>
      <c r="B1584" s="2" t="s">
        <v>1310</v>
      </c>
      <c r="C1584" s="2">
        <v>15.905890499</v>
      </c>
      <c r="D1584" s="2">
        <v>15.905890499</v>
      </c>
      <c r="E1584" s="2">
        <v>0.94160359434525442</v>
      </c>
      <c r="F1584" s="2">
        <v>2</v>
      </c>
      <c r="G1584" s="3">
        <v>1.8852867681356991E-2</v>
      </c>
    </row>
    <row r="1585" spans="1:7" x14ac:dyDescent="0.25">
      <c r="A1585" s="2">
        <v>2014</v>
      </c>
      <c r="B1585" s="2" t="s">
        <v>1311</v>
      </c>
      <c r="C1585" s="2">
        <v>15.905890499</v>
      </c>
      <c r="D1585" s="2">
        <v>15.905890499</v>
      </c>
      <c r="E1585" s="2">
        <v>0.94160359434525442</v>
      </c>
      <c r="F1585" s="2">
        <v>6</v>
      </c>
      <c r="G1585" s="3">
        <v>4.3990024589832977E-2</v>
      </c>
    </row>
    <row r="1586" spans="1:7" x14ac:dyDescent="0.25">
      <c r="A1586" s="2">
        <v>2014</v>
      </c>
      <c r="B1586" s="2" t="s">
        <v>2005</v>
      </c>
      <c r="C1586" s="2">
        <v>15.905890499</v>
      </c>
      <c r="D1586" s="2">
        <v>15.905890499</v>
      </c>
      <c r="E1586" s="2">
        <v>1.0993375730941801</v>
      </c>
      <c r="F1586" s="2">
        <v>5</v>
      </c>
      <c r="G1586" s="3">
        <v>1.0188528676813571</v>
      </c>
    </row>
    <row r="1587" spans="1:7" x14ac:dyDescent="0.25">
      <c r="A1587" s="2">
        <v>2014</v>
      </c>
      <c r="B1587" s="2" t="s">
        <v>1312</v>
      </c>
      <c r="C1587" s="2">
        <v>371.41966101999998</v>
      </c>
      <c r="D1587" s="2">
        <v>371.41966101999998</v>
      </c>
      <c r="E1587" s="2">
        <v>0.94160359434525442</v>
      </c>
      <c r="F1587" s="2">
        <v>9</v>
      </c>
      <c r="G1587" s="3">
        <v>3.7705735362713981E-2</v>
      </c>
    </row>
    <row r="1588" spans="1:7" x14ac:dyDescent="0.25">
      <c r="A1588" s="2">
        <v>2014</v>
      </c>
      <c r="B1588" s="2" t="s">
        <v>1313</v>
      </c>
      <c r="C1588" s="2">
        <v>371.41966101999998</v>
      </c>
      <c r="D1588" s="2">
        <v>371.41966101999998</v>
      </c>
      <c r="E1588" s="2">
        <v>0.94160359434525431</v>
      </c>
      <c r="F1588" s="2">
        <v>2</v>
      </c>
      <c r="G1588" s="3">
        <v>1.2568578454237993E-2</v>
      </c>
    </row>
    <row r="1589" spans="1:7" x14ac:dyDescent="0.25">
      <c r="A1589" s="2">
        <v>2014</v>
      </c>
      <c r="B1589" s="2" t="s">
        <v>1314</v>
      </c>
      <c r="C1589" s="2">
        <v>702.14155206999999</v>
      </c>
      <c r="D1589" s="2">
        <v>702.14155206999999</v>
      </c>
      <c r="E1589" s="2">
        <v>0.94160359434525442</v>
      </c>
      <c r="F1589" s="2">
        <v>2</v>
      </c>
      <c r="G1589" s="3">
        <v>3.7705735362713981E-2</v>
      </c>
    </row>
    <row r="1590" spans="1:7" x14ac:dyDescent="0.25">
      <c r="A1590" s="2">
        <v>2014</v>
      </c>
      <c r="B1590" s="2" t="s">
        <v>1315</v>
      </c>
      <c r="C1590" s="2">
        <v>1363.5853342</v>
      </c>
      <c r="D1590" s="2">
        <v>1363.5853342</v>
      </c>
      <c r="E1590" s="2">
        <v>0.94160359434525442</v>
      </c>
      <c r="F1590" s="2">
        <v>4</v>
      </c>
      <c r="G1590" s="3">
        <v>1.8852867681356991E-2</v>
      </c>
    </row>
    <row r="1591" spans="1:7" x14ac:dyDescent="0.25">
      <c r="A1591" s="2">
        <v>2014</v>
      </c>
      <c r="B1591" s="2" t="s">
        <v>1316</v>
      </c>
      <c r="C1591" s="2">
        <v>371.41966101999998</v>
      </c>
      <c r="D1591" s="2">
        <v>371.41966101999998</v>
      </c>
      <c r="E1591" s="2">
        <v>0.94160359434525442</v>
      </c>
      <c r="F1591" s="2">
        <v>16</v>
      </c>
      <c r="G1591" s="3">
        <v>0.17596009835933191</v>
      </c>
    </row>
    <row r="1592" spans="1:7" x14ac:dyDescent="0.25">
      <c r="A1592" s="2">
        <v>2014</v>
      </c>
      <c r="B1592" s="2" t="s">
        <v>1317</v>
      </c>
      <c r="C1592" s="2">
        <v>371.41966101999998</v>
      </c>
      <c r="D1592" s="2">
        <v>371.41966101999998</v>
      </c>
      <c r="E1592" s="2">
        <v>0.94160359434525431</v>
      </c>
      <c r="F1592" s="2">
        <v>3</v>
      </c>
      <c r="G1592" s="3">
        <v>2.5137156908475986E-2</v>
      </c>
    </row>
    <row r="1593" spans="1:7" x14ac:dyDescent="0.25">
      <c r="A1593" s="2">
        <v>2014</v>
      </c>
      <c r="B1593" s="2" t="s">
        <v>1318</v>
      </c>
      <c r="C1593" s="2">
        <v>180.13157627000001</v>
      </c>
      <c r="D1593" s="2">
        <v>180.13157627000001</v>
      </c>
      <c r="E1593" s="2">
        <v>0.94160359434525442</v>
      </c>
      <c r="F1593" s="2">
        <v>5</v>
      </c>
      <c r="G1593" s="3">
        <v>9.4264338406784942E-2</v>
      </c>
    </row>
    <row r="1594" spans="1:7" x14ac:dyDescent="0.25">
      <c r="A1594" s="2">
        <v>2014</v>
      </c>
      <c r="B1594" s="2" t="s">
        <v>1319</v>
      </c>
      <c r="C1594" s="2">
        <v>68.584531233999996</v>
      </c>
      <c r="D1594" s="2">
        <v>68.584531233999996</v>
      </c>
      <c r="E1594" s="2">
        <v>0.94160359434525442</v>
      </c>
      <c r="F1594" s="2">
        <v>4</v>
      </c>
      <c r="G1594" s="3">
        <v>7.5411470725427962E-2</v>
      </c>
    </row>
    <row r="1595" spans="1:7" x14ac:dyDescent="0.25">
      <c r="A1595" s="2">
        <v>2014</v>
      </c>
      <c r="B1595" s="2" t="s">
        <v>1320</v>
      </c>
      <c r="C1595" s="2">
        <v>68.584531233999996</v>
      </c>
      <c r="D1595" s="2">
        <v>68.584531233999996</v>
      </c>
      <c r="E1595" s="2">
        <v>0.94160359434525442</v>
      </c>
      <c r="F1595" s="2">
        <v>9</v>
      </c>
      <c r="G1595" s="3">
        <v>0.34563590749154482</v>
      </c>
    </row>
    <row r="1596" spans="1:7" x14ac:dyDescent="0.25">
      <c r="A1596" s="2">
        <v>2014</v>
      </c>
      <c r="B1596" s="2" t="s">
        <v>2006</v>
      </c>
      <c r="C1596" s="2">
        <v>96.471292493000007</v>
      </c>
      <c r="D1596" s="2">
        <v>96.471292493000007</v>
      </c>
      <c r="E1596" s="2">
        <v>0.94160359434525442</v>
      </c>
      <c r="F1596" s="2">
        <v>4</v>
      </c>
      <c r="G1596" s="3">
        <v>9.4264338406784942E-2</v>
      </c>
    </row>
    <row r="1597" spans="1:7" x14ac:dyDescent="0.25">
      <c r="A1597" s="2">
        <v>2014</v>
      </c>
      <c r="B1597" s="2" t="s">
        <v>1321</v>
      </c>
      <c r="C1597" s="2">
        <v>36.227678028000007</v>
      </c>
      <c r="D1597" s="2">
        <v>36.227678028000007</v>
      </c>
      <c r="E1597" s="2">
        <v>0.94160359434525442</v>
      </c>
      <c r="F1597" s="2">
        <v>36</v>
      </c>
      <c r="G1597" s="3">
        <v>8.7980049179665953E-2</v>
      </c>
    </row>
    <row r="1598" spans="1:7" x14ac:dyDescent="0.25">
      <c r="A1598" s="2">
        <v>2014</v>
      </c>
      <c r="B1598" s="2" t="s">
        <v>1322</v>
      </c>
      <c r="C1598" s="2">
        <v>1419.5335994</v>
      </c>
      <c r="D1598" s="2">
        <v>1419.5335994</v>
      </c>
      <c r="E1598" s="2">
        <v>0.94160359434525431</v>
      </c>
      <c r="F1598" s="2">
        <v>3</v>
      </c>
      <c r="G1598" s="3">
        <v>2.5137156908475986E-2</v>
      </c>
    </row>
    <row r="1599" spans="1:7" x14ac:dyDescent="0.25">
      <c r="A1599" s="2">
        <v>2014</v>
      </c>
      <c r="B1599" s="2" t="s">
        <v>1323</v>
      </c>
      <c r="C1599" s="2">
        <v>187.34364993</v>
      </c>
      <c r="D1599" s="2">
        <v>187.34364993</v>
      </c>
      <c r="E1599" s="2">
        <v>1.2164369198758849</v>
      </c>
      <c r="F1599" s="2">
        <v>36</v>
      </c>
      <c r="G1599" s="3">
        <v>3.0377057353627142</v>
      </c>
    </row>
    <row r="1600" spans="1:7" x14ac:dyDescent="0.25">
      <c r="A1600" s="2">
        <v>2014</v>
      </c>
      <c r="B1600" s="2" t="s">
        <v>1324</v>
      </c>
      <c r="C1600" s="2">
        <v>1516.6524578999999</v>
      </c>
      <c r="D1600" s="2">
        <v>1516.6524578999999</v>
      </c>
      <c r="E1600" s="2">
        <v>0.94160359434525442</v>
      </c>
      <c r="F1600" s="2">
        <v>2</v>
      </c>
      <c r="G1600" s="3">
        <v>3.7705735362713981E-2</v>
      </c>
    </row>
    <row r="1601" spans="1:7" x14ac:dyDescent="0.25">
      <c r="A1601" s="2">
        <v>2014</v>
      </c>
      <c r="B1601" s="2" t="s">
        <v>1325</v>
      </c>
      <c r="C1601" s="2">
        <v>935.4583007</v>
      </c>
      <c r="D1601" s="2">
        <v>935.4583007</v>
      </c>
      <c r="E1601" s="2">
        <v>0.94160359434525431</v>
      </c>
      <c r="F1601" s="2">
        <v>1</v>
      </c>
      <c r="G1601" s="3">
        <v>2.5137156908475986E-2</v>
      </c>
    </row>
    <row r="1602" spans="1:7" x14ac:dyDescent="0.25">
      <c r="A1602" s="2">
        <v>2014</v>
      </c>
      <c r="B1602" s="2" t="s">
        <v>1326</v>
      </c>
      <c r="C1602" s="2">
        <v>1789.5210615000001</v>
      </c>
      <c r="D1602" s="2">
        <v>1789.5210615000001</v>
      </c>
      <c r="E1602" s="2">
        <v>0.94160359434525442</v>
      </c>
      <c r="F1602" s="2">
        <v>8</v>
      </c>
      <c r="G1602" s="3">
        <v>5.6558603044070968E-2</v>
      </c>
    </row>
    <row r="1603" spans="1:7" x14ac:dyDescent="0.25">
      <c r="A1603" s="2">
        <v>2014</v>
      </c>
      <c r="B1603" s="2" t="s">
        <v>1327</v>
      </c>
      <c r="C1603" s="2">
        <v>935.4583007</v>
      </c>
      <c r="D1603" s="2">
        <v>935.4583007</v>
      </c>
      <c r="E1603" s="2">
        <v>0.94160359434525442</v>
      </c>
      <c r="F1603" s="2">
        <v>16</v>
      </c>
      <c r="G1603" s="3">
        <v>0.12568578454237994</v>
      </c>
    </row>
    <row r="1604" spans="1:7" x14ac:dyDescent="0.25">
      <c r="A1604" s="2">
        <v>2014</v>
      </c>
      <c r="B1604" s="2" t="s">
        <v>2007</v>
      </c>
      <c r="C1604" s="2">
        <v>8.0217584532000004</v>
      </c>
      <c r="D1604" s="2">
        <v>8.0217584532000004</v>
      </c>
      <c r="E1604" s="2">
        <v>1.4109584778597133</v>
      </c>
      <c r="F1604" s="2">
        <v>4</v>
      </c>
      <c r="G1604" s="3">
        <v>1.1424455525999999</v>
      </c>
    </row>
    <row r="1605" spans="1:7" x14ac:dyDescent="0.25">
      <c r="A1605" s="2">
        <v>2014</v>
      </c>
      <c r="B1605" s="2" t="s">
        <v>1328</v>
      </c>
      <c r="C1605" s="2">
        <v>8.0217584532000004</v>
      </c>
      <c r="D1605" s="2">
        <v>8.0217584532000004</v>
      </c>
      <c r="E1605" s="2">
        <v>1.841109095312037</v>
      </c>
      <c r="F1605" s="2">
        <v>1</v>
      </c>
      <c r="G1605" s="3">
        <v>1.2681313371423799</v>
      </c>
    </row>
    <row r="1606" spans="1:7" x14ac:dyDescent="0.25">
      <c r="A1606" s="2">
        <v>2014</v>
      </c>
      <c r="B1606" s="2" t="s">
        <v>1329</v>
      </c>
      <c r="C1606" s="2">
        <v>8.0217584532000004</v>
      </c>
      <c r="D1606" s="2">
        <v>8.0217584532000004</v>
      </c>
      <c r="E1606" s="2">
        <v>0.94160359434525442</v>
      </c>
      <c r="F1606" s="2">
        <v>9</v>
      </c>
      <c r="G1606" s="3">
        <v>3.7705735362713981E-2</v>
      </c>
    </row>
    <row r="1607" spans="1:7" x14ac:dyDescent="0.25">
      <c r="A1607" s="2">
        <v>2014</v>
      </c>
      <c r="B1607" s="2" t="s">
        <v>1330</v>
      </c>
      <c r="C1607" s="2">
        <v>19.500285133999999</v>
      </c>
      <c r="D1607" s="2">
        <v>19.500285133999999</v>
      </c>
      <c r="E1607" s="2">
        <v>0.94160359434525431</v>
      </c>
      <c r="F1607" s="2">
        <v>2</v>
      </c>
      <c r="G1607" s="3">
        <v>1.2568578454237993E-2</v>
      </c>
    </row>
    <row r="1608" spans="1:7" x14ac:dyDescent="0.25">
      <c r="A1608" s="2">
        <v>2014</v>
      </c>
      <c r="B1608" s="2" t="s">
        <v>1331</v>
      </c>
      <c r="C1608" s="2">
        <v>1211.5594495</v>
      </c>
      <c r="D1608" s="2">
        <v>1211.5594495</v>
      </c>
      <c r="E1608" s="2">
        <v>0.94160359434525431</v>
      </c>
      <c r="F1608" s="2">
        <v>1</v>
      </c>
      <c r="G1608" s="3">
        <v>5.0274313816951972E-2</v>
      </c>
    </row>
    <row r="1609" spans="1:7" x14ac:dyDescent="0.25">
      <c r="A1609" s="2">
        <v>2014</v>
      </c>
      <c r="B1609" s="2" t="s">
        <v>2008</v>
      </c>
      <c r="C1609" s="2">
        <v>7.8058532120999997</v>
      </c>
      <c r="D1609" s="2">
        <v>7.8058532120999997</v>
      </c>
      <c r="E1609" s="2">
        <v>0.94160359434525431</v>
      </c>
      <c r="F1609" s="2">
        <v>6</v>
      </c>
      <c r="G1609" s="3">
        <v>6.2842892271189965E-3</v>
      </c>
    </row>
    <row r="1610" spans="1:7" x14ac:dyDescent="0.25">
      <c r="A1610" s="2">
        <v>2014</v>
      </c>
      <c r="B1610" s="2" t="s">
        <v>1332</v>
      </c>
      <c r="C1610" s="2">
        <v>43.937947436999998</v>
      </c>
      <c r="D1610" s="2">
        <v>43.937947436999998</v>
      </c>
      <c r="E1610" s="2">
        <v>1.0526367431217392</v>
      </c>
      <c r="F1610" s="2">
        <v>4</v>
      </c>
      <c r="G1610" s="3">
        <v>1.0502743138169519</v>
      </c>
    </row>
    <row r="1611" spans="1:7" x14ac:dyDescent="0.25">
      <c r="A1611" s="2">
        <v>2014</v>
      </c>
      <c r="B1611" s="2" t="s">
        <v>1333</v>
      </c>
      <c r="C1611" s="2">
        <v>205.10054713</v>
      </c>
      <c r="D1611" s="2">
        <v>205.10054713</v>
      </c>
      <c r="E1611" s="2">
        <v>0.94160359434525442</v>
      </c>
      <c r="F1611" s="2">
        <v>6</v>
      </c>
      <c r="G1611" s="3">
        <v>3.1421446135594985E-2</v>
      </c>
    </row>
    <row r="1612" spans="1:7" x14ac:dyDescent="0.25">
      <c r="A1612" s="2">
        <v>2014</v>
      </c>
      <c r="B1612" s="2" t="s">
        <v>1334</v>
      </c>
      <c r="C1612" s="2">
        <v>99.406284943000003</v>
      </c>
      <c r="D1612" s="2">
        <v>99.406284943000003</v>
      </c>
      <c r="E1612" s="2">
        <v>0.94160359434525431</v>
      </c>
      <c r="F1612" s="2">
        <v>2</v>
      </c>
      <c r="G1612" s="3">
        <v>1.2568578454237993E-2</v>
      </c>
    </row>
    <row r="1613" spans="1:7" x14ac:dyDescent="0.25">
      <c r="A1613" s="2">
        <v>2014</v>
      </c>
      <c r="B1613" s="2" t="s">
        <v>1335</v>
      </c>
      <c r="C1613" s="2">
        <v>9.7343111509</v>
      </c>
      <c r="D1613" s="2">
        <v>9.7343111509</v>
      </c>
      <c r="E1613" s="2">
        <v>1.2345886683694798</v>
      </c>
      <c r="F1613" s="2">
        <v>4</v>
      </c>
      <c r="G1613" s="3">
        <v>1.1173851747000001</v>
      </c>
    </row>
    <row r="1614" spans="1:7" x14ac:dyDescent="0.25">
      <c r="A1614" s="2">
        <v>2014</v>
      </c>
      <c r="B1614" s="2" t="s">
        <v>1336</v>
      </c>
      <c r="C1614" s="2">
        <v>296.89058709</v>
      </c>
      <c r="D1614" s="2">
        <v>296.89058709</v>
      </c>
      <c r="E1614" s="2">
        <v>0.94160359434525431</v>
      </c>
      <c r="F1614" s="2">
        <v>9</v>
      </c>
      <c r="G1614" s="3">
        <v>2.5137156908475986E-2</v>
      </c>
    </row>
    <row r="1615" spans="1:7" x14ac:dyDescent="0.25">
      <c r="A1615" s="2">
        <v>2014</v>
      </c>
      <c r="B1615" s="2" t="s">
        <v>1337</v>
      </c>
      <c r="C1615" s="2">
        <v>783.47760980999999</v>
      </c>
      <c r="D1615" s="2">
        <v>783.47760980999999</v>
      </c>
      <c r="E1615" s="2">
        <v>0.94160359434525442</v>
      </c>
      <c r="F1615" s="2">
        <v>3</v>
      </c>
      <c r="G1615" s="3">
        <v>3.1421446135594985E-2</v>
      </c>
    </row>
    <row r="1616" spans="1:7" x14ac:dyDescent="0.25">
      <c r="A1616" s="2">
        <v>2014</v>
      </c>
      <c r="B1616" s="2" t="s">
        <v>1338</v>
      </c>
      <c r="C1616" s="2">
        <v>346.07872402999999</v>
      </c>
      <c r="D1616" s="2">
        <v>346.07872402999999</v>
      </c>
      <c r="E1616" s="2">
        <v>0.94160359434525442</v>
      </c>
      <c r="F1616" s="2">
        <v>4</v>
      </c>
      <c r="G1616" s="3">
        <v>6.2842892271189971E-2</v>
      </c>
    </row>
    <row r="1617" spans="1:7" x14ac:dyDescent="0.25">
      <c r="A1617" s="2">
        <v>2014</v>
      </c>
      <c r="B1617" s="2" t="s">
        <v>2009</v>
      </c>
      <c r="C1617" s="2">
        <v>346.07872402999999</v>
      </c>
      <c r="D1617" s="2">
        <v>346.07872402999999</v>
      </c>
      <c r="E1617" s="2">
        <v>1.543235835248433</v>
      </c>
      <c r="F1617" s="2">
        <v>3</v>
      </c>
      <c r="G1617" s="3">
        <v>0.96461153560000001</v>
      </c>
    </row>
    <row r="1618" spans="1:7" x14ac:dyDescent="0.25">
      <c r="A1618" s="2">
        <v>2014</v>
      </c>
      <c r="B1618" s="2" t="s">
        <v>2010</v>
      </c>
      <c r="C1618" s="2">
        <v>26.926589171</v>
      </c>
      <c r="D1618" s="2">
        <v>26.926589171</v>
      </c>
      <c r="E1618" s="2">
        <v>1.4109584779832165</v>
      </c>
      <c r="F1618" s="2">
        <v>5</v>
      </c>
      <c r="G1618" s="3">
        <v>2</v>
      </c>
    </row>
    <row r="1619" spans="1:7" x14ac:dyDescent="0.25">
      <c r="A1619" s="2">
        <v>2014</v>
      </c>
      <c r="B1619" s="2" t="s">
        <v>1339</v>
      </c>
      <c r="C1619" s="2">
        <v>200.94446225999999</v>
      </c>
      <c r="D1619" s="2">
        <v>200.94446225999999</v>
      </c>
      <c r="E1619" s="2">
        <v>0.94160359434525431</v>
      </c>
      <c r="F1619" s="2">
        <v>2</v>
      </c>
      <c r="G1619" s="3">
        <v>6.2842892271189965E-3</v>
      </c>
    </row>
    <row r="1620" spans="1:7" x14ac:dyDescent="0.25">
      <c r="A1620" s="2">
        <v>2014</v>
      </c>
      <c r="B1620" s="2" t="s">
        <v>1340</v>
      </c>
      <c r="C1620" s="2">
        <v>30.470629195000001</v>
      </c>
      <c r="D1620" s="2">
        <v>30.470629195000001</v>
      </c>
      <c r="E1620" s="2">
        <v>1.3668660255462408</v>
      </c>
      <c r="F1620" s="2">
        <v>3</v>
      </c>
      <c r="G1620" s="3">
        <v>1</v>
      </c>
    </row>
    <row r="1621" spans="1:7" x14ac:dyDescent="0.25">
      <c r="A1621" s="2">
        <v>2014</v>
      </c>
      <c r="B1621" s="2" t="s">
        <v>1341</v>
      </c>
      <c r="C1621" s="2">
        <v>30.470629195000001</v>
      </c>
      <c r="D1621" s="2">
        <v>30.470629195000001</v>
      </c>
      <c r="E1621" s="2">
        <v>0.94160359434525431</v>
      </c>
      <c r="F1621" s="2">
        <v>6</v>
      </c>
      <c r="G1621" s="3">
        <v>1.2568578454237993E-2</v>
      </c>
    </row>
    <row r="1622" spans="1:7" x14ac:dyDescent="0.25">
      <c r="A1622" s="2">
        <v>2014</v>
      </c>
      <c r="B1622" s="2" t="s">
        <v>1342</v>
      </c>
      <c r="C1622" s="2">
        <v>323.14649186999998</v>
      </c>
      <c r="D1622" s="2">
        <v>323.14649186999998</v>
      </c>
      <c r="E1622" s="2">
        <v>1.5060054217161223</v>
      </c>
      <c r="F1622" s="2">
        <v>9</v>
      </c>
      <c r="G1622" s="3">
        <v>3.4713216920339249</v>
      </c>
    </row>
    <row r="1623" spans="1:7" x14ac:dyDescent="0.25">
      <c r="A1623" s="2">
        <v>2014</v>
      </c>
      <c r="B1623" s="2" t="s">
        <v>1343</v>
      </c>
      <c r="C1623" s="2">
        <v>323.14649186999998</v>
      </c>
      <c r="D1623" s="2">
        <v>323.14649186999998</v>
      </c>
      <c r="E1623" s="2">
        <v>1.7534453617329724</v>
      </c>
      <c r="F1623" s="2">
        <v>2</v>
      </c>
      <c r="G1623" s="3">
        <v>1.0077855775542381</v>
      </c>
    </row>
    <row r="1624" spans="1:7" x14ac:dyDescent="0.25">
      <c r="A1624" s="2">
        <v>2014</v>
      </c>
      <c r="B1624" s="2" t="s">
        <v>1344</v>
      </c>
      <c r="C1624" s="2">
        <v>323.14649186999998</v>
      </c>
      <c r="D1624" s="2">
        <v>323.14649186999998</v>
      </c>
      <c r="E1624" s="2">
        <v>0.94160359434525442</v>
      </c>
      <c r="F1624" s="2">
        <v>9</v>
      </c>
      <c r="G1624" s="3">
        <v>0.21995012294916488</v>
      </c>
    </row>
    <row r="1625" spans="1:7" x14ac:dyDescent="0.25">
      <c r="A1625" s="2">
        <v>2014</v>
      </c>
      <c r="B1625" s="2" t="s">
        <v>1345</v>
      </c>
      <c r="C1625" s="2">
        <v>1170.4926575</v>
      </c>
      <c r="D1625" s="2">
        <v>1170.4926575</v>
      </c>
      <c r="E1625" s="2">
        <v>0.94160359434525431</v>
      </c>
      <c r="F1625" s="2">
        <v>4</v>
      </c>
      <c r="G1625" s="3">
        <v>5.0274313816951972E-2</v>
      </c>
    </row>
    <row r="1626" spans="1:7" x14ac:dyDescent="0.25">
      <c r="A1626" s="2">
        <v>2014</v>
      </c>
      <c r="B1626" s="2" t="s">
        <v>1346</v>
      </c>
      <c r="C1626" s="2">
        <v>2886.3285289</v>
      </c>
      <c r="D1626" s="2">
        <v>2886.3285289</v>
      </c>
      <c r="E1626" s="2">
        <v>1.168449989505987</v>
      </c>
      <c r="F1626" s="2">
        <v>4</v>
      </c>
      <c r="G1626" s="3">
        <v>0.53724393059999997</v>
      </c>
    </row>
    <row r="1627" spans="1:7" x14ac:dyDescent="0.25">
      <c r="A1627" s="2">
        <v>2014</v>
      </c>
      <c r="B1627" s="2" t="s">
        <v>1347</v>
      </c>
      <c r="C1627" s="2">
        <v>2365.8258423000002</v>
      </c>
      <c r="D1627" s="2">
        <v>2365.8258423000002</v>
      </c>
      <c r="E1627" s="2">
        <v>1.0136734979317288</v>
      </c>
      <c r="F1627" s="2">
        <v>3</v>
      </c>
      <c r="G1627" s="3">
        <v>1.0062842892271191</v>
      </c>
    </row>
    <row r="1628" spans="1:7" x14ac:dyDescent="0.25">
      <c r="A1628" s="2">
        <v>2014</v>
      </c>
      <c r="B1628" s="2" t="s">
        <v>1348</v>
      </c>
      <c r="C1628" s="2">
        <v>296.46202923999999</v>
      </c>
      <c r="D1628" s="2">
        <v>296.46202923999999</v>
      </c>
      <c r="E1628" s="2">
        <v>0.94160359434525431</v>
      </c>
      <c r="F1628" s="2">
        <v>2</v>
      </c>
      <c r="G1628" s="3">
        <v>6.2842892271189965E-3</v>
      </c>
    </row>
    <row r="1629" spans="1:7" x14ac:dyDescent="0.25">
      <c r="A1629" s="2">
        <v>2014</v>
      </c>
      <c r="B1629" s="2" t="s">
        <v>1349</v>
      </c>
      <c r="C1629" s="2">
        <v>345.74080999</v>
      </c>
      <c r="D1629" s="2">
        <v>345.74080999</v>
      </c>
      <c r="E1629" s="2">
        <v>1.5432358352941429</v>
      </c>
      <c r="F1629" s="2">
        <v>1</v>
      </c>
      <c r="G1629" s="3">
        <v>1</v>
      </c>
    </row>
    <row r="1630" spans="1:7" x14ac:dyDescent="0.25">
      <c r="A1630" s="2">
        <v>2014</v>
      </c>
      <c r="B1630" s="2" t="s">
        <v>1351</v>
      </c>
      <c r="C1630" s="2">
        <v>194.05642674000001</v>
      </c>
      <c r="D1630" s="2">
        <v>194.05642674000001</v>
      </c>
      <c r="E1630" s="2">
        <v>1.3171100739307708</v>
      </c>
      <c r="F1630" s="2">
        <v>4</v>
      </c>
      <c r="G1630" s="3">
        <v>10.150822941450857</v>
      </c>
    </row>
    <row r="1631" spans="1:7" x14ac:dyDescent="0.25">
      <c r="A1631" s="2">
        <v>2014</v>
      </c>
      <c r="B1631" s="2" t="s">
        <v>1353</v>
      </c>
      <c r="C1631" s="2">
        <v>587.33405072000005</v>
      </c>
      <c r="D1631" s="2">
        <v>587.33405072000005</v>
      </c>
      <c r="E1631" s="2">
        <v>0.94160359434525442</v>
      </c>
      <c r="F1631" s="2">
        <v>16</v>
      </c>
      <c r="G1631" s="3">
        <v>7.5411470725427962E-2</v>
      </c>
    </row>
    <row r="1632" spans="1:7" x14ac:dyDescent="0.25">
      <c r="A1632" s="2">
        <v>2014</v>
      </c>
      <c r="B1632" s="2" t="s">
        <v>1354</v>
      </c>
      <c r="C1632" s="2">
        <v>429.76370774999998</v>
      </c>
      <c r="D1632" s="2">
        <v>429.76370774999998</v>
      </c>
      <c r="E1632" s="2">
        <v>0.94160359434525442</v>
      </c>
      <c r="F1632" s="2">
        <v>35</v>
      </c>
      <c r="G1632" s="3">
        <v>0.23880299063052188</v>
      </c>
    </row>
    <row r="1633" spans="1:7" x14ac:dyDescent="0.25">
      <c r="A1633" s="2">
        <v>2014</v>
      </c>
      <c r="B1633" s="2" t="s">
        <v>1365</v>
      </c>
      <c r="C1633" s="2">
        <v>99.381240843</v>
      </c>
      <c r="D1633" s="2">
        <v>99.381240843</v>
      </c>
      <c r="E1633" s="2">
        <v>0.94160359434525431</v>
      </c>
      <c r="F1633" s="2">
        <v>2</v>
      </c>
      <c r="G1633" s="3">
        <v>6.2842892271189965E-3</v>
      </c>
    </row>
    <row r="1634" spans="1:7" x14ac:dyDescent="0.25">
      <c r="A1634" s="2">
        <v>2014</v>
      </c>
      <c r="B1634" s="2" t="s">
        <v>1366</v>
      </c>
      <c r="C1634" s="2">
        <v>473.66485010000002</v>
      </c>
      <c r="D1634" s="2">
        <v>473.66485010000002</v>
      </c>
      <c r="E1634" s="2">
        <v>0.94160359434525442</v>
      </c>
      <c r="F1634" s="2">
        <v>1</v>
      </c>
      <c r="G1634" s="3">
        <v>6.2842892271189971E-2</v>
      </c>
    </row>
    <row r="1635" spans="1:7" x14ac:dyDescent="0.25">
      <c r="A1635" s="2">
        <v>2014</v>
      </c>
      <c r="B1635" s="2" t="s">
        <v>1367</v>
      </c>
      <c r="C1635" s="2">
        <v>473.66485010000002</v>
      </c>
      <c r="D1635" s="2">
        <v>473.66485010000002</v>
      </c>
      <c r="E1635" s="2">
        <v>0.94160359434525431</v>
      </c>
      <c r="F1635" s="2">
        <v>1</v>
      </c>
      <c r="G1635" s="3">
        <v>1.2568578454237993E-2</v>
      </c>
    </row>
    <row r="1636" spans="1:7" x14ac:dyDescent="0.25">
      <c r="A1636" s="2">
        <v>2014</v>
      </c>
      <c r="B1636" s="2" t="s">
        <v>1368</v>
      </c>
      <c r="C1636" s="2">
        <v>838.98407512000006</v>
      </c>
      <c r="D1636" s="2">
        <v>838.98407512000006</v>
      </c>
      <c r="E1636" s="2">
        <v>0.94160359434525442</v>
      </c>
      <c r="F1636" s="2">
        <v>4</v>
      </c>
      <c r="G1636" s="3">
        <v>0.18852867681356988</v>
      </c>
    </row>
    <row r="1637" spans="1:7" x14ac:dyDescent="0.25">
      <c r="A1637" s="2">
        <v>2014</v>
      </c>
      <c r="B1637" s="2" t="s">
        <v>1369</v>
      </c>
      <c r="C1637" s="2">
        <v>572.63731460999998</v>
      </c>
      <c r="D1637" s="2">
        <v>572.63731460999998</v>
      </c>
      <c r="E1637" s="2">
        <v>0.88240706094520338</v>
      </c>
      <c r="F1637" s="2">
        <v>9</v>
      </c>
      <c r="G1637" s="3">
        <v>2.0188528676813569</v>
      </c>
    </row>
    <row r="1638" spans="1:7" x14ac:dyDescent="0.25">
      <c r="A1638" s="2">
        <v>2014</v>
      </c>
      <c r="B1638" s="2" t="s">
        <v>1380</v>
      </c>
      <c r="C1638" s="2">
        <v>289.58275530999998</v>
      </c>
      <c r="D1638" s="2">
        <v>289.58275530999998</v>
      </c>
      <c r="E1638" s="2">
        <v>0.94160359434525442</v>
      </c>
      <c r="F1638" s="2">
        <v>9</v>
      </c>
      <c r="G1638" s="3">
        <v>0.62842892271189965</v>
      </c>
    </row>
    <row r="1639" spans="1:7" x14ac:dyDescent="0.25">
      <c r="A1639" s="2">
        <v>2014</v>
      </c>
      <c r="B1639" s="2" t="s">
        <v>2016</v>
      </c>
      <c r="C1639" s="2">
        <v>56.372072158000002</v>
      </c>
      <c r="D1639" s="2">
        <v>56.372072158000002</v>
      </c>
      <c r="E1639" s="2">
        <v>0.94160359434525431</v>
      </c>
      <c r="F1639" s="2">
        <v>6</v>
      </c>
      <c r="G1639" s="3">
        <v>1.2568578454237993E-2</v>
      </c>
    </row>
    <row r="1640" spans="1:7" x14ac:dyDescent="0.25">
      <c r="A1640" s="2">
        <v>2014</v>
      </c>
      <c r="B1640" s="2" t="s">
        <v>2017</v>
      </c>
      <c r="C1640" s="2">
        <v>170.96728807</v>
      </c>
      <c r="D1640" s="2">
        <v>170.96728807</v>
      </c>
      <c r="E1640" s="2">
        <v>0.94160359434525431</v>
      </c>
      <c r="F1640" s="2">
        <v>2</v>
      </c>
      <c r="G1640" s="3">
        <v>6.2842892271189965E-3</v>
      </c>
    </row>
    <row r="1641" spans="1:7" x14ac:dyDescent="0.25">
      <c r="A1641" s="2">
        <v>2014</v>
      </c>
      <c r="B1641" s="2" t="s">
        <v>1382</v>
      </c>
      <c r="C1641" s="2">
        <v>94.682868654000004</v>
      </c>
      <c r="D1641" s="2">
        <v>94.682868654000004</v>
      </c>
      <c r="E1641" s="2">
        <v>0.9816021452552115</v>
      </c>
      <c r="F1641" s="2">
        <v>12</v>
      </c>
      <c r="G1641" s="3">
        <v>11.12568578454238</v>
      </c>
    </row>
    <row r="1642" spans="1:7" x14ac:dyDescent="0.25">
      <c r="A1642" s="2">
        <v>2014</v>
      </c>
      <c r="B1642" s="2" t="s">
        <v>1383</v>
      </c>
      <c r="C1642" s="2">
        <v>115.51440863000001</v>
      </c>
      <c r="D1642" s="2">
        <v>115.51440863000001</v>
      </c>
      <c r="E1642" s="2">
        <v>0.94160359434525431</v>
      </c>
      <c r="F1642" s="2">
        <v>1</v>
      </c>
      <c r="G1642" s="3">
        <v>1.2568578454237993E-2</v>
      </c>
    </row>
    <row r="1643" spans="1:7" x14ac:dyDescent="0.25">
      <c r="A1643" s="2">
        <v>2014</v>
      </c>
      <c r="B1643" s="2" t="s">
        <v>1384</v>
      </c>
      <c r="C1643" s="2">
        <v>115.51440863000001</v>
      </c>
      <c r="D1643" s="2">
        <v>115.51440863000001</v>
      </c>
      <c r="E1643" s="2">
        <v>0.94160359434525431</v>
      </c>
      <c r="F1643" s="2">
        <v>1</v>
      </c>
      <c r="G1643" s="3">
        <v>1.2568578454237993E-2</v>
      </c>
    </row>
    <row r="1644" spans="1:7" x14ac:dyDescent="0.25">
      <c r="A1644" s="2">
        <v>2014</v>
      </c>
      <c r="B1644" s="2" t="s">
        <v>1385</v>
      </c>
      <c r="C1644" s="2">
        <v>115.51440863000001</v>
      </c>
      <c r="D1644" s="2">
        <v>115.51440863000001</v>
      </c>
      <c r="E1644" s="2">
        <v>0.94160359434525431</v>
      </c>
      <c r="F1644" s="2">
        <v>1</v>
      </c>
      <c r="G1644" s="3">
        <v>6.2842892271189965E-3</v>
      </c>
    </row>
    <row r="1645" spans="1:7" x14ac:dyDescent="0.25">
      <c r="A1645" s="2">
        <v>2014</v>
      </c>
      <c r="B1645" s="2" t="s">
        <v>1386</v>
      </c>
      <c r="C1645" s="2">
        <v>154.75544421000001</v>
      </c>
      <c r="D1645" s="2">
        <v>154.75544421000001</v>
      </c>
      <c r="E1645" s="2">
        <v>0.94160359434525442</v>
      </c>
      <c r="F1645" s="2">
        <v>4</v>
      </c>
      <c r="G1645" s="3">
        <v>0.18852867681356988</v>
      </c>
    </row>
    <row r="1646" spans="1:7" x14ac:dyDescent="0.25">
      <c r="A1646" s="2">
        <v>2014</v>
      </c>
      <c r="B1646" s="2" t="s">
        <v>2018</v>
      </c>
      <c r="C1646" s="2">
        <v>154.75544421000001</v>
      </c>
      <c r="D1646" s="2">
        <v>154.75544421000001</v>
      </c>
      <c r="E1646" s="2">
        <v>0.94160359434525431</v>
      </c>
      <c r="F1646" s="2">
        <v>3</v>
      </c>
      <c r="G1646" s="3">
        <v>6.2842892271189965E-3</v>
      </c>
    </row>
    <row r="1647" spans="1:7" x14ac:dyDescent="0.25">
      <c r="A1647" s="2">
        <v>2014</v>
      </c>
      <c r="B1647" s="2" t="s">
        <v>1387</v>
      </c>
      <c r="C1647" s="2">
        <v>170.27759800999999</v>
      </c>
      <c r="D1647" s="2">
        <v>170.27759800999999</v>
      </c>
      <c r="E1647" s="2">
        <v>0.94160359434525431</v>
      </c>
      <c r="F1647" s="2">
        <v>1</v>
      </c>
      <c r="G1647" s="3">
        <v>6.2842892271189965E-3</v>
      </c>
    </row>
    <row r="1648" spans="1:7" x14ac:dyDescent="0.25">
      <c r="A1648" s="2">
        <v>2014</v>
      </c>
      <c r="B1648" s="2" t="s">
        <v>1388</v>
      </c>
      <c r="C1648" s="2">
        <v>170.27759800999999</v>
      </c>
      <c r="D1648" s="2">
        <v>170.27759800999999</v>
      </c>
      <c r="E1648" s="2">
        <v>0.94160359434525442</v>
      </c>
      <c r="F1648" s="2">
        <v>1</v>
      </c>
      <c r="G1648" s="3">
        <v>1.8852867681356991E-2</v>
      </c>
    </row>
    <row r="1649" spans="1:7" x14ac:dyDescent="0.25">
      <c r="A1649" s="2">
        <v>2014</v>
      </c>
      <c r="B1649" s="2" t="s">
        <v>1389</v>
      </c>
      <c r="C1649" s="2">
        <v>170.27759800999999</v>
      </c>
      <c r="D1649" s="2">
        <v>170.27759800999999</v>
      </c>
      <c r="E1649" s="2">
        <v>0.94160359434525442</v>
      </c>
      <c r="F1649" s="2">
        <v>1</v>
      </c>
      <c r="G1649" s="3">
        <v>3.1421446135594985E-2</v>
      </c>
    </row>
    <row r="1650" spans="1:7" x14ac:dyDescent="0.25">
      <c r="A1650" s="2">
        <v>2014</v>
      </c>
      <c r="B1650" s="2" t="s">
        <v>1390</v>
      </c>
      <c r="C1650" s="2">
        <v>1859.8058877000001</v>
      </c>
      <c r="D1650" s="2">
        <v>1859.8058877000001</v>
      </c>
      <c r="E1650" s="2">
        <v>0.94160359434525442</v>
      </c>
      <c r="F1650" s="2">
        <v>1</v>
      </c>
      <c r="G1650" s="3">
        <v>4.3990024589832977E-2</v>
      </c>
    </row>
    <row r="1651" spans="1:7" x14ac:dyDescent="0.25">
      <c r="A1651" s="2">
        <v>2014</v>
      </c>
      <c r="B1651" s="2" t="s">
        <v>1391</v>
      </c>
      <c r="C1651" s="2">
        <v>1859.8058877000001</v>
      </c>
      <c r="D1651" s="2">
        <v>1859.8058877000001</v>
      </c>
      <c r="E1651" s="2">
        <v>0.99208017983194907</v>
      </c>
      <c r="F1651" s="2">
        <v>1</v>
      </c>
      <c r="G1651" s="3">
        <v>1</v>
      </c>
    </row>
    <row r="1652" spans="1:7" x14ac:dyDescent="0.25">
      <c r="A1652" s="2">
        <v>2014</v>
      </c>
      <c r="B1652" s="2" t="s">
        <v>1392</v>
      </c>
      <c r="C1652" s="2">
        <v>1859.8058877000001</v>
      </c>
      <c r="D1652" s="2">
        <v>1859.8058877000001</v>
      </c>
      <c r="E1652" s="2">
        <v>0.94160359434525431</v>
      </c>
      <c r="F1652" s="2">
        <v>1</v>
      </c>
      <c r="G1652" s="3">
        <v>6.2842892271189965E-3</v>
      </c>
    </row>
    <row r="1653" spans="1:7" x14ac:dyDescent="0.25">
      <c r="A1653" s="2">
        <v>2014</v>
      </c>
      <c r="B1653" s="2" t="s">
        <v>1393</v>
      </c>
      <c r="C1653" s="2">
        <v>3101.9439929</v>
      </c>
      <c r="D1653" s="2">
        <v>3101.9439929</v>
      </c>
      <c r="E1653" s="2">
        <v>0.94160359434525442</v>
      </c>
      <c r="F1653" s="2">
        <v>1</v>
      </c>
      <c r="G1653" s="3">
        <v>0.12568578454237994</v>
      </c>
    </row>
    <row r="1654" spans="1:7" x14ac:dyDescent="0.25">
      <c r="A1654" s="2">
        <v>2014</v>
      </c>
      <c r="B1654" s="2" t="s">
        <v>1394</v>
      </c>
      <c r="C1654" s="2">
        <v>3101.9439929</v>
      </c>
      <c r="D1654" s="2">
        <v>3101.9439929</v>
      </c>
      <c r="E1654" s="2">
        <v>0.94160359434525442</v>
      </c>
      <c r="F1654" s="2">
        <v>1</v>
      </c>
      <c r="G1654" s="3">
        <v>0.12568578454237994</v>
      </c>
    </row>
    <row r="1655" spans="1:7" x14ac:dyDescent="0.25">
      <c r="A1655" s="2">
        <v>2014</v>
      </c>
      <c r="B1655" s="2" t="s">
        <v>1422</v>
      </c>
      <c r="C1655" s="2">
        <v>97.998214376999996</v>
      </c>
      <c r="D1655" s="2">
        <v>97.998214376999996</v>
      </c>
      <c r="E1655" s="2">
        <v>0.94160359434525431</v>
      </c>
      <c r="F1655" s="2">
        <v>16</v>
      </c>
      <c r="G1655" s="3">
        <v>0.10054862763390394</v>
      </c>
    </row>
    <row r="1656" spans="1:7" x14ac:dyDescent="0.25">
      <c r="A1656" s="2">
        <v>2014</v>
      </c>
      <c r="B1656" s="2" t="s">
        <v>1423</v>
      </c>
      <c r="C1656" s="2">
        <v>182.39226008</v>
      </c>
      <c r="D1656" s="2">
        <v>182.39226008</v>
      </c>
      <c r="E1656" s="2">
        <v>0.94160359434525431</v>
      </c>
      <c r="F1656" s="2">
        <v>9</v>
      </c>
      <c r="G1656" s="3">
        <v>0.40219451053561578</v>
      </c>
    </row>
    <row r="1657" spans="1:7" x14ac:dyDescent="0.25">
      <c r="A1657" s="2">
        <v>2014</v>
      </c>
      <c r="B1657" s="2" t="s">
        <v>1424</v>
      </c>
      <c r="C1657" s="2">
        <v>211.54099656</v>
      </c>
      <c r="D1657" s="2">
        <v>211.54099656</v>
      </c>
      <c r="E1657" s="2">
        <v>0.94160359434525431</v>
      </c>
      <c r="F1657" s="2">
        <v>4</v>
      </c>
      <c r="G1657" s="3">
        <v>2.5137156908475986E-2</v>
      </c>
    </row>
    <row r="1658" spans="1:7" x14ac:dyDescent="0.25">
      <c r="A1658" s="2">
        <v>2014</v>
      </c>
      <c r="B1658" s="2" t="s">
        <v>1425</v>
      </c>
      <c r="C1658" s="2">
        <v>211.54099656</v>
      </c>
      <c r="D1658" s="2">
        <v>211.54099656</v>
      </c>
      <c r="E1658" s="2">
        <v>0.94160359434525442</v>
      </c>
      <c r="F1658" s="2">
        <v>1</v>
      </c>
      <c r="G1658" s="3">
        <v>0.12568578454237994</v>
      </c>
    </row>
    <row r="1659" spans="1:7" x14ac:dyDescent="0.25">
      <c r="A1659" s="2">
        <v>2014</v>
      </c>
      <c r="B1659" s="2" t="s">
        <v>1426</v>
      </c>
      <c r="C1659" s="2">
        <v>132.07902217</v>
      </c>
      <c r="D1659" s="2">
        <v>132.07902217</v>
      </c>
      <c r="E1659" s="2">
        <v>0.94160359434525442</v>
      </c>
      <c r="F1659" s="2">
        <v>4</v>
      </c>
      <c r="G1659" s="3">
        <v>0.21366583372204589</v>
      </c>
    </row>
    <row r="1660" spans="1:7" x14ac:dyDescent="0.25">
      <c r="A1660" s="2">
        <v>2014</v>
      </c>
      <c r="B1660" s="2" t="s">
        <v>1427</v>
      </c>
      <c r="C1660" s="2">
        <v>30.764299782999998</v>
      </c>
      <c r="D1660" s="2">
        <v>30.764299782999998</v>
      </c>
      <c r="E1660" s="2">
        <v>0.94160359434525442</v>
      </c>
      <c r="F1660" s="2">
        <v>15</v>
      </c>
      <c r="G1660" s="3">
        <v>4.3990024589832977E-2</v>
      </c>
    </row>
    <row r="1661" spans="1:7" x14ac:dyDescent="0.25">
      <c r="A1661" s="2">
        <v>2014</v>
      </c>
      <c r="B1661" s="2" t="s">
        <v>1428</v>
      </c>
      <c r="C1661" s="2">
        <v>1528.4840152999998</v>
      </c>
      <c r="D1661" s="2">
        <v>1528.4840152999998</v>
      </c>
      <c r="E1661" s="2">
        <v>0.94160359434525442</v>
      </c>
      <c r="F1661" s="2">
        <v>12</v>
      </c>
      <c r="G1661" s="3">
        <v>3.1421446135594985E-2</v>
      </c>
    </row>
    <row r="1662" spans="1:7" x14ac:dyDescent="0.25">
      <c r="A1662" s="2">
        <v>2014</v>
      </c>
      <c r="B1662" s="2" t="s">
        <v>1429</v>
      </c>
      <c r="C1662" s="2">
        <v>751.58608386000003</v>
      </c>
      <c r="D1662" s="2">
        <v>751.58608386000003</v>
      </c>
      <c r="E1662" s="2">
        <v>0.94160359434525442</v>
      </c>
      <c r="F1662" s="2">
        <v>1</v>
      </c>
      <c r="G1662" s="3">
        <v>1.8852867681356991E-2</v>
      </c>
    </row>
    <row r="1663" spans="1:7" x14ac:dyDescent="0.25">
      <c r="A1663" s="2">
        <v>2014</v>
      </c>
      <c r="B1663" s="2" t="s">
        <v>1430</v>
      </c>
      <c r="C1663" s="2">
        <v>939.40970891999996</v>
      </c>
      <c r="D1663" s="2">
        <v>939.40970891999996</v>
      </c>
      <c r="E1663" s="2">
        <v>0.94160359434525431</v>
      </c>
      <c r="F1663" s="2">
        <v>1</v>
      </c>
      <c r="G1663" s="3">
        <v>6.2842892271189965E-3</v>
      </c>
    </row>
    <row r="1664" spans="1:7" x14ac:dyDescent="0.25">
      <c r="A1664" s="2">
        <v>2014</v>
      </c>
      <c r="B1664" s="2" t="s">
        <v>1431</v>
      </c>
      <c r="C1664" s="2">
        <v>383.66844717999999</v>
      </c>
      <c r="D1664" s="2">
        <v>383.66844717999999</v>
      </c>
      <c r="E1664" s="2">
        <v>0.94160359434525442</v>
      </c>
      <c r="F1664" s="2">
        <v>25</v>
      </c>
      <c r="G1664" s="3">
        <v>0.17596009835933191</v>
      </c>
    </row>
    <row r="1665" spans="1:7" x14ac:dyDescent="0.25">
      <c r="A1665" s="2">
        <v>2014</v>
      </c>
      <c r="B1665" s="2" t="s">
        <v>1432</v>
      </c>
      <c r="C1665" s="2">
        <v>350.43147986000002</v>
      </c>
      <c r="D1665" s="2">
        <v>350.43147986000002</v>
      </c>
      <c r="E1665" s="2">
        <v>0.94160359434525431</v>
      </c>
      <c r="F1665" s="2">
        <v>1</v>
      </c>
      <c r="G1665" s="3">
        <v>6.2842892271189965E-3</v>
      </c>
    </row>
    <row r="1666" spans="1:7" x14ac:dyDescent="0.25">
      <c r="A1666" s="2">
        <v>2014</v>
      </c>
      <c r="B1666" s="2" t="s">
        <v>1433</v>
      </c>
      <c r="C1666" s="2">
        <v>479.22425312000001</v>
      </c>
      <c r="D1666" s="2">
        <v>479.22425312000001</v>
      </c>
      <c r="E1666" s="2">
        <v>1.2254984536359714</v>
      </c>
      <c r="F1666" s="2">
        <v>4</v>
      </c>
      <c r="G1666" s="3">
        <v>3.25137156908476</v>
      </c>
    </row>
    <row r="1667" spans="1:7" x14ac:dyDescent="0.25">
      <c r="A1667" s="2">
        <v>2014</v>
      </c>
      <c r="B1667" s="2" t="s">
        <v>1434</v>
      </c>
      <c r="C1667" s="2">
        <v>84.604052413000005</v>
      </c>
      <c r="D1667" s="2">
        <v>84.604052413000005</v>
      </c>
      <c r="E1667" s="2">
        <v>0.94160359434525442</v>
      </c>
      <c r="F1667" s="2">
        <v>9</v>
      </c>
      <c r="G1667" s="3">
        <v>0.1633915199050939</v>
      </c>
    </row>
    <row r="1668" spans="1:7" x14ac:dyDescent="0.25">
      <c r="A1668" s="2">
        <v>2014</v>
      </c>
      <c r="B1668" s="2" t="s">
        <v>1435</v>
      </c>
      <c r="C1668" s="2">
        <v>222.34394958999999</v>
      </c>
      <c r="D1668" s="2">
        <v>222.34394958999999</v>
      </c>
      <c r="E1668" s="2">
        <v>1.2234551792824351</v>
      </c>
      <c r="F1668" s="2">
        <v>9</v>
      </c>
      <c r="G1668" s="3">
        <v>14.553017451986472</v>
      </c>
    </row>
    <row r="1669" spans="1:7" x14ac:dyDescent="0.25">
      <c r="A1669" s="2">
        <v>2014</v>
      </c>
      <c r="B1669" s="2" t="s">
        <v>1453</v>
      </c>
      <c r="C1669" s="2">
        <v>271.77037553999997</v>
      </c>
      <c r="D1669" s="2">
        <v>271.77037553999997</v>
      </c>
      <c r="E1669" s="2">
        <v>0.94160359434525431</v>
      </c>
      <c r="F1669" s="2">
        <v>1</v>
      </c>
      <c r="G1669" s="3">
        <v>6.2842892271189965E-3</v>
      </c>
    </row>
    <row r="1670" spans="1:7" x14ac:dyDescent="0.25">
      <c r="A1670" s="2">
        <v>2014</v>
      </c>
      <c r="B1670" s="2" t="s">
        <v>1454</v>
      </c>
      <c r="C1670" s="2">
        <v>88.039701333999986</v>
      </c>
      <c r="D1670" s="2">
        <v>88.039701333999986</v>
      </c>
      <c r="E1670" s="2">
        <v>1.2973965324474594</v>
      </c>
      <c r="F1670" s="2">
        <v>9</v>
      </c>
      <c r="G1670" s="3">
        <v>2.4524688243525676</v>
      </c>
    </row>
    <row r="1671" spans="1:7" x14ac:dyDescent="0.25">
      <c r="A1671" s="2">
        <v>2014</v>
      </c>
      <c r="B1671" s="2" t="s">
        <v>1455</v>
      </c>
      <c r="C1671" s="2">
        <v>215.48446966</v>
      </c>
      <c r="D1671" s="2">
        <v>215.48446966</v>
      </c>
      <c r="E1671" s="2">
        <v>0.94160359434525442</v>
      </c>
      <c r="F1671" s="2">
        <v>4</v>
      </c>
      <c r="G1671" s="3">
        <v>7.5411470725427962E-2</v>
      </c>
    </row>
    <row r="1672" spans="1:7" x14ac:dyDescent="0.25">
      <c r="A1672" s="2">
        <v>2014</v>
      </c>
      <c r="B1672" s="2" t="s">
        <v>1456</v>
      </c>
      <c r="C1672" s="2">
        <v>215.48446965999997</v>
      </c>
      <c r="D1672" s="2">
        <v>215.48446965999997</v>
      </c>
      <c r="E1672" s="2">
        <v>0.94160359434525442</v>
      </c>
      <c r="F1672" s="2">
        <v>15</v>
      </c>
      <c r="G1672" s="3">
        <v>3.7705735362713981E-2</v>
      </c>
    </row>
    <row r="1673" spans="1:7" x14ac:dyDescent="0.25">
      <c r="A1673" s="2">
        <v>2014</v>
      </c>
      <c r="B1673" s="2" t="s">
        <v>2031</v>
      </c>
      <c r="C1673" s="2">
        <v>315.46897724000002</v>
      </c>
      <c r="D1673" s="2">
        <v>315.46897724000002</v>
      </c>
      <c r="E1673" s="2">
        <v>0.94160359434525431</v>
      </c>
      <c r="F1673" s="2">
        <v>3</v>
      </c>
      <c r="G1673" s="3">
        <v>6.2842892271189965E-3</v>
      </c>
    </row>
    <row r="1674" spans="1:7" x14ac:dyDescent="0.25">
      <c r="A1674" s="2">
        <v>2014</v>
      </c>
      <c r="B1674" s="2" t="s">
        <v>1457</v>
      </c>
      <c r="C1674" s="2">
        <v>664.40788330999999</v>
      </c>
      <c r="D1674" s="2">
        <v>664.40788330999999</v>
      </c>
      <c r="E1674" s="2">
        <v>0.94160359434525431</v>
      </c>
      <c r="F1674" s="2">
        <v>1</v>
      </c>
      <c r="G1674" s="3">
        <v>6.2842892271189965E-3</v>
      </c>
    </row>
    <row r="1675" spans="1:7" x14ac:dyDescent="0.25">
      <c r="A1675" s="2">
        <v>2014</v>
      </c>
      <c r="B1675" s="2" t="s">
        <v>1458</v>
      </c>
      <c r="C1675" s="2">
        <v>63.147473916999999</v>
      </c>
      <c r="D1675" s="2">
        <v>63.147473916999999</v>
      </c>
      <c r="E1675" s="2">
        <v>0.94160359434525442</v>
      </c>
      <c r="F1675" s="2">
        <v>4</v>
      </c>
      <c r="G1675" s="3">
        <v>6.2842892271189971E-2</v>
      </c>
    </row>
    <row r="1676" spans="1:7" x14ac:dyDescent="0.25">
      <c r="A1676" s="2">
        <v>2014</v>
      </c>
      <c r="B1676" s="2" t="s">
        <v>1459</v>
      </c>
      <c r="C1676" s="2">
        <v>26.331532907</v>
      </c>
      <c r="D1676" s="2">
        <v>26.331532907</v>
      </c>
      <c r="E1676" s="2">
        <v>0.94160359434525431</v>
      </c>
      <c r="F1676" s="2">
        <v>1</v>
      </c>
      <c r="G1676" s="3">
        <v>6.2842892271189965E-3</v>
      </c>
    </row>
    <row r="1677" spans="1:7" x14ac:dyDescent="0.25">
      <c r="A1677" s="2">
        <v>2014</v>
      </c>
      <c r="B1677" s="2" t="s">
        <v>1460</v>
      </c>
      <c r="C1677" s="2">
        <v>26.331532907</v>
      </c>
      <c r="D1677" s="2">
        <v>26.331532907</v>
      </c>
      <c r="E1677" s="2">
        <v>0.94160359434525442</v>
      </c>
      <c r="F1677" s="2">
        <v>4</v>
      </c>
      <c r="G1677" s="3">
        <v>1.8852867681356991E-2</v>
      </c>
    </row>
    <row r="1678" spans="1:7" x14ac:dyDescent="0.25">
      <c r="A1678" s="2">
        <v>2014</v>
      </c>
      <c r="B1678" s="2" t="s">
        <v>2032</v>
      </c>
      <c r="C1678" s="2">
        <v>699.64356888999998</v>
      </c>
      <c r="D1678" s="2">
        <v>699.64356888999998</v>
      </c>
      <c r="E1678" s="2">
        <v>0.94160359434525431</v>
      </c>
      <c r="F1678" s="2">
        <v>3</v>
      </c>
      <c r="G1678" s="3">
        <v>6.2842892271189965E-3</v>
      </c>
    </row>
    <row r="1679" spans="1:7" x14ac:dyDescent="0.25">
      <c r="A1679" s="2">
        <v>2014</v>
      </c>
      <c r="B1679" s="2" t="s">
        <v>1461</v>
      </c>
      <c r="C1679" s="2">
        <v>470.71934069000002</v>
      </c>
      <c r="D1679" s="2">
        <v>470.71934069000002</v>
      </c>
      <c r="E1679" s="2">
        <v>0.94160359434525442</v>
      </c>
      <c r="F1679" s="2">
        <v>4</v>
      </c>
      <c r="G1679" s="3">
        <v>0.28279301522035483</v>
      </c>
    </row>
    <row r="1680" spans="1:7" x14ac:dyDescent="0.25">
      <c r="A1680" s="2">
        <v>2014</v>
      </c>
      <c r="B1680" s="2" t="s">
        <v>1462</v>
      </c>
      <c r="C1680" s="2">
        <v>374.69272186000001</v>
      </c>
      <c r="D1680" s="2">
        <v>374.69272186000001</v>
      </c>
      <c r="E1680" s="2">
        <v>0.94160359434525431</v>
      </c>
      <c r="F1680" s="2">
        <v>4</v>
      </c>
      <c r="G1680" s="3">
        <v>1.2568578454237993E-2</v>
      </c>
    </row>
    <row r="1681" spans="1:7" x14ac:dyDescent="0.25">
      <c r="A1681" s="2">
        <v>2014</v>
      </c>
      <c r="B1681" s="2" t="s">
        <v>1463</v>
      </c>
      <c r="C1681" s="2">
        <v>374.69272186000001</v>
      </c>
      <c r="D1681" s="2">
        <v>374.69272186000001</v>
      </c>
      <c r="E1681" s="2">
        <v>0.94160359434525442</v>
      </c>
      <c r="F1681" s="2">
        <v>1</v>
      </c>
      <c r="G1681" s="3">
        <v>0.18852867681356988</v>
      </c>
    </row>
    <row r="1682" spans="1:7" x14ac:dyDescent="0.25">
      <c r="A1682" s="2">
        <v>2014</v>
      </c>
      <c r="B1682" s="2" t="s">
        <v>1464</v>
      </c>
      <c r="C1682" s="2">
        <v>168.5627925</v>
      </c>
      <c r="D1682" s="2">
        <v>168.5627925</v>
      </c>
      <c r="E1682" s="2">
        <v>0.94160359434525431</v>
      </c>
      <c r="F1682" s="2">
        <v>1</v>
      </c>
      <c r="G1682" s="3">
        <v>2.5137156908475986E-2</v>
      </c>
    </row>
    <row r="1683" spans="1:7" x14ac:dyDescent="0.25">
      <c r="A1683" s="2">
        <v>2014</v>
      </c>
      <c r="B1683" s="2" t="s">
        <v>1466</v>
      </c>
      <c r="C1683" s="2">
        <v>99.516116691999997</v>
      </c>
      <c r="D1683" s="2">
        <v>99.516116691999997</v>
      </c>
      <c r="E1683" s="2">
        <v>0.94160359434525431</v>
      </c>
      <c r="F1683" s="2">
        <v>2</v>
      </c>
      <c r="G1683" s="3">
        <v>2.5137156908475986E-2</v>
      </c>
    </row>
    <row r="1684" spans="1:7" x14ac:dyDescent="0.25">
      <c r="A1684" s="2">
        <v>2014</v>
      </c>
      <c r="B1684" s="2" t="s">
        <v>1467</v>
      </c>
      <c r="C1684" s="2">
        <v>54.551831864999997</v>
      </c>
      <c r="D1684" s="2">
        <v>54.551831864999997</v>
      </c>
      <c r="E1684" s="2">
        <v>1.2315518042157947</v>
      </c>
      <c r="F1684" s="2">
        <v>36</v>
      </c>
      <c r="G1684" s="3">
        <v>30.314214461355949</v>
      </c>
    </row>
    <row r="1685" spans="1:7" x14ac:dyDescent="0.25">
      <c r="A1685" s="2">
        <v>2014</v>
      </c>
      <c r="B1685" s="2" t="s">
        <v>1468</v>
      </c>
      <c r="C1685" s="2">
        <v>192.47182099</v>
      </c>
      <c r="D1685" s="2">
        <v>192.47182099</v>
      </c>
      <c r="E1685" s="2">
        <v>1.6538203026519287</v>
      </c>
      <c r="F1685" s="2">
        <v>30</v>
      </c>
      <c r="G1685" s="3">
        <v>33.785802157352563</v>
      </c>
    </row>
    <row r="1686" spans="1:7" x14ac:dyDescent="0.25">
      <c r="A1686" s="2">
        <v>2014</v>
      </c>
      <c r="B1686" s="2" t="s">
        <v>1469</v>
      </c>
      <c r="C1686" s="2">
        <v>195.89391581000004</v>
      </c>
      <c r="D1686" s="2">
        <v>195.89391581000004</v>
      </c>
      <c r="E1686" s="2">
        <v>1.2507090080447638</v>
      </c>
      <c r="F1686" s="2">
        <v>9</v>
      </c>
      <c r="G1686" s="3">
        <v>5.4524688243525681</v>
      </c>
    </row>
    <row r="1687" spans="1:7" x14ac:dyDescent="0.25">
      <c r="A1687" s="2">
        <v>2014</v>
      </c>
      <c r="B1687" s="2" t="s">
        <v>1470</v>
      </c>
      <c r="C1687" s="2">
        <v>54.699801674</v>
      </c>
      <c r="D1687" s="2">
        <v>54.699801674</v>
      </c>
      <c r="E1687" s="2">
        <v>0.94160359434525431</v>
      </c>
      <c r="F1687" s="2">
        <v>1</v>
      </c>
      <c r="G1687" s="3">
        <v>1.2568578454237993E-2</v>
      </c>
    </row>
    <row r="1688" spans="1:7" x14ac:dyDescent="0.25">
      <c r="A1688" s="2">
        <v>2014</v>
      </c>
      <c r="B1688" s="2" t="s">
        <v>2033</v>
      </c>
      <c r="C1688" s="2">
        <v>54.699801673999993</v>
      </c>
      <c r="D1688" s="2">
        <v>54.699801673999993</v>
      </c>
      <c r="E1688" s="2">
        <v>0.94160359434525442</v>
      </c>
      <c r="F1688" s="2">
        <v>15</v>
      </c>
      <c r="G1688" s="3">
        <v>6.2842892271189971E-2</v>
      </c>
    </row>
    <row r="1689" spans="1:7" x14ac:dyDescent="0.25">
      <c r="A1689" s="2">
        <v>2014</v>
      </c>
      <c r="B1689" s="2" t="s">
        <v>1471</v>
      </c>
      <c r="C1689" s="2">
        <v>302.91272851999997</v>
      </c>
      <c r="D1689" s="2">
        <v>302.91272851999997</v>
      </c>
      <c r="E1689" s="2">
        <v>0.94160359434525431</v>
      </c>
      <c r="F1689" s="2">
        <v>2</v>
      </c>
      <c r="G1689" s="3">
        <v>6.2842892271189965E-3</v>
      </c>
    </row>
    <row r="1690" spans="1:7" x14ac:dyDescent="0.25">
      <c r="A1690" s="2">
        <v>2014</v>
      </c>
      <c r="B1690" s="2" t="s">
        <v>1472</v>
      </c>
      <c r="C1690" s="2">
        <v>302.91272851999997</v>
      </c>
      <c r="D1690" s="2">
        <v>302.91272851999997</v>
      </c>
      <c r="E1690" s="2">
        <v>0.94160359434525442</v>
      </c>
      <c r="F1690" s="2">
        <v>4</v>
      </c>
      <c r="G1690" s="3">
        <v>0.12568578454237994</v>
      </c>
    </row>
    <row r="1691" spans="1:7" x14ac:dyDescent="0.25">
      <c r="A1691" s="2">
        <v>2014</v>
      </c>
      <c r="B1691" s="2" t="s">
        <v>1473</v>
      </c>
      <c r="C1691" s="2">
        <v>311.21086395999998</v>
      </c>
      <c r="D1691" s="2">
        <v>311.21086395999998</v>
      </c>
      <c r="E1691" s="2">
        <v>1.8035938282943047</v>
      </c>
      <c r="F1691" s="2">
        <v>4</v>
      </c>
      <c r="G1691" s="3">
        <v>3.6284289227118998</v>
      </c>
    </row>
    <row r="1692" spans="1:7" x14ac:dyDescent="0.25">
      <c r="A1692" s="2">
        <v>2014</v>
      </c>
      <c r="B1692" s="2" t="s">
        <v>1475</v>
      </c>
      <c r="C1692" s="2">
        <v>646.82802108999999</v>
      </c>
      <c r="D1692" s="2">
        <v>646.82802108999999</v>
      </c>
      <c r="E1692" s="2">
        <v>0.94160359434525442</v>
      </c>
      <c r="F1692" s="2">
        <v>2</v>
      </c>
      <c r="G1692" s="3">
        <v>9.4264338406784942E-2</v>
      </c>
    </row>
    <row r="1693" spans="1:7" x14ac:dyDescent="0.25">
      <c r="A1693" s="2">
        <v>2014</v>
      </c>
      <c r="B1693" s="2" t="s">
        <v>1476</v>
      </c>
      <c r="C1693" s="2">
        <v>189.21938660999999</v>
      </c>
      <c r="D1693" s="2">
        <v>189.21938660999999</v>
      </c>
      <c r="E1693" s="2">
        <v>1.6035673479036165</v>
      </c>
      <c r="F1693" s="2">
        <v>5</v>
      </c>
      <c r="G1693" s="3">
        <v>0.62755764858983287</v>
      </c>
    </row>
    <row r="1694" spans="1:7" x14ac:dyDescent="0.25">
      <c r="A1694" s="2">
        <v>2014</v>
      </c>
      <c r="B1694" s="2" t="s">
        <v>1483</v>
      </c>
      <c r="C1694" s="2">
        <v>22.065445920999998</v>
      </c>
      <c r="D1694" s="2">
        <v>22.065445920999998</v>
      </c>
      <c r="E1694" s="2">
        <v>1.1820807622306704</v>
      </c>
      <c r="F1694" s="2">
        <v>16</v>
      </c>
      <c r="G1694" s="3">
        <v>6.3016458829017115</v>
      </c>
    </row>
    <row r="1695" spans="1:7" x14ac:dyDescent="0.25">
      <c r="A1695" s="2">
        <v>2014</v>
      </c>
      <c r="B1695" s="2" t="s">
        <v>1484</v>
      </c>
      <c r="C1695" s="2">
        <v>22.065445920999998</v>
      </c>
      <c r="D1695" s="2">
        <v>22.065445920999998</v>
      </c>
      <c r="E1695" s="2">
        <v>1.3227735731092654</v>
      </c>
      <c r="F1695" s="2">
        <v>6</v>
      </c>
      <c r="G1695" s="3">
        <v>1</v>
      </c>
    </row>
    <row r="1696" spans="1:7" x14ac:dyDescent="0.25">
      <c r="A1696" s="2">
        <v>2014</v>
      </c>
      <c r="B1696" s="2" t="s">
        <v>1485</v>
      </c>
      <c r="C1696" s="2">
        <v>5.3769120007999991</v>
      </c>
      <c r="D1696" s="2">
        <v>5.3769120007999991</v>
      </c>
      <c r="E1696" s="2">
        <v>1.0122900728436246</v>
      </c>
      <c r="F1696" s="2">
        <v>49</v>
      </c>
      <c r="G1696" s="3">
        <v>13.961496251749207</v>
      </c>
    </row>
    <row r="1697" spans="1:7" x14ac:dyDescent="0.25">
      <c r="A1697" s="2">
        <v>2014</v>
      </c>
      <c r="B1697" s="2" t="s">
        <v>1486</v>
      </c>
      <c r="C1697" s="2">
        <v>147.64754016000001</v>
      </c>
      <c r="D1697" s="2">
        <v>147.64754016000001</v>
      </c>
      <c r="E1697" s="2">
        <v>1.2961386218733792</v>
      </c>
      <c r="F1697" s="2">
        <v>30</v>
      </c>
      <c r="G1697" s="3">
        <v>4.4264011402440708</v>
      </c>
    </row>
    <row r="1698" spans="1:7" x14ac:dyDescent="0.25">
      <c r="A1698" s="2">
        <v>2014</v>
      </c>
      <c r="B1698" s="2" t="s">
        <v>1487</v>
      </c>
      <c r="C1698" s="2">
        <v>884.98833563999995</v>
      </c>
      <c r="D1698" s="2">
        <v>884.98833563999995</v>
      </c>
      <c r="E1698" s="2">
        <v>0.94160359434525431</v>
      </c>
      <c r="F1698" s="2">
        <v>1</v>
      </c>
      <c r="G1698" s="3">
        <v>6.2842892271189965E-3</v>
      </c>
    </row>
    <row r="1699" spans="1:7" x14ac:dyDescent="0.25">
      <c r="A1699" s="2">
        <v>2014</v>
      </c>
      <c r="B1699" s="2" t="s">
        <v>2034</v>
      </c>
      <c r="C1699" s="2">
        <v>272.44900164000001</v>
      </c>
      <c r="D1699" s="2">
        <v>272.44900164000001</v>
      </c>
      <c r="E1699" s="2">
        <v>0.94160359434525431</v>
      </c>
      <c r="F1699" s="2">
        <v>3</v>
      </c>
      <c r="G1699" s="3">
        <v>6.2842892271189965E-3</v>
      </c>
    </row>
    <row r="1700" spans="1:7" x14ac:dyDescent="0.25">
      <c r="A1700" s="2">
        <v>2014</v>
      </c>
      <c r="B1700" s="2" t="s">
        <v>1488</v>
      </c>
      <c r="C1700" s="2">
        <v>108.94358118000001</v>
      </c>
      <c r="D1700" s="2">
        <v>108.94358118000001</v>
      </c>
      <c r="E1700" s="2">
        <v>1.0351896483984104</v>
      </c>
      <c r="F1700" s="2">
        <v>81</v>
      </c>
      <c r="G1700" s="3">
        <v>32.67082292152557</v>
      </c>
    </row>
    <row r="1701" spans="1:7" x14ac:dyDescent="0.25">
      <c r="A1701" s="2">
        <v>2014</v>
      </c>
      <c r="B1701" s="2" t="s">
        <v>1489</v>
      </c>
      <c r="C1701" s="2">
        <v>368.14911201000001</v>
      </c>
      <c r="D1701" s="2">
        <v>368.14911201000001</v>
      </c>
      <c r="E1701" s="2">
        <v>0.94160359434525442</v>
      </c>
      <c r="F1701" s="2">
        <v>4</v>
      </c>
      <c r="G1701" s="3">
        <v>1.8852867681356991E-2</v>
      </c>
    </row>
    <row r="1702" spans="1:7" x14ac:dyDescent="0.25">
      <c r="A1702" s="2">
        <v>2014</v>
      </c>
      <c r="B1702" s="2" t="s">
        <v>1496</v>
      </c>
      <c r="C1702" s="2">
        <v>200.50005274</v>
      </c>
      <c r="D1702" s="2">
        <v>200.50005274</v>
      </c>
      <c r="E1702" s="2">
        <v>1.2795252882025461</v>
      </c>
      <c r="F1702" s="2">
        <v>16</v>
      </c>
      <c r="G1702" s="3">
        <v>7.5153117166237582</v>
      </c>
    </row>
    <row r="1703" spans="1:7" x14ac:dyDescent="0.25">
      <c r="A1703" s="2">
        <v>2014</v>
      </c>
      <c r="B1703" s="2" t="s">
        <v>1497</v>
      </c>
      <c r="C1703" s="2">
        <v>817.88204269000005</v>
      </c>
      <c r="D1703" s="2">
        <v>817.88204269000005</v>
      </c>
      <c r="E1703" s="2">
        <v>0.94160359434525431</v>
      </c>
      <c r="F1703" s="2">
        <v>6</v>
      </c>
      <c r="G1703" s="3">
        <v>2.5137156908475986E-2</v>
      </c>
    </row>
    <row r="1704" spans="1:7" x14ac:dyDescent="0.25">
      <c r="A1704" s="2">
        <v>2014</v>
      </c>
      <c r="B1704" s="2" t="s">
        <v>1498</v>
      </c>
      <c r="C1704" s="2">
        <v>817.88204269000005</v>
      </c>
      <c r="D1704" s="2">
        <v>817.88204269000005</v>
      </c>
      <c r="E1704" s="2">
        <v>0.94160359434525442</v>
      </c>
      <c r="F1704" s="2">
        <v>4</v>
      </c>
      <c r="G1704" s="3">
        <v>0.21995012294916488</v>
      </c>
    </row>
    <row r="1705" spans="1:7" x14ac:dyDescent="0.25">
      <c r="A1705" s="2">
        <v>2014</v>
      </c>
      <c r="B1705" s="2" t="s">
        <v>1499</v>
      </c>
      <c r="C1705" s="2">
        <v>720.30825904000005</v>
      </c>
      <c r="D1705" s="2">
        <v>720.30825904000005</v>
      </c>
      <c r="E1705" s="2">
        <v>0.94160359434525431</v>
      </c>
      <c r="F1705" s="2">
        <v>4</v>
      </c>
      <c r="G1705" s="3">
        <v>5.0274313816951972E-2</v>
      </c>
    </row>
    <row r="1706" spans="1:7" x14ac:dyDescent="0.25">
      <c r="A1706" s="2">
        <v>2014</v>
      </c>
      <c r="B1706" s="2" t="s">
        <v>2041</v>
      </c>
      <c r="C1706" s="2">
        <v>304.00996825999999</v>
      </c>
      <c r="D1706" s="2">
        <v>304.00996825999999</v>
      </c>
      <c r="E1706" s="2">
        <v>0.94160359434525442</v>
      </c>
      <c r="F1706" s="2">
        <v>6</v>
      </c>
      <c r="G1706" s="3">
        <v>0.12568578454237994</v>
      </c>
    </row>
    <row r="1707" spans="1:7" x14ac:dyDescent="0.25">
      <c r="A1707" s="2">
        <v>2014</v>
      </c>
      <c r="B1707" s="2" t="s">
        <v>1520</v>
      </c>
      <c r="C1707" s="2">
        <v>878.15654288999997</v>
      </c>
      <c r="D1707" s="2">
        <v>878.15654288999997</v>
      </c>
      <c r="E1707" s="2">
        <v>0.94160359434525431</v>
      </c>
      <c r="F1707" s="2">
        <v>1</v>
      </c>
      <c r="G1707" s="3">
        <v>6.2842892271189965E-3</v>
      </c>
    </row>
    <row r="1708" spans="1:7" x14ac:dyDescent="0.25">
      <c r="A1708" s="2">
        <v>2014</v>
      </c>
      <c r="B1708" s="2" t="s">
        <v>1521</v>
      </c>
      <c r="C1708" s="2">
        <v>878.15654288999997</v>
      </c>
      <c r="D1708" s="2">
        <v>878.15654288999997</v>
      </c>
      <c r="E1708" s="2">
        <v>0.94160359434525431</v>
      </c>
      <c r="F1708" s="2">
        <v>1</v>
      </c>
      <c r="G1708" s="3">
        <v>6.2842892271189965E-3</v>
      </c>
    </row>
    <row r="1709" spans="1:7" x14ac:dyDescent="0.25">
      <c r="A1709" s="2">
        <v>2014</v>
      </c>
      <c r="B1709" s="2" t="s">
        <v>1522</v>
      </c>
      <c r="C1709" s="2">
        <v>36.486782189000003</v>
      </c>
      <c r="D1709" s="2">
        <v>36.486782189000003</v>
      </c>
      <c r="E1709" s="2">
        <v>0.94160359434525442</v>
      </c>
      <c r="F1709" s="2">
        <v>2</v>
      </c>
      <c r="G1709" s="3">
        <v>3.1421446135594985E-2</v>
      </c>
    </row>
    <row r="1710" spans="1:7" x14ac:dyDescent="0.25">
      <c r="A1710" s="2">
        <v>2014</v>
      </c>
      <c r="B1710" s="2" t="s">
        <v>2042</v>
      </c>
      <c r="C1710" s="2">
        <v>36.486782189000003</v>
      </c>
      <c r="D1710" s="2">
        <v>36.486782189000003</v>
      </c>
      <c r="E1710" s="2">
        <v>0.94160359434525431</v>
      </c>
      <c r="F1710" s="2">
        <v>2</v>
      </c>
      <c r="G1710" s="3">
        <v>1.2568578454237993E-2</v>
      </c>
    </row>
    <row r="1711" spans="1:7" x14ac:dyDescent="0.25">
      <c r="A1711" s="2">
        <v>2014</v>
      </c>
      <c r="B1711" s="2" t="s">
        <v>1523</v>
      </c>
      <c r="C1711" s="2">
        <v>570.90277286000003</v>
      </c>
      <c r="D1711" s="2">
        <v>570.90277286000003</v>
      </c>
      <c r="E1711" s="2">
        <v>1.0978468383029174</v>
      </c>
      <c r="F1711" s="2">
        <v>25</v>
      </c>
      <c r="G1711" s="3">
        <v>5.8483790456610647</v>
      </c>
    </row>
    <row r="1712" spans="1:7" x14ac:dyDescent="0.25">
      <c r="A1712" s="2">
        <v>2014</v>
      </c>
      <c r="B1712" s="2" t="s">
        <v>1524</v>
      </c>
      <c r="C1712" s="2">
        <v>538.48913570000002</v>
      </c>
      <c r="D1712" s="2">
        <v>538.48913570000002</v>
      </c>
      <c r="E1712" s="2">
        <v>0.94160359434525431</v>
      </c>
      <c r="F1712" s="2">
        <v>25</v>
      </c>
      <c r="G1712" s="3">
        <v>0.81695759952546954</v>
      </c>
    </row>
    <row r="1713" spans="1:7" x14ac:dyDescent="0.25">
      <c r="A1713" s="2">
        <v>2014</v>
      </c>
      <c r="B1713" s="2" t="s">
        <v>1525</v>
      </c>
      <c r="C1713" s="2">
        <v>448.60146944000002</v>
      </c>
      <c r="D1713" s="2">
        <v>448.60146944000002</v>
      </c>
      <c r="E1713" s="2">
        <v>1.2664331821948536</v>
      </c>
      <c r="F1713" s="2">
        <v>16</v>
      </c>
      <c r="G1713" s="3">
        <v>20.754114707254281</v>
      </c>
    </row>
    <row r="1714" spans="1:7" x14ac:dyDescent="0.25">
      <c r="A1714" s="2">
        <v>2014</v>
      </c>
      <c r="B1714" s="2" t="s">
        <v>1526</v>
      </c>
      <c r="C1714" s="2">
        <v>245.23494005000001</v>
      </c>
      <c r="D1714" s="2">
        <v>245.23494005000001</v>
      </c>
      <c r="E1714" s="2">
        <v>0.94160359434525431</v>
      </c>
      <c r="F1714" s="2">
        <v>4</v>
      </c>
      <c r="G1714" s="3">
        <v>5.0274313816951972E-2</v>
      </c>
    </row>
    <row r="1715" spans="1:7" x14ac:dyDescent="0.25">
      <c r="A1715" s="2">
        <v>2014</v>
      </c>
      <c r="B1715" s="2" t="s">
        <v>1527</v>
      </c>
      <c r="C1715" s="2">
        <v>266.87652071999997</v>
      </c>
      <c r="D1715" s="2">
        <v>266.87652071999997</v>
      </c>
      <c r="E1715" s="2">
        <v>0.94160359434525431</v>
      </c>
      <c r="F1715" s="2">
        <v>6</v>
      </c>
      <c r="G1715" s="3">
        <v>1.2568578454237993E-2</v>
      </c>
    </row>
    <row r="1716" spans="1:7" x14ac:dyDescent="0.25">
      <c r="A1716" s="2">
        <v>2014</v>
      </c>
      <c r="B1716" s="2" t="s">
        <v>1528</v>
      </c>
      <c r="C1716" s="2">
        <v>533.75304143999995</v>
      </c>
      <c r="D1716" s="2">
        <v>533.75304143999995</v>
      </c>
      <c r="E1716" s="2">
        <v>0.94160359434525431</v>
      </c>
      <c r="F1716" s="2">
        <v>4</v>
      </c>
      <c r="G1716" s="3">
        <v>2.5137156908475986E-2</v>
      </c>
    </row>
    <row r="1717" spans="1:7" x14ac:dyDescent="0.25">
      <c r="A1717" s="2">
        <v>2014</v>
      </c>
      <c r="B1717" s="2" t="s">
        <v>1529</v>
      </c>
      <c r="C1717" s="2">
        <v>1140.2141523</v>
      </c>
      <c r="D1717" s="2">
        <v>1140.2141523</v>
      </c>
      <c r="E1717" s="2">
        <v>0.94160359434525442</v>
      </c>
      <c r="F1717" s="2">
        <v>2</v>
      </c>
      <c r="G1717" s="3">
        <v>1.8852867681356991E-2</v>
      </c>
    </row>
    <row r="1718" spans="1:7" x14ac:dyDescent="0.25">
      <c r="A1718" s="2">
        <v>2014</v>
      </c>
      <c r="B1718" s="2" t="s">
        <v>1530</v>
      </c>
      <c r="C1718" s="2">
        <v>1140.2141523</v>
      </c>
      <c r="D1718" s="2">
        <v>1140.2141523</v>
      </c>
      <c r="E1718" s="2">
        <v>0.94160359434525442</v>
      </c>
      <c r="F1718" s="2">
        <v>4</v>
      </c>
      <c r="G1718" s="3">
        <v>4.3990024589832977E-2</v>
      </c>
    </row>
    <row r="1719" spans="1:7" x14ac:dyDescent="0.25">
      <c r="A1719" s="2">
        <v>2014</v>
      </c>
      <c r="B1719" s="2" t="s">
        <v>1531</v>
      </c>
      <c r="C1719" s="2">
        <v>407.63417916999998</v>
      </c>
      <c r="D1719" s="2">
        <v>407.63417916999998</v>
      </c>
      <c r="E1719" s="2">
        <v>0.94160359434525431</v>
      </c>
      <c r="F1719" s="2">
        <v>2</v>
      </c>
      <c r="G1719" s="3">
        <v>6.2842892271189965E-3</v>
      </c>
    </row>
    <row r="1720" spans="1:7" x14ac:dyDescent="0.25">
      <c r="A1720" s="2">
        <v>2014</v>
      </c>
      <c r="B1720" s="2" t="s">
        <v>1532</v>
      </c>
      <c r="C1720" s="2">
        <v>39.096519516999997</v>
      </c>
      <c r="D1720" s="2">
        <v>39.096519516999997</v>
      </c>
      <c r="E1720" s="2">
        <v>1.291660695047933</v>
      </c>
      <c r="F1720" s="2">
        <v>9</v>
      </c>
      <c r="G1720" s="3">
        <v>17.25137156908476</v>
      </c>
    </row>
    <row r="1721" spans="1:7" x14ac:dyDescent="0.25">
      <c r="A1721" s="2">
        <v>2014</v>
      </c>
      <c r="B1721" s="2" t="s">
        <v>1533</v>
      </c>
      <c r="C1721" s="2">
        <v>174.65474044999999</v>
      </c>
      <c r="D1721" s="2">
        <v>174.65474044999999</v>
      </c>
      <c r="E1721" s="2">
        <v>0.94160359434525431</v>
      </c>
      <c r="F1721" s="2">
        <v>1</v>
      </c>
      <c r="G1721" s="3">
        <v>6.2842892271189965E-3</v>
      </c>
    </row>
    <row r="1722" spans="1:7" x14ac:dyDescent="0.25">
      <c r="A1722" s="2">
        <v>2014</v>
      </c>
      <c r="B1722" s="2" t="s">
        <v>1534</v>
      </c>
      <c r="C1722" s="2">
        <v>174.65474044999999</v>
      </c>
      <c r="D1722" s="2">
        <v>174.65474044999999</v>
      </c>
      <c r="E1722" s="2">
        <v>0.94160359434525431</v>
      </c>
      <c r="F1722" s="2">
        <v>1</v>
      </c>
      <c r="G1722" s="3">
        <v>6.2842892271189965E-3</v>
      </c>
    </row>
    <row r="1723" spans="1:7" x14ac:dyDescent="0.25">
      <c r="A1723" s="2">
        <v>2014</v>
      </c>
      <c r="B1723" s="2" t="s">
        <v>1535</v>
      </c>
      <c r="C1723" s="2">
        <v>174.65474044999999</v>
      </c>
      <c r="D1723" s="2">
        <v>174.65474044999999</v>
      </c>
      <c r="E1723" s="2">
        <v>0.94160359434525431</v>
      </c>
      <c r="F1723" s="2">
        <v>1</v>
      </c>
      <c r="G1723" s="3">
        <v>6.2842892271189965E-3</v>
      </c>
    </row>
    <row r="1724" spans="1:7" x14ac:dyDescent="0.25">
      <c r="A1724" s="2">
        <v>2014</v>
      </c>
      <c r="B1724" s="2" t="s">
        <v>1563</v>
      </c>
      <c r="C1724" s="2">
        <v>90.840388748999999</v>
      </c>
      <c r="D1724" s="2">
        <v>90.840388748999999</v>
      </c>
      <c r="E1724" s="2">
        <v>1.0126389149431896</v>
      </c>
      <c r="F1724" s="2">
        <v>9</v>
      </c>
      <c r="G1724" s="3">
        <v>15.319564612355951</v>
      </c>
    </row>
    <row r="1725" spans="1:7" x14ac:dyDescent="0.25">
      <c r="A1725" s="2">
        <v>2014</v>
      </c>
      <c r="B1725" s="2" t="s">
        <v>1564</v>
      </c>
      <c r="C1725" s="2">
        <v>233.55777237000001</v>
      </c>
      <c r="D1725" s="2">
        <v>233.55777237000001</v>
      </c>
      <c r="E1725" s="2">
        <v>0.94160359434525442</v>
      </c>
      <c r="F1725" s="2">
        <v>4</v>
      </c>
      <c r="G1725" s="3">
        <v>3.7705735362713981E-2</v>
      </c>
    </row>
    <row r="1726" spans="1:7" x14ac:dyDescent="0.25">
      <c r="A1726" s="2">
        <v>2014</v>
      </c>
      <c r="B1726" s="2" t="s">
        <v>1565</v>
      </c>
      <c r="C1726" s="2">
        <v>396.26630451</v>
      </c>
      <c r="D1726" s="2">
        <v>396.26630451</v>
      </c>
      <c r="E1726" s="2">
        <v>0.94160359434525442</v>
      </c>
      <c r="F1726" s="2">
        <v>4</v>
      </c>
      <c r="G1726" s="3">
        <v>0.23251870140340286</v>
      </c>
    </row>
    <row r="1727" spans="1:7" x14ac:dyDescent="0.25">
      <c r="A1727" s="2">
        <v>2014</v>
      </c>
      <c r="B1727" s="2" t="s">
        <v>1566</v>
      </c>
      <c r="C1727" s="2">
        <v>396.26630451</v>
      </c>
      <c r="D1727" s="2">
        <v>396.26630451</v>
      </c>
      <c r="E1727" s="2">
        <v>1.3645980414210375</v>
      </c>
      <c r="F1727" s="2">
        <v>4</v>
      </c>
      <c r="G1727" s="3">
        <v>2.0628428922711901</v>
      </c>
    </row>
    <row r="1728" spans="1:7" x14ac:dyDescent="0.25">
      <c r="A1728" s="2">
        <v>2014</v>
      </c>
      <c r="B1728" s="2" t="s">
        <v>2051</v>
      </c>
      <c r="C1728" s="2">
        <v>6965.9955074999998</v>
      </c>
      <c r="D1728" s="2">
        <v>6965.9955074999998</v>
      </c>
      <c r="E1728" s="2">
        <v>0.94160359434525431</v>
      </c>
      <c r="F1728" s="2">
        <v>2</v>
      </c>
      <c r="G1728" s="3">
        <v>6.2842892271189965E-3</v>
      </c>
    </row>
    <row r="1729" spans="1:7" x14ac:dyDescent="0.25">
      <c r="A1729" s="2">
        <v>2014</v>
      </c>
      <c r="B1729" s="2" t="s">
        <v>2052</v>
      </c>
      <c r="C1729" s="2">
        <v>176.67406772000001</v>
      </c>
      <c r="D1729" s="2">
        <v>176.67406772000001</v>
      </c>
      <c r="E1729" s="2">
        <v>0.94160359434525442</v>
      </c>
      <c r="F1729" s="2">
        <v>36</v>
      </c>
      <c r="G1729" s="3">
        <v>0.31421446135594983</v>
      </c>
    </row>
    <row r="1730" spans="1:7" x14ac:dyDescent="0.25">
      <c r="A1730" s="2">
        <v>2014</v>
      </c>
      <c r="B1730" s="2" t="s">
        <v>1567</v>
      </c>
      <c r="C1730" s="2">
        <v>54.889464777000001</v>
      </c>
      <c r="D1730" s="2">
        <v>54.889464777000001</v>
      </c>
      <c r="E1730" s="2">
        <v>0.94160359434525442</v>
      </c>
      <c r="F1730" s="2">
        <v>25</v>
      </c>
      <c r="G1730" s="3">
        <v>0.87980049179665953</v>
      </c>
    </row>
    <row r="1731" spans="1:7" x14ac:dyDescent="0.25">
      <c r="A1731" s="2">
        <v>2014</v>
      </c>
      <c r="B1731" s="2" t="s">
        <v>1568</v>
      </c>
      <c r="C1731" s="2">
        <v>18.387871601000001</v>
      </c>
      <c r="D1731" s="2">
        <v>18.387871601000001</v>
      </c>
      <c r="E1731" s="2">
        <v>0.94160359434525442</v>
      </c>
      <c r="F1731" s="2">
        <v>18</v>
      </c>
      <c r="G1731" s="3">
        <v>3.1421446135594985E-2</v>
      </c>
    </row>
    <row r="1732" spans="1:7" x14ac:dyDescent="0.25">
      <c r="A1732" s="2">
        <v>2014</v>
      </c>
      <c r="B1732" s="2" t="s">
        <v>1569</v>
      </c>
      <c r="C1732" s="2">
        <v>120.12686613</v>
      </c>
      <c r="D1732" s="2">
        <v>120.12686613</v>
      </c>
      <c r="E1732" s="2">
        <v>0.94160359434525431</v>
      </c>
      <c r="F1732" s="2">
        <v>9</v>
      </c>
      <c r="G1732" s="3">
        <v>2.5137156908475986E-2</v>
      </c>
    </row>
    <row r="1733" spans="1:7" x14ac:dyDescent="0.25">
      <c r="A1733" s="2">
        <v>2014</v>
      </c>
      <c r="B1733" s="2" t="s">
        <v>1570</v>
      </c>
      <c r="C1733" s="2">
        <v>783.83148520999998</v>
      </c>
      <c r="D1733" s="2">
        <v>783.83148520999998</v>
      </c>
      <c r="E1733" s="2">
        <v>1.731466456765691</v>
      </c>
      <c r="F1733" s="2">
        <v>16</v>
      </c>
      <c r="G1733" s="3">
        <v>13.25137156908476</v>
      </c>
    </row>
    <row r="1734" spans="1:7" x14ac:dyDescent="0.25">
      <c r="A1734" s="2">
        <v>2014</v>
      </c>
      <c r="B1734" s="2" t="s">
        <v>1571</v>
      </c>
      <c r="C1734" s="2">
        <v>138.89871231000001</v>
      </c>
      <c r="D1734" s="2">
        <v>138.89871231000001</v>
      </c>
      <c r="E1734" s="2">
        <v>0.95336541179589818</v>
      </c>
      <c r="F1734" s="2">
        <v>4</v>
      </c>
      <c r="G1734" s="3">
        <v>3.50274313816952</v>
      </c>
    </row>
    <row r="1735" spans="1:7" x14ac:dyDescent="0.25">
      <c r="A1735" s="2">
        <v>2014</v>
      </c>
      <c r="B1735" s="2" t="s">
        <v>1572</v>
      </c>
      <c r="C1735" s="2">
        <v>138.89871231000001</v>
      </c>
      <c r="D1735" s="2">
        <v>138.89871231000001</v>
      </c>
      <c r="E1735" s="2">
        <v>1.591133855982388</v>
      </c>
      <c r="F1735" s="2">
        <v>6</v>
      </c>
      <c r="G1735" s="3">
        <v>24.256857845423799</v>
      </c>
    </row>
    <row r="1736" spans="1:7" x14ac:dyDescent="0.25">
      <c r="A1736" s="2">
        <v>2014</v>
      </c>
      <c r="B1736" s="2" t="s">
        <v>1573</v>
      </c>
      <c r="C1736" s="2">
        <v>138.89871231000001</v>
      </c>
      <c r="D1736" s="2">
        <v>138.89871231000001</v>
      </c>
      <c r="E1736" s="2">
        <v>0.94160359434525442</v>
      </c>
      <c r="F1736" s="2">
        <v>9</v>
      </c>
      <c r="G1736" s="3">
        <v>9.4264338406784942E-2</v>
      </c>
    </row>
    <row r="1737" spans="1:7" x14ac:dyDescent="0.25">
      <c r="A1737" s="2">
        <v>2014</v>
      </c>
      <c r="B1737" s="2" t="s">
        <v>1574</v>
      </c>
      <c r="C1737" s="2">
        <v>410.79900108999999</v>
      </c>
      <c r="D1737" s="2">
        <v>410.79900108999999</v>
      </c>
      <c r="E1737" s="2">
        <v>0.94160359434525442</v>
      </c>
      <c r="F1737" s="2">
        <v>9</v>
      </c>
      <c r="G1737" s="3">
        <v>0.18852867681356988</v>
      </c>
    </row>
    <row r="1738" spans="1:7" x14ac:dyDescent="0.25">
      <c r="A1738" s="2">
        <v>2014</v>
      </c>
      <c r="B1738" s="2" t="s">
        <v>1575</v>
      </c>
      <c r="C1738" s="2">
        <v>410.79900108999999</v>
      </c>
      <c r="D1738" s="2">
        <v>410.79900108999999</v>
      </c>
      <c r="E1738" s="2">
        <v>0.94160359434525442</v>
      </c>
      <c r="F1738" s="2">
        <v>4</v>
      </c>
      <c r="G1738" s="3">
        <v>6.2842892271189971E-2</v>
      </c>
    </row>
    <row r="1739" spans="1:7" x14ac:dyDescent="0.25">
      <c r="A1739" s="2">
        <v>2014</v>
      </c>
      <c r="B1739" s="2" t="s">
        <v>1576</v>
      </c>
      <c r="C1739" s="2">
        <v>227.21611945999999</v>
      </c>
      <c r="D1739" s="2">
        <v>227.21611945999999</v>
      </c>
      <c r="E1739" s="2">
        <v>0.94160359434525442</v>
      </c>
      <c r="F1739" s="2">
        <v>1</v>
      </c>
      <c r="G1739" s="3">
        <v>3.1421446135594985E-2</v>
      </c>
    </row>
    <row r="1740" spans="1:7" x14ac:dyDescent="0.25">
      <c r="A1740" s="2">
        <v>2014</v>
      </c>
      <c r="B1740" s="2" t="s">
        <v>1577</v>
      </c>
      <c r="C1740" s="2">
        <v>227.21611945999999</v>
      </c>
      <c r="D1740" s="2">
        <v>227.21611945999999</v>
      </c>
      <c r="E1740" s="2">
        <v>0.94160359434525442</v>
      </c>
      <c r="F1740" s="2">
        <v>9</v>
      </c>
      <c r="G1740" s="3">
        <v>0.25137156908475988</v>
      </c>
    </row>
    <row r="1741" spans="1:7" x14ac:dyDescent="0.25">
      <c r="A1741" s="2">
        <v>2014</v>
      </c>
      <c r="B1741" s="2" t="s">
        <v>1578</v>
      </c>
      <c r="C1741" s="2">
        <v>297.67358074999999</v>
      </c>
      <c r="D1741" s="2">
        <v>297.67358074999999</v>
      </c>
      <c r="E1741" s="2">
        <v>0.94160359434525431</v>
      </c>
      <c r="F1741" s="2">
        <v>1</v>
      </c>
      <c r="G1741" s="3">
        <v>1.2568578454237993E-2</v>
      </c>
    </row>
    <row r="1742" spans="1:7" x14ac:dyDescent="0.25">
      <c r="A1742" s="2">
        <v>2014</v>
      </c>
      <c r="B1742" s="2" t="s">
        <v>1579</v>
      </c>
      <c r="C1742" s="2">
        <v>83.065380442999995</v>
      </c>
      <c r="D1742" s="2">
        <v>83.065380442999995</v>
      </c>
      <c r="E1742" s="2">
        <v>0.94160359434525431</v>
      </c>
      <c r="F1742" s="2">
        <v>1</v>
      </c>
      <c r="G1742" s="3">
        <v>6.2842892271189965E-3</v>
      </c>
    </row>
    <row r="1743" spans="1:7" x14ac:dyDescent="0.25">
      <c r="A1743" s="2">
        <v>2014</v>
      </c>
      <c r="B1743" s="2" t="s">
        <v>1580</v>
      </c>
      <c r="C1743" s="2">
        <v>83.065380442999995</v>
      </c>
      <c r="D1743" s="2">
        <v>83.065380442999995</v>
      </c>
      <c r="E1743" s="2">
        <v>0.94160359434525431</v>
      </c>
      <c r="F1743" s="2">
        <v>1</v>
      </c>
      <c r="G1743" s="3">
        <v>6.2842892271189965E-3</v>
      </c>
    </row>
    <row r="1744" spans="1:7" x14ac:dyDescent="0.25">
      <c r="A1744" s="2">
        <v>2014</v>
      </c>
      <c r="B1744" s="2" t="s">
        <v>1581</v>
      </c>
      <c r="C1744" s="2">
        <v>83.065380442999995</v>
      </c>
      <c r="D1744" s="2">
        <v>83.065380442999995</v>
      </c>
      <c r="E1744" s="2">
        <v>0.94160359434525431</v>
      </c>
      <c r="F1744" s="2">
        <v>1</v>
      </c>
      <c r="G1744" s="3">
        <v>6.2842892271189965E-3</v>
      </c>
    </row>
    <row r="1745" spans="1:7" x14ac:dyDescent="0.25">
      <c r="A1745" s="2">
        <v>2014</v>
      </c>
      <c r="B1745" s="2" t="s">
        <v>1582</v>
      </c>
      <c r="C1745" s="2">
        <v>83.065380442999995</v>
      </c>
      <c r="D1745" s="2">
        <v>83.065380442999995</v>
      </c>
      <c r="E1745" s="2">
        <v>0.94160359434525431</v>
      </c>
      <c r="F1745" s="2">
        <v>1</v>
      </c>
      <c r="G1745" s="3">
        <v>2.5137156908475986E-2</v>
      </c>
    </row>
    <row r="1746" spans="1:7" x14ac:dyDescent="0.25">
      <c r="A1746" s="2">
        <v>2014</v>
      </c>
      <c r="B1746" s="2" t="s">
        <v>1583</v>
      </c>
      <c r="C1746" s="2">
        <v>83.065380442999995</v>
      </c>
      <c r="D1746" s="2">
        <v>83.065380442999995</v>
      </c>
      <c r="E1746" s="2">
        <v>0.94160359434525431</v>
      </c>
      <c r="F1746" s="2">
        <v>1</v>
      </c>
      <c r="G1746" s="3">
        <v>1.2568578454237993E-2</v>
      </c>
    </row>
    <row r="1747" spans="1:7" x14ac:dyDescent="0.25">
      <c r="A1747" s="2">
        <v>2014</v>
      </c>
      <c r="B1747" s="2" t="s">
        <v>1584</v>
      </c>
      <c r="C1747" s="2">
        <v>371.57726534</v>
      </c>
      <c r="D1747" s="2">
        <v>371.57726534</v>
      </c>
      <c r="E1747" s="2">
        <v>0.94160359434525442</v>
      </c>
      <c r="F1747" s="2">
        <v>4</v>
      </c>
      <c r="G1747" s="3">
        <v>0.25137156908475988</v>
      </c>
    </row>
    <row r="1748" spans="1:7" x14ac:dyDescent="0.25">
      <c r="A1748" s="2">
        <v>2014</v>
      </c>
      <c r="B1748" s="2" t="s">
        <v>1585</v>
      </c>
      <c r="C1748" s="2">
        <v>260.76235847999999</v>
      </c>
      <c r="D1748" s="2">
        <v>260.76235847999999</v>
      </c>
      <c r="E1748" s="2">
        <v>0.94160359434525431</v>
      </c>
      <c r="F1748" s="2">
        <v>2</v>
      </c>
      <c r="G1748" s="3">
        <v>6.2842892271189965E-3</v>
      </c>
    </row>
    <row r="1749" spans="1:7" x14ac:dyDescent="0.25">
      <c r="A1749" s="2">
        <v>2014</v>
      </c>
      <c r="B1749" s="2" t="s">
        <v>1586</v>
      </c>
      <c r="C1749" s="2">
        <v>260.76235847999999</v>
      </c>
      <c r="D1749" s="2">
        <v>260.76235847999999</v>
      </c>
      <c r="E1749" s="2">
        <v>3.3460717174800383</v>
      </c>
      <c r="F1749" s="2">
        <v>9</v>
      </c>
      <c r="G1749" s="3">
        <v>1.0754114707254279</v>
      </c>
    </row>
    <row r="1750" spans="1:7" x14ac:dyDescent="0.25">
      <c r="A1750" s="2">
        <v>2014</v>
      </c>
      <c r="B1750" s="2" t="s">
        <v>1587</v>
      </c>
      <c r="C1750" s="2">
        <v>260.76235847999999</v>
      </c>
      <c r="D1750" s="2">
        <v>260.76235847999999</v>
      </c>
      <c r="E1750" s="2">
        <v>0.94160359434525442</v>
      </c>
      <c r="F1750" s="2">
        <v>4</v>
      </c>
      <c r="G1750" s="3">
        <v>9.4264338406784942E-2</v>
      </c>
    </row>
    <row r="1751" spans="1:7" x14ac:dyDescent="0.25">
      <c r="A1751" s="2">
        <v>2014</v>
      </c>
      <c r="B1751" s="2" t="s">
        <v>1588</v>
      </c>
      <c r="C1751" s="2">
        <v>260.76235847999999</v>
      </c>
      <c r="D1751" s="2">
        <v>260.76235847999999</v>
      </c>
      <c r="E1751" s="2">
        <v>0.94160359434525442</v>
      </c>
      <c r="F1751" s="2">
        <v>4</v>
      </c>
      <c r="G1751" s="3">
        <v>0.18852867681356988</v>
      </c>
    </row>
    <row r="1752" spans="1:7" x14ac:dyDescent="0.25">
      <c r="A1752" s="2">
        <v>2014</v>
      </c>
      <c r="B1752" s="2" t="s">
        <v>1589</v>
      </c>
      <c r="C1752" s="2">
        <v>260.76235847999999</v>
      </c>
      <c r="D1752" s="2">
        <v>260.76235847999999</v>
      </c>
      <c r="E1752" s="2">
        <v>1.1965225947373097</v>
      </c>
      <c r="F1752" s="2">
        <v>16</v>
      </c>
      <c r="G1752" s="3">
        <v>2.1256857845423798</v>
      </c>
    </row>
    <row r="1753" spans="1:7" x14ac:dyDescent="0.25">
      <c r="A1753" s="2">
        <v>2014</v>
      </c>
      <c r="B1753" s="2" t="s">
        <v>1590</v>
      </c>
      <c r="C1753" s="2">
        <v>430.22374776999999</v>
      </c>
      <c r="D1753" s="2">
        <v>430.22374776999999</v>
      </c>
      <c r="E1753" s="2">
        <v>0.94160359434525431</v>
      </c>
      <c r="F1753" s="2">
        <v>2</v>
      </c>
      <c r="G1753" s="3">
        <v>1.2568578454237993E-2</v>
      </c>
    </row>
    <row r="1754" spans="1:7" x14ac:dyDescent="0.25">
      <c r="A1754" s="2">
        <v>2014</v>
      </c>
      <c r="B1754" s="2" t="s">
        <v>1591</v>
      </c>
      <c r="C1754" s="2">
        <v>925.56787670000006</v>
      </c>
      <c r="D1754" s="2">
        <v>925.56787670000006</v>
      </c>
      <c r="E1754" s="2">
        <v>0.94160359434525431</v>
      </c>
      <c r="F1754" s="2">
        <v>2</v>
      </c>
      <c r="G1754" s="3">
        <v>6.2842892271189965E-3</v>
      </c>
    </row>
    <row r="1755" spans="1:7" x14ac:dyDescent="0.25">
      <c r="A1755" s="2">
        <v>2014</v>
      </c>
      <c r="B1755" s="2" t="s">
        <v>1592</v>
      </c>
      <c r="C1755" s="2">
        <v>714.25067996999996</v>
      </c>
      <c r="D1755" s="2">
        <v>714.25067996999996</v>
      </c>
      <c r="E1755" s="2">
        <v>0.94160359434525431</v>
      </c>
      <c r="F1755" s="2">
        <v>1</v>
      </c>
      <c r="G1755" s="3">
        <v>6.2842892271189965E-3</v>
      </c>
    </row>
    <row r="1756" spans="1:7" x14ac:dyDescent="0.25">
      <c r="A1756" s="2">
        <v>2014</v>
      </c>
      <c r="B1756" s="2" t="s">
        <v>2053</v>
      </c>
      <c r="C1756" s="2">
        <v>535.01145317999999</v>
      </c>
      <c r="D1756" s="2">
        <v>535.01145317999999</v>
      </c>
      <c r="E1756" s="2">
        <v>0.94160359434525431</v>
      </c>
      <c r="F1756" s="2">
        <v>2</v>
      </c>
      <c r="G1756" s="3">
        <v>1.2568578454237993E-2</v>
      </c>
    </row>
    <row r="1757" spans="1:7" x14ac:dyDescent="0.25">
      <c r="A1757" s="2">
        <v>2014</v>
      </c>
      <c r="B1757" s="2" t="s">
        <v>2054</v>
      </c>
      <c r="C1757" s="2">
        <v>298.28826012000002</v>
      </c>
      <c r="D1757" s="2">
        <v>298.28826012000002</v>
      </c>
      <c r="E1757" s="2">
        <v>0.94160359434525442</v>
      </c>
      <c r="F1757" s="2">
        <v>2</v>
      </c>
      <c r="G1757" s="3">
        <v>3.1421446135594985E-2</v>
      </c>
    </row>
    <row r="1758" spans="1:7" x14ac:dyDescent="0.25">
      <c r="A1758" s="2">
        <v>2014</v>
      </c>
      <c r="B1758" s="2" t="s">
        <v>1594</v>
      </c>
      <c r="C1758" s="2">
        <v>125.57716395999999</v>
      </c>
      <c r="D1758" s="2">
        <v>125.57716395999999</v>
      </c>
      <c r="E1758" s="2">
        <v>0.94160359434525431</v>
      </c>
      <c r="F1758" s="2">
        <v>4</v>
      </c>
      <c r="G1758" s="3">
        <v>0.40847879976273477</v>
      </c>
    </row>
    <row r="1759" spans="1:7" x14ac:dyDescent="0.25">
      <c r="A1759" s="2">
        <v>2014</v>
      </c>
      <c r="B1759" s="2" t="s">
        <v>1595</v>
      </c>
      <c r="C1759" s="2">
        <v>125.57716395999999</v>
      </c>
      <c r="D1759" s="2">
        <v>125.57716395999999</v>
      </c>
      <c r="E1759" s="2">
        <v>1.7752690369493438</v>
      </c>
      <c r="F1759" s="2">
        <v>6</v>
      </c>
      <c r="G1759" s="3">
        <v>5.0641329617711905</v>
      </c>
    </row>
    <row r="1760" spans="1:7" x14ac:dyDescent="0.25">
      <c r="A1760" s="2">
        <v>2014</v>
      </c>
      <c r="B1760" s="2" t="s">
        <v>1596</v>
      </c>
      <c r="C1760" s="2">
        <v>185.19372539</v>
      </c>
      <c r="D1760" s="2">
        <v>185.19372539</v>
      </c>
      <c r="E1760" s="2">
        <v>0.94160359434525442</v>
      </c>
      <c r="F1760" s="2">
        <v>6</v>
      </c>
      <c r="G1760" s="3">
        <v>6.2842892271189971E-2</v>
      </c>
    </row>
    <row r="1761" spans="1:7" x14ac:dyDescent="0.25">
      <c r="A1761" s="2">
        <v>2014</v>
      </c>
      <c r="B1761" s="2" t="s">
        <v>1597</v>
      </c>
      <c r="C1761" s="2">
        <v>398.26623287000001</v>
      </c>
      <c r="D1761" s="2">
        <v>398.26623287000001</v>
      </c>
      <c r="E1761" s="2">
        <v>1.2808938227611073</v>
      </c>
      <c r="F1761" s="2">
        <v>24</v>
      </c>
      <c r="G1761" s="3">
        <v>12.930606814538997</v>
      </c>
    </row>
    <row r="1762" spans="1:7" x14ac:dyDescent="0.25">
      <c r="A1762" s="2">
        <v>2014</v>
      </c>
      <c r="B1762" s="2" t="s">
        <v>1598</v>
      </c>
      <c r="C1762" s="2">
        <v>4079.6002767</v>
      </c>
      <c r="D1762" s="2">
        <v>4079.6002767</v>
      </c>
      <c r="E1762" s="2">
        <v>0.94160359434525442</v>
      </c>
      <c r="F1762" s="2">
        <v>1</v>
      </c>
      <c r="G1762" s="3">
        <v>6.2842892271189971E-2</v>
      </c>
    </row>
    <row r="1763" spans="1:7" x14ac:dyDescent="0.25">
      <c r="A1763" s="2">
        <v>2014</v>
      </c>
      <c r="B1763" s="2" t="s">
        <v>1599</v>
      </c>
      <c r="C1763" s="2">
        <v>150.41285872</v>
      </c>
      <c r="D1763" s="2">
        <v>150.41285872</v>
      </c>
      <c r="E1763" s="2">
        <v>0.94160359434525442</v>
      </c>
      <c r="F1763" s="2">
        <v>1</v>
      </c>
      <c r="G1763" s="3">
        <v>4.3990024589832977E-2</v>
      </c>
    </row>
    <row r="1764" spans="1:7" x14ac:dyDescent="0.25">
      <c r="A1764" s="2">
        <v>2014</v>
      </c>
      <c r="B1764" s="2" t="s">
        <v>1600</v>
      </c>
      <c r="C1764" s="2">
        <v>150.41285872</v>
      </c>
      <c r="D1764" s="2">
        <v>150.41285872</v>
      </c>
      <c r="E1764" s="2">
        <v>0.94160359434525442</v>
      </c>
      <c r="F1764" s="2">
        <v>1</v>
      </c>
      <c r="G1764" s="3">
        <v>4.3990024589832977E-2</v>
      </c>
    </row>
    <row r="1765" spans="1:7" x14ac:dyDescent="0.25">
      <c r="A1765" s="2">
        <v>2014</v>
      </c>
      <c r="B1765" s="2" t="s">
        <v>1601</v>
      </c>
      <c r="C1765" s="2">
        <v>222.44726753</v>
      </c>
      <c r="D1765" s="2">
        <v>222.44726753</v>
      </c>
      <c r="E1765" s="2">
        <v>0.94160359434525442</v>
      </c>
      <c r="F1765" s="2">
        <v>6</v>
      </c>
      <c r="G1765" s="3">
        <v>0.18852867681356988</v>
      </c>
    </row>
    <row r="1766" spans="1:7" x14ac:dyDescent="0.25">
      <c r="A1766" s="2">
        <v>2014</v>
      </c>
      <c r="B1766" s="2" t="s">
        <v>1602</v>
      </c>
      <c r="C1766" s="2">
        <v>150.41285872</v>
      </c>
      <c r="D1766" s="2">
        <v>150.41285872</v>
      </c>
      <c r="E1766" s="2">
        <v>0.94160359434525442</v>
      </c>
      <c r="F1766" s="2">
        <v>4</v>
      </c>
      <c r="G1766" s="3">
        <v>7.5411470725427962E-2</v>
      </c>
    </row>
    <row r="1767" spans="1:7" x14ac:dyDescent="0.25">
      <c r="A1767" s="2">
        <v>2014</v>
      </c>
      <c r="B1767" s="2" t="s">
        <v>1603</v>
      </c>
      <c r="C1767" s="2">
        <v>150.41285872</v>
      </c>
      <c r="D1767" s="2">
        <v>150.41285872</v>
      </c>
      <c r="E1767" s="2">
        <v>0.94160359434525431</v>
      </c>
      <c r="F1767" s="2">
        <v>4</v>
      </c>
      <c r="G1767" s="3">
        <v>0.10054862763390394</v>
      </c>
    </row>
    <row r="1768" spans="1:7" x14ac:dyDescent="0.25">
      <c r="A1768" s="2">
        <v>2014</v>
      </c>
      <c r="B1768" s="2" t="s">
        <v>1604</v>
      </c>
      <c r="C1768" s="2">
        <v>150.41285872</v>
      </c>
      <c r="D1768" s="2">
        <v>150.41285872</v>
      </c>
      <c r="E1768" s="2">
        <v>0.94160359434525442</v>
      </c>
      <c r="F1768" s="2">
        <v>4</v>
      </c>
      <c r="G1768" s="3">
        <v>0.12568578454237994</v>
      </c>
    </row>
    <row r="1769" spans="1:7" x14ac:dyDescent="0.25">
      <c r="A1769" s="2">
        <v>2014</v>
      </c>
      <c r="B1769" s="2" t="s">
        <v>2055</v>
      </c>
      <c r="C1769" s="2">
        <v>150.41285872</v>
      </c>
      <c r="D1769" s="2">
        <v>150.41285872</v>
      </c>
      <c r="E1769" s="2">
        <v>0.94160359434525431</v>
      </c>
      <c r="F1769" s="2">
        <v>3</v>
      </c>
      <c r="G1769" s="3">
        <v>6.2842892271189965E-3</v>
      </c>
    </row>
    <row r="1770" spans="1:7" x14ac:dyDescent="0.25">
      <c r="A1770" s="2">
        <v>2014</v>
      </c>
      <c r="B1770" s="2" t="s">
        <v>1605</v>
      </c>
      <c r="C1770" s="2">
        <v>150.41285872</v>
      </c>
      <c r="D1770" s="2">
        <v>150.41285872</v>
      </c>
      <c r="E1770" s="2">
        <v>0.94160359434525431</v>
      </c>
      <c r="F1770" s="2">
        <v>4</v>
      </c>
      <c r="G1770" s="3">
        <v>0.10054862763390394</v>
      </c>
    </row>
    <row r="1771" spans="1:7" x14ac:dyDescent="0.25">
      <c r="A1771" s="2">
        <v>2014</v>
      </c>
      <c r="B1771" s="2" t="s">
        <v>1606</v>
      </c>
      <c r="C1771" s="2">
        <v>150.41285872</v>
      </c>
      <c r="D1771" s="2">
        <v>150.41285872</v>
      </c>
      <c r="E1771" s="2">
        <v>0.94160359434525431</v>
      </c>
      <c r="F1771" s="2">
        <v>9</v>
      </c>
      <c r="G1771" s="3">
        <v>0.10054862763390394</v>
      </c>
    </row>
    <row r="1772" spans="1:7" x14ac:dyDescent="0.25">
      <c r="A1772" s="2">
        <v>2014</v>
      </c>
      <c r="B1772" s="2" t="s">
        <v>1607</v>
      </c>
      <c r="C1772" s="2">
        <v>150.41285872</v>
      </c>
      <c r="D1772" s="2">
        <v>150.41285872</v>
      </c>
      <c r="E1772" s="2">
        <v>0.94160359434525431</v>
      </c>
      <c r="F1772" s="2">
        <v>4</v>
      </c>
      <c r="G1772" s="3">
        <v>0.20109725526780789</v>
      </c>
    </row>
    <row r="1773" spans="1:7" x14ac:dyDescent="0.25">
      <c r="A1773" s="2">
        <v>2014</v>
      </c>
      <c r="B1773" s="2" t="s">
        <v>2056</v>
      </c>
      <c r="C1773" s="2">
        <v>397.95949333999999</v>
      </c>
      <c r="D1773" s="2">
        <v>397.95949333999999</v>
      </c>
      <c r="E1773" s="2">
        <v>0.94160359434525431</v>
      </c>
      <c r="F1773" s="2">
        <v>2</v>
      </c>
      <c r="G1773" s="3">
        <v>6.2842892271189965E-3</v>
      </c>
    </row>
    <row r="1774" spans="1:7" x14ac:dyDescent="0.25">
      <c r="A1774" s="2">
        <v>2014</v>
      </c>
      <c r="B1774" s="2" t="s">
        <v>1608</v>
      </c>
      <c r="C1774" s="2">
        <v>813.85289826999997</v>
      </c>
      <c r="D1774" s="2">
        <v>813.85289826999997</v>
      </c>
      <c r="E1774" s="2">
        <v>0.97825899243287973</v>
      </c>
      <c r="F1774" s="2">
        <v>16</v>
      </c>
      <c r="G1774" s="3">
        <v>2.7541147072542795</v>
      </c>
    </row>
    <row r="1775" spans="1:7" x14ac:dyDescent="0.25">
      <c r="A1775" s="2">
        <v>2014</v>
      </c>
      <c r="B1775" s="2" t="s">
        <v>1609</v>
      </c>
      <c r="C1775" s="2">
        <v>352.46561609000008</v>
      </c>
      <c r="D1775" s="2">
        <v>352.46561609000008</v>
      </c>
      <c r="E1775" s="2">
        <v>1.1695651513166487</v>
      </c>
      <c r="F1775" s="2">
        <v>9</v>
      </c>
      <c r="G1775" s="3">
        <v>1.1885286768135699</v>
      </c>
    </row>
    <row r="1776" spans="1:7" x14ac:dyDescent="0.25">
      <c r="A1776" s="2">
        <v>2014</v>
      </c>
      <c r="B1776" s="2" t="s">
        <v>1610</v>
      </c>
      <c r="C1776" s="2">
        <v>264.98411962</v>
      </c>
      <c r="D1776" s="2">
        <v>264.98411962</v>
      </c>
      <c r="E1776" s="2">
        <v>0.94160359434525431</v>
      </c>
      <c r="F1776" s="2">
        <v>1</v>
      </c>
      <c r="G1776" s="3">
        <v>1.2568578454237993E-2</v>
      </c>
    </row>
    <row r="1777" spans="1:7" x14ac:dyDescent="0.25">
      <c r="A1777" s="2">
        <v>2014</v>
      </c>
      <c r="B1777" s="2" t="s">
        <v>1611</v>
      </c>
      <c r="C1777" s="2">
        <v>264.98411962</v>
      </c>
      <c r="D1777" s="2">
        <v>264.98411962</v>
      </c>
      <c r="E1777" s="2">
        <v>0.94160359434525431</v>
      </c>
      <c r="F1777" s="2">
        <v>4</v>
      </c>
      <c r="G1777" s="3">
        <v>5.0274313816951972E-2</v>
      </c>
    </row>
    <row r="1778" spans="1:7" x14ac:dyDescent="0.25">
      <c r="A1778" s="2">
        <v>2014</v>
      </c>
      <c r="B1778" s="2" t="s">
        <v>1612</v>
      </c>
      <c r="C1778" s="2">
        <v>264.98411962</v>
      </c>
      <c r="D1778" s="2">
        <v>264.98411962</v>
      </c>
      <c r="E1778" s="2">
        <v>0.94160359434525431</v>
      </c>
      <c r="F1778" s="2">
        <v>2</v>
      </c>
      <c r="G1778" s="3">
        <v>6.2842892271189965E-3</v>
      </c>
    </row>
    <row r="1779" spans="1:7" x14ac:dyDescent="0.25">
      <c r="A1779" s="2">
        <v>2014</v>
      </c>
      <c r="B1779" s="2" t="s">
        <v>1613</v>
      </c>
      <c r="C1779" s="2">
        <v>264.98411962</v>
      </c>
      <c r="D1779" s="2">
        <v>264.98411962</v>
      </c>
      <c r="E1779" s="2">
        <v>0.94160359434525442</v>
      </c>
      <c r="F1779" s="2">
        <v>9</v>
      </c>
      <c r="G1779" s="3">
        <v>3.7705735362713981E-2</v>
      </c>
    </row>
    <row r="1780" spans="1:7" x14ac:dyDescent="0.25">
      <c r="A1780" s="2">
        <v>2014</v>
      </c>
      <c r="B1780" s="2" t="s">
        <v>1614</v>
      </c>
      <c r="C1780" s="2">
        <v>264.98411962</v>
      </c>
      <c r="D1780" s="2">
        <v>264.98411962</v>
      </c>
      <c r="E1780" s="2">
        <v>0.94160359434525442</v>
      </c>
      <c r="F1780" s="2">
        <v>9</v>
      </c>
      <c r="G1780" s="3">
        <v>6.2842892271189971E-2</v>
      </c>
    </row>
    <row r="1781" spans="1:7" x14ac:dyDescent="0.25">
      <c r="A1781" s="2">
        <v>2014</v>
      </c>
      <c r="B1781" s="2" t="s">
        <v>1615</v>
      </c>
      <c r="C1781" s="2">
        <v>819.71723052000004</v>
      </c>
      <c r="D1781" s="2">
        <v>819.71723052000004</v>
      </c>
      <c r="E1781" s="2">
        <v>0.94160359434525442</v>
      </c>
      <c r="F1781" s="2">
        <v>4</v>
      </c>
      <c r="G1781" s="3">
        <v>0.31421446135594983</v>
      </c>
    </row>
    <row r="1782" spans="1:7" x14ac:dyDescent="0.25">
      <c r="A1782" s="2">
        <v>2014</v>
      </c>
      <c r="B1782" s="2" t="s">
        <v>1616</v>
      </c>
      <c r="C1782" s="2">
        <v>1398.0451184000001</v>
      </c>
      <c r="D1782" s="2">
        <v>1398.0451184000001</v>
      </c>
      <c r="E1782" s="2">
        <v>0.94160359434525431</v>
      </c>
      <c r="F1782" s="2">
        <v>1</v>
      </c>
      <c r="G1782" s="3">
        <v>6.2842892271189965E-3</v>
      </c>
    </row>
    <row r="1783" spans="1:7" x14ac:dyDescent="0.25">
      <c r="A1783" s="2">
        <v>2014</v>
      </c>
      <c r="B1783" s="2" t="s">
        <v>1617</v>
      </c>
      <c r="C1783" s="2">
        <v>415.17077078</v>
      </c>
      <c r="D1783" s="2">
        <v>415.17077078</v>
      </c>
      <c r="E1783" s="2">
        <v>0.94160359434525442</v>
      </c>
      <c r="F1783" s="2">
        <v>4</v>
      </c>
      <c r="G1783" s="3">
        <v>5.6558603044070968E-2</v>
      </c>
    </row>
    <row r="1784" spans="1:7" x14ac:dyDescent="0.25">
      <c r="A1784" s="2">
        <v>2014</v>
      </c>
      <c r="B1784" s="2" t="s">
        <v>1618</v>
      </c>
      <c r="C1784" s="2">
        <v>415.17077077999994</v>
      </c>
      <c r="D1784" s="2">
        <v>415.17077077999994</v>
      </c>
      <c r="E1784" s="2">
        <v>0.94160359434525442</v>
      </c>
      <c r="F1784" s="2">
        <v>9</v>
      </c>
      <c r="G1784" s="3">
        <v>0.18852867681356988</v>
      </c>
    </row>
    <row r="1785" spans="1:7" x14ac:dyDescent="0.25">
      <c r="A1785" s="2">
        <v>2014</v>
      </c>
      <c r="B1785" s="2" t="s">
        <v>1619</v>
      </c>
      <c r="C1785" s="2">
        <v>415.17077078</v>
      </c>
      <c r="D1785" s="2">
        <v>415.17077078</v>
      </c>
      <c r="E1785" s="2">
        <v>0.94160359434525431</v>
      </c>
      <c r="F1785" s="2">
        <v>1</v>
      </c>
      <c r="G1785" s="3">
        <v>6.2842892271189965E-3</v>
      </c>
    </row>
    <row r="1786" spans="1:7" x14ac:dyDescent="0.25">
      <c r="A1786" s="2">
        <v>2014</v>
      </c>
      <c r="B1786" s="2" t="s">
        <v>1620</v>
      </c>
      <c r="C1786" s="2">
        <v>415.17077078</v>
      </c>
      <c r="D1786" s="2">
        <v>415.17077078</v>
      </c>
      <c r="E1786" s="2">
        <v>0.94160359434525442</v>
      </c>
      <c r="F1786" s="2">
        <v>1</v>
      </c>
      <c r="G1786" s="3">
        <v>3.1421446135594985E-2</v>
      </c>
    </row>
    <row r="1787" spans="1:7" x14ac:dyDescent="0.25">
      <c r="A1787" s="2">
        <v>2014</v>
      </c>
      <c r="B1787" s="2" t="s">
        <v>1621</v>
      </c>
      <c r="C1787" s="2">
        <v>415.17077078</v>
      </c>
      <c r="D1787" s="2">
        <v>415.17077078</v>
      </c>
      <c r="E1787" s="2">
        <v>0.94160359434525442</v>
      </c>
      <c r="F1787" s="2">
        <v>4</v>
      </c>
      <c r="G1787" s="3">
        <v>6.2842892271189971E-2</v>
      </c>
    </row>
    <row r="1788" spans="1:7" x14ac:dyDescent="0.25">
      <c r="A1788" s="2">
        <v>2014</v>
      </c>
      <c r="B1788" s="2" t="s">
        <v>2057</v>
      </c>
      <c r="C1788" s="2">
        <v>243.03526780000001</v>
      </c>
      <c r="D1788" s="2">
        <v>243.03526780000001</v>
      </c>
      <c r="E1788" s="2">
        <v>0.94160359434525431</v>
      </c>
      <c r="F1788" s="2">
        <v>2</v>
      </c>
      <c r="G1788" s="3">
        <v>6.2842892271189965E-3</v>
      </c>
    </row>
    <row r="1789" spans="1:7" x14ac:dyDescent="0.25">
      <c r="A1789" s="2">
        <v>2014</v>
      </c>
      <c r="B1789" s="2" t="s">
        <v>1622</v>
      </c>
      <c r="C1789" s="2">
        <v>716.41772121999998</v>
      </c>
      <c r="D1789" s="2">
        <v>716.41772121999998</v>
      </c>
      <c r="E1789" s="2">
        <v>0.94160359434525442</v>
      </c>
      <c r="F1789" s="2">
        <v>3</v>
      </c>
      <c r="G1789" s="3">
        <v>9.4264338406784942E-2</v>
      </c>
    </row>
    <row r="1790" spans="1:7" x14ac:dyDescent="0.25">
      <c r="A1790" s="2">
        <v>2014</v>
      </c>
      <c r="B1790" s="2" t="s">
        <v>1623</v>
      </c>
      <c r="C1790" s="2">
        <v>243.03526780000001</v>
      </c>
      <c r="D1790" s="2">
        <v>243.03526780000001</v>
      </c>
      <c r="E1790" s="2">
        <v>0.94160359434525442</v>
      </c>
      <c r="F1790" s="2">
        <v>9</v>
      </c>
      <c r="G1790" s="3">
        <v>0.16967580913221292</v>
      </c>
    </row>
    <row r="1791" spans="1:7" x14ac:dyDescent="0.25">
      <c r="A1791" s="2">
        <v>2014</v>
      </c>
      <c r="B1791" s="2" t="s">
        <v>1624</v>
      </c>
      <c r="C1791" s="2">
        <v>243.03526780000001</v>
      </c>
      <c r="D1791" s="2">
        <v>243.03526780000001</v>
      </c>
      <c r="E1791" s="2">
        <v>0.94160359434525431</v>
      </c>
      <c r="F1791" s="2">
        <v>4</v>
      </c>
      <c r="G1791" s="3">
        <v>1.2568578454237993E-2</v>
      </c>
    </row>
    <row r="1792" spans="1:7" x14ac:dyDescent="0.25">
      <c r="A1792" s="2">
        <v>2014</v>
      </c>
      <c r="B1792" s="2" t="s">
        <v>1625</v>
      </c>
      <c r="C1792" s="2">
        <v>243.03526780000001</v>
      </c>
      <c r="D1792" s="2">
        <v>243.03526780000001</v>
      </c>
      <c r="E1792" s="2">
        <v>0.94160359434525442</v>
      </c>
      <c r="F1792" s="2">
        <v>4</v>
      </c>
      <c r="G1792" s="3">
        <v>6.2842892271189971E-2</v>
      </c>
    </row>
    <row r="1793" spans="1:7" x14ac:dyDescent="0.25">
      <c r="A1793" s="2">
        <v>2014</v>
      </c>
      <c r="B1793" s="2" t="s">
        <v>1626</v>
      </c>
      <c r="C1793" s="2">
        <v>243.03526780000001</v>
      </c>
      <c r="D1793" s="2">
        <v>243.03526780000001</v>
      </c>
      <c r="E1793" s="2">
        <v>0.94160359434525442</v>
      </c>
      <c r="F1793" s="2">
        <v>1</v>
      </c>
      <c r="G1793" s="3">
        <v>5.6558603044070968E-2</v>
      </c>
    </row>
    <row r="1794" spans="1:7" x14ac:dyDescent="0.25">
      <c r="A1794" s="2">
        <v>2014</v>
      </c>
      <c r="B1794" s="2" t="s">
        <v>1627</v>
      </c>
      <c r="C1794" s="2">
        <v>2910.1020048</v>
      </c>
      <c r="D1794" s="2">
        <v>2910.1020048</v>
      </c>
      <c r="E1794" s="2">
        <v>0.94160359434525431</v>
      </c>
      <c r="F1794" s="2">
        <v>1</v>
      </c>
      <c r="G1794" s="3">
        <v>2.5137156908475986E-2</v>
      </c>
    </row>
    <row r="1795" spans="1:7" x14ac:dyDescent="0.25">
      <c r="A1795" s="2">
        <v>2014</v>
      </c>
      <c r="B1795" s="2" t="s">
        <v>1628</v>
      </c>
      <c r="C1795" s="2">
        <v>2910.1020048</v>
      </c>
      <c r="D1795" s="2">
        <v>2910.1020048</v>
      </c>
      <c r="E1795" s="2">
        <v>1.5432358352941429</v>
      </c>
      <c r="F1795" s="2">
        <v>1</v>
      </c>
      <c r="G1795" s="3">
        <v>1</v>
      </c>
    </row>
    <row r="1796" spans="1:7" x14ac:dyDescent="0.25">
      <c r="A1796" s="2">
        <v>2014</v>
      </c>
      <c r="B1796" s="2" t="s">
        <v>1629</v>
      </c>
      <c r="C1796" s="2">
        <v>221.70067624000001</v>
      </c>
      <c r="D1796" s="2">
        <v>221.70067624000001</v>
      </c>
      <c r="E1796" s="2">
        <v>0.94160359434525431</v>
      </c>
      <c r="F1796" s="2">
        <v>4</v>
      </c>
      <c r="G1796" s="3">
        <v>0.10054862763390394</v>
      </c>
    </row>
    <row r="1797" spans="1:7" x14ac:dyDescent="0.25">
      <c r="A1797" s="2">
        <v>2014</v>
      </c>
      <c r="B1797" s="2" t="s">
        <v>1630</v>
      </c>
      <c r="C1797" s="2">
        <v>443.40135249000002</v>
      </c>
      <c r="D1797" s="2">
        <v>443.40135249000002</v>
      </c>
      <c r="E1797" s="2">
        <v>0.94160359434525442</v>
      </c>
      <c r="F1797" s="2">
        <v>2</v>
      </c>
      <c r="G1797" s="3">
        <v>3.7705735362713981E-2</v>
      </c>
    </row>
    <row r="1798" spans="1:7" x14ac:dyDescent="0.25">
      <c r="A1798" s="2">
        <v>2014</v>
      </c>
      <c r="B1798" s="2" t="s">
        <v>1631</v>
      </c>
      <c r="C1798" s="2">
        <v>221.70067624000001</v>
      </c>
      <c r="D1798" s="2">
        <v>221.70067624000001</v>
      </c>
      <c r="E1798" s="2">
        <v>0.94160359434525442</v>
      </c>
      <c r="F1798" s="2">
        <v>9</v>
      </c>
      <c r="G1798" s="3">
        <v>5.6558603044070968E-2</v>
      </c>
    </row>
    <row r="1799" spans="1:7" x14ac:dyDescent="0.25">
      <c r="A1799" s="2">
        <v>2014</v>
      </c>
      <c r="B1799" s="2" t="s">
        <v>2058</v>
      </c>
      <c r="C1799" s="2">
        <v>221.70067624000001</v>
      </c>
      <c r="D1799" s="2">
        <v>221.70067624000001</v>
      </c>
      <c r="E1799" s="2">
        <v>0.94160359434525431</v>
      </c>
      <c r="F1799" s="2">
        <v>2</v>
      </c>
      <c r="G1799" s="3">
        <v>1.2568578454237993E-2</v>
      </c>
    </row>
    <row r="1800" spans="1:7" x14ac:dyDescent="0.25">
      <c r="A1800" s="2">
        <v>2014</v>
      </c>
      <c r="B1800" s="2" t="s">
        <v>1632</v>
      </c>
      <c r="C1800" s="2">
        <v>221.70067624000001</v>
      </c>
      <c r="D1800" s="2">
        <v>221.70067624000001</v>
      </c>
      <c r="E1800" s="2">
        <v>0.94160359434525431</v>
      </c>
      <c r="F1800" s="2">
        <v>6</v>
      </c>
      <c r="G1800" s="3">
        <v>2.5137156908475986E-2</v>
      </c>
    </row>
    <row r="1801" spans="1:7" x14ac:dyDescent="0.25">
      <c r="A1801" s="2">
        <v>2014</v>
      </c>
      <c r="B1801" s="2" t="s">
        <v>1633</v>
      </c>
      <c r="C1801" s="2">
        <v>126.46260734000001</v>
      </c>
      <c r="D1801" s="2">
        <v>126.46260734000001</v>
      </c>
      <c r="E1801" s="2">
        <v>1.5178851935734272</v>
      </c>
      <c r="F1801" s="2">
        <v>4</v>
      </c>
      <c r="G1801" s="3">
        <v>1.043990024589833</v>
      </c>
    </row>
    <row r="1802" spans="1:7" x14ac:dyDescent="0.25">
      <c r="A1802" s="2">
        <v>2014</v>
      </c>
      <c r="B1802" s="2" t="s">
        <v>1634</v>
      </c>
      <c r="C1802" s="2">
        <v>126.46260734000001</v>
      </c>
      <c r="D1802" s="2">
        <v>126.46260734000001</v>
      </c>
      <c r="E1802" s="2">
        <v>1.5069777111885738</v>
      </c>
      <c r="F1802" s="2">
        <v>16</v>
      </c>
      <c r="G1802" s="3">
        <v>5.1256857845423802</v>
      </c>
    </row>
    <row r="1803" spans="1:7" x14ac:dyDescent="0.25">
      <c r="A1803" s="2">
        <v>2014</v>
      </c>
      <c r="B1803" s="2" t="s">
        <v>2059</v>
      </c>
      <c r="C1803" s="2">
        <v>184.43574923</v>
      </c>
      <c r="D1803" s="2">
        <v>184.43574923</v>
      </c>
      <c r="E1803" s="2">
        <v>0.94160359434525431</v>
      </c>
      <c r="F1803" s="2">
        <v>4</v>
      </c>
      <c r="G1803" s="3">
        <v>6.2842892271189965E-3</v>
      </c>
    </row>
    <row r="1804" spans="1:7" x14ac:dyDescent="0.25">
      <c r="A1804" s="2">
        <v>2014</v>
      </c>
      <c r="B1804" s="2" t="s">
        <v>1635</v>
      </c>
      <c r="C1804" s="2">
        <v>261.33118112</v>
      </c>
      <c r="D1804" s="2">
        <v>261.33118112</v>
      </c>
      <c r="E1804" s="2">
        <v>0.94160359434525442</v>
      </c>
      <c r="F1804" s="2">
        <v>6</v>
      </c>
      <c r="G1804" s="3">
        <v>1.8852867681356991E-2</v>
      </c>
    </row>
    <row r="1805" spans="1:7" x14ac:dyDescent="0.25">
      <c r="A1805" s="2">
        <v>2014</v>
      </c>
      <c r="B1805" s="2" t="s">
        <v>2060</v>
      </c>
      <c r="C1805" s="2">
        <v>261.33118112</v>
      </c>
      <c r="D1805" s="2">
        <v>261.33118112</v>
      </c>
      <c r="E1805" s="2">
        <v>0.94160359434525431</v>
      </c>
      <c r="F1805" s="2">
        <v>6</v>
      </c>
      <c r="G1805" s="3">
        <v>6.2842892271189965E-3</v>
      </c>
    </row>
    <row r="1806" spans="1:7" x14ac:dyDescent="0.25">
      <c r="A1806" s="2">
        <v>2014</v>
      </c>
      <c r="B1806" s="2" t="s">
        <v>1636</v>
      </c>
      <c r="C1806" s="2">
        <v>2109.4374122999998</v>
      </c>
      <c r="D1806" s="2">
        <v>2109.4374122999998</v>
      </c>
      <c r="E1806" s="2">
        <v>0.94160359434525431</v>
      </c>
      <c r="F1806" s="2">
        <v>4</v>
      </c>
      <c r="G1806" s="3">
        <v>2.5137156908475986E-2</v>
      </c>
    </row>
    <row r="1807" spans="1:7" x14ac:dyDescent="0.25">
      <c r="A1807" s="2">
        <v>2014</v>
      </c>
      <c r="B1807" s="2" t="s">
        <v>1637</v>
      </c>
      <c r="C1807" s="2">
        <v>12656.624474</v>
      </c>
      <c r="D1807" s="2">
        <v>12656.624474</v>
      </c>
      <c r="E1807" s="2">
        <v>1.312776886030695</v>
      </c>
      <c r="F1807" s="2">
        <v>6</v>
      </c>
      <c r="G1807" s="3">
        <v>3.5942643384067852</v>
      </c>
    </row>
    <row r="1808" spans="1:7" x14ac:dyDescent="0.25">
      <c r="A1808" s="2">
        <v>2014</v>
      </c>
      <c r="B1808" s="2" t="s">
        <v>1638</v>
      </c>
      <c r="C1808" s="2">
        <v>226.20902000999999</v>
      </c>
      <c r="D1808" s="2">
        <v>226.20902000999999</v>
      </c>
      <c r="E1808" s="2">
        <v>0.94160359434525442</v>
      </c>
      <c r="F1808" s="2">
        <v>4</v>
      </c>
      <c r="G1808" s="3">
        <v>1.8852867681356991E-2</v>
      </c>
    </row>
    <row r="1809" spans="1:7" x14ac:dyDescent="0.25">
      <c r="A1809" s="2">
        <v>2014</v>
      </c>
      <c r="B1809" s="2" t="s">
        <v>1639</v>
      </c>
      <c r="C1809" s="2">
        <v>2615.8714175</v>
      </c>
      <c r="D1809" s="2">
        <v>2615.8714175</v>
      </c>
      <c r="E1809" s="2">
        <v>0.94160359434525442</v>
      </c>
      <c r="F1809" s="2">
        <v>1</v>
      </c>
      <c r="G1809" s="3">
        <v>3.1421446135594985E-2</v>
      </c>
    </row>
    <row r="1810" spans="1:7" x14ac:dyDescent="0.25">
      <c r="A1810" s="2">
        <v>2014</v>
      </c>
      <c r="B1810" s="2" t="s">
        <v>1640</v>
      </c>
      <c r="C1810" s="2">
        <v>1030.6733601999999</v>
      </c>
      <c r="D1810" s="2">
        <v>1030.6733601999999</v>
      </c>
      <c r="E1810" s="2">
        <v>0.94160359434525431</v>
      </c>
      <c r="F1810" s="2">
        <v>1</v>
      </c>
      <c r="G1810" s="3">
        <v>6.2842892271189965E-3</v>
      </c>
    </row>
    <row r="1811" spans="1:7" x14ac:dyDescent="0.25">
      <c r="A1811" s="2">
        <v>2014</v>
      </c>
      <c r="B1811" s="2" t="s">
        <v>1641</v>
      </c>
      <c r="C1811" s="2">
        <v>651.68482836999999</v>
      </c>
      <c r="D1811" s="2">
        <v>651.68482836999999</v>
      </c>
      <c r="E1811" s="2">
        <v>0.94160359434525442</v>
      </c>
      <c r="F1811" s="2">
        <v>1</v>
      </c>
      <c r="G1811" s="3">
        <v>0.12568578454237994</v>
      </c>
    </row>
    <row r="1812" spans="1:7" x14ac:dyDescent="0.25">
      <c r="A1812" s="2">
        <v>2014</v>
      </c>
      <c r="B1812" s="2" t="s">
        <v>2061</v>
      </c>
      <c r="C1812" s="2">
        <v>651.68482836999999</v>
      </c>
      <c r="D1812" s="2">
        <v>651.68482836999999</v>
      </c>
      <c r="E1812" s="2">
        <v>0.94160359434525442</v>
      </c>
      <c r="F1812" s="2">
        <v>2</v>
      </c>
      <c r="G1812" s="3">
        <v>3.7705735362713981E-2</v>
      </c>
    </row>
    <row r="1813" spans="1:7" x14ac:dyDescent="0.25">
      <c r="A1813" s="2">
        <v>2014</v>
      </c>
      <c r="B1813" s="2" t="s">
        <v>1642</v>
      </c>
      <c r="C1813" s="2">
        <v>651.68482836999999</v>
      </c>
      <c r="D1813" s="2">
        <v>651.68482836999999</v>
      </c>
      <c r="E1813" s="2">
        <v>0.94160359434525442</v>
      </c>
      <c r="F1813" s="2">
        <v>3</v>
      </c>
      <c r="G1813" s="3">
        <v>1.8852867681356991E-2</v>
      </c>
    </row>
    <row r="1814" spans="1:7" x14ac:dyDescent="0.25">
      <c r="A1814" s="2">
        <v>2014</v>
      </c>
      <c r="B1814" s="2" t="s">
        <v>1643</v>
      </c>
      <c r="C1814" s="2">
        <v>651.68482836999999</v>
      </c>
      <c r="D1814" s="2">
        <v>651.68482836999999</v>
      </c>
      <c r="E1814" s="2">
        <v>0.94160359434525431</v>
      </c>
      <c r="F1814" s="2">
        <v>4</v>
      </c>
      <c r="G1814" s="3">
        <v>5.0274313816951972E-2</v>
      </c>
    </row>
    <row r="1815" spans="1:7" x14ac:dyDescent="0.25">
      <c r="A1815" s="2">
        <v>2014</v>
      </c>
      <c r="B1815" s="2" t="s">
        <v>1644</v>
      </c>
      <c r="C1815" s="2">
        <v>1629.2120709000001</v>
      </c>
      <c r="D1815" s="2">
        <v>1629.2120709000001</v>
      </c>
      <c r="E1815" s="2">
        <v>1.3686033457031259</v>
      </c>
      <c r="F1815" s="2">
        <v>10</v>
      </c>
      <c r="G1815" s="3">
        <v>1.150822941450856</v>
      </c>
    </row>
    <row r="1816" spans="1:7" x14ac:dyDescent="0.25">
      <c r="A1816" s="2">
        <v>2014</v>
      </c>
      <c r="B1816" s="2" t="s">
        <v>1645</v>
      </c>
      <c r="C1816" s="2">
        <v>264.0242475</v>
      </c>
      <c r="D1816" s="2">
        <v>264.0242475</v>
      </c>
      <c r="E1816" s="2">
        <v>0.94160359434525442</v>
      </c>
      <c r="F1816" s="2">
        <v>4</v>
      </c>
      <c r="G1816" s="3">
        <v>3.1421446135594985E-2</v>
      </c>
    </row>
    <row r="1817" spans="1:7" x14ac:dyDescent="0.25">
      <c r="A1817" s="2">
        <v>2014</v>
      </c>
      <c r="B1817" s="2" t="s">
        <v>1646</v>
      </c>
      <c r="C1817" s="2">
        <v>264.0242475</v>
      </c>
      <c r="D1817" s="2">
        <v>264.0242475</v>
      </c>
      <c r="E1817" s="2">
        <v>0.94160359434525431</v>
      </c>
      <c r="F1817" s="2">
        <v>6</v>
      </c>
      <c r="G1817" s="3">
        <v>1.2568578454237993E-2</v>
      </c>
    </row>
    <row r="1818" spans="1:7" x14ac:dyDescent="0.25">
      <c r="A1818" s="2">
        <v>2014</v>
      </c>
      <c r="B1818" s="2" t="s">
        <v>1647</v>
      </c>
      <c r="C1818" s="2">
        <v>264.0242475</v>
      </c>
      <c r="D1818" s="2">
        <v>264.0242475</v>
      </c>
      <c r="E1818" s="2">
        <v>0.94160359434525431</v>
      </c>
      <c r="F1818" s="2">
        <v>2</v>
      </c>
      <c r="G1818" s="3">
        <v>6.2842892271189965E-3</v>
      </c>
    </row>
    <row r="1819" spans="1:7" x14ac:dyDescent="0.25">
      <c r="A1819" s="2">
        <v>2014</v>
      </c>
      <c r="B1819" s="2" t="s">
        <v>1648</v>
      </c>
      <c r="C1819" s="2">
        <v>264.0242475</v>
      </c>
      <c r="D1819" s="2">
        <v>264.0242475</v>
      </c>
      <c r="E1819" s="2">
        <v>0.94160359434525442</v>
      </c>
      <c r="F1819" s="2">
        <v>6</v>
      </c>
      <c r="G1819" s="3">
        <v>8.1695759952546951E-2</v>
      </c>
    </row>
    <row r="1820" spans="1:7" x14ac:dyDescent="0.25">
      <c r="A1820" s="2">
        <v>2014</v>
      </c>
      <c r="B1820" s="2" t="s">
        <v>1649</v>
      </c>
      <c r="C1820" s="2">
        <v>477.55129348000003</v>
      </c>
      <c r="D1820" s="2">
        <v>477.55129348000003</v>
      </c>
      <c r="E1820" s="2">
        <v>1.2316720695253922</v>
      </c>
      <c r="F1820" s="2">
        <v>4</v>
      </c>
      <c r="G1820" s="3">
        <v>10.100548627633904</v>
      </c>
    </row>
    <row r="1821" spans="1:7" x14ac:dyDescent="0.25">
      <c r="A1821" s="2">
        <v>2014</v>
      </c>
      <c r="B1821" s="2" t="s">
        <v>1650</v>
      </c>
      <c r="C1821" s="2">
        <v>537.13347954000005</v>
      </c>
      <c r="D1821" s="2">
        <v>537.13347954000005</v>
      </c>
      <c r="E1821" s="2">
        <v>0.94160359434525431</v>
      </c>
      <c r="F1821" s="2">
        <v>2</v>
      </c>
      <c r="G1821" s="3">
        <v>1.2568578454237993E-2</v>
      </c>
    </row>
    <row r="1822" spans="1:7" x14ac:dyDescent="0.25">
      <c r="A1822" s="2">
        <v>2014</v>
      </c>
      <c r="B1822" s="2" t="s">
        <v>1651</v>
      </c>
      <c r="C1822" s="2">
        <v>805.70021930999997</v>
      </c>
      <c r="D1822" s="2">
        <v>805.70021930999997</v>
      </c>
      <c r="E1822" s="2">
        <v>0.94160359434525431</v>
      </c>
      <c r="F1822" s="2">
        <v>3</v>
      </c>
      <c r="G1822" s="3">
        <v>6.2842892271189965E-3</v>
      </c>
    </row>
    <row r="1823" spans="1:7" x14ac:dyDescent="0.25">
      <c r="A1823" s="2">
        <v>2014</v>
      </c>
      <c r="B1823" s="2" t="s">
        <v>1652</v>
      </c>
      <c r="C1823" s="2">
        <v>537.13347954000005</v>
      </c>
      <c r="D1823" s="2">
        <v>537.13347954000005</v>
      </c>
      <c r="E1823" s="2">
        <v>0.94160359434525442</v>
      </c>
      <c r="F1823" s="2">
        <v>12</v>
      </c>
      <c r="G1823" s="3">
        <v>0.10683291686102295</v>
      </c>
    </row>
    <row r="1824" spans="1:7" x14ac:dyDescent="0.25">
      <c r="A1824" s="2">
        <v>2014</v>
      </c>
      <c r="B1824" s="2" t="s">
        <v>2062</v>
      </c>
      <c r="C1824" s="2">
        <v>354.10499046000001</v>
      </c>
      <c r="D1824" s="2">
        <v>354.10499046000001</v>
      </c>
      <c r="E1824" s="2">
        <v>0.94160359434525431</v>
      </c>
      <c r="F1824" s="2">
        <v>3</v>
      </c>
      <c r="G1824" s="3">
        <v>6.2842892271189965E-3</v>
      </c>
    </row>
    <row r="1825" spans="1:7" x14ac:dyDescent="0.25">
      <c r="A1825" s="2">
        <v>2014</v>
      </c>
      <c r="B1825" s="2" t="s">
        <v>2063</v>
      </c>
      <c r="C1825" s="2">
        <v>354.10499046000001</v>
      </c>
      <c r="D1825" s="2">
        <v>354.10499046000001</v>
      </c>
      <c r="E1825" s="2">
        <v>0.94160359434525431</v>
      </c>
      <c r="F1825" s="2">
        <v>2</v>
      </c>
      <c r="G1825" s="3">
        <v>1.2568578454237993E-2</v>
      </c>
    </row>
    <row r="1826" spans="1:7" x14ac:dyDescent="0.25">
      <c r="A1826" s="2">
        <v>2014</v>
      </c>
      <c r="B1826" s="2" t="s">
        <v>2064</v>
      </c>
      <c r="C1826" s="2">
        <v>380.52032299000001</v>
      </c>
      <c r="D1826" s="2">
        <v>380.52032299000001</v>
      </c>
      <c r="E1826" s="2">
        <v>0.94160359434525431</v>
      </c>
      <c r="F1826" s="2">
        <v>2</v>
      </c>
      <c r="G1826" s="3">
        <v>6.2842892271189965E-3</v>
      </c>
    </row>
    <row r="1827" spans="1:7" x14ac:dyDescent="0.25">
      <c r="A1827" s="2">
        <v>2014</v>
      </c>
      <c r="B1827" s="2" t="s">
        <v>1653</v>
      </c>
      <c r="C1827" s="2">
        <v>2271.5783203000001</v>
      </c>
      <c r="D1827" s="2">
        <v>2271.5783203000001</v>
      </c>
      <c r="E1827" s="2">
        <v>0.94160359434525431</v>
      </c>
      <c r="F1827" s="2">
        <v>1</v>
      </c>
      <c r="G1827" s="3">
        <v>6.2842892271189965E-3</v>
      </c>
    </row>
    <row r="1828" spans="1:7" x14ac:dyDescent="0.25">
      <c r="A1828" s="2">
        <v>2014</v>
      </c>
      <c r="B1828" s="2" t="s">
        <v>1654</v>
      </c>
      <c r="C1828" s="2">
        <v>881.88397655999995</v>
      </c>
      <c r="D1828" s="2">
        <v>881.88397655999995</v>
      </c>
      <c r="E1828" s="2">
        <v>0.94160359434525431</v>
      </c>
      <c r="F1828" s="2">
        <v>1</v>
      </c>
      <c r="G1828" s="3">
        <v>6.2842892271189965E-3</v>
      </c>
    </row>
    <row r="1829" spans="1:7" x14ac:dyDescent="0.25">
      <c r="A1829" s="2">
        <v>2014</v>
      </c>
      <c r="B1829" s="2" t="s">
        <v>1655</v>
      </c>
      <c r="C1829" s="2">
        <v>881.88397655999995</v>
      </c>
      <c r="D1829" s="2">
        <v>881.88397655999995</v>
      </c>
      <c r="E1829" s="2">
        <v>0.94160359434525431</v>
      </c>
      <c r="F1829" s="2">
        <v>1</v>
      </c>
      <c r="G1829" s="3">
        <v>6.2842892271189965E-3</v>
      </c>
    </row>
    <row r="1830" spans="1:7" x14ac:dyDescent="0.25">
      <c r="A1830" s="2">
        <v>2014</v>
      </c>
      <c r="B1830" s="2" t="s">
        <v>2065</v>
      </c>
      <c r="C1830" s="2">
        <v>258.42899863999997</v>
      </c>
      <c r="D1830" s="2">
        <v>258.42899863999997</v>
      </c>
      <c r="E1830" s="2">
        <v>0.94160359434525442</v>
      </c>
      <c r="F1830" s="2">
        <v>2</v>
      </c>
      <c r="G1830" s="3">
        <v>1.8852867681356991E-2</v>
      </c>
    </row>
    <row r="1831" spans="1:7" x14ac:dyDescent="0.25">
      <c r="A1831" s="2">
        <v>2014</v>
      </c>
      <c r="B1831" s="2" t="s">
        <v>1656</v>
      </c>
      <c r="C1831" s="2">
        <v>258.42899863999997</v>
      </c>
      <c r="D1831" s="2">
        <v>258.42899863999997</v>
      </c>
      <c r="E1831" s="2">
        <v>0.94160359434525431</v>
      </c>
      <c r="F1831" s="2">
        <v>1</v>
      </c>
      <c r="G1831" s="3">
        <v>6.2842892271189965E-3</v>
      </c>
    </row>
    <row r="1832" spans="1:7" x14ac:dyDescent="0.25">
      <c r="A1832" s="2">
        <v>2014</v>
      </c>
      <c r="B1832" s="2" t="s">
        <v>2066</v>
      </c>
      <c r="C1832" s="2">
        <v>258.42899863999997</v>
      </c>
      <c r="D1832" s="2">
        <v>258.42899863999997</v>
      </c>
      <c r="E1832" s="2">
        <v>0.94160359434525431</v>
      </c>
      <c r="F1832" s="2">
        <v>2</v>
      </c>
      <c r="G1832" s="3">
        <v>6.2842892271189965E-3</v>
      </c>
    </row>
    <row r="1833" spans="1:7" x14ac:dyDescent="0.25">
      <c r="A1833" s="2">
        <v>2014</v>
      </c>
      <c r="B1833" s="2" t="s">
        <v>1657</v>
      </c>
      <c r="C1833" s="2">
        <v>258.42899863999997</v>
      </c>
      <c r="D1833" s="2">
        <v>258.42899863999997</v>
      </c>
      <c r="E1833" s="2">
        <v>0.94160359434525442</v>
      </c>
      <c r="F1833" s="2">
        <v>4</v>
      </c>
      <c r="G1833" s="3">
        <v>3.7705735362713981E-2</v>
      </c>
    </row>
    <row r="1834" spans="1:7" x14ac:dyDescent="0.25">
      <c r="A1834" s="2">
        <v>2014</v>
      </c>
      <c r="B1834" s="2" t="s">
        <v>1658</v>
      </c>
      <c r="C1834" s="2">
        <v>270.55017516999999</v>
      </c>
      <c r="D1834" s="2">
        <v>270.55017516999999</v>
      </c>
      <c r="E1834" s="2">
        <v>1.369486207112103</v>
      </c>
      <c r="F1834" s="2">
        <v>4</v>
      </c>
      <c r="G1834" s="3">
        <v>8.1571072306779744</v>
      </c>
    </row>
    <row r="1835" spans="1:7" x14ac:dyDescent="0.25">
      <c r="A1835" s="2">
        <v>2014</v>
      </c>
      <c r="B1835" s="2" t="s">
        <v>1659</v>
      </c>
      <c r="C1835" s="2">
        <v>270.55017516999999</v>
      </c>
      <c r="D1835" s="2">
        <v>270.55017516999999</v>
      </c>
      <c r="E1835" s="2">
        <v>0.94160359434525431</v>
      </c>
      <c r="F1835" s="2">
        <v>2</v>
      </c>
      <c r="G1835" s="3">
        <v>6.2842892271189965E-3</v>
      </c>
    </row>
    <row r="1836" spans="1:7" x14ac:dyDescent="0.25">
      <c r="A1836" s="2">
        <v>2014</v>
      </c>
      <c r="B1836" s="2" t="s">
        <v>2067</v>
      </c>
      <c r="C1836" s="2">
        <v>546.31430679000005</v>
      </c>
      <c r="D1836" s="2">
        <v>546.31430679000005</v>
      </c>
      <c r="E1836" s="2">
        <v>0.94160359434525431</v>
      </c>
      <c r="F1836" s="2">
        <v>3</v>
      </c>
      <c r="G1836" s="3">
        <v>6.2842892271189965E-3</v>
      </c>
    </row>
    <row r="1837" spans="1:7" x14ac:dyDescent="0.25">
      <c r="A1837" s="2">
        <v>2014</v>
      </c>
      <c r="B1837" s="2" t="s">
        <v>2068</v>
      </c>
      <c r="C1837" s="2">
        <v>499.60709458000002</v>
      </c>
      <c r="D1837" s="2">
        <v>499.60709458000002</v>
      </c>
      <c r="E1837" s="2">
        <v>0.94160359434525442</v>
      </c>
      <c r="F1837" s="2">
        <v>2</v>
      </c>
      <c r="G1837" s="3">
        <v>1.8852867681356991E-2</v>
      </c>
    </row>
    <row r="1838" spans="1:7" x14ac:dyDescent="0.25">
      <c r="A1838" s="2">
        <v>2014</v>
      </c>
      <c r="B1838" s="2" t="s">
        <v>1660</v>
      </c>
      <c r="C1838" s="2">
        <v>833.79199505999998</v>
      </c>
      <c r="D1838" s="2">
        <v>833.79199505999998</v>
      </c>
      <c r="E1838" s="2">
        <v>0.94160359434525442</v>
      </c>
      <c r="F1838" s="2">
        <v>4</v>
      </c>
      <c r="G1838" s="3">
        <v>1.8852867681356991E-2</v>
      </c>
    </row>
    <row r="1839" spans="1:7" x14ac:dyDescent="0.25">
      <c r="A1839" s="2">
        <v>2014</v>
      </c>
      <c r="B1839" s="2" t="s">
        <v>2069</v>
      </c>
      <c r="C1839" s="2">
        <v>833.79199505999998</v>
      </c>
      <c r="D1839" s="2">
        <v>833.79199505999998</v>
      </c>
      <c r="E1839" s="2">
        <v>0.94160359434525442</v>
      </c>
      <c r="F1839" s="2">
        <v>3</v>
      </c>
      <c r="G1839" s="3">
        <v>1.8852867681356991E-2</v>
      </c>
    </row>
    <row r="1840" spans="1:7" x14ac:dyDescent="0.25">
      <c r="A1840" s="2">
        <v>2014</v>
      </c>
      <c r="B1840" s="2" t="s">
        <v>1661</v>
      </c>
      <c r="C1840" s="2">
        <v>833.79199505999998</v>
      </c>
      <c r="D1840" s="2">
        <v>833.79199505999998</v>
      </c>
      <c r="E1840" s="2">
        <v>0.94160359434525431</v>
      </c>
      <c r="F1840" s="2">
        <v>1</v>
      </c>
      <c r="G1840" s="3">
        <v>5.0274313816951972E-2</v>
      </c>
    </row>
    <row r="1841" spans="1:7" x14ac:dyDescent="0.25">
      <c r="A1841" s="2">
        <v>2014</v>
      </c>
      <c r="B1841" s="2" t="s">
        <v>1662</v>
      </c>
      <c r="C1841" s="2">
        <v>833.79199505999998</v>
      </c>
      <c r="D1841" s="2">
        <v>833.79199505999998</v>
      </c>
      <c r="E1841" s="2">
        <v>0.94160359434525442</v>
      </c>
      <c r="F1841" s="2">
        <v>4</v>
      </c>
      <c r="G1841" s="3">
        <v>1.8852867681356991E-2</v>
      </c>
    </row>
    <row r="1842" spans="1:7" x14ac:dyDescent="0.25">
      <c r="A1842" s="2">
        <v>2014</v>
      </c>
      <c r="B1842" s="2" t="s">
        <v>1663</v>
      </c>
      <c r="C1842" s="2">
        <v>833.79199505999998</v>
      </c>
      <c r="D1842" s="2">
        <v>833.79199505999998</v>
      </c>
      <c r="E1842" s="2">
        <v>0.94160359434525442</v>
      </c>
      <c r="F1842" s="2">
        <v>1</v>
      </c>
      <c r="G1842" s="3">
        <v>4.3990024589832977E-2</v>
      </c>
    </row>
    <row r="1843" spans="1:7" x14ac:dyDescent="0.25">
      <c r="A1843" s="2">
        <v>2014</v>
      </c>
      <c r="B1843" s="2" t="s">
        <v>1664</v>
      </c>
      <c r="C1843" s="2">
        <v>833.79199505999998</v>
      </c>
      <c r="D1843" s="2">
        <v>833.79199505999998</v>
      </c>
      <c r="E1843" s="2">
        <v>0.94160359434525442</v>
      </c>
      <c r="F1843" s="2">
        <v>2</v>
      </c>
      <c r="G1843" s="3">
        <v>1.8852867681356991E-2</v>
      </c>
    </row>
    <row r="1844" spans="1:7" x14ac:dyDescent="0.25">
      <c r="A1844" s="2">
        <v>2014</v>
      </c>
      <c r="B1844" s="2" t="s">
        <v>1665</v>
      </c>
      <c r="C1844" s="2">
        <v>1250.6879925999999</v>
      </c>
      <c r="D1844" s="2">
        <v>1250.6879925999999</v>
      </c>
      <c r="E1844" s="2">
        <v>0.94160359434525431</v>
      </c>
      <c r="F1844" s="2">
        <v>3</v>
      </c>
      <c r="G1844" s="3">
        <v>6.2842892271189965E-3</v>
      </c>
    </row>
    <row r="1845" spans="1:7" x14ac:dyDescent="0.25">
      <c r="A1845" s="2">
        <v>2014</v>
      </c>
      <c r="B1845" s="2" t="s">
        <v>1666</v>
      </c>
      <c r="C1845" s="2">
        <v>362.56328653000003</v>
      </c>
      <c r="D1845" s="2">
        <v>362.56328653000003</v>
      </c>
      <c r="E1845" s="2">
        <v>0.94160359434525442</v>
      </c>
      <c r="F1845" s="2">
        <v>4</v>
      </c>
      <c r="G1845" s="3">
        <v>0.12568578454237994</v>
      </c>
    </row>
    <row r="1846" spans="1:7" x14ac:dyDescent="0.25">
      <c r="A1846" s="2">
        <v>2014</v>
      </c>
      <c r="B1846" s="2" t="s">
        <v>1667</v>
      </c>
      <c r="C1846" s="2">
        <v>362.56328653000003</v>
      </c>
      <c r="D1846" s="2">
        <v>362.56328653000003</v>
      </c>
      <c r="E1846" s="2">
        <v>0.94160359434525431</v>
      </c>
      <c r="F1846" s="2">
        <v>2</v>
      </c>
      <c r="G1846" s="3">
        <v>1.2568578454237993E-2</v>
      </c>
    </row>
    <row r="1847" spans="1:7" x14ac:dyDescent="0.25">
      <c r="A1847" s="2">
        <v>2014</v>
      </c>
      <c r="B1847" s="2" t="s">
        <v>1668</v>
      </c>
      <c r="C1847" s="2">
        <v>362.56328653000003</v>
      </c>
      <c r="D1847" s="2">
        <v>362.56328653000003</v>
      </c>
      <c r="E1847" s="2">
        <v>0.94160359434525431</v>
      </c>
      <c r="F1847" s="2">
        <v>4</v>
      </c>
      <c r="G1847" s="3">
        <v>2.5137156908475986E-2</v>
      </c>
    </row>
    <row r="1848" spans="1:7" x14ac:dyDescent="0.25">
      <c r="A1848" s="2">
        <v>2014</v>
      </c>
      <c r="B1848" s="2" t="s">
        <v>1669</v>
      </c>
      <c r="C1848" s="2">
        <v>362.56328653000008</v>
      </c>
      <c r="D1848" s="2">
        <v>362.56328653000008</v>
      </c>
      <c r="E1848" s="2">
        <v>0.94160359434525431</v>
      </c>
      <c r="F1848" s="2">
        <v>12</v>
      </c>
      <c r="G1848" s="3">
        <v>0.10054862763390394</v>
      </c>
    </row>
    <row r="1849" spans="1:7" x14ac:dyDescent="0.25">
      <c r="A1849" s="2">
        <v>2014</v>
      </c>
      <c r="B1849" s="2" t="s">
        <v>2070</v>
      </c>
      <c r="C1849" s="2">
        <v>362.56328653000003</v>
      </c>
      <c r="D1849" s="2">
        <v>362.56328653000003</v>
      </c>
      <c r="E1849" s="2">
        <v>0.94160359434525442</v>
      </c>
      <c r="F1849" s="2">
        <v>2</v>
      </c>
      <c r="G1849" s="3">
        <v>1.8852867681356991E-2</v>
      </c>
    </row>
    <row r="1850" spans="1:7" x14ac:dyDescent="0.25">
      <c r="A1850" s="2">
        <v>2014</v>
      </c>
      <c r="B1850" s="2" t="s">
        <v>1670</v>
      </c>
      <c r="C1850" s="2">
        <v>362.56328653000003</v>
      </c>
      <c r="D1850" s="2">
        <v>362.56328653000003</v>
      </c>
      <c r="E1850" s="2">
        <v>0.94160359434525431</v>
      </c>
      <c r="F1850" s="2">
        <v>4</v>
      </c>
      <c r="G1850" s="3">
        <v>1.2568578454237993E-2</v>
      </c>
    </row>
    <row r="1851" spans="1:7" x14ac:dyDescent="0.25">
      <c r="A1851" s="2">
        <v>2014</v>
      </c>
      <c r="B1851" s="2" t="s">
        <v>1671</v>
      </c>
      <c r="C1851" s="2">
        <v>362.56328653000003</v>
      </c>
      <c r="D1851" s="2">
        <v>362.56328653000003</v>
      </c>
      <c r="E1851" s="2">
        <v>0.94160359434525431</v>
      </c>
      <c r="F1851" s="2">
        <v>1</v>
      </c>
      <c r="G1851" s="3">
        <v>1.2568578454237993E-2</v>
      </c>
    </row>
    <row r="1852" spans="1:7" x14ac:dyDescent="0.25">
      <c r="A1852" s="2">
        <v>2014</v>
      </c>
      <c r="B1852" s="2" t="s">
        <v>1672</v>
      </c>
      <c r="C1852" s="2">
        <v>362.56328653000003</v>
      </c>
      <c r="D1852" s="2">
        <v>362.56328653000003</v>
      </c>
      <c r="E1852" s="2">
        <v>0.94160359434525442</v>
      </c>
      <c r="F1852" s="2">
        <v>2</v>
      </c>
      <c r="G1852" s="3">
        <v>3.7705735362713981E-2</v>
      </c>
    </row>
    <row r="1853" spans="1:7" x14ac:dyDescent="0.25">
      <c r="A1853" s="2">
        <v>2014</v>
      </c>
      <c r="B1853" s="2" t="s">
        <v>1673</v>
      </c>
      <c r="C1853" s="2">
        <v>744.72996247000003</v>
      </c>
      <c r="D1853" s="2">
        <v>744.72996247000003</v>
      </c>
      <c r="E1853" s="2">
        <v>0.94160359434525431</v>
      </c>
      <c r="F1853" s="2">
        <v>1</v>
      </c>
      <c r="G1853" s="3">
        <v>2.5137156908475986E-2</v>
      </c>
    </row>
    <row r="1854" spans="1:7" x14ac:dyDescent="0.25">
      <c r="A1854" s="2">
        <v>2014</v>
      </c>
      <c r="B1854" s="2" t="s">
        <v>1674</v>
      </c>
      <c r="C1854" s="2">
        <v>1062.5313093</v>
      </c>
      <c r="D1854" s="2">
        <v>1062.5313093</v>
      </c>
      <c r="E1854" s="2">
        <v>0.94160359434525442</v>
      </c>
      <c r="F1854" s="2">
        <v>6</v>
      </c>
      <c r="G1854" s="3">
        <v>6.2842892271189971E-2</v>
      </c>
    </row>
    <row r="1855" spans="1:7" x14ac:dyDescent="0.25">
      <c r="A1855" s="2">
        <v>2014</v>
      </c>
      <c r="B1855" s="2" t="s">
        <v>1675</v>
      </c>
      <c r="C1855" s="2">
        <v>744.72996247000003</v>
      </c>
      <c r="D1855" s="2">
        <v>744.72996247000003</v>
      </c>
      <c r="E1855" s="2">
        <v>0.94160359434525442</v>
      </c>
      <c r="F1855" s="2">
        <v>4</v>
      </c>
      <c r="G1855" s="3">
        <v>1.8852867681356991E-2</v>
      </c>
    </row>
    <row r="1856" spans="1:7" x14ac:dyDescent="0.25">
      <c r="A1856" s="2">
        <v>2014</v>
      </c>
      <c r="B1856" s="2" t="s">
        <v>1676</v>
      </c>
      <c r="C1856" s="2">
        <v>496.76597042999998</v>
      </c>
      <c r="D1856" s="2">
        <v>496.76597042999998</v>
      </c>
      <c r="E1856" s="2">
        <v>0.94160359434525431</v>
      </c>
      <c r="F1856" s="2">
        <v>4</v>
      </c>
      <c r="G1856" s="3">
        <v>5.0274313816951972E-2</v>
      </c>
    </row>
    <row r="1857" spans="1:7" x14ac:dyDescent="0.25">
      <c r="A1857" s="2">
        <v>2014</v>
      </c>
      <c r="B1857" s="2" t="s">
        <v>1677</v>
      </c>
      <c r="C1857" s="2">
        <v>496.76597042999998</v>
      </c>
      <c r="D1857" s="2">
        <v>496.76597042999998</v>
      </c>
      <c r="E1857" s="2">
        <v>0.94160359434525442</v>
      </c>
      <c r="F1857" s="2">
        <v>4</v>
      </c>
      <c r="G1857" s="3">
        <v>3.7705735362713981E-2</v>
      </c>
    </row>
    <row r="1858" spans="1:7" x14ac:dyDescent="0.25">
      <c r="A1858" s="2">
        <v>2014</v>
      </c>
      <c r="B1858" s="2" t="s">
        <v>1678</v>
      </c>
      <c r="C1858" s="2">
        <v>496.76597042999998</v>
      </c>
      <c r="D1858" s="2">
        <v>496.76597042999998</v>
      </c>
      <c r="E1858" s="2">
        <v>0.94160359434525442</v>
      </c>
      <c r="F1858" s="2">
        <v>4</v>
      </c>
      <c r="G1858" s="3">
        <v>0.12568578454237994</v>
      </c>
    </row>
    <row r="1859" spans="1:7" x14ac:dyDescent="0.25">
      <c r="A1859" s="2">
        <v>2014</v>
      </c>
      <c r="B1859" s="2" t="s">
        <v>2071</v>
      </c>
      <c r="C1859" s="2">
        <v>179.74979037</v>
      </c>
      <c r="D1859" s="2">
        <v>179.74979037</v>
      </c>
      <c r="E1859" s="2">
        <v>0.94160359434525431</v>
      </c>
      <c r="F1859" s="2">
        <v>4</v>
      </c>
      <c r="G1859" s="3">
        <v>6.2842892271189965E-3</v>
      </c>
    </row>
    <row r="1860" spans="1:7" x14ac:dyDescent="0.25">
      <c r="A1860" s="2">
        <v>2014</v>
      </c>
      <c r="B1860" s="2" t="s">
        <v>1679</v>
      </c>
      <c r="C1860" s="2">
        <v>62.435000539000001</v>
      </c>
      <c r="D1860" s="2">
        <v>62.435000539000001</v>
      </c>
      <c r="E1860" s="2">
        <v>0.94160359434525431</v>
      </c>
      <c r="F1860" s="2">
        <v>4</v>
      </c>
      <c r="G1860" s="3">
        <v>5.0274313816951972E-2</v>
      </c>
    </row>
    <row r="1861" spans="1:7" x14ac:dyDescent="0.25">
      <c r="A1861" s="2">
        <v>2014</v>
      </c>
      <c r="B1861" s="2" t="s">
        <v>1680</v>
      </c>
      <c r="C1861" s="2">
        <v>2358.0460122</v>
      </c>
      <c r="D1861" s="2">
        <v>2358.0460122</v>
      </c>
      <c r="E1861" s="2">
        <v>0.94160359434525431</v>
      </c>
      <c r="F1861" s="2">
        <v>1</v>
      </c>
      <c r="G1861" s="3">
        <v>6.2842892271189965E-3</v>
      </c>
    </row>
    <row r="1862" spans="1:7" x14ac:dyDescent="0.25">
      <c r="A1862" s="2">
        <v>2014</v>
      </c>
      <c r="B1862" s="2" t="s">
        <v>2072</v>
      </c>
      <c r="C1862" s="2">
        <v>857.55918980000001</v>
      </c>
      <c r="D1862" s="2">
        <v>857.55918980000001</v>
      </c>
      <c r="E1862" s="2">
        <v>0.94160359434525431</v>
      </c>
      <c r="F1862" s="2">
        <v>3</v>
      </c>
      <c r="G1862" s="3">
        <v>6.2842892271189965E-3</v>
      </c>
    </row>
    <row r="1863" spans="1:7" x14ac:dyDescent="0.25">
      <c r="A1863" s="2">
        <v>2014</v>
      </c>
      <c r="B1863" s="2" t="s">
        <v>1681</v>
      </c>
      <c r="C1863" s="2">
        <v>857.55918980000001</v>
      </c>
      <c r="D1863" s="2">
        <v>857.55918980000001</v>
      </c>
      <c r="E1863" s="2">
        <v>0.94160359434525442</v>
      </c>
      <c r="F1863" s="2">
        <v>4</v>
      </c>
      <c r="G1863" s="3">
        <v>3.7705735362713981E-2</v>
      </c>
    </row>
    <row r="1864" spans="1:7" x14ac:dyDescent="0.25">
      <c r="A1864" s="2">
        <v>2014</v>
      </c>
      <c r="B1864" s="2" t="s">
        <v>1682</v>
      </c>
      <c r="C1864" s="2">
        <v>43.522330214</v>
      </c>
      <c r="D1864" s="2">
        <v>43.522330214</v>
      </c>
      <c r="E1864" s="2">
        <v>0.94160359434525431</v>
      </c>
      <c r="F1864" s="2">
        <v>1</v>
      </c>
      <c r="G1864" s="3">
        <v>5.0274313816951972E-2</v>
      </c>
    </row>
    <row r="1865" spans="1:7" x14ac:dyDescent="0.25">
      <c r="A1865" s="2">
        <v>2014</v>
      </c>
      <c r="B1865" s="2" t="s">
        <v>1683</v>
      </c>
      <c r="C1865" s="2">
        <v>53.54805795</v>
      </c>
      <c r="D1865" s="2">
        <v>53.54805795</v>
      </c>
      <c r="E1865" s="2">
        <v>0.94160359434525431</v>
      </c>
      <c r="F1865" s="2">
        <v>1</v>
      </c>
      <c r="G1865" s="3">
        <v>6.2842892271189965E-3</v>
      </c>
    </row>
    <row r="1866" spans="1:7" x14ac:dyDescent="0.25">
      <c r="A1866" s="2">
        <v>2014</v>
      </c>
      <c r="B1866" s="2" t="s">
        <v>2073</v>
      </c>
      <c r="C1866" s="2">
        <v>53.54805795</v>
      </c>
      <c r="D1866" s="2">
        <v>53.54805795</v>
      </c>
      <c r="E1866" s="2">
        <v>0.94160359434525431</v>
      </c>
      <c r="F1866" s="2">
        <v>3</v>
      </c>
      <c r="G1866" s="3">
        <v>6.2842892271189965E-3</v>
      </c>
    </row>
    <row r="1867" spans="1:7" x14ac:dyDescent="0.25">
      <c r="A1867" s="2">
        <v>2014</v>
      </c>
      <c r="B1867" s="2" t="s">
        <v>1684</v>
      </c>
      <c r="C1867" s="2">
        <v>53.54805795</v>
      </c>
      <c r="D1867" s="2">
        <v>53.54805795</v>
      </c>
      <c r="E1867" s="2">
        <v>1.3227735731092654</v>
      </c>
      <c r="F1867" s="2">
        <v>2</v>
      </c>
      <c r="G1867" s="3">
        <v>1</v>
      </c>
    </row>
    <row r="1868" spans="1:7" x14ac:dyDescent="0.25">
      <c r="A1868" s="2">
        <v>2014</v>
      </c>
      <c r="B1868" s="2" t="s">
        <v>1685</v>
      </c>
      <c r="C1868" s="2">
        <v>1292.9466287</v>
      </c>
      <c r="D1868" s="2">
        <v>1292.9466287</v>
      </c>
      <c r="E1868" s="2">
        <v>0.97273027919838373</v>
      </c>
      <c r="F1868" s="2">
        <v>9</v>
      </c>
      <c r="G1868" s="3">
        <v>6.1885286768135703</v>
      </c>
    </row>
    <row r="1869" spans="1:7" x14ac:dyDescent="0.25">
      <c r="A1869" s="2">
        <v>2014</v>
      </c>
      <c r="B1869" s="2" t="s">
        <v>1686</v>
      </c>
      <c r="C1869" s="2">
        <v>785.90936439999996</v>
      </c>
      <c r="D1869" s="2">
        <v>785.90936439999996</v>
      </c>
      <c r="E1869" s="2">
        <v>1.2933344273607703</v>
      </c>
      <c r="F1869" s="2">
        <v>12</v>
      </c>
      <c r="G1869" s="3">
        <v>13.1561879581357</v>
      </c>
    </row>
    <row r="1870" spans="1:7" x14ac:dyDescent="0.25">
      <c r="A1870" s="2">
        <v>2014</v>
      </c>
      <c r="B1870" s="2" t="s">
        <v>1687</v>
      </c>
      <c r="C1870" s="2">
        <v>776.67962704000001</v>
      </c>
      <c r="D1870" s="2">
        <v>776.67962704000001</v>
      </c>
      <c r="E1870" s="2">
        <v>0.94160359434525442</v>
      </c>
      <c r="F1870" s="2">
        <v>4</v>
      </c>
      <c r="G1870" s="3">
        <v>3.7705735362713981E-2</v>
      </c>
    </row>
    <row r="1871" spans="1:7" x14ac:dyDescent="0.25">
      <c r="A1871" s="2">
        <v>2014</v>
      </c>
      <c r="B1871" s="2" t="s">
        <v>2074</v>
      </c>
      <c r="C1871" s="2">
        <v>1036.3413625999999</v>
      </c>
      <c r="D1871" s="2">
        <v>1036.3413625999999</v>
      </c>
      <c r="E1871" s="2">
        <v>0.94160359434525431</v>
      </c>
      <c r="F1871" s="2">
        <v>2</v>
      </c>
      <c r="G1871" s="3">
        <v>1.2568578454237993E-2</v>
      </c>
    </row>
    <row r="1872" spans="1:7" x14ac:dyDescent="0.25">
      <c r="A1872" s="2">
        <v>2014</v>
      </c>
      <c r="B1872" s="2" t="s">
        <v>1688</v>
      </c>
      <c r="C1872" s="2">
        <v>335.61955670999998</v>
      </c>
      <c r="D1872" s="2">
        <v>335.61955670999998</v>
      </c>
      <c r="E1872" s="2">
        <v>0.94160359434525442</v>
      </c>
      <c r="F1872" s="2">
        <v>4</v>
      </c>
      <c r="G1872" s="3">
        <v>9.4264338406784942E-2</v>
      </c>
    </row>
    <row r="1873" spans="1:7" x14ac:dyDescent="0.25">
      <c r="A1873" s="2">
        <v>2014</v>
      </c>
      <c r="B1873" s="2" t="s">
        <v>2075</v>
      </c>
      <c r="C1873" s="2">
        <v>335.61955670999998</v>
      </c>
      <c r="D1873" s="2">
        <v>335.61955670999998</v>
      </c>
      <c r="E1873" s="2">
        <v>0.94160359434525442</v>
      </c>
      <c r="F1873" s="2">
        <v>2</v>
      </c>
      <c r="G1873" s="3">
        <v>6.2842892271189971E-2</v>
      </c>
    </row>
    <row r="1874" spans="1:7" x14ac:dyDescent="0.25">
      <c r="A1874" s="2">
        <v>2014</v>
      </c>
      <c r="B1874" s="2" t="s">
        <v>1689</v>
      </c>
      <c r="C1874" s="2">
        <v>335.61955670999998</v>
      </c>
      <c r="D1874" s="2">
        <v>335.61955670999998</v>
      </c>
      <c r="E1874" s="2">
        <v>1.2686168858438178</v>
      </c>
      <c r="F1874" s="2">
        <v>16</v>
      </c>
      <c r="G1874" s="3">
        <v>1.5028396779695197</v>
      </c>
    </row>
    <row r="1875" spans="1:7" x14ac:dyDescent="0.25">
      <c r="A1875" s="2">
        <v>2014</v>
      </c>
      <c r="B1875" s="2" t="s">
        <v>1690</v>
      </c>
      <c r="C1875" s="2">
        <v>610.87121343000001</v>
      </c>
      <c r="D1875" s="2">
        <v>610.87121343000001</v>
      </c>
      <c r="E1875" s="2">
        <v>0.94160359434525431</v>
      </c>
      <c r="F1875" s="2">
        <v>2</v>
      </c>
      <c r="G1875" s="3">
        <v>6.2842892271189965E-3</v>
      </c>
    </row>
    <row r="1876" spans="1:7" x14ac:dyDescent="0.25">
      <c r="A1876" s="2">
        <v>2014</v>
      </c>
      <c r="B1876" s="2" t="s">
        <v>1691</v>
      </c>
      <c r="C1876" s="2">
        <v>510.71774359</v>
      </c>
      <c r="D1876" s="2">
        <v>510.71774359</v>
      </c>
      <c r="E1876" s="2">
        <v>0.94160359434525442</v>
      </c>
      <c r="F1876" s="2">
        <v>8</v>
      </c>
      <c r="G1876" s="3">
        <v>9.4264338406784942E-2</v>
      </c>
    </row>
    <row r="1877" spans="1:7" x14ac:dyDescent="0.25">
      <c r="A1877" s="2">
        <v>2014</v>
      </c>
      <c r="B1877" s="2" t="s">
        <v>1692</v>
      </c>
      <c r="C1877" s="2">
        <v>384.62431795999998</v>
      </c>
      <c r="D1877" s="2">
        <v>384.62431795999998</v>
      </c>
      <c r="E1877" s="2">
        <v>0.94160359434525431</v>
      </c>
      <c r="F1877" s="2">
        <v>2</v>
      </c>
      <c r="G1877" s="3">
        <v>6.2842892271189965E-3</v>
      </c>
    </row>
    <row r="1878" spans="1:7" x14ac:dyDescent="0.25">
      <c r="A1878" s="2">
        <v>2014</v>
      </c>
      <c r="B1878" s="2" t="s">
        <v>1693</v>
      </c>
      <c r="C1878" s="2">
        <v>703.11105731999999</v>
      </c>
      <c r="D1878" s="2">
        <v>703.11105731999999</v>
      </c>
      <c r="E1878" s="2">
        <v>1.1013076842327809</v>
      </c>
      <c r="F1878" s="2">
        <v>2</v>
      </c>
      <c r="G1878" s="3">
        <v>3.0188528676813569</v>
      </c>
    </row>
    <row r="1879" spans="1:7" x14ac:dyDescent="0.25">
      <c r="A1879" s="2">
        <v>2014</v>
      </c>
      <c r="B1879" s="2" t="s">
        <v>1694</v>
      </c>
      <c r="C1879" s="2">
        <v>703.11105731999999</v>
      </c>
      <c r="D1879" s="2">
        <v>703.11105731999999</v>
      </c>
      <c r="E1879" s="2">
        <v>0.98194060273966177</v>
      </c>
      <c r="F1879" s="2">
        <v>1</v>
      </c>
      <c r="G1879" s="3">
        <v>1.25137156908476</v>
      </c>
    </row>
    <row r="1880" spans="1:7" x14ac:dyDescent="0.25">
      <c r="A1880" s="2">
        <v>2014</v>
      </c>
      <c r="B1880" s="2" t="s">
        <v>1695</v>
      </c>
      <c r="C1880" s="2">
        <v>296.38713447999999</v>
      </c>
      <c r="D1880" s="2">
        <v>296.38713447999999</v>
      </c>
      <c r="E1880" s="2">
        <v>0.94160359434525442</v>
      </c>
      <c r="F1880" s="2">
        <v>9</v>
      </c>
      <c r="G1880" s="3">
        <v>0.28279301522035483</v>
      </c>
    </row>
    <row r="1881" spans="1:7" x14ac:dyDescent="0.25">
      <c r="A1881" s="2">
        <v>2014</v>
      </c>
      <c r="B1881" s="2" t="s">
        <v>2076</v>
      </c>
      <c r="C1881" s="2">
        <v>296.38713447999999</v>
      </c>
      <c r="D1881" s="2">
        <v>296.38713447999999</v>
      </c>
      <c r="E1881" s="2">
        <v>0.94160359434525431</v>
      </c>
      <c r="F1881" s="2">
        <v>2</v>
      </c>
      <c r="G1881" s="3">
        <v>6.2842892271189965E-3</v>
      </c>
    </row>
    <row r="1882" spans="1:7" x14ac:dyDescent="0.25">
      <c r="A1882" s="2">
        <v>2014</v>
      </c>
      <c r="B1882" s="2" t="s">
        <v>1696</v>
      </c>
      <c r="C1882" s="2">
        <v>296.38713447999999</v>
      </c>
      <c r="D1882" s="2">
        <v>296.38713447999999</v>
      </c>
      <c r="E1882" s="2">
        <v>0.94160359434525431</v>
      </c>
      <c r="F1882" s="2">
        <v>2</v>
      </c>
      <c r="G1882" s="3">
        <v>6.2842892271189965E-3</v>
      </c>
    </row>
    <row r="1883" spans="1:7" x14ac:dyDescent="0.25">
      <c r="A1883" s="2">
        <v>2014</v>
      </c>
      <c r="B1883" s="2" t="s">
        <v>1697</v>
      </c>
      <c r="C1883" s="2">
        <v>225.29701881</v>
      </c>
      <c r="D1883" s="2">
        <v>225.29701881</v>
      </c>
      <c r="E1883" s="2">
        <v>0.94160359434525442</v>
      </c>
      <c r="F1883" s="2">
        <v>4</v>
      </c>
      <c r="G1883" s="3">
        <v>5.6558603044070968E-2</v>
      </c>
    </row>
    <row r="1884" spans="1:7" x14ac:dyDescent="0.25">
      <c r="A1884" s="2">
        <v>2014</v>
      </c>
      <c r="B1884" s="2" t="s">
        <v>1698</v>
      </c>
      <c r="C1884" s="2">
        <v>225.29701881</v>
      </c>
      <c r="D1884" s="2">
        <v>225.29701881</v>
      </c>
      <c r="E1884" s="2">
        <v>1.2447939750446986</v>
      </c>
      <c r="F1884" s="2">
        <v>16</v>
      </c>
      <c r="G1884" s="3">
        <v>2.1508229414508557</v>
      </c>
    </row>
    <row r="1885" spans="1:7" x14ac:dyDescent="0.25">
      <c r="A1885" s="2">
        <v>2014</v>
      </c>
      <c r="B1885" s="2" t="s">
        <v>1699</v>
      </c>
      <c r="C1885" s="2">
        <v>1089.6313161</v>
      </c>
      <c r="D1885" s="2">
        <v>1089.6313161</v>
      </c>
      <c r="E1885" s="2">
        <v>0.94160359434525431</v>
      </c>
      <c r="F1885" s="2">
        <v>6</v>
      </c>
      <c r="G1885" s="3">
        <v>1.2568578454237993E-2</v>
      </c>
    </row>
    <row r="1886" spans="1:7" x14ac:dyDescent="0.25">
      <c r="A1886" s="2">
        <v>2014</v>
      </c>
      <c r="B1886" s="2" t="s">
        <v>1700</v>
      </c>
      <c r="C1886" s="2">
        <v>497.95292475000002</v>
      </c>
      <c r="D1886" s="2">
        <v>497.95292475000002</v>
      </c>
      <c r="E1886" s="2">
        <v>0.94160359434525442</v>
      </c>
      <c r="F1886" s="2">
        <v>9</v>
      </c>
      <c r="G1886" s="3">
        <v>3.7705735362713981E-2</v>
      </c>
    </row>
    <row r="1887" spans="1:7" x14ac:dyDescent="0.25">
      <c r="A1887" s="2">
        <v>2014</v>
      </c>
      <c r="B1887" s="2" t="s">
        <v>2077</v>
      </c>
      <c r="C1887" s="2">
        <v>497.95292475000002</v>
      </c>
      <c r="D1887" s="2">
        <v>497.95292475000002</v>
      </c>
      <c r="E1887" s="2">
        <v>0.94160359434525431</v>
      </c>
      <c r="F1887" s="2">
        <v>6</v>
      </c>
      <c r="G1887" s="3">
        <v>1.2568578454237993E-2</v>
      </c>
    </row>
    <row r="1888" spans="1:7" x14ac:dyDescent="0.25">
      <c r="A1888" s="2">
        <v>2014</v>
      </c>
      <c r="B1888" s="2" t="s">
        <v>1701</v>
      </c>
      <c r="C1888" s="2">
        <v>295.20798974000002</v>
      </c>
      <c r="D1888" s="2">
        <v>295.20798974000002</v>
      </c>
      <c r="E1888" s="2">
        <v>0.94160359434525431</v>
      </c>
      <c r="F1888" s="2">
        <v>2</v>
      </c>
      <c r="G1888" s="3">
        <v>1.2568578454237993E-2</v>
      </c>
    </row>
    <row r="1889" spans="1:7" x14ac:dyDescent="0.25">
      <c r="A1889" s="2">
        <v>2014</v>
      </c>
      <c r="B1889" s="2" t="s">
        <v>1702</v>
      </c>
      <c r="C1889" s="2">
        <v>686.04735184000003</v>
      </c>
      <c r="D1889" s="2">
        <v>686.04735184000003</v>
      </c>
      <c r="E1889" s="2">
        <v>0.94160359434525431</v>
      </c>
      <c r="F1889" s="2">
        <v>2</v>
      </c>
      <c r="G1889" s="3">
        <v>6.2842892271189965E-3</v>
      </c>
    </row>
    <row r="1890" spans="1:7" x14ac:dyDescent="0.25">
      <c r="A1890" s="2">
        <v>2014</v>
      </c>
      <c r="B1890" s="2" t="s">
        <v>1703</v>
      </c>
      <c r="C1890" s="2">
        <v>121.11738029999999</v>
      </c>
      <c r="D1890" s="2">
        <v>121.11738029999999</v>
      </c>
      <c r="E1890" s="2">
        <v>0.94160359434525442</v>
      </c>
      <c r="F1890" s="2">
        <v>15</v>
      </c>
      <c r="G1890" s="3">
        <v>1.8852867681356991E-2</v>
      </c>
    </row>
    <row r="1891" spans="1:7" x14ac:dyDescent="0.25">
      <c r="A1891" s="2">
        <v>2014</v>
      </c>
      <c r="B1891" s="2" t="s">
        <v>1704</v>
      </c>
      <c r="C1891" s="2">
        <v>254.25357794999999</v>
      </c>
      <c r="D1891" s="2">
        <v>254.25357794999999</v>
      </c>
      <c r="E1891" s="2">
        <v>0.94160359434525431</v>
      </c>
      <c r="F1891" s="2">
        <v>2</v>
      </c>
      <c r="G1891" s="3">
        <v>6.2842892271189965E-3</v>
      </c>
    </row>
    <row r="1892" spans="1:7" x14ac:dyDescent="0.25">
      <c r="A1892" s="2">
        <v>2014</v>
      </c>
      <c r="B1892" s="2" t="s">
        <v>1705</v>
      </c>
      <c r="C1892" s="2">
        <v>275.44543198999997</v>
      </c>
      <c r="D1892" s="2">
        <v>275.44543198999997</v>
      </c>
      <c r="E1892" s="2">
        <v>0.94160359434525431</v>
      </c>
      <c r="F1892" s="2">
        <v>16</v>
      </c>
      <c r="G1892" s="3">
        <v>2.5137156908475986E-2</v>
      </c>
    </row>
    <row r="1893" spans="1:7" x14ac:dyDescent="0.25">
      <c r="A1893" s="2">
        <v>2014</v>
      </c>
      <c r="B1893" s="2" t="s">
        <v>2078</v>
      </c>
      <c r="C1893" s="2">
        <v>192.92215026</v>
      </c>
      <c r="D1893" s="2">
        <v>192.92215026</v>
      </c>
      <c r="E1893" s="2">
        <v>0.94160359434525442</v>
      </c>
      <c r="F1893" s="2">
        <v>2</v>
      </c>
      <c r="G1893" s="3">
        <v>1.8852867681356991E-2</v>
      </c>
    </row>
    <row r="1894" spans="1:7" x14ac:dyDescent="0.25">
      <c r="A1894" s="2">
        <v>2014</v>
      </c>
      <c r="B1894" s="2" t="s">
        <v>1706</v>
      </c>
      <c r="C1894" s="2">
        <v>416.04554416000002</v>
      </c>
      <c r="D1894" s="2">
        <v>416.04554416000002</v>
      </c>
      <c r="E1894" s="2">
        <v>0.94160359434525442</v>
      </c>
      <c r="F1894" s="2">
        <v>4</v>
      </c>
      <c r="G1894" s="3">
        <v>5.6558603044070968E-2</v>
      </c>
    </row>
    <row r="1895" spans="1:7" x14ac:dyDescent="0.25">
      <c r="A1895" s="2">
        <v>2014</v>
      </c>
      <c r="B1895" s="2" t="s">
        <v>1707</v>
      </c>
      <c r="C1895" s="2">
        <v>624.56311616000005</v>
      </c>
      <c r="D1895" s="2">
        <v>624.56311616000005</v>
      </c>
      <c r="E1895" s="2">
        <v>1.3227735731092654</v>
      </c>
      <c r="F1895" s="2">
        <v>1</v>
      </c>
      <c r="G1895" s="3">
        <v>1</v>
      </c>
    </row>
    <row r="1896" spans="1:7" x14ac:dyDescent="0.25">
      <c r="A1896" s="2">
        <v>2014</v>
      </c>
      <c r="B1896" s="2" t="s">
        <v>1708</v>
      </c>
      <c r="C1896" s="2">
        <v>624.56311616000005</v>
      </c>
      <c r="D1896" s="2">
        <v>624.56311616000005</v>
      </c>
      <c r="E1896" s="2">
        <v>0.94160359434525442</v>
      </c>
      <c r="F1896" s="2">
        <v>1</v>
      </c>
      <c r="G1896" s="3">
        <v>3.7705735362713981E-2</v>
      </c>
    </row>
    <row r="1897" spans="1:7" x14ac:dyDescent="0.25">
      <c r="A1897" s="2">
        <v>2014</v>
      </c>
      <c r="B1897" s="2" t="s">
        <v>1709</v>
      </c>
      <c r="C1897" s="2">
        <v>1751.4431910000001</v>
      </c>
      <c r="D1897" s="2">
        <v>1751.4431910000001</v>
      </c>
      <c r="E1897" s="2">
        <v>0.94160359434525431</v>
      </c>
      <c r="F1897" s="2">
        <v>4</v>
      </c>
      <c r="G1897" s="3">
        <v>6.2842892271189965E-3</v>
      </c>
    </row>
    <row r="1898" spans="1:7" x14ac:dyDescent="0.25">
      <c r="A1898" s="2" t="s">
        <v>1714</v>
      </c>
      <c r="G1898" s="3">
        <v>1792.717556698936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V1898"/>
  <sheetViews>
    <sheetView workbookViewId="0">
      <selection activeCell="A5" sqref="A5"/>
    </sheetView>
  </sheetViews>
  <sheetFormatPr defaultRowHeight="15" x14ac:dyDescent="0.25"/>
  <cols>
    <col min="1" max="1" width="12.5703125" bestFit="1" customWidth="1"/>
    <col min="2" max="2" width="19.28515625" bestFit="1" customWidth="1"/>
    <col min="3" max="4" width="14" bestFit="1" customWidth="1"/>
    <col min="5" max="5" width="16.28515625" bestFit="1" customWidth="1"/>
    <col min="6" max="6" width="9.42578125" bestFit="1" customWidth="1"/>
    <col min="7" max="8" width="13.85546875" bestFit="1" customWidth="1"/>
    <col min="9" max="11" width="12.5703125" bestFit="1" customWidth="1"/>
    <col min="12" max="12" width="11.7109375" bestFit="1" customWidth="1"/>
    <col min="13" max="13" width="12.5703125" bestFit="1" customWidth="1"/>
    <col min="14" max="14" width="19.28515625" bestFit="1" customWidth="1"/>
    <col min="15" max="16" width="14" bestFit="1" customWidth="1"/>
    <col min="17" max="17" width="9.42578125" bestFit="1" customWidth="1"/>
    <col min="18" max="18" width="13.85546875" bestFit="1" customWidth="1"/>
    <col min="19" max="19" width="19" bestFit="1" customWidth="1"/>
    <col min="20" max="20" width="12.5703125" bestFit="1" customWidth="1"/>
    <col min="21" max="21" width="15.5703125" bestFit="1" customWidth="1"/>
    <col min="22" max="23" width="19.28515625" bestFit="1" customWidth="1"/>
  </cols>
  <sheetData>
    <row r="2" spans="1:22" x14ac:dyDescent="0.25">
      <c r="A2" s="1" t="s">
        <v>2093</v>
      </c>
      <c r="B2" s="2">
        <v>0</v>
      </c>
      <c r="M2" s="1" t="s">
        <v>2093</v>
      </c>
      <c r="N2" s="2">
        <v>1</v>
      </c>
    </row>
    <row r="4" spans="1:22" x14ac:dyDescent="0.25">
      <c r="A4" s="1" t="s">
        <v>1713</v>
      </c>
      <c r="B4" s="1" t="s">
        <v>1731</v>
      </c>
      <c r="C4" s="1" t="s">
        <v>2080</v>
      </c>
      <c r="D4" s="1" t="s">
        <v>2114</v>
      </c>
      <c r="E4" s="1" t="s">
        <v>2149</v>
      </c>
      <c r="F4" s="1" t="s">
        <v>1733</v>
      </c>
      <c r="G4" t="s">
        <v>2198</v>
      </c>
      <c r="M4" s="1" t="s">
        <v>1713</v>
      </c>
      <c r="N4" s="1" t="s">
        <v>1731</v>
      </c>
      <c r="O4" s="1" t="s">
        <v>2080</v>
      </c>
      <c r="P4" s="1" t="s">
        <v>2114</v>
      </c>
      <c r="Q4" s="1" t="s">
        <v>1733</v>
      </c>
      <c r="R4" t="s">
        <v>2198</v>
      </c>
      <c r="S4" t="s">
        <v>2200</v>
      </c>
      <c r="T4" t="s">
        <v>2161</v>
      </c>
      <c r="U4" t="s">
        <v>2195</v>
      </c>
      <c r="V4" t="s">
        <v>2199</v>
      </c>
    </row>
    <row r="5" spans="1:22" x14ac:dyDescent="0.25">
      <c r="A5" s="2">
        <v>2013</v>
      </c>
      <c r="B5" s="2" t="s">
        <v>1809</v>
      </c>
      <c r="C5" s="2">
        <v>159.70916518000001</v>
      </c>
      <c r="D5" s="2">
        <v>159.70916518000001</v>
      </c>
      <c r="E5" s="2">
        <v>0.84441310922369939</v>
      </c>
      <c r="F5" s="2">
        <v>6</v>
      </c>
      <c r="G5" s="3">
        <v>6.2904417014946146E-2</v>
      </c>
      <c r="M5" s="2">
        <v>2013</v>
      </c>
      <c r="N5" s="2" t="s">
        <v>334</v>
      </c>
      <c r="O5" s="2">
        <v>203.70411357</v>
      </c>
      <c r="P5" s="2">
        <v>203.70411357</v>
      </c>
      <c r="Q5" s="2">
        <v>2</v>
      </c>
      <c r="R5" s="3">
        <v>7.8435996892597846</v>
      </c>
      <c r="S5" s="3">
        <v>10.338629719071719</v>
      </c>
      <c r="T5" s="3">
        <v>1.8064342590837758E-2</v>
      </c>
      <c r="U5" s="3">
        <v>2.426520638378021E-2</v>
      </c>
      <c r="V5" s="3">
        <v>10.251617668059785</v>
      </c>
    </row>
    <row r="6" spans="1:22" x14ac:dyDescent="0.25">
      <c r="A6" s="2">
        <v>2013</v>
      </c>
      <c r="B6" s="2" t="s">
        <v>1814</v>
      </c>
      <c r="C6" s="2">
        <v>159.70916518000001</v>
      </c>
      <c r="D6" s="2">
        <v>159.70916518000001</v>
      </c>
      <c r="E6" s="2">
        <v>0.84441310922369939</v>
      </c>
      <c r="F6" s="2">
        <v>2</v>
      </c>
      <c r="G6" s="3">
        <v>0.12580883402989229</v>
      </c>
      <c r="M6" s="2">
        <v>2013</v>
      </c>
      <c r="N6" s="2" t="s">
        <v>656</v>
      </c>
      <c r="O6" s="2">
        <v>72.594841809000002</v>
      </c>
      <c r="P6" s="2">
        <v>72.594841809000002</v>
      </c>
      <c r="Q6" s="2">
        <v>6</v>
      </c>
      <c r="R6" s="3">
        <v>18.434082580999998</v>
      </c>
      <c r="S6" s="3">
        <v>30.480146603876953</v>
      </c>
      <c r="T6" s="3">
        <v>0</v>
      </c>
      <c r="U6" s="3">
        <v>0</v>
      </c>
      <c r="V6" s="3">
        <v>30</v>
      </c>
    </row>
    <row r="7" spans="1:22" x14ac:dyDescent="0.25">
      <c r="A7" s="2">
        <v>2013</v>
      </c>
      <c r="B7" s="2" t="s">
        <v>1815</v>
      </c>
      <c r="C7" s="2">
        <v>159.70916518000001</v>
      </c>
      <c r="D7" s="2">
        <v>159.70916518000001</v>
      </c>
      <c r="E7" s="2">
        <v>0.84441310922369939</v>
      </c>
      <c r="F7" s="2">
        <v>3</v>
      </c>
      <c r="G7" s="3">
        <v>1.258088340298923E-2</v>
      </c>
      <c r="M7" s="2">
        <v>2013</v>
      </c>
      <c r="N7" s="2" t="s">
        <v>728</v>
      </c>
      <c r="O7" s="2">
        <v>158.97195993</v>
      </c>
      <c r="P7" s="2">
        <v>158.97195993</v>
      </c>
      <c r="Q7" s="2">
        <v>6</v>
      </c>
      <c r="R7" s="3">
        <v>5.1635514842388597</v>
      </c>
      <c r="S7" s="3">
        <v>7.4684752349714669</v>
      </c>
      <c r="T7" s="3">
        <v>1.1741822684044544E-2</v>
      </c>
      <c r="U7" s="3">
        <v>1.5772384149457138E-2</v>
      </c>
      <c r="V7" s="3">
        <v>30.163551484238859</v>
      </c>
    </row>
    <row r="8" spans="1:22" x14ac:dyDescent="0.25">
      <c r="A8" s="2">
        <v>2013</v>
      </c>
      <c r="B8" s="2" t="s">
        <v>1816</v>
      </c>
      <c r="C8" s="2">
        <v>159.70916518000001</v>
      </c>
      <c r="D8" s="2">
        <v>159.70916518000001</v>
      </c>
      <c r="E8" s="2">
        <v>0.84441310922369928</v>
      </c>
      <c r="F8" s="2">
        <v>6</v>
      </c>
      <c r="G8" s="3">
        <v>8.8066183820924612E-2</v>
      </c>
      <c r="M8" s="2">
        <v>2013</v>
      </c>
      <c r="N8" s="2" t="s">
        <v>1037</v>
      </c>
      <c r="O8" s="2">
        <v>830.74002922</v>
      </c>
      <c r="P8" s="2">
        <v>830.74002922</v>
      </c>
      <c r="Q8" s="2">
        <v>2</v>
      </c>
      <c r="R8" s="3">
        <v>10</v>
      </c>
      <c r="S8" s="3">
        <v>18.651107380840642</v>
      </c>
      <c r="T8" s="3">
        <v>0</v>
      </c>
      <c r="U8" s="3">
        <v>0</v>
      </c>
      <c r="V8" s="3">
        <v>10</v>
      </c>
    </row>
    <row r="9" spans="1:22" x14ac:dyDescent="0.25">
      <c r="A9" s="2">
        <v>2013</v>
      </c>
      <c r="B9" s="2" t="s">
        <v>4</v>
      </c>
      <c r="C9" s="2">
        <v>190.75555617000001</v>
      </c>
      <c r="D9" s="2">
        <v>190.75555617000001</v>
      </c>
      <c r="E9" s="2">
        <v>0.84441310922369928</v>
      </c>
      <c r="F9" s="2">
        <v>6</v>
      </c>
      <c r="G9" s="3">
        <v>0.35226473528369845</v>
      </c>
      <c r="M9" s="2">
        <v>2013</v>
      </c>
      <c r="N9" s="2" t="s">
        <v>1185</v>
      </c>
      <c r="O9" s="2">
        <v>361.93271391000002</v>
      </c>
      <c r="P9" s="2">
        <v>361.93271391000002</v>
      </c>
      <c r="Q9" s="2">
        <v>1</v>
      </c>
      <c r="R9" s="3">
        <v>6.0754853004179354</v>
      </c>
      <c r="S9" s="3">
        <v>4.1907943253275022</v>
      </c>
      <c r="T9" s="3">
        <v>5.4193027772513275E-3</v>
      </c>
      <c r="U9" s="3">
        <v>7.2795619151340635E-3</v>
      </c>
      <c r="V9" s="3">
        <v>6.0754853004179354</v>
      </c>
    </row>
    <row r="10" spans="1:22" x14ac:dyDescent="0.25">
      <c r="A10" s="2">
        <v>2013</v>
      </c>
      <c r="B10" s="2" t="s">
        <v>1817</v>
      </c>
      <c r="C10" s="2">
        <v>136.54431944999999</v>
      </c>
      <c r="D10" s="2">
        <v>136.54431944999999</v>
      </c>
      <c r="E10" s="2">
        <v>0.84441310922369939</v>
      </c>
      <c r="F10" s="2">
        <v>4</v>
      </c>
      <c r="G10" s="3">
        <v>1.258088340298923E-2</v>
      </c>
      <c r="M10" s="2">
        <v>2013</v>
      </c>
      <c r="N10" s="2" t="s">
        <v>1218</v>
      </c>
      <c r="O10" s="2">
        <v>604.46897793000005</v>
      </c>
      <c r="P10" s="2">
        <v>604.46897793000005</v>
      </c>
      <c r="Q10" s="2">
        <v>1</v>
      </c>
      <c r="R10" s="3">
        <v>7.0251617668059785</v>
      </c>
      <c r="S10" s="3">
        <v>6.6351147912885242</v>
      </c>
      <c r="T10" s="3">
        <v>1.8064342590837759E-3</v>
      </c>
      <c r="U10" s="3">
        <v>2.4265206383780212E-3</v>
      </c>
      <c r="V10" s="3">
        <v>7.0251617668059785</v>
      </c>
    </row>
    <row r="11" spans="1:22" x14ac:dyDescent="0.25">
      <c r="A11" s="2">
        <v>2013</v>
      </c>
      <c r="B11" s="2" t="s">
        <v>5</v>
      </c>
      <c r="C11" s="2">
        <v>136.54431944999999</v>
      </c>
      <c r="D11" s="2">
        <v>136.54431944999999</v>
      </c>
      <c r="E11" s="2">
        <v>1.4115976562397459</v>
      </c>
      <c r="F11" s="2">
        <v>15</v>
      </c>
      <c r="G11" s="3">
        <v>1.0377426502089677</v>
      </c>
      <c r="M11" s="2">
        <v>2013</v>
      </c>
      <c r="N11" s="2" t="s">
        <v>1500</v>
      </c>
      <c r="O11" s="2">
        <v>616.05677699</v>
      </c>
      <c r="P11" s="2">
        <v>616.05677699</v>
      </c>
      <c r="Q11" s="2">
        <v>1</v>
      </c>
      <c r="R11" s="3">
        <v>5.5661397531345154</v>
      </c>
      <c r="S11" s="3">
        <v>8.3044661367626063</v>
      </c>
      <c r="T11" s="3">
        <v>4.064477082938496E-2</v>
      </c>
      <c r="U11" s="3">
        <v>5.459671436350548E-2</v>
      </c>
      <c r="V11" s="3">
        <v>5.5661397531345154</v>
      </c>
    </row>
    <row r="12" spans="1:22" x14ac:dyDescent="0.25">
      <c r="A12" s="2">
        <v>2013</v>
      </c>
      <c r="B12" s="2" t="s">
        <v>6</v>
      </c>
      <c r="C12" s="2">
        <v>107.53194018000001</v>
      </c>
      <c r="D12" s="2">
        <v>107.53194018000001</v>
      </c>
      <c r="E12" s="2">
        <v>0.84441310922369928</v>
      </c>
      <c r="F12" s="2">
        <v>4</v>
      </c>
      <c r="G12" s="3">
        <v>7.5485300417935386E-2</v>
      </c>
      <c r="M12" s="2">
        <v>2014</v>
      </c>
      <c r="N12" s="2" t="s">
        <v>403</v>
      </c>
      <c r="O12" s="2">
        <v>158.37694604999999</v>
      </c>
      <c r="P12" s="2">
        <v>158.37694604999999</v>
      </c>
      <c r="Q12" s="2">
        <v>3</v>
      </c>
      <c r="R12" s="3">
        <v>5.9317452314298924</v>
      </c>
      <c r="S12" s="3">
        <v>9.466160569705103</v>
      </c>
      <c r="T12" s="3">
        <v>9.0321712954188789E-3</v>
      </c>
      <c r="U12" s="3">
        <v>1.2132603191890105E-2</v>
      </c>
      <c r="V12" s="3">
        <v>16.12580883402989</v>
      </c>
    </row>
    <row r="13" spans="1:22" x14ac:dyDescent="0.25">
      <c r="A13" s="2">
        <v>2013</v>
      </c>
      <c r="B13" s="2" t="s">
        <v>7</v>
      </c>
      <c r="C13" s="2">
        <v>130.52357473000001</v>
      </c>
      <c r="D13" s="2">
        <v>130.52357473000001</v>
      </c>
      <c r="E13" s="2">
        <v>0.84441310922369939</v>
      </c>
      <c r="F13" s="2">
        <v>8</v>
      </c>
      <c r="G13" s="3">
        <v>6.2904417014946146E-2</v>
      </c>
      <c r="M13" s="2">
        <v>2014</v>
      </c>
      <c r="N13" s="2" t="s">
        <v>525</v>
      </c>
      <c r="O13" s="2">
        <v>1291.4319831</v>
      </c>
      <c r="P13" s="2">
        <v>1291.4319831</v>
      </c>
      <c r="Q13" s="2">
        <v>2</v>
      </c>
      <c r="R13" s="3">
        <v>10.801446438149464</v>
      </c>
      <c r="S13" s="3">
        <v>15.526920837018135</v>
      </c>
      <c r="T13" s="3">
        <v>4.5160856477094398E-2</v>
      </c>
      <c r="U13" s="3">
        <v>6.0663015959450534E-2</v>
      </c>
      <c r="V13" s="3">
        <v>15.629044170149463</v>
      </c>
    </row>
    <row r="14" spans="1:22" x14ac:dyDescent="0.25">
      <c r="A14" s="2">
        <v>2013</v>
      </c>
      <c r="B14" s="2" t="s">
        <v>8</v>
      </c>
      <c r="C14" s="2">
        <v>107.53194018000001</v>
      </c>
      <c r="D14" s="2">
        <v>107.53194018000001</v>
      </c>
      <c r="E14" s="2">
        <v>0.84441310922369939</v>
      </c>
      <c r="F14" s="2">
        <v>4</v>
      </c>
      <c r="G14" s="3">
        <v>0.12580883402989229</v>
      </c>
      <c r="M14" s="2">
        <v>2014</v>
      </c>
      <c r="N14" s="2" t="s">
        <v>530</v>
      </c>
      <c r="O14" s="2">
        <v>74.038522956999998</v>
      </c>
      <c r="P14" s="2">
        <v>74.038522956999998</v>
      </c>
      <c r="Q14" s="2">
        <v>1</v>
      </c>
      <c r="R14" s="3">
        <v>4.978237701329892</v>
      </c>
      <c r="S14" s="3">
        <v>7.19021874136262</v>
      </c>
      <c r="T14" s="3">
        <v>9.0321712954188789E-3</v>
      </c>
      <c r="U14" s="3">
        <v>1.2132603191890105E-2</v>
      </c>
      <c r="V14" s="3">
        <v>5.1258088340298924</v>
      </c>
    </row>
    <row r="15" spans="1:22" x14ac:dyDescent="0.25">
      <c r="A15" s="2">
        <v>2013</v>
      </c>
      <c r="B15" s="2" t="s">
        <v>1821</v>
      </c>
      <c r="C15" s="2">
        <v>107.53194018000001</v>
      </c>
      <c r="D15" s="2">
        <v>107.53194018000001</v>
      </c>
      <c r="E15" s="2">
        <v>0.84441310922369939</v>
      </c>
      <c r="F15" s="2">
        <v>5</v>
      </c>
      <c r="G15" s="3">
        <v>1.258088340298923E-2</v>
      </c>
      <c r="M15" s="2">
        <v>2014</v>
      </c>
      <c r="N15" s="2" t="s">
        <v>593</v>
      </c>
      <c r="O15" s="2">
        <v>495.56718610000001</v>
      </c>
      <c r="P15" s="2">
        <v>495.56718610000001</v>
      </c>
      <c r="Q15" s="2">
        <v>4</v>
      </c>
      <c r="R15" s="3">
        <v>5.7493488798448391</v>
      </c>
      <c r="S15" s="3">
        <v>12.376944091717485</v>
      </c>
      <c r="T15" s="3">
        <v>1.354825694312832E-2</v>
      </c>
      <c r="U15" s="3">
        <v>1.819890478783516E-2</v>
      </c>
      <c r="V15" s="3">
        <v>20.188713251044838</v>
      </c>
    </row>
    <row r="16" spans="1:22" x14ac:dyDescent="0.25">
      <c r="A16" s="2">
        <v>2013</v>
      </c>
      <c r="B16" s="2" t="s">
        <v>9</v>
      </c>
      <c r="C16" s="2">
        <v>107.53194018000001</v>
      </c>
      <c r="D16" s="2">
        <v>107.53194018000001</v>
      </c>
      <c r="E16" s="2">
        <v>0.84441310922369939</v>
      </c>
      <c r="F16" s="2">
        <v>4</v>
      </c>
      <c r="G16" s="3">
        <v>6.2904417014946146E-2</v>
      </c>
      <c r="M16" s="2">
        <v>2014</v>
      </c>
      <c r="N16" s="2" t="s">
        <v>924</v>
      </c>
      <c r="O16" s="2">
        <v>272.04128021999998</v>
      </c>
      <c r="P16" s="2">
        <v>272.04128021999998</v>
      </c>
      <c r="Q16" s="2">
        <v>3</v>
      </c>
      <c r="R16" s="3">
        <v>29.521003288999999</v>
      </c>
      <c r="S16" s="3">
        <v>68.336805253139516</v>
      </c>
      <c r="T16" s="3">
        <v>0</v>
      </c>
      <c r="U16" s="3">
        <v>0</v>
      </c>
      <c r="V16" s="3">
        <v>31</v>
      </c>
    </row>
    <row r="17" spans="1:22" x14ac:dyDescent="0.25">
      <c r="A17" s="2">
        <v>2013</v>
      </c>
      <c r="B17" s="2" t="s">
        <v>10</v>
      </c>
      <c r="C17" s="2">
        <v>107.53194018000001</v>
      </c>
      <c r="D17" s="2">
        <v>107.53194018000001</v>
      </c>
      <c r="E17" s="2">
        <v>0.84441310922369928</v>
      </c>
      <c r="F17" s="2">
        <v>1</v>
      </c>
      <c r="G17" s="3">
        <v>0.15097060083587077</v>
      </c>
      <c r="M17" s="2">
        <v>2014</v>
      </c>
      <c r="N17" s="2" t="s">
        <v>1062</v>
      </c>
      <c r="O17" s="2">
        <v>1991.8754057000001</v>
      </c>
      <c r="P17" s="2">
        <v>1991.8754057000001</v>
      </c>
      <c r="Q17" s="2">
        <v>4</v>
      </c>
      <c r="R17" s="3">
        <v>5.4284063294597846</v>
      </c>
      <c r="S17" s="3">
        <v>7.4710516464952343</v>
      </c>
      <c r="T17" s="3">
        <v>1.8064342590837758E-2</v>
      </c>
      <c r="U17" s="3">
        <v>2.426520638378021E-2</v>
      </c>
      <c r="V17" s="3">
        <v>20.251617668059787</v>
      </c>
    </row>
    <row r="18" spans="1:22" x14ac:dyDescent="0.25">
      <c r="A18" s="2">
        <v>2013</v>
      </c>
      <c r="B18" s="2" t="s">
        <v>1822</v>
      </c>
      <c r="C18" s="2">
        <v>107.53194018000001</v>
      </c>
      <c r="D18" s="2">
        <v>107.53194018000001</v>
      </c>
      <c r="E18" s="2">
        <v>0.84441310922369939</v>
      </c>
      <c r="F18" s="2">
        <v>5</v>
      </c>
      <c r="G18" s="3">
        <v>1.258088340298923E-2</v>
      </c>
      <c r="M18" s="2">
        <v>2014</v>
      </c>
      <c r="N18" s="2" t="s">
        <v>1286</v>
      </c>
      <c r="O18" s="2">
        <v>96.640495524000002</v>
      </c>
      <c r="P18" s="2">
        <v>96.640495524000002</v>
      </c>
      <c r="Q18" s="2">
        <v>5</v>
      </c>
      <c r="R18" s="3">
        <v>27</v>
      </c>
      <c r="S18" s="3">
        <v>36.111718545882944</v>
      </c>
      <c r="T18" s="3">
        <v>0</v>
      </c>
      <c r="U18" s="3">
        <v>0</v>
      </c>
      <c r="V18" s="3">
        <v>27</v>
      </c>
    </row>
    <row r="19" spans="1:22" x14ac:dyDescent="0.25">
      <c r="A19" s="2">
        <v>2013</v>
      </c>
      <c r="B19" s="2" t="s">
        <v>11</v>
      </c>
      <c r="C19" s="2">
        <v>76.310774479000003</v>
      </c>
      <c r="D19" s="2">
        <v>76.310774479000003</v>
      </c>
      <c r="E19" s="2">
        <v>1.3227735731092654</v>
      </c>
      <c r="F19" s="2">
        <v>1</v>
      </c>
      <c r="G19" s="3">
        <v>1</v>
      </c>
      <c r="M19" s="2">
        <v>2014</v>
      </c>
      <c r="N19" s="2" t="s">
        <v>1352</v>
      </c>
      <c r="O19" s="2">
        <v>194.05642674000001</v>
      </c>
      <c r="P19" s="2">
        <v>194.05642674000001</v>
      </c>
      <c r="Q19" s="2">
        <v>1</v>
      </c>
      <c r="R19" s="3">
        <v>5.5032353361195687</v>
      </c>
      <c r="S19" s="3">
        <v>7.0388063803902856</v>
      </c>
      <c r="T19" s="3">
        <v>3.6128685181675516E-2</v>
      </c>
      <c r="U19" s="3">
        <v>4.853041276756042E-2</v>
      </c>
      <c r="V19" s="3">
        <v>5.5032353361195687</v>
      </c>
    </row>
    <row r="20" spans="1:22" x14ac:dyDescent="0.25">
      <c r="A20" s="2">
        <v>2013</v>
      </c>
      <c r="B20" s="2" t="s">
        <v>12</v>
      </c>
      <c r="C20" s="2">
        <v>142.55949586</v>
      </c>
      <c r="D20" s="2">
        <v>142.55949586</v>
      </c>
      <c r="E20" s="2">
        <v>0.84441310922369939</v>
      </c>
      <c r="F20" s="2">
        <v>1</v>
      </c>
      <c r="G20" s="3">
        <v>9.2614374905570576E-3</v>
      </c>
      <c r="M20" s="2">
        <v>2014</v>
      </c>
      <c r="N20" s="2" t="s">
        <v>1381</v>
      </c>
      <c r="O20" s="2">
        <v>14.95890969</v>
      </c>
      <c r="P20" s="2">
        <v>14.95890969</v>
      </c>
      <c r="Q20" s="2">
        <v>4</v>
      </c>
      <c r="R20" s="3">
        <v>24.314522085074731</v>
      </c>
      <c r="S20" s="3">
        <v>32.783770244046913</v>
      </c>
      <c r="T20" s="3">
        <v>2.2580428238547199E-2</v>
      </c>
      <c r="U20" s="3">
        <v>3.0331507979725267E-2</v>
      </c>
      <c r="V20" s="3">
        <v>24.314522085074731</v>
      </c>
    </row>
    <row r="21" spans="1:22" x14ac:dyDescent="0.25">
      <c r="A21" s="2">
        <v>2013</v>
      </c>
      <c r="B21" s="2" t="s">
        <v>1826</v>
      </c>
      <c r="C21" s="2">
        <v>2455.2004256999999</v>
      </c>
      <c r="D21" s="2">
        <v>2455.2004256999999</v>
      </c>
      <c r="E21" s="2">
        <v>0.84441310922369939</v>
      </c>
      <c r="F21" s="2">
        <v>4</v>
      </c>
      <c r="G21" s="3">
        <v>5.0323533611956919E-2</v>
      </c>
      <c r="M21" s="2">
        <v>2014</v>
      </c>
      <c r="N21" s="2" t="s">
        <v>1593</v>
      </c>
      <c r="O21" s="2">
        <v>535.01145317999999</v>
      </c>
      <c r="P21" s="2">
        <v>535.01145317999999</v>
      </c>
      <c r="Q21" s="2">
        <v>1</v>
      </c>
      <c r="R21" s="3">
        <v>5.6290441701494611</v>
      </c>
      <c r="S21" s="3">
        <v>6.2631919603617661</v>
      </c>
      <c r="T21" s="3">
        <v>4.5160856477094398E-2</v>
      </c>
      <c r="U21" s="3">
        <v>6.0663015959450534E-2</v>
      </c>
      <c r="V21" s="3">
        <v>5.6290441701494611</v>
      </c>
    </row>
    <row r="22" spans="1:22" x14ac:dyDescent="0.25">
      <c r="A22" s="2">
        <v>2013</v>
      </c>
      <c r="B22" s="2" t="s">
        <v>13</v>
      </c>
      <c r="C22" s="2">
        <v>592.58914858000003</v>
      </c>
      <c r="D22" s="2">
        <v>592.58914858000003</v>
      </c>
      <c r="E22" s="2">
        <v>0.84441310922369928</v>
      </c>
      <c r="F22" s="2">
        <v>1</v>
      </c>
      <c r="G22" s="3">
        <v>0.21387501785081692</v>
      </c>
      <c r="M22" s="2" t="s">
        <v>1714</v>
      </c>
      <c r="R22" s="3">
        <v>184.96501003541471</v>
      </c>
      <c r="S22" s="3">
        <v>288.63432246225943</v>
      </c>
      <c r="T22" s="3">
        <v>0.27638444163981774</v>
      </c>
      <c r="U22" s="3">
        <v>0.37125765767183727</v>
      </c>
      <c r="V22" s="3">
        <v>269.84975032131473</v>
      </c>
    </row>
    <row r="23" spans="1:22" x14ac:dyDescent="0.25">
      <c r="A23" s="2">
        <v>2013</v>
      </c>
      <c r="B23" s="2" t="s">
        <v>1829</v>
      </c>
      <c r="C23" s="2">
        <v>756.75344471000005</v>
      </c>
      <c r="D23" s="2">
        <v>756.75344471000005</v>
      </c>
      <c r="E23" s="2">
        <v>0.84441310922369939</v>
      </c>
      <c r="F23" s="2">
        <v>4</v>
      </c>
      <c r="G23" s="3">
        <v>2.516176680597846E-2</v>
      </c>
    </row>
    <row r="24" spans="1:22" x14ac:dyDescent="0.25">
      <c r="A24" s="2">
        <v>2013</v>
      </c>
      <c r="B24" s="2" t="s">
        <v>14</v>
      </c>
      <c r="C24" s="2">
        <v>592.58914858000003</v>
      </c>
      <c r="D24" s="2">
        <v>592.58914858000003</v>
      </c>
      <c r="E24" s="2">
        <v>0.84441310922369917</v>
      </c>
      <c r="F24" s="2">
        <v>16</v>
      </c>
      <c r="G24" s="3">
        <v>0.62904417014946157</v>
      </c>
    </row>
    <row r="25" spans="1:22" x14ac:dyDescent="0.25">
      <c r="A25" s="2">
        <v>2013</v>
      </c>
      <c r="B25" s="2" t="s">
        <v>15</v>
      </c>
      <c r="C25" s="2">
        <v>592.58914858000003</v>
      </c>
      <c r="D25" s="2">
        <v>592.58914858000003</v>
      </c>
      <c r="E25" s="2">
        <v>0.84441310922369939</v>
      </c>
      <c r="F25" s="2">
        <v>9</v>
      </c>
      <c r="G25" s="3">
        <v>0.12580883402989229</v>
      </c>
    </row>
    <row r="26" spans="1:22" x14ac:dyDescent="0.25">
      <c r="A26" s="2">
        <v>2013</v>
      </c>
      <c r="B26" s="2" t="s">
        <v>16</v>
      </c>
      <c r="C26" s="2">
        <v>592.58914858000003</v>
      </c>
      <c r="D26" s="2">
        <v>592.58914858000003</v>
      </c>
      <c r="E26" s="2">
        <v>0.84441310922369928</v>
      </c>
      <c r="F26" s="2">
        <v>4</v>
      </c>
      <c r="G26" s="3">
        <v>7.5485300417935386E-2</v>
      </c>
    </row>
    <row r="27" spans="1:22" x14ac:dyDescent="0.25">
      <c r="A27" s="2">
        <v>2013</v>
      </c>
      <c r="B27" s="2" t="s">
        <v>17</v>
      </c>
      <c r="C27" s="2">
        <v>1085.0820369999999</v>
      </c>
      <c r="D27" s="2">
        <v>1085.0820369999999</v>
      </c>
      <c r="E27" s="2">
        <v>0.84441310922369939</v>
      </c>
      <c r="F27" s="2">
        <v>2</v>
      </c>
      <c r="G27" s="3">
        <v>2.516176680597846E-2</v>
      </c>
    </row>
    <row r="28" spans="1:22" x14ac:dyDescent="0.25">
      <c r="A28" s="2">
        <v>2013</v>
      </c>
      <c r="B28" s="2" t="s">
        <v>18</v>
      </c>
      <c r="C28" s="2">
        <v>210.07171786000001</v>
      </c>
      <c r="D28" s="2">
        <v>210.07171786000001</v>
      </c>
      <c r="E28" s="2">
        <v>0.84441310922369939</v>
      </c>
      <c r="F28" s="2">
        <v>9</v>
      </c>
      <c r="G28" s="3">
        <v>0.10064706722391384</v>
      </c>
    </row>
    <row r="29" spans="1:22" x14ac:dyDescent="0.25">
      <c r="A29" s="2">
        <v>2013</v>
      </c>
      <c r="B29" s="2" t="s">
        <v>1830</v>
      </c>
      <c r="C29" s="2">
        <v>210.07171786000001</v>
      </c>
      <c r="D29" s="2">
        <v>210.07171786000001</v>
      </c>
      <c r="E29" s="2">
        <v>0.84441310922369939</v>
      </c>
      <c r="F29" s="2">
        <v>6</v>
      </c>
      <c r="G29" s="3">
        <v>6.2904417014946146E-2</v>
      </c>
    </row>
    <row r="30" spans="1:22" x14ac:dyDescent="0.25">
      <c r="A30" s="2">
        <v>2013</v>
      </c>
      <c r="B30" s="2" t="s">
        <v>19</v>
      </c>
      <c r="C30" s="2">
        <v>210.07171786000001</v>
      </c>
      <c r="D30" s="2">
        <v>210.07171786000001</v>
      </c>
      <c r="E30" s="2">
        <v>0.79156441532519295</v>
      </c>
      <c r="F30" s="2">
        <v>9</v>
      </c>
      <c r="G30" s="3">
        <v>1.3774265020896768</v>
      </c>
    </row>
    <row r="31" spans="1:22" x14ac:dyDescent="0.25">
      <c r="A31" s="2">
        <v>2013</v>
      </c>
      <c r="B31" s="2" t="s">
        <v>20</v>
      </c>
      <c r="C31" s="2">
        <v>315.95863222999998</v>
      </c>
      <c r="D31" s="2">
        <v>315.95863222999998</v>
      </c>
      <c r="E31" s="2">
        <v>0.84441310922369939</v>
      </c>
      <c r="F31" s="2">
        <v>8</v>
      </c>
      <c r="G31" s="3">
        <v>0.11322795062690307</v>
      </c>
    </row>
    <row r="32" spans="1:22" x14ac:dyDescent="0.25">
      <c r="A32" s="2">
        <v>2013</v>
      </c>
      <c r="B32" s="2" t="s">
        <v>1831</v>
      </c>
      <c r="C32" s="2">
        <v>438.64892621000001</v>
      </c>
      <c r="D32" s="2">
        <v>438.64892621000001</v>
      </c>
      <c r="E32" s="2">
        <v>0.84441310922369939</v>
      </c>
      <c r="F32" s="2">
        <v>5</v>
      </c>
      <c r="G32" s="3">
        <v>1.258088340298923E-2</v>
      </c>
    </row>
    <row r="33" spans="1:7" x14ac:dyDescent="0.25">
      <c r="A33" s="2">
        <v>2013</v>
      </c>
      <c r="B33" s="2" t="s">
        <v>21</v>
      </c>
      <c r="C33" s="2">
        <v>304.86327712000002</v>
      </c>
      <c r="D33" s="2">
        <v>304.86327712000002</v>
      </c>
      <c r="E33" s="2">
        <v>0.84441310922369939</v>
      </c>
      <c r="F33" s="2">
        <v>1</v>
      </c>
      <c r="G33" s="3">
        <v>2.516176680597846E-2</v>
      </c>
    </row>
    <row r="34" spans="1:7" x14ac:dyDescent="0.25">
      <c r="A34" s="2">
        <v>2013</v>
      </c>
      <c r="B34" s="2" t="s">
        <v>22</v>
      </c>
      <c r="C34" s="2">
        <v>304.86327712000002</v>
      </c>
      <c r="D34" s="2">
        <v>304.86327712000002</v>
      </c>
      <c r="E34" s="2">
        <v>0.84441310922369939</v>
      </c>
      <c r="F34" s="2">
        <v>1</v>
      </c>
      <c r="G34" s="3">
        <v>6.2904417014946146E-2</v>
      </c>
    </row>
    <row r="35" spans="1:7" x14ac:dyDescent="0.25">
      <c r="A35" s="2">
        <v>2013</v>
      </c>
      <c r="B35" s="2" t="s">
        <v>23</v>
      </c>
      <c r="C35" s="2">
        <v>304.86327712000002</v>
      </c>
      <c r="D35" s="2">
        <v>304.86327712000002</v>
      </c>
      <c r="E35" s="2">
        <v>1.1769805931483346</v>
      </c>
      <c r="F35" s="2">
        <v>4</v>
      </c>
      <c r="G35" s="3">
        <v>1.4447671122046233</v>
      </c>
    </row>
    <row r="36" spans="1:7" x14ac:dyDescent="0.25">
      <c r="A36" s="2">
        <v>2013</v>
      </c>
      <c r="B36" s="2" t="s">
        <v>24</v>
      </c>
      <c r="C36" s="2">
        <v>350.27639513999998</v>
      </c>
      <c r="D36" s="2">
        <v>350.27639513999998</v>
      </c>
      <c r="E36" s="2">
        <v>0.84441310922369939</v>
      </c>
      <c r="F36" s="2">
        <v>9</v>
      </c>
      <c r="G36" s="3">
        <v>0.18871325104483844</v>
      </c>
    </row>
    <row r="37" spans="1:7" x14ac:dyDescent="0.25">
      <c r="A37" s="2">
        <v>2013</v>
      </c>
      <c r="B37" s="2" t="s">
        <v>25</v>
      </c>
      <c r="C37" s="2">
        <v>133.46866514999999</v>
      </c>
      <c r="D37" s="2">
        <v>133.46866514999999</v>
      </c>
      <c r="E37" s="2">
        <v>0.84441310922369928</v>
      </c>
      <c r="F37" s="2">
        <v>1</v>
      </c>
      <c r="G37" s="3">
        <v>3.7742650208967693E-2</v>
      </c>
    </row>
    <row r="38" spans="1:7" x14ac:dyDescent="0.25">
      <c r="A38" s="2">
        <v>2013</v>
      </c>
      <c r="B38" s="2" t="s">
        <v>26</v>
      </c>
      <c r="C38" s="2">
        <v>133.46866514999999</v>
      </c>
      <c r="D38" s="2">
        <v>133.46866514999999</v>
      </c>
      <c r="E38" s="2">
        <v>0.84441310922369939</v>
      </c>
      <c r="F38" s="2">
        <v>2</v>
      </c>
      <c r="G38" s="3">
        <v>1.258088340298923E-2</v>
      </c>
    </row>
    <row r="39" spans="1:7" x14ac:dyDescent="0.25">
      <c r="A39" s="2">
        <v>2013</v>
      </c>
      <c r="B39" s="2" t="s">
        <v>27</v>
      </c>
      <c r="C39" s="2">
        <v>164.03509738</v>
      </c>
      <c r="D39" s="2">
        <v>164.03509738</v>
      </c>
      <c r="E39" s="2">
        <v>0.84441310922369928</v>
      </c>
      <c r="F39" s="2">
        <v>6</v>
      </c>
      <c r="G39" s="3">
        <v>3.7742650208967693E-2</v>
      </c>
    </row>
    <row r="40" spans="1:7" x14ac:dyDescent="0.25">
      <c r="A40" s="2">
        <v>2013</v>
      </c>
      <c r="B40" s="2" t="s">
        <v>89</v>
      </c>
      <c r="C40" s="2">
        <v>60.556832489000001</v>
      </c>
      <c r="D40" s="2">
        <v>60.556832489000001</v>
      </c>
      <c r="E40" s="2">
        <v>0.84441310922369939</v>
      </c>
      <c r="F40" s="2">
        <v>4</v>
      </c>
      <c r="G40" s="3">
        <v>0.25161766805978458</v>
      </c>
    </row>
    <row r="41" spans="1:7" x14ac:dyDescent="0.25">
      <c r="A41" s="2">
        <v>2013</v>
      </c>
      <c r="B41" s="2" t="s">
        <v>90</v>
      </c>
      <c r="C41" s="2">
        <v>60.556832489000001</v>
      </c>
      <c r="D41" s="2">
        <v>60.556832489000001</v>
      </c>
      <c r="E41" s="2">
        <v>0.84441310922369917</v>
      </c>
      <c r="F41" s="2">
        <v>4</v>
      </c>
      <c r="G41" s="3">
        <v>0.62904417014946157</v>
      </c>
    </row>
    <row r="42" spans="1:7" x14ac:dyDescent="0.25">
      <c r="A42" s="2">
        <v>2013</v>
      </c>
      <c r="B42" s="2" t="s">
        <v>91</v>
      </c>
      <c r="C42" s="2">
        <v>60.556832489000001</v>
      </c>
      <c r="D42" s="2">
        <v>60.556832489000001</v>
      </c>
      <c r="E42" s="2">
        <v>0.84441310922369939</v>
      </c>
      <c r="F42" s="2">
        <v>2</v>
      </c>
      <c r="G42" s="3">
        <v>2.516176680597846E-2</v>
      </c>
    </row>
    <row r="43" spans="1:7" x14ac:dyDescent="0.25">
      <c r="A43" s="2">
        <v>2013</v>
      </c>
      <c r="B43" s="2" t="s">
        <v>92</v>
      </c>
      <c r="C43" s="2">
        <v>64.513612585000004</v>
      </c>
      <c r="D43" s="2">
        <v>64.513612585000004</v>
      </c>
      <c r="E43" s="2">
        <v>0.84441310922369928</v>
      </c>
      <c r="F43" s="2">
        <v>12</v>
      </c>
      <c r="G43" s="3">
        <v>0.17613236764184922</v>
      </c>
    </row>
    <row r="44" spans="1:7" x14ac:dyDescent="0.25">
      <c r="A44" s="2">
        <v>2013</v>
      </c>
      <c r="B44" s="2" t="s">
        <v>93</v>
      </c>
      <c r="C44" s="2">
        <v>27.304371482000001</v>
      </c>
      <c r="D44" s="2">
        <v>27.304371482000001</v>
      </c>
      <c r="E44" s="2">
        <v>0.84441310922369939</v>
      </c>
      <c r="F44" s="2">
        <v>2</v>
      </c>
      <c r="G44" s="3">
        <v>1.258088340298923E-2</v>
      </c>
    </row>
    <row r="45" spans="1:7" x14ac:dyDescent="0.25">
      <c r="A45" s="2">
        <v>2013</v>
      </c>
      <c r="B45" s="2" t="s">
        <v>94</v>
      </c>
      <c r="C45" s="2">
        <v>320.50045275999997</v>
      </c>
      <c r="D45" s="2">
        <v>320.50045275999997</v>
      </c>
      <c r="E45" s="2">
        <v>0.84441310922369939</v>
      </c>
      <c r="F45" s="2">
        <v>4</v>
      </c>
      <c r="G45" s="3">
        <v>0.37742650208967687</v>
      </c>
    </row>
    <row r="46" spans="1:7" x14ac:dyDescent="0.25">
      <c r="A46" s="2">
        <v>2013</v>
      </c>
      <c r="B46" s="2" t="s">
        <v>95</v>
      </c>
      <c r="C46" s="2">
        <v>457.85778965999998</v>
      </c>
      <c r="D46" s="2">
        <v>457.85778965999998</v>
      </c>
      <c r="E46" s="2">
        <v>0.84441310922369939</v>
      </c>
      <c r="F46" s="2">
        <v>20</v>
      </c>
      <c r="G46" s="3">
        <v>0.22645590125380613</v>
      </c>
    </row>
    <row r="47" spans="1:7" x14ac:dyDescent="0.25">
      <c r="A47" s="2">
        <v>2013</v>
      </c>
      <c r="B47" s="2" t="s">
        <v>96</v>
      </c>
      <c r="C47" s="2">
        <v>1332.9492624</v>
      </c>
      <c r="D47" s="2">
        <v>1332.9492624</v>
      </c>
      <c r="E47" s="2">
        <v>0.84441310922369928</v>
      </c>
      <c r="F47" s="2">
        <v>1</v>
      </c>
      <c r="G47" s="3">
        <v>3.053165606344397E-2</v>
      </c>
    </row>
    <row r="48" spans="1:7" x14ac:dyDescent="0.25">
      <c r="A48" s="2">
        <v>2013</v>
      </c>
      <c r="B48" s="2" t="s">
        <v>97</v>
      </c>
      <c r="C48" s="2">
        <v>465.73534121</v>
      </c>
      <c r="D48" s="2">
        <v>465.73534121</v>
      </c>
      <c r="E48" s="2">
        <v>0.84441310922369939</v>
      </c>
      <c r="F48" s="2">
        <v>2</v>
      </c>
      <c r="G48" s="3">
        <v>1.258088340298923E-2</v>
      </c>
    </row>
    <row r="49" spans="1:7" x14ac:dyDescent="0.25">
      <c r="A49" s="2">
        <v>2013</v>
      </c>
      <c r="B49" s="2" t="s">
        <v>1863</v>
      </c>
      <c r="C49" s="2">
        <v>1340.6806747000001</v>
      </c>
      <c r="D49" s="2">
        <v>1340.6806747000001</v>
      </c>
      <c r="E49" s="2">
        <v>0.84441310922369928</v>
      </c>
      <c r="F49" s="2">
        <v>2</v>
      </c>
      <c r="G49" s="3">
        <v>3.7742650208967693E-2</v>
      </c>
    </row>
    <row r="50" spans="1:7" x14ac:dyDescent="0.25">
      <c r="A50" s="2">
        <v>2013</v>
      </c>
      <c r="B50" s="2" t="s">
        <v>98</v>
      </c>
      <c r="C50" s="2">
        <v>1340.6806747000001</v>
      </c>
      <c r="D50" s="2">
        <v>1340.6806747000001</v>
      </c>
      <c r="E50" s="2">
        <v>0.84441310922369928</v>
      </c>
      <c r="F50" s="2">
        <v>9</v>
      </c>
      <c r="G50" s="3">
        <v>0.17613236764184922</v>
      </c>
    </row>
    <row r="51" spans="1:7" x14ac:dyDescent="0.25">
      <c r="A51" s="2">
        <v>2013</v>
      </c>
      <c r="B51" s="2" t="s">
        <v>99</v>
      </c>
      <c r="C51" s="2">
        <v>2603.0313875000002</v>
      </c>
      <c r="D51" s="2">
        <v>2603.0313875000002</v>
      </c>
      <c r="E51" s="2">
        <v>0.84441310922369939</v>
      </c>
      <c r="F51" s="2">
        <v>2</v>
      </c>
      <c r="G51" s="3">
        <v>6.2904417014946146E-2</v>
      </c>
    </row>
    <row r="52" spans="1:7" x14ac:dyDescent="0.25">
      <c r="A52" s="2">
        <v>2013</v>
      </c>
      <c r="B52" s="2" t="s">
        <v>100</v>
      </c>
      <c r="C52" s="2">
        <v>977.25391201000002</v>
      </c>
      <c r="D52" s="2">
        <v>977.25391201000002</v>
      </c>
      <c r="E52" s="2">
        <v>0.84441310922369928</v>
      </c>
      <c r="F52" s="2">
        <v>1</v>
      </c>
      <c r="G52" s="3">
        <v>0.15097060083587077</v>
      </c>
    </row>
    <row r="53" spans="1:7" x14ac:dyDescent="0.25">
      <c r="A53" s="2">
        <v>2013</v>
      </c>
      <c r="B53" s="2" t="s">
        <v>101</v>
      </c>
      <c r="C53" s="2">
        <v>44.410320186</v>
      </c>
      <c r="D53" s="2">
        <v>44.410320186</v>
      </c>
      <c r="E53" s="2">
        <v>1.6122004205853264</v>
      </c>
      <c r="F53" s="2">
        <v>24</v>
      </c>
      <c r="G53" s="3">
        <v>33.484424088194302</v>
      </c>
    </row>
    <row r="54" spans="1:7" x14ac:dyDescent="0.25">
      <c r="A54" s="2">
        <v>2013</v>
      </c>
      <c r="B54" s="2" t="s">
        <v>102</v>
      </c>
      <c r="C54" s="2">
        <v>29.606880124</v>
      </c>
      <c r="D54" s="2">
        <v>29.606880124</v>
      </c>
      <c r="E54" s="2">
        <v>1.7161598842135459</v>
      </c>
      <c r="F54" s="2">
        <v>4</v>
      </c>
      <c r="G54" s="3">
        <v>19.150970600835869</v>
      </c>
    </row>
    <row r="55" spans="1:7" x14ac:dyDescent="0.25">
      <c r="A55" s="2">
        <v>2013</v>
      </c>
      <c r="B55" s="2" t="s">
        <v>103</v>
      </c>
      <c r="C55" s="2">
        <v>218.55168191000001</v>
      </c>
      <c r="D55" s="2">
        <v>218.55168191000001</v>
      </c>
      <c r="E55" s="2">
        <v>0.84441310922369928</v>
      </c>
      <c r="F55" s="2">
        <v>2</v>
      </c>
      <c r="G55" s="3">
        <v>7.5485300417935386E-2</v>
      </c>
    </row>
    <row r="56" spans="1:7" x14ac:dyDescent="0.25">
      <c r="A56" s="2">
        <v>2013</v>
      </c>
      <c r="B56" s="2" t="s">
        <v>104</v>
      </c>
      <c r="C56" s="2">
        <v>148.44082194999999</v>
      </c>
      <c r="D56" s="2">
        <v>148.44082194999999</v>
      </c>
      <c r="E56" s="2">
        <v>0.84441310922369939</v>
      </c>
      <c r="F56" s="2">
        <v>1</v>
      </c>
      <c r="G56" s="3">
        <v>2.516176680597846E-2</v>
      </c>
    </row>
    <row r="57" spans="1:7" x14ac:dyDescent="0.25">
      <c r="A57" s="2">
        <v>2013</v>
      </c>
      <c r="B57" s="2" t="s">
        <v>105</v>
      </c>
      <c r="C57" s="2">
        <v>313.82949425999999</v>
      </c>
      <c r="D57" s="2">
        <v>313.82949425999999</v>
      </c>
      <c r="E57" s="2">
        <v>0.84441310922369939</v>
      </c>
      <c r="F57" s="2">
        <v>3</v>
      </c>
      <c r="G57" s="3">
        <v>1.258088340298923E-2</v>
      </c>
    </row>
    <row r="58" spans="1:7" x14ac:dyDescent="0.25">
      <c r="A58" s="2">
        <v>2013</v>
      </c>
      <c r="B58" s="2" t="s">
        <v>106</v>
      </c>
      <c r="C58" s="2">
        <v>241.75845724999999</v>
      </c>
      <c r="D58" s="2">
        <v>241.75845724999999</v>
      </c>
      <c r="E58" s="2">
        <v>0.84441310922369928</v>
      </c>
      <c r="F58" s="2">
        <v>1</v>
      </c>
      <c r="G58" s="3">
        <v>7.5485300417935386E-2</v>
      </c>
    </row>
    <row r="59" spans="1:7" x14ac:dyDescent="0.25">
      <c r="A59" s="2">
        <v>2013</v>
      </c>
      <c r="B59" s="2" t="s">
        <v>107</v>
      </c>
      <c r="C59" s="2">
        <v>241.75845724999999</v>
      </c>
      <c r="D59" s="2">
        <v>241.75845724999999</v>
      </c>
      <c r="E59" s="2">
        <v>0.84441310922369939</v>
      </c>
      <c r="F59" s="2">
        <v>4</v>
      </c>
      <c r="G59" s="3">
        <v>6.2904417014946146E-2</v>
      </c>
    </row>
    <row r="60" spans="1:7" x14ac:dyDescent="0.25">
      <c r="A60" s="2">
        <v>2013</v>
      </c>
      <c r="B60" s="2" t="s">
        <v>108</v>
      </c>
      <c r="C60" s="2">
        <v>241.75845724999999</v>
      </c>
      <c r="D60" s="2">
        <v>241.75845724999999</v>
      </c>
      <c r="E60" s="2">
        <v>0.84441310922369939</v>
      </c>
      <c r="F60" s="2">
        <v>9</v>
      </c>
      <c r="G60" s="3">
        <v>0.51581621952255841</v>
      </c>
    </row>
    <row r="61" spans="1:7" x14ac:dyDescent="0.25">
      <c r="A61" s="2">
        <v>2013</v>
      </c>
      <c r="B61" s="2" t="s">
        <v>109</v>
      </c>
      <c r="C61" s="2">
        <v>125.04216528000001</v>
      </c>
      <c r="D61" s="2">
        <v>125.04216528000001</v>
      </c>
      <c r="E61" s="2">
        <v>0.84441310922369939</v>
      </c>
      <c r="F61" s="2">
        <v>15</v>
      </c>
      <c r="G61" s="3">
        <v>0.18871325104483844</v>
      </c>
    </row>
    <row r="62" spans="1:7" x14ac:dyDescent="0.25">
      <c r="A62" s="2">
        <v>2013</v>
      </c>
      <c r="B62" s="2" t="s">
        <v>1864</v>
      </c>
      <c r="C62" s="2">
        <v>143.32601998999999</v>
      </c>
      <c r="D62" s="2">
        <v>143.32601998999999</v>
      </c>
      <c r="E62" s="2">
        <v>0.84441310922369939</v>
      </c>
      <c r="F62" s="2">
        <v>5</v>
      </c>
      <c r="G62" s="3">
        <v>1.258088340298923E-2</v>
      </c>
    </row>
    <row r="63" spans="1:7" x14ac:dyDescent="0.25">
      <c r="A63" s="2">
        <v>2013</v>
      </c>
      <c r="B63" s="2" t="s">
        <v>110</v>
      </c>
      <c r="C63" s="2">
        <v>125.04216528000001</v>
      </c>
      <c r="D63" s="2">
        <v>125.04216528000001</v>
      </c>
      <c r="E63" s="2">
        <v>0.84441310922369939</v>
      </c>
      <c r="F63" s="2">
        <v>3</v>
      </c>
      <c r="G63" s="3">
        <v>2.516176680597846E-2</v>
      </c>
    </row>
    <row r="64" spans="1:7" x14ac:dyDescent="0.25">
      <c r="A64" s="2">
        <v>2013</v>
      </c>
      <c r="B64" s="2" t="s">
        <v>111</v>
      </c>
      <c r="C64" s="2">
        <v>152.46794733999999</v>
      </c>
      <c r="D64" s="2">
        <v>152.46794733999999</v>
      </c>
      <c r="E64" s="2">
        <v>0.84441310922369928</v>
      </c>
      <c r="F64" s="2">
        <v>2</v>
      </c>
      <c r="G64" s="3">
        <v>0.15097060083587077</v>
      </c>
    </row>
    <row r="65" spans="1:7" x14ac:dyDescent="0.25">
      <c r="A65" s="2">
        <v>2013</v>
      </c>
      <c r="B65" s="2" t="s">
        <v>112</v>
      </c>
      <c r="C65" s="2">
        <v>152.46794733999999</v>
      </c>
      <c r="D65" s="2">
        <v>152.46794733999999</v>
      </c>
      <c r="E65" s="2">
        <v>0.84441310922369939</v>
      </c>
      <c r="F65" s="2">
        <v>2</v>
      </c>
      <c r="G65" s="3">
        <v>1.258088340298923E-2</v>
      </c>
    </row>
    <row r="66" spans="1:7" x14ac:dyDescent="0.25">
      <c r="A66" s="2">
        <v>2013</v>
      </c>
      <c r="B66" s="2" t="s">
        <v>113</v>
      </c>
      <c r="C66" s="2">
        <v>125.04216528000001</v>
      </c>
      <c r="D66" s="2">
        <v>125.04216528000001</v>
      </c>
      <c r="E66" s="2">
        <v>0.84441310922369939</v>
      </c>
      <c r="F66" s="2">
        <v>4</v>
      </c>
      <c r="G66" s="3">
        <v>5.0323533611956919E-2</v>
      </c>
    </row>
    <row r="67" spans="1:7" x14ac:dyDescent="0.25">
      <c r="A67" s="2">
        <v>2013</v>
      </c>
      <c r="B67" s="2" t="s">
        <v>114</v>
      </c>
      <c r="C67" s="2">
        <v>125.04216528000001</v>
      </c>
      <c r="D67" s="2">
        <v>125.04216528000001</v>
      </c>
      <c r="E67" s="2">
        <v>0.84441310922369939</v>
      </c>
      <c r="F67" s="2">
        <v>4</v>
      </c>
      <c r="G67" s="3">
        <v>0.10064706722391384</v>
      </c>
    </row>
    <row r="68" spans="1:7" x14ac:dyDescent="0.25">
      <c r="A68" s="2">
        <v>2013</v>
      </c>
      <c r="B68" s="2" t="s">
        <v>115</v>
      </c>
      <c r="C68" s="2">
        <v>151.36971242000001</v>
      </c>
      <c r="D68" s="2">
        <v>151.36971242000001</v>
      </c>
      <c r="E68" s="2">
        <v>0.84441310922369939</v>
      </c>
      <c r="F68" s="2">
        <v>4</v>
      </c>
      <c r="G68" s="3">
        <v>0.11322795062690307</v>
      </c>
    </row>
    <row r="69" spans="1:7" x14ac:dyDescent="0.25">
      <c r="A69" s="2">
        <v>2013</v>
      </c>
      <c r="B69" s="2" t="s">
        <v>116</v>
      </c>
      <c r="C69" s="2">
        <v>218.19911920999999</v>
      </c>
      <c r="D69" s="2">
        <v>218.19911920999999</v>
      </c>
      <c r="E69" s="2">
        <v>0.84441310922369928</v>
      </c>
      <c r="F69" s="2">
        <v>2</v>
      </c>
      <c r="G69" s="3">
        <v>3.7742650208967693E-2</v>
      </c>
    </row>
    <row r="70" spans="1:7" x14ac:dyDescent="0.25">
      <c r="A70" s="2">
        <v>2013</v>
      </c>
      <c r="B70" s="2" t="s">
        <v>117</v>
      </c>
      <c r="C70" s="2">
        <v>151.36971242000001</v>
      </c>
      <c r="D70" s="2">
        <v>151.36971242000001</v>
      </c>
      <c r="E70" s="2">
        <v>0.84441310922369928</v>
      </c>
      <c r="F70" s="2">
        <v>25</v>
      </c>
      <c r="G70" s="3">
        <v>0.21387501785081692</v>
      </c>
    </row>
    <row r="71" spans="1:7" x14ac:dyDescent="0.25">
      <c r="A71" s="2">
        <v>2013</v>
      </c>
      <c r="B71" s="2" t="s">
        <v>118</v>
      </c>
      <c r="C71" s="2">
        <v>151.36971242000001</v>
      </c>
      <c r="D71" s="2">
        <v>151.36971242000001</v>
      </c>
      <c r="E71" s="2">
        <v>0.84441310922369928</v>
      </c>
      <c r="F71" s="2">
        <v>9</v>
      </c>
      <c r="G71" s="3">
        <v>0.15097060083587077</v>
      </c>
    </row>
    <row r="72" spans="1:7" x14ac:dyDescent="0.25">
      <c r="A72" s="2">
        <v>2013</v>
      </c>
      <c r="B72" s="2" t="s">
        <v>119</v>
      </c>
      <c r="C72" s="2">
        <v>151.36971242000001</v>
      </c>
      <c r="D72" s="2">
        <v>151.36971242000001</v>
      </c>
      <c r="E72" s="2">
        <v>1.4789218364515153</v>
      </c>
      <c r="F72" s="2">
        <v>4</v>
      </c>
      <c r="G72" s="3">
        <v>3.2808311937717414</v>
      </c>
    </row>
    <row r="73" spans="1:7" x14ac:dyDescent="0.25">
      <c r="A73" s="2">
        <v>2013</v>
      </c>
      <c r="B73" s="2" t="s">
        <v>120</v>
      </c>
      <c r="C73" s="2">
        <v>125.37601121</v>
      </c>
      <c r="D73" s="2">
        <v>125.37601121</v>
      </c>
      <c r="E73" s="2">
        <v>0.84441310922369928</v>
      </c>
      <c r="F73" s="2">
        <v>4</v>
      </c>
      <c r="G73" s="3">
        <v>3.7742650208967693E-2</v>
      </c>
    </row>
    <row r="74" spans="1:7" x14ac:dyDescent="0.25">
      <c r="A74" s="2">
        <v>2013</v>
      </c>
      <c r="B74" s="2" t="s">
        <v>1865</v>
      </c>
      <c r="C74" s="2">
        <v>125.37601121</v>
      </c>
      <c r="D74" s="2">
        <v>125.37601121</v>
      </c>
      <c r="E74" s="2">
        <v>0.84441310922369939</v>
      </c>
      <c r="F74" s="2">
        <v>3</v>
      </c>
      <c r="G74" s="3">
        <v>1.258088340298923E-2</v>
      </c>
    </row>
    <row r="75" spans="1:7" x14ac:dyDescent="0.25">
      <c r="A75" s="2">
        <v>2013</v>
      </c>
      <c r="B75" s="2" t="s">
        <v>121</v>
      </c>
      <c r="C75" s="2">
        <v>125.37601121</v>
      </c>
      <c r="D75" s="2">
        <v>125.37601121</v>
      </c>
      <c r="E75" s="2">
        <v>0.84441310922369928</v>
      </c>
      <c r="F75" s="2">
        <v>2</v>
      </c>
      <c r="G75" s="3">
        <v>7.5485300417935386E-2</v>
      </c>
    </row>
    <row r="76" spans="1:7" x14ac:dyDescent="0.25">
      <c r="A76" s="2">
        <v>2013</v>
      </c>
      <c r="B76" s="2" t="s">
        <v>122</v>
      </c>
      <c r="C76" s="2">
        <v>125.37601121</v>
      </c>
      <c r="D76" s="2">
        <v>125.37601121</v>
      </c>
      <c r="E76" s="2">
        <v>1.4221068880178638</v>
      </c>
      <c r="F76" s="2">
        <v>16</v>
      </c>
      <c r="G76" s="3">
        <v>1.5913015199404938</v>
      </c>
    </row>
    <row r="77" spans="1:7" x14ac:dyDescent="0.25">
      <c r="A77" s="2">
        <v>2013</v>
      </c>
      <c r="B77" s="2" t="s">
        <v>123</v>
      </c>
      <c r="C77" s="2">
        <v>125.37601121</v>
      </c>
      <c r="D77" s="2">
        <v>125.37601121</v>
      </c>
      <c r="E77" s="2">
        <v>0.84441310922369939</v>
      </c>
      <c r="F77" s="2">
        <v>9</v>
      </c>
      <c r="G77" s="3">
        <v>0.94356625522419224</v>
      </c>
    </row>
    <row r="78" spans="1:7" x14ac:dyDescent="0.25">
      <c r="A78" s="2">
        <v>2013</v>
      </c>
      <c r="B78" s="2" t="s">
        <v>1866</v>
      </c>
      <c r="C78" s="2">
        <v>125.37601121</v>
      </c>
      <c r="D78" s="2">
        <v>125.37601121</v>
      </c>
      <c r="E78" s="2">
        <v>0.84441310922369939</v>
      </c>
      <c r="F78" s="2">
        <v>2</v>
      </c>
      <c r="G78" s="3">
        <v>5.0323533611956919E-2</v>
      </c>
    </row>
    <row r="79" spans="1:7" x14ac:dyDescent="0.25">
      <c r="A79" s="2">
        <v>2013</v>
      </c>
      <c r="B79" s="2" t="s">
        <v>124</v>
      </c>
      <c r="C79" s="2">
        <v>125.37601121</v>
      </c>
      <c r="D79" s="2">
        <v>125.37601121</v>
      </c>
      <c r="E79" s="2">
        <v>0.84441310922369939</v>
      </c>
      <c r="F79" s="2">
        <v>1</v>
      </c>
      <c r="G79" s="3">
        <v>0.18871325104483844</v>
      </c>
    </row>
    <row r="80" spans="1:7" x14ac:dyDescent="0.25">
      <c r="A80" s="2">
        <v>2013</v>
      </c>
      <c r="B80" s="2" t="s">
        <v>125</v>
      </c>
      <c r="C80" s="2">
        <v>281.61950677999999</v>
      </c>
      <c r="D80" s="2">
        <v>281.61950677999999</v>
      </c>
      <c r="E80" s="2">
        <v>0.84441310922369939</v>
      </c>
      <c r="F80" s="2">
        <v>4</v>
      </c>
      <c r="G80" s="3">
        <v>2.516176680597846E-2</v>
      </c>
    </row>
    <row r="81" spans="1:7" x14ac:dyDescent="0.25">
      <c r="A81" s="2">
        <v>2013</v>
      </c>
      <c r="B81" s="2" t="s">
        <v>126</v>
      </c>
      <c r="C81" s="2">
        <v>281.61950677999999</v>
      </c>
      <c r="D81" s="2">
        <v>281.61950677999999</v>
      </c>
      <c r="E81" s="2">
        <v>0.84441310922369939</v>
      </c>
      <c r="F81" s="2">
        <v>1</v>
      </c>
      <c r="G81" s="3">
        <v>2.516176680597846E-2</v>
      </c>
    </row>
    <row r="82" spans="1:7" x14ac:dyDescent="0.25">
      <c r="A82" s="2">
        <v>2013</v>
      </c>
      <c r="B82" s="2" t="s">
        <v>127</v>
      </c>
      <c r="C82" s="2">
        <v>281.61950677999999</v>
      </c>
      <c r="D82" s="2">
        <v>281.61950677999999</v>
      </c>
      <c r="E82" s="2">
        <v>0.84441310922369939</v>
      </c>
      <c r="F82" s="2">
        <v>6</v>
      </c>
      <c r="G82" s="3">
        <v>6.2904417014946146E-2</v>
      </c>
    </row>
    <row r="83" spans="1:7" x14ac:dyDescent="0.25">
      <c r="A83" s="2">
        <v>2013</v>
      </c>
      <c r="B83" s="2" t="s">
        <v>128</v>
      </c>
      <c r="C83" s="2">
        <v>380.42906857999998</v>
      </c>
      <c r="D83" s="2">
        <v>380.42906857999998</v>
      </c>
      <c r="E83" s="2">
        <v>0.84441310922369939</v>
      </c>
      <c r="F83" s="2">
        <v>1</v>
      </c>
      <c r="G83" s="3">
        <v>1.258088340298923E-2</v>
      </c>
    </row>
    <row r="84" spans="1:7" x14ac:dyDescent="0.25">
      <c r="A84" s="2">
        <v>2013</v>
      </c>
      <c r="B84" s="2" t="s">
        <v>129</v>
      </c>
      <c r="C84" s="2">
        <v>380.42906857999998</v>
      </c>
      <c r="D84" s="2">
        <v>380.42906857999998</v>
      </c>
      <c r="E84" s="2">
        <v>0.84441310922369939</v>
      </c>
      <c r="F84" s="2">
        <v>1</v>
      </c>
      <c r="G84" s="3">
        <v>1.258088340298923E-2</v>
      </c>
    </row>
    <row r="85" spans="1:7" x14ac:dyDescent="0.25">
      <c r="A85" s="2">
        <v>2013</v>
      </c>
      <c r="B85" s="2" t="s">
        <v>130</v>
      </c>
      <c r="C85" s="2">
        <v>120.85569563999999</v>
      </c>
      <c r="D85" s="2">
        <v>120.85569563999999</v>
      </c>
      <c r="E85" s="2">
        <v>0.84441310922369939</v>
      </c>
      <c r="F85" s="2">
        <v>1</v>
      </c>
      <c r="G85" s="3">
        <v>1.258088340298923E-2</v>
      </c>
    </row>
    <row r="86" spans="1:7" x14ac:dyDescent="0.25">
      <c r="A86" s="2">
        <v>2013</v>
      </c>
      <c r="B86" s="2" t="s">
        <v>131</v>
      </c>
      <c r="C86" s="2">
        <v>349.33758005999999</v>
      </c>
      <c r="D86" s="2">
        <v>349.33758005999999</v>
      </c>
      <c r="E86" s="2">
        <v>0.84441310922369939</v>
      </c>
      <c r="F86" s="2">
        <v>1</v>
      </c>
      <c r="G86" s="3">
        <v>5.0323533611956919E-2</v>
      </c>
    </row>
    <row r="87" spans="1:7" x14ac:dyDescent="0.25">
      <c r="A87" s="2">
        <v>2013</v>
      </c>
      <c r="B87" s="2" t="s">
        <v>132</v>
      </c>
      <c r="C87" s="2">
        <v>349.33758005999999</v>
      </c>
      <c r="D87" s="2">
        <v>349.33758005999999</v>
      </c>
      <c r="E87" s="2">
        <v>0.84441310922369939</v>
      </c>
      <c r="F87" s="2">
        <v>1</v>
      </c>
      <c r="G87" s="3">
        <v>1.258088340298923E-2</v>
      </c>
    </row>
    <row r="88" spans="1:7" x14ac:dyDescent="0.25">
      <c r="A88" s="2">
        <v>2013</v>
      </c>
      <c r="B88" s="2" t="s">
        <v>133</v>
      </c>
      <c r="C88" s="2">
        <v>251.58774217999999</v>
      </c>
      <c r="D88" s="2">
        <v>251.58774217999999</v>
      </c>
      <c r="E88" s="2">
        <v>0.84441310922369928</v>
      </c>
      <c r="F88" s="2">
        <v>4</v>
      </c>
      <c r="G88" s="3">
        <v>0.17613236764184922</v>
      </c>
    </row>
    <row r="89" spans="1:7" x14ac:dyDescent="0.25">
      <c r="A89" s="2">
        <v>2013</v>
      </c>
      <c r="B89" s="2" t="s">
        <v>134</v>
      </c>
      <c r="C89" s="2">
        <v>251.58774217999999</v>
      </c>
      <c r="D89" s="2">
        <v>251.58774217999999</v>
      </c>
      <c r="E89" s="2">
        <v>0.87766559257987198</v>
      </c>
      <c r="F89" s="2">
        <v>4</v>
      </c>
      <c r="G89" s="3">
        <v>1.1258088340298922</v>
      </c>
    </row>
    <row r="90" spans="1:7" x14ac:dyDescent="0.25">
      <c r="A90" s="2">
        <v>2013</v>
      </c>
      <c r="B90" s="2" t="s">
        <v>135</v>
      </c>
      <c r="C90" s="2">
        <v>8.1390619701000002</v>
      </c>
      <c r="D90" s="2">
        <v>8.1390619701000002</v>
      </c>
      <c r="E90" s="2">
        <v>1.4546951528983176</v>
      </c>
      <c r="F90" s="2">
        <v>36</v>
      </c>
      <c r="G90" s="3">
        <v>29.95614713862718</v>
      </c>
    </row>
    <row r="91" spans="1:7" x14ac:dyDescent="0.25">
      <c r="A91" s="2">
        <v>2013</v>
      </c>
      <c r="B91" s="2" t="s">
        <v>136</v>
      </c>
      <c r="C91" s="2">
        <v>100.52205435</v>
      </c>
      <c r="D91" s="2">
        <v>100.52205435</v>
      </c>
      <c r="E91" s="2">
        <v>0.84441310922369939</v>
      </c>
      <c r="F91" s="2">
        <v>1</v>
      </c>
      <c r="G91" s="3">
        <v>2.516176680597846E-2</v>
      </c>
    </row>
    <row r="92" spans="1:7" x14ac:dyDescent="0.25">
      <c r="A92" s="2">
        <v>2013</v>
      </c>
      <c r="B92" s="2" t="s">
        <v>137</v>
      </c>
      <c r="C92" s="2">
        <v>37.267468600000001</v>
      </c>
      <c r="D92" s="2">
        <v>37.267468600000001</v>
      </c>
      <c r="E92" s="2">
        <v>1.8324928421936217</v>
      </c>
      <c r="F92" s="2">
        <v>10</v>
      </c>
      <c r="G92" s="3">
        <v>1.2503235336119569</v>
      </c>
    </row>
    <row r="93" spans="1:7" x14ac:dyDescent="0.25">
      <c r="A93" s="2">
        <v>2013</v>
      </c>
      <c r="B93" s="2" t="s">
        <v>138</v>
      </c>
      <c r="C93" s="2">
        <v>319.88036979999998</v>
      </c>
      <c r="D93" s="2">
        <v>319.88036979999998</v>
      </c>
      <c r="E93" s="2">
        <v>0.84441310922369939</v>
      </c>
      <c r="F93" s="2">
        <v>4</v>
      </c>
      <c r="G93" s="3">
        <v>2.516176680597846E-2</v>
      </c>
    </row>
    <row r="94" spans="1:7" x14ac:dyDescent="0.25">
      <c r="A94" s="2">
        <v>2013</v>
      </c>
      <c r="B94" s="2" t="s">
        <v>139</v>
      </c>
      <c r="C94" s="2">
        <v>212.03258664000001</v>
      </c>
      <c r="D94" s="2">
        <v>212.03258664000001</v>
      </c>
      <c r="E94" s="2">
        <v>0.8444131092236995</v>
      </c>
      <c r="F94" s="2">
        <v>16</v>
      </c>
      <c r="G94" s="3">
        <v>0.39000738549266611</v>
      </c>
    </row>
    <row r="95" spans="1:7" x14ac:dyDescent="0.25">
      <c r="A95" s="2">
        <v>2013</v>
      </c>
      <c r="B95" s="2" t="s">
        <v>140</v>
      </c>
      <c r="C95" s="2">
        <v>212.03258664000001</v>
      </c>
      <c r="D95" s="2">
        <v>212.03258664000001</v>
      </c>
      <c r="E95" s="2">
        <v>0.84441310922369939</v>
      </c>
      <c r="F95" s="2">
        <v>8</v>
      </c>
      <c r="G95" s="3">
        <v>2.516176680597846E-2</v>
      </c>
    </row>
    <row r="96" spans="1:7" x14ac:dyDescent="0.25">
      <c r="A96" s="2">
        <v>2013</v>
      </c>
      <c r="B96" s="2" t="s">
        <v>1869</v>
      </c>
      <c r="C96" s="2">
        <v>212.03258664000001</v>
      </c>
      <c r="D96" s="2">
        <v>212.03258664000001</v>
      </c>
      <c r="E96" s="2">
        <v>0.84441310922369939</v>
      </c>
      <c r="F96" s="2">
        <v>3</v>
      </c>
      <c r="G96" s="3">
        <v>1.258088340298923E-2</v>
      </c>
    </row>
    <row r="97" spans="1:7" x14ac:dyDescent="0.25">
      <c r="A97" s="2">
        <v>2013</v>
      </c>
      <c r="B97" s="2" t="s">
        <v>141</v>
      </c>
      <c r="C97" s="2">
        <v>213.90820026</v>
      </c>
      <c r="D97" s="2">
        <v>213.90820026</v>
      </c>
      <c r="E97" s="2">
        <v>0.84441310922369928</v>
      </c>
      <c r="F97" s="2">
        <v>2</v>
      </c>
      <c r="G97" s="3">
        <v>3.7742650208967693E-2</v>
      </c>
    </row>
    <row r="98" spans="1:7" x14ac:dyDescent="0.25">
      <c r="A98" s="2">
        <v>2013</v>
      </c>
      <c r="B98" s="2" t="s">
        <v>142</v>
      </c>
      <c r="C98" s="2">
        <v>433.35499382</v>
      </c>
      <c r="D98" s="2">
        <v>433.35499382</v>
      </c>
      <c r="E98" s="2">
        <v>0.84441310922369928</v>
      </c>
      <c r="F98" s="2">
        <v>3</v>
      </c>
      <c r="G98" s="3">
        <v>3.7742650208967693E-2</v>
      </c>
    </row>
    <row r="99" spans="1:7" x14ac:dyDescent="0.25">
      <c r="A99" s="2">
        <v>2013</v>
      </c>
      <c r="B99" s="2" t="s">
        <v>143</v>
      </c>
      <c r="C99" s="2">
        <v>213.90820026</v>
      </c>
      <c r="D99" s="2">
        <v>213.90820026</v>
      </c>
      <c r="E99" s="2">
        <v>0.84441310922369939</v>
      </c>
      <c r="F99" s="2">
        <v>2</v>
      </c>
      <c r="G99" s="3">
        <v>1.258088340298923E-2</v>
      </c>
    </row>
    <row r="100" spans="1:7" x14ac:dyDescent="0.25">
      <c r="A100" s="2">
        <v>2013</v>
      </c>
      <c r="B100" s="2" t="s">
        <v>144</v>
      </c>
      <c r="C100" s="2">
        <v>213.90820026</v>
      </c>
      <c r="D100" s="2">
        <v>213.90820026</v>
      </c>
      <c r="E100" s="2">
        <v>0.84441310922369939</v>
      </c>
      <c r="F100" s="2">
        <v>1</v>
      </c>
      <c r="G100" s="3">
        <v>5.0323533611956919E-2</v>
      </c>
    </row>
    <row r="101" spans="1:7" x14ac:dyDescent="0.25">
      <c r="A101" s="2">
        <v>2013</v>
      </c>
      <c r="B101" s="2" t="s">
        <v>145</v>
      </c>
      <c r="C101" s="2">
        <v>213.90820025999997</v>
      </c>
      <c r="D101" s="2">
        <v>213.90820025999997</v>
      </c>
      <c r="E101" s="2">
        <v>0.84441310922369939</v>
      </c>
      <c r="F101" s="2">
        <v>9</v>
      </c>
      <c r="G101" s="3">
        <v>0.37742650208967687</v>
      </c>
    </row>
    <row r="102" spans="1:7" x14ac:dyDescent="0.25">
      <c r="A102" s="2">
        <v>2013</v>
      </c>
      <c r="B102" s="2" t="s">
        <v>146</v>
      </c>
      <c r="C102" s="2">
        <v>649.80872824000005</v>
      </c>
      <c r="D102" s="2">
        <v>649.80872824000005</v>
      </c>
      <c r="E102" s="2">
        <v>0.84441310922369928</v>
      </c>
      <c r="F102" s="2">
        <v>6</v>
      </c>
      <c r="G102" s="3">
        <v>3.7742650208967693E-2</v>
      </c>
    </row>
    <row r="103" spans="1:7" x14ac:dyDescent="0.25">
      <c r="A103" s="2">
        <v>2013</v>
      </c>
      <c r="B103" s="2" t="s">
        <v>147</v>
      </c>
      <c r="C103" s="2">
        <v>649.80872824000005</v>
      </c>
      <c r="D103" s="2">
        <v>649.80872824000005</v>
      </c>
      <c r="E103" s="2">
        <v>0.84441310922369928</v>
      </c>
      <c r="F103" s="2">
        <v>9</v>
      </c>
      <c r="G103" s="3">
        <v>0.15097060083587077</v>
      </c>
    </row>
    <row r="104" spans="1:7" x14ac:dyDescent="0.25">
      <c r="A104" s="2">
        <v>2013</v>
      </c>
      <c r="B104" s="2" t="s">
        <v>148</v>
      </c>
      <c r="C104" s="2">
        <v>649.80872824000005</v>
      </c>
      <c r="D104" s="2">
        <v>649.80872824000005</v>
      </c>
      <c r="E104" s="2">
        <v>0.84441310922369939</v>
      </c>
      <c r="F104" s="2">
        <v>1</v>
      </c>
      <c r="G104" s="3">
        <v>2.516176680597846E-2</v>
      </c>
    </row>
    <row r="105" spans="1:7" x14ac:dyDescent="0.25">
      <c r="A105" s="2">
        <v>2013</v>
      </c>
      <c r="B105" s="2" t="s">
        <v>149</v>
      </c>
      <c r="C105" s="2">
        <v>381.10016682000003</v>
      </c>
      <c r="D105" s="2">
        <v>381.10016682000003</v>
      </c>
      <c r="E105" s="2">
        <v>1.6336093935170479</v>
      </c>
      <c r="F105" s="2">
        <v>3</v>
      </c>
      <c r="G105" s="3">
        <v>2.050323533611957</v>
      </c>
    </row>
    <row r="106" spans="1:7" x14ac:dyDescent="0.25">
      <c r="A106" s="2">
        <v>2013</v>
      </c>
      <c r="B106" s="2" t="s">
        <v>150</v>
      </c>
      <c r="C106" s="2">
        <v>175.25725607000001</v>
      </c>
      <c r="D106" s="2">
        <v>175.25725607000001</v>
      </c>
      <c r="E106" s="2">
        <v>0.84441310922369939</v>
      </c>
      <c r="F106" s="2">
        <v>2</v>
      </c>
      <c r="G106" s="3">
        <v>1.258088340298923E-2</v>
      </c>
    </row>
    <row r="107" spans="1:7" x14ac:dyDescent="0.25">
      <c r="A107" s="2">
        <v>2013</v>
      </c>
      <c r="B107" s="2" t="s">
        <v>1871</v>
      </c>
      <c r="C107" s="2">
        <v>175.25725607000001</v>
      </c>
      <c r="D107" s="2">
        <v>175.25725607000001</v>
      </c>
      <c r="E107" s="2">
        <v>0.84441310922369939</v>
      </c>
      <c r="F107" s="2">
        <v>2</v>
      </c>
      <c r="G107" s="3">
        <v>1.258088340298923E-2</v>
      </c>
    </row>
    <row r="108" spans="1:7" x14ac:dyDescent="0.25">
      <c r="A108" s="2">
        <v>2013</v>
      </c>
      <c r="B108" s="2" t="s">
        <v>151</v>
      </c>
      <c r="C108" s="2">
        <v>175.25725607000001</v>
      </c>
      <c r="D108" s="2">
        <v>175.25725607000001</v>
      </c>
      <c r="E108" s="2">
        <v>0.55479778277291947</v>
      </c>
      <c r="F108" s="2">
        <v>1</v>
      </c>
      <c r="G108" s="3">
        <v>1.0129898046029893</v>
      </c>
    </row>
    <row r="109" spans="1:7" x14ac:dyDescent="0.25">
      <c r="A109" s="2">
        <v>2013</v>
      </c>
      <c r="B109" s="2" t="s">
        <v>152</v>
      </c>
      <c r="C109" s="2">
        <v>986.10597221</v>
      </c>
      <c r="D109" s="2">
        <v>986.10597221</v>
      </c>
      <c r="E109" s="2">
        <v>0.84441310922369939</v>
      </c>
      <c r="F109" s="2">
        <v>15</v>
      </c>
      <c r="G109" s="3">
        <v>0.37742650208967687</v>
      </c>
    </row>
    <row r="110" spans="1:7" x14ac:dyDescent="0.25">
      <c r="A110" s="2">
        <v>2013</v>
      </c>
      <c r="B110" s="2" t="s">
        <v>153</v>
      </c>
      <c r="C110" s="2">
        <v>221.90111347999999</v>
      </c>
      <c r="D110" s="2">
        <v>221.90111347999999</v>
      </c>
      <c r="E110" s="2">
        <v>0.84441310922369928</v>
      </c>
      <c r="F110" s="2">
        <v>3</v>
      </c>
      <c r="G110" s="3">
        <v>3.7742650208967693E-2</v>
      </c>
    </row>
    <row r="111" spans="1:7" x14ac:dyDescent="0.25">
      <c r="A111" s="2">
        <v>2013</v>
      </c>
      <c r="B111" s="2" t="s">
        <v>1873</v>
      </c>
      <c r="C111" s="2">
        <v>122.19090496</v>
      </c>
      <c r="D111" s="2">
        <v>122.19090496</v>
      </c>
      <c r="E111" s="2">
        <v>0.84441310922369939</v>
      </c>
      <c r="F111" s="2">
        <v>3</v>
      </c>
      <c r="G111" s="3">
        <v>2.516176680597846E-2</v>
      </c>
    </row>
    <row r="112" spans="1:7" x14ac:dyDescent="0.25">
      <c r="A112" s="2">
        <v>2013</v>
      </c>
      <c r="B112" s="2" t="s">
        <v>154</v>
      </c>
      <c r="C112" s="2">
        <v>122.19090496</v>
      </c>
      <c r="D112" s="2">
        <v>122.19090496</v>
      </c>
      <c r="E112" s="2">
        <v>1.2840767686365691</v>
      </c>
      <c r="F112" s="2">
        <v>6</v>
      </c>
      <c r="G112" s="3">
        <v>1.0886526956209246</v>
      </c>
    </row>
    <row r="113" spans="1:7" x14ac:dyDescent="0.25">
      <c r="A113" s="2">
        <v>2013</v>
      </c>
      <c r="B113" s="2" t="s">
        <v>155</v>
      </c>
      <c r="C113" s="2">
        <v>122.19090496</v>
      </c>
      <c r="D113" s="2">
        <v>122.19090496</v>
      </c>
      <c r="E113" s="2">
        <v>0.84441310922369939</v>
      </c>
      <c r="F113" s="2">
        <v>2</v>
      </c>
      <c r="G113" s="3">
        <v>6.2904417014946146E-2</v>
      </c>
    </row>
    <row r="114" spans="1:7" x14ac:dyDescent="0.25">
      <c r="A114" s="2">
        <v>2013</v>
      </c>
      <c r="B114" s="2" t="s">
        <v>156</v>
      </c>
      <c r="C114" s="2">
        <v>208.10576287999999</v>
      </c>
      <c r="D114" s="2">
        <v>208.10576287999999</v>
      </c>
      <c r="E114" s="2">
        <v>0.84441310922369939</v>
      </c>
      <c r="F114" s="2">
        <v>3</v>
      </c>
      <c r="G114" s="3">
        <v>1.258088340298923E-2</v>
      </c>
    </row>
    <row r="115" spans="1:7" x14ac:dyDescent="0.25">
      <c r="A115" s="2">
        <v>2013</v>
      </c>
      <c r="B115" s="2" t="s">
        <v>157</v>
      </c>
      <c r="C115" s="2">
        <v>312.02672228</v>
      </c>
      <c r="D115" s="2">
        <v>312.02672228</v>
      </c>
      <c r="E115" s="2">
        <v>0.84441310922369939</v>
      </c>
      <c r="F115" s="2">
        <v>2</v>
      </c>
      <c r="G115" s="3">
        <v>6.2904417014946146E-2</v>
      </c>
    </row>
    <row r="116" spans="1:7" x14ac:dyDescent="0.25">
      <c r="A116" s="2">
        <v>2013</v>
      </c>
      <c r="B116" s="2" t="s">
        <v>158</v>
      </c>
      <c r="C116" s="2">
        <v>208.10576287999999</v>
      </c>
      <c r="D116" s="2">
        <v>208.10576287999999</v>
      </c>
      <c r="E116" s="2">
        <v>0.84441310922369928</v>
      </c>
      <c r="F116" s="2">
        <v>4</v>
      </c>
      <c r="G116" s="3">
        <v>7.5485300417935386E-2</v>
      </c>
    </row>
    <row r="117" spans="1:7" x14ac:dyDescent="0.25">
      <c r="A117" s="2">
        <v>2013</v>
      </c>
      <c r="B117" s="2" t="s">
        <v>159</v>
      </c>
      <c r="C117" s="2">
        <v>260.06624257999999</v>
      </c>
      <c r="D117" s="2">
        <v>260.06624257999999</v>
      </c>
      <c r="E117" s="2">
        <v>0.84441310922369939</v>
      </c>
      <c r="F117" s="2">
        <v>6</v>
      </c>
      <c r="G117" s="3">
        <v>0.18871325104483844</v>
      </c>
    </row>
    <row r="118" spans="1:7" x14ac:dyDescent="0.25">
      <c r="A118" s="2">
        <v>2013</v>
      </c>
      <c r="B118" s="2" t="s">
        <v>160</v>
      </c>
      <c r="C118" s="2">
        <v>202.12191677999999</v>
      </c>
      <c r="D118" s="2">
        <v>202.12191677999999</v>
      </c>
      <c r="E118" s="2">
        <v>0.44092452439074076</v>
      </c>
      <c r="F118" s="2">
        <v>1</v>
      </c>
      <c r="G118" s="3">
        <v>2.1010802469000001</v>
      </c>
    </row>
    <row r="119" spans="1:7" x14ac:dyDescent="0.25">
      <c r="A119" s="2">
        <v>2013</v>
      </c>
      <c r="B119" s="2" t="s">
        <v>161</v>
      </c>
      <c r="C119" s="2">
        <v>118.00445825000001</v>
      </c>
      <c r="D119" s="2">
        <v>118.00445825000001</v>
      </c>
      <c r="E119" s="2">
        <v>0.84441310922369939</v>
      </c>
      <c r="F119" s="2">
        <v>9</v>
      </c>
      <c r="G119" s="3">
        <v>0.75485300417935375</v>
      </c>
    </row>
    <row r="120" spans="1:7" x14ac:dyDescent="0.25">
      <c r="A120" s="2">
        <v>2013</v>
      </c>
      <c r="B120" s="2" t="s">
        <v>162</v>
      </c>
      <c r="C120" s="2">
        <v>118.00445825</v>
      </c>
      <c r="D120" s="2">
        <v>118.00445825</v>
      </c>
      <c r="E120" s="2">
        <v>0.84441310922369928</v>
      </c>
      <c r="F120" s="2">
        <v>4</v>
      </c>
      <c r="G120" s="3">
        <v>0.27677943486576306</v>
      </c>
    </row>
    <row r="121" spans="1:7" x14ac:dyDescent="0.25">
      <c r="A121" s="2">
        <v>2013</v>
      </c>
      <c r="B121" s="2" t="s">
        <v>163</v>
      </c>
      <c r="C121" s="2">
        <v>209.34177335000001</v>
      </c>
      <c r="D121" s="2">
        <v>209.34177335000001</v>
      </c>
      <c r="E121" s="2">
        <v>0.84441310922369939</v>
      </c>
      <c r="F121" s="2">
        <v>3</v>
      </c>
      <c r="G121" s="3">
        <v>0.11322795062690307</v>
      </c>
    </row>
    <row r="122" spans="1:7" x14ac:dyDescent="0.25">
      <c r="A122" s="2">
        <v>2013</v>
      </c>
      <c r="B122" s="2" t="s">
        <v>164</v>
      </c>
      <c r="C122" s="2">
        <v>163.67311580000001</v>
      </c>
      <c r="D122" s="2">
        <v>163.67311580000001</v>
      </c>
      <c r="E122" s="2">
        <v>0.84441310922369939</v>
      </c>
      <c r="F122" s="2">
        <v>2</v>
      </c>
      <c r="G122" s="3">
        <v>2.516176680597846E-2</v>
      </c>
    </row>
    <row r="123" spans="1:7" x14ac:dyDescent="0.25">
      <c r="A123" s="2">
        <v>2013</v>
      </c>
      <c r="B123" s="2" t="s">
        <v>165</v>
      </c>
      <c r="C123" s="2">
        <v>118.00445825</v>
      </c>
      <c r="D123" s="2">
        <v>118.00445825</v>
      </c>
      <c r="E123" s="2">
        <v>0.84441310922369939</v>
      </c>
      <c r="F123" s="2">
        <v>4</v>
      </c>
      <c r="G123" s="3">
        <v>5.0323533611956919E-2</v>
      </c>
    </row>
    <row r="124" spans="1:7" x14ac:dyDescent="0.25">
      <c r="A124" s="2">
        <v>2013</v>
      </c>
      <c r="B124" s="2" t="s">
        <v>166</v>
      </c>
      <c r="C124" s="2">
        <v>457.30262902999999</v>
      </c>
      <c r="D124" s="2">
        <v>457.30262902999999</v>
      </c>
      <c r="E124" s="2">
        <v>0.84441310922369939</v>
      </c>
      <c r="F124" s="2">
        <v>1</v>
      </c>
      <c r="G124" s="3">
        <v>1.1055927839143029E-2</v>
      </c>
    </row>
    <row r="125" spans="1:7" x14ac:dyDescent="0.25">
      <c r="A125" s="2">
        <v>2013</v>
      </c>
      <c r="B125" s="2" t="s">
        <v>167</v>
      </c>
      <c r="C125" s="2">
        <v>457.30262902999999</v>
      </c>
      <c r="D125" s="2">
        <v>457.30262902999999</v>
      </c>
      <c r="E125" s="2">
        <v>0.84441310922369928</v>
      </c>
      <c r="F125" s="2">
        <v>1</v>
      </c>
      <c r="G125" s="3">
        <v>7.5485300417935386E-2</v>
      </c>
    </row>
    <row r="126" spans="1:7" x14ac:dyDescent="0.25">
      <c r="A126" s="2">
        <v>2013</v>
      </c>
      <c r="B126" s="2" t="s">
        <v>168</v>
      </c>
      <c r="C126" s="2">
        <v>457.30262902999999</v>
      </c>
      <c r="D126" s="2">
        <v>457.30262902999999</v>
      </c>
      <c r="E126" s="2">
        <v>0.84441310922369928</v>
      </c>
      <c r="F126" s="2">
        <v>1</v>
      </c>
      <c r="G126" s="3">
        <v>1.7689484542880468E-2</v>
      </c>
    </row>
    <row r="127" spans="1:7" x14ac:dyDescent="0.25">
      <c r="A127" s="2">
        <v>2013</v>
      </c>
      <c r="B127" s="2" t="s">
        <v>169</v>
      </c>
      <c r="C127" s="2">
        <v>165.23984977999999</v>
      </c>
      <c r="D127" s="2">
        <v>165.23984977999999</v>
      </c>
      <c r="E127" s="2">
        <v>0.84441310922369939</v>
      </c>
      <c r="F127" s="2">
        <v>1</v>
      </c>
      <c r="G127" s="3">
        <v>2.516176680597846E-2</v>
      </c>
    </row>
    <row r="128" spans="1:7" x14ac:dyDescent="0.25">
      <c r="A128" s="2">
        <v>2013</v>
      </c>
      <c r="B128" s="2" t="s">
        <v>170</v>
      </c>
      <c r="C128" s="2">
        <v>165.23984977999999</v>
      </c>
      <c r="D128" s="2">
        <v>165.23984977999999</v>
      </c>
      <c r="E128" s="2">
        <v>0.84441310922369939</v>
      </c>
      <c r="F128" s="2">
        <v>4</v>
      </c>
      <c r="G128" s="3">
        <v>0.25161766805978458</v>
      </c>
    </row>
    <row r="129" spans="1:7" x14ac:dyDescent="0.25">
      <c r="A129" s="2">
        <v>2013</v>
      </c>
      <c r="B129" s="2" t="s">
        <v>171</v>
      </c>
      <c r="C129" s="2">
        <v>165.23984977999999</v>
      </c>
      <c r="D129" s="2">
        <v>165.23984977999999</v>
      </c>
      <c r="E129" s="2">
        <v>0.84441310922369939</v>
      </c>
      <c r="F129" s="2">
        <v>16</v>
      </c>
      <c r="G129" s="3">
        <v>0.18871325104483844</v>
      </c>
    </row>
    <row r="130" spans="1:7" x14ac:dyDescent="0.25">
      <c r="A130" s="2">
        <v>2013</v>
      </c>
      <c r="B130" s="2" t="s">
        <v>1874</v>
      </c>
      <c r="C130" s="2">
        <v>165.23984977999999</v>
      </c>
      <c r="D130" s="2">
        <v>165.23984977999999</v>
      </c>
      <c r="E130" s="2">
        <v>0.84441310922369939</v>
      </c>
      <c r="F130" s="2">
        <v>2</v>
      </c>
      <c r="G130" s="3">
        <v>2.516176680597846E-2</v>
      </c>
    </row>
    <row r="131" spans="1:7" x14ac:dyDescent="0.25">
      <c r="A131" s="2">
        <v>2013</v>
      </c>
      <c r="B131" s="2" t="s">
        <v>172</v>
      </c>
      <c r="C131" s="2">
        <v>165.23984977999999</v>
      </c>
      <c r="D131" s="2">
        <v>165.23984977999999</v>
      </c>
      <c r="E131" s="2">
        <v>0.84441310922369939</v>
      </c>
      <c r="F131" s="2">
        <v>9</v>
      </c>
      <c r="G131" s="3">
        <v>1.5097060083587075</v>
      </c>
    </row>
    <row r="132" spans="1:7" x14ac:dyDescent="0.25">
      <c r="A132" s="2">
        <v>2013</v>
      </c>
      <c r="B132" s="2" t="s">
        <v>194</v>
      </c>
      <c r="C132" s="2">
        <v>26.234380753</v>
      </c>
      <c r="D132" s="2">
        <v>26.234380753</v>
      </c>
      <c r="E132" s="2">
        <v>0.84441310922369939</v>
      </c>
      <c r="F132" s="2">
        <v>1</v>
      </c>
      <c r="G132" s="3">
        <v>5.0323533611956919E-2</v>
      </c>
    </row>
    <row r="133" spans="1:7" x14ac:dyDescent="0.25">
      <c r="A133" s="2">
        <v>2013</v>
      </c>
      <c r="B133" s="2" t="s">
        <v>195</v>
      </c>
      <c r="C133" s="2">
        <v>516.00572895000005</v>
      </c>
      <c r="D133" s="2">
        <v>516.00572895000005</v>
      </c>
      <c r="E133" s="2">
        <v>0.84441310922369939</v>
      </c>
      <c r="F133" s="2">
        <v>9</v>
      </c>
      <c r="G133" s="3">
        <v>0.20129413444782768</v>
      </c>
    </row>
    <row r="134" spans="1:7" x14ac:dyDescent="0.25">
      <c r="A134" s="2">
        <v>2013</v>
      </c>
      <c r="B134" s="2" t="s">
        <v>196</v>
      </c>
      <c r="C134" s="2">
        <v>516.00572895000005</v>
      </c>
      <c r="D134" s="2">
        <v>516.00572895000005</v>
      </c>
      <c r="E134" s="2">
        <v>0.84441310922369939</v>
      </c>
      <c r="F134" s="2">
        <v>9</v>
      </c>
      <c r="G134" s="3">
        <v>0.32710296847771997</v>
      </c>
    </row>
    <row r="135" spans="1:7" x14ac:dyDescent="0.25">
      <c r="A135" s="2">
        <v>2013</v>
      </c>
      <c r="B135" s="2" t="s">
        <v>197</v>
      </c>
      <c r="C135" s="2">
        <v>164.31643571999999</v>
      </c>
      <c r="D135" s="2">
        <v>164.31643571999999</v>
      </c>
      <c r="E135" s="2">
        <v>0.84441310922369939</v>
      </c>
      <c r="F135" s="2">
        <v>1</v>
      </c>
      <c r="G135" s="3">
        <v>2.516176680597846E-2</v>
      </c>
    </row>
    <row r="136" spans="1:7" x14ac:dyDescent="0.25">
      <c r="A136" s="2">
        <v>2013</v>
      </c>
      <c r="B136" s="2" t="s">
        <v>198</v>
      </c>
      <c r="C136" s="2">
        <v>164.31643571999999</v>
      </c>
      <c r="D136" s="2">
        <v>164.31643571999999</v>
      </c>
      <c r="E136" s="2">
        <v>0.84441310922369928</v>
      </c>
      <c r="F136" s="2">
        <v>1</v>
      </c>
      <c r="G136" s="3">
        <v>3.7742650208967693E-2</v>
      </c>
    </row>
    <row r="137" spans="1:7" x14ac:dyDescent="0.25">
      <c r="A137" s="2">
        <v>2013</v>
      </c>
      <c r="B137" s="2" t="s">
        <v>199</v>
      </c>
      <c r="C137" s="2">
        <v>164.31643571999999</v>
      </c>
      <c r="D137" s="2">
        <v>164.31643571999999</v>
      </c>
      <c r="E137" s="2">
        <v>0.84441310922369928</v>
      </c>
      <c r="F137" s="2">
        <v>1</v>
      </c>
      <c r="G137" s="3">
        <v>3.7742650208967693E-2</v>
      </c>
    </row>
    <row r="138" spans="1:7" x14ac:dyDescent="0.25">
      <c r="A138" s="2">
        <v>2013</v>
      </c>
      <c r="B138" s="2" t="s">
        <v>200</v>
      </c>
      <c r="C138" s="2">
        <v>197.66646198000001</v>
      </c>
      <c r="D138" s="2">
        <v>197.66646198000001</v>
      </c>
      <c r="E138" s="2">
        <v>0.84441310922369939</v>
      </c>
      <c r="F138" s="2">
        <v>6</v>
      </c>
      <c r="G138" s="3">
        <v>0.37742650208967687</v>
      </c>
    </row>
    <row r="139" spans="1:7" x14ac:dyDescent="0.25">
      <c r="A139" s="2">
        <v>2013</v>
      </c>
      <c r="B139" s="2" t="s">
        <v>201</v>
      </c>
      <c r="C139" s="2">
        <v>164.31643571999999</v>
      </c>
      <c r="D139" s="2">
        <v>164.31643571999999</v>
      </c>
      <c r="E139" s="2">
        <v>0.84441310922369928</v>
      </c>
      <c r="F139" s="2">
        <v>4</v>
      </c>
      <c r="G139" s="3">
        <v>0.30194120167174154</v>
      </c>
    </row>
    <row r="140" spans="1:7" x14ac:dyDescent="0.25">
      <c r="A140" s="2">
        <v>2013</v>
      </c>
      <c r="B140" s="2" t="s">
        <v>202</v>
      </c>
      <c r="C140" s="2">
        <v>3052.9510329</v>
      </c>
      <c r="D140" s="2">
        <v>3052.9510329</v>
      </c>
      <c r="E140" s="2">
        <v>0.84441310922369939</v>
      </c>
      <c r="F140" s="2">
        <v>3</v>
      </c>
      <c r="G140" s="3">
        <v>5.0323533611956919E-2</v>
      </c>
    </row>
    <row r="141" spans="1:7" x14ac:dyDescent="0.25">
      <c r="A141" s="2">
        <v>2013</v>
      </c>
      <c r="B141" s="2" t="s">
        <v>203</v>
      </c>
      <c r="C141" s="2">
        <v>3052.9510329</v>
      </c>
      <c r="D141" s="2">
        <v>3052.9510329</v>
      </c>
      <c r="E141" s="2">
        <v>0.84441310922369939</v>
      </c>
      <c r="F141" s="2">
        <v>3</v>
      </c>
      <c r="G141" s="3">
        <v>1.258088340298923E-2</v>
      </c>
    </row>
    <row r="142" spans="1:7" x14ac:dyDescent="0.25">
      <c r="A142" s="2">
        <v>2013</v>
      </c>
      <c r="B142" s="2" t="s">
        <v>204</v>
      </c>
      <c r="C142" s="2">
        <v>571.02566839999997</v>
      </c>
      <c r="D142" s="2">
        <v>571.02566839999997</v>
      </c>
      <c r="E142" s="2">
        <v>0.84441310922369939</v>
      </c>
      <c r="F142" s="2">
        <v>2</v>
      </c>
      <c r="G142" s="3">
        <v>1.258088340298923E-2</v>
      </c>
    </row>
    <row r="143" spans="1:7" x14ac:dyDescent="0.25">
      <c r="A143" s="2">
        <v>2013</v>
      </c>
      <c r="B143" s="2" t="s">
        <v>205</v>
      </c>
      <c r="C143" s="2">
        <v>150.51964520000001</v>
      </c>
      <c r="D143" s="2">
        <v>150.51964520000001</v>
      </c>
      <c r="E143" s="2">
        <v>0.84441310922369928</v>
      </c>
      <c r="F143" s="2">
        <v>4</v>
      </c>
      <c r="G143" s="3">
        <v>7.5485300417935386E-2</v>
      </c>
    </row>
    <row r="144" spans="1:7" x14ac:dyDescent="0.25">
      <c r="A144" s="2">
        <v>2013</v>
      </c>
      <c r="B144" s="2" t="s">
        <v>206</v>
      </c>
      <c r="C144" s="2">
        <v>438.05982792999998</v>
      </c>
      <c r="D144" s="2">
        <v>438.05982792999998</v>
      </c>
      <c r="E144" s="2">
        <v>0.84441310922369939</v>
      </c>
      <c r="F144" s="2">
        <v>1</v>
      </c>
      <c r="G144" s="3">
        <v>0.25161766805978458</v>
      </c>
    </row>
    <row r="145" spans="1:7" x14ac:dyDescent="0.25">
      <c r="A145" s="2">
        <v>2013</v>
      </c>
      <c r="B145" s="2" t="s">
        <v>207</v>
      </c>
      <c r="C145" s="2">
        <v>721.31033387000002</v>
      </c>
      <c r="D145" s="2">
        <v>721.31033387000002</v>
      </c>
      <c r="E145" s="2">
        <v>0.84441310922369939</v>
      </c>
      <c r="F145" s="2">
        <v>4</v>
      </c>
      <c r="G145" s="3">
        <v>0.11322795062690307</v>
      </c>
    </row>
    <row r="146" spans="1:7" x14ac:dyDescent="0.25">
      <c r="A146" s="2">
        <v>2013</v>
      </c>
      <c r="B146" s="2" t="s">
        <v>208</v>
      </c>
      <c r="C146" s="2">
        <v>138.84947516</v>
      </c>
      <c r="D146" s="2">
        <v>138.84947516</v>
      </c>
      <c r="E146" s="2">
        <v>0.84441310922369939</v>
      </c>
      <c r="F146" s="2">
        <v>6</v>
      </c>
      <c r="G146" s="3">
        <v>2.516176680597846E-2</v>
      </c>
    </row>
    <row r="147" spans="1:7" x14ac:dyDescent="0.25">
      <c r="A147" s="2">
        <v>2013</v>
      </c>
      <c r="B147" s="2" t="s">
        <v>1882</v>
      </c>
      <c r="C147" s="2">
        <v>138.84947516</v>
      </c>
      <c r="D147" s="2">
        <v>138.84947516</v>
      </c>
      <c r="E147" s="2">
        <v>0.84441310922369939</v>
      </c>
      <c r="F147" s="2">
        <v>2</v>
      </c>
      <c r="G147" s="3">
        <v>1.258088340298923E-2</v>
      </c>
    </row>
    <row r="148" spans="1:7" x14ac:dyDescent="0.25">
      <c r="A148" s="2">
        <v>2013</v>
      </c>
      <c r="B148" s="2" t="s">
        <v>209</v>
      </c>
      <c r="C148" s="2">
        <v>138.84947516</v>
      </c>
      <c r="D148" s="2">
        <v>138.84947516</v>
      </c>
      <c r="E148" s="2">
        <v>0.84441310922369928</v>
      </c>
      <c r="F148" s="2">
        <v>4</v>
      </c>
      <c r="G148" s="3">
        <v>3.7742650208967693E-2</v>
      </c>
    </row>
    <row r="149" spans="1:7" x14ac:dyDescent="0.25">
      <c r="A149" s="2">
        <v>2013</v>
      </c>
      <c r="B149" s="2" t="s">
        <v>210</v>
      </c>
      <c r="C149" s="2">
        <v>138.84947516</v>
      </c>
      <c r="D149" s="2">
        <v>138.84947516</v>
      </c>
      <c r="E149" s="2">
        <v>0.84441310922369939</v>
      </c>
      <c r="F149" s="2">
        <v>9</v>
      </c>
      <c r="G149" s="3">
        <v>6.2904417014946146E-2</v>
      </c>
    </row>
    <row r="150" spans="1:7" x14ac:dyDescent="0.25">
      <c r="A150" s="2">
        <v>2013</v>
      </c>
      <c r="B150" s="2" t="s">
        <v>211</v>
      </c>
      <c r="C150" s="2">
        <v>256.52116697000002</v>
      </c>
      <c r="D150" s="2">
        <v>256.52116697000002</v>
      </c>
      <c r="E150" s="2">
        <v>0.84441310922369939</v>
      </c>
      <c r="F150" s="2">
        <v>1</v>
      </c>
      <c r="G150" s="3">
        <v>2.516176680597846E-2</v>
      </c>
    </row>
    <row r="151" spans="1:7" x14ac:dyDescent="0.25">
      <c r="A151" s="2">
        <v>2013</v>
      </c>
      <c r="B151" s="2" t="s">
        <v>212</v>
      </c>
      <c r="C151" s="2">
        <v>256.52116697000002</v>
      </c>
      <c r="D151" s="2">
        <v>256.52116697000002</v>
      </c>
      <c r="E151" s="2">
        <v>0.84441310922369939</v>
      </c>
      <c r="F151" s="2">
        <v>1</v>
      </c>
      <c r="G151" s="3">
        <v>1.258088340298923E-2</v>
      </c>
    </row>
    <row r="152" spans="1:7" x14ac:dyDescent="0.25">
      <c r="A152" s="2">
        <v>2013</v>
      </c>
      <c r="B152" s="2" t="s">
        <v>213</v>
      </c>
      <c r="C152" s="2">
        <v>157.70285326000001</v>
      </c>
      <c r="D152" s="2">
        <v>157.70285326000001</v>
      </c>
      <c r="E152" s="2">
        <v>0.84441310922369939</v>
      </c>
      <c r="F152" s="2">
        <v>9</v>
      </c>
      <c r="G152" s="3">
        <v>0.10064706722391384</v>
      </c>
    </row>
    <row r="153" spans="1:7" x14ac:dyDescent="0.25">
      <c r="A153" s="2">
        <v>2013</v>
      </c>
      <c r="B153" s="2" t="s">
        <v>214</v>
      </c>
      <c r="C153" s="2">
        <v>319.13264165999999</v>
      </c>
      <c r="D153" s="2">
        <v>319.13264165999999</v>
      </c>
      <c r="E153" s="2">
        <v>0.84441310922369939</v>
      </c>
      <c r="F153" s="2">
        <v>1</v>
      </c>
      <c r="G153" s="3">
        <v>1.258088340298923E-2</v>
      </c>
    </row>
    <row r="154" spans="1:7" x14ac:dyDescent="0.25">
      <c r="A154" s="2">
        <v>2013</v>
      </c>
      <c r="B154" s="2" t="s">
        <v>215</v>
      </c>
      <c r="C154" s="2">
        <v>319.13264165999999</v>
      </c>
      <c r="D154" s="2">
        <v>319.13264165999999</v>
      </c>
      <c r="E154" s="2">
        <v>0.84441310922369939</v>
      </c>
      <c r="F154" s="2">
        <v>1</v>
      </c>
      <c r="G154" s="3">
        <v>1.620751560816033E-2</v>
      </c>
    </row>
    <row r="155" spans="1:7" x14ac:dyDescent="0.25">
      <c r="A155" s="2">
        <v>2013</v>
      </c>
      <c r="B155" s="2" t="s">
        <v>216</v>
      </c>
      <c r="C155" s="2">
        <v>319.13264165999999</v>
      </c>
      <c r="D155" s="2">
        <v>319.13264165999999</v>
      </c>
      <c r="E155" s="2">
        <v>0.84441310922369939</v>
      </c>
      <c r="F155" s="2">
        <v>1</v>
      </c>
      <c r="G155" s="3">
        <v>8.1037578047092086E-3</v>
      </c>
    </row>
    <row r="156" spans="1:7" x14ac:dyDescent="0.25">
      <c r="A156" s="2">
        <v>2013</v>
      </c>
      <c r="B156" s="2" t="s">
        <v>217</v>
      </c>
      <c r="C156" s="2">
        <v>282.98878503999998</v>
      </c>
      <c r="D156" s="2">
        <v>282.98878503999998</v>
      </c>
      <c r="E156" s="2">
        <v>0.84441310922369939</v>
      </c>
      <c r="F156" s="2">
        <v>4</v>
      </c>
      <c r="G156" s="3">
        <v>5.0323533611956919E-2</v>
      </c>
    </row>
    <row r="157" spans="1:7" x14ac:dyDescent="0.25">
      <c r="A157" s="2">
        <v>2013</v>
      </c>
      <c r="B157" s="2" t="s">
        <v>218</v>
      </c>
      <c r="C157" s="2">
        <v>145.79424807999999</v>
      </c>
      <c r="D157" s="2">
        <v>145.79424807999999</v>
      </c>
      <c r="E157" s="2">
        <v>0.84441310922369939</v>
      </c>
      <c r="F157" s="2">
        <v>4</v>
      </c>
      <c r="G157" s="3">
        <v>5.0323533611956919E-2</v>
      </c>
    </row>
    <row r="158" spans="1:7" x14ac:dyDescent="0.25">
      <c r="A158" s="2">
        <v>2013</v>
      </c>
      <c r="B158" s="2" t="s">
        <v>219</v>
      </c>
      <c r="C158" s="2">
        <v>160.76377818</v>
      </c>
      <c r="D158" s="2">
        <v>160.76377818</v>
      </c>
      <c r="E158" s="2">
        <v>0.84441310922369939</v>
      </c>
      <c r="F158" s="2">
        <v>2</v>
      </c>
      <c r="G158" s="3">
        <v>2.516176680597846E-2</v>
      </c>
    </row>
    <row r="159" spans="1:7" x14ac:dyDescent="0.25">
      <c r="A159" s="2">
        <v>2013</v>
      </c>
      <c r="B159" s="2" t="s">
        <v>220</v>
      </c>
      <c r="C159" s="2">
        <v>333.14643390999998</v>
      </c>
      <c r="D159" s="2">
        <v>333.14643390999998</v>
      </c>
      <c r="E159" s="2">
        <v>0.84441310922369939</v>
      </c>
      <c r="F159" s="2">
        <v>1</v>
      </c>
      <c r="G159" s="3">
        <v>1.258088340298923E-2</v>
      </c>
    </row>
    <row r="160" spans="1:7" x14ac:dyDescent="0.25">
      <c r="A160" s="2">
        <v>2013</v>
      </c>
      <c r="B160" s="2" t="s">
        <v>221</v>
      </c>
      <c r="C160" s="2">
        <v>333.14643390999998</v>
      </c>
      <c r="D160" s="2">
        <v>333.14643390999998</v>
      </c>
      <c r="E160" s="2">
        <v>0.84441310922369939</v>
      </c>
      <c r="F160" s="2">
        <v>1</v>
      </c>
      <c r="G160" s="3">
        <v>1.258088340298923E-2</v>
      </c>
    </row>
    <row r="161" spans="1:7" x14ac:dyDescent="0.25">
      <c r="A161" s="2">
        <v>2013</v>
      </c>
      <c r="B161" s="2" t="s">
        <v>222</v>
      </c>
      <c r="C161" s="2">
        <v>333.14643390999998</v>
      </c>
      <c r="D161" s="2">
        <v>333.14643390999998</v>
      </c>
      <c r="E161" s="2">
        <v>0.84441310922369939</v>
      </c>
      <c r="F161" s="2">
        <v>1</v>
      </c>
      <c r="G161" s="3">
        <v>2.516176680597846E-2</v>
      </c>
    </row>
    <row r="162" spans="1:7" x14ac:dyDescent="0.25">
      <c r="A162" s="2">
        <v>2013</v>
      </c>
      <c r="B162" s="2" t="s">
        <v>223</v>
      </c>
      <c r="C162" s="2">
        <v>333.14643390999998</v>
      </c>
      <c r="D162" s="2">
        <v>333.14643390999998</v>
      </c>
      <c r="E162" s="2">
        <v>0.84441310922369939</v>
      </c>
      <c r="F162" s="2">
        <v>1</v>
      </c>
      <c r="G162" s="3">
        <v>1.258088340298923E-2</v>
      </c>
    </row>
    <row r="163" spans="1:7" x14ac:dyDescent="0.25">
      <c r="A163" s="2">
        <v>2013</v>
      </c>
      <c r="B163" s="2" t="s">
        <v>224</v>
      </c>
      <c r="C163" s="2">
        <v>333.14643390999998</v>
      </c>
      <c r="D163" s="2">
        <v>333.14643390999998</v>
      </c>
      <c r="E163" s="2">
        <v>0.84441310922369939</v>
      </c>
      <c r="F163" s="2">
        <v>1</v>
      </c>
      <c r="G163" s="3">
        <v>1.258088340298923E-2</v>
      </c>
    </row>
    <row r="164" spans="1:7" x14ac:dyDescent="0.25">
      <c r="A164" s="2">
        <v>2013</v>
      </c>
      <c r="B164" s="2" t="s">
        <v>225</v>
      </c>
      <c r="C164" s="2">
        <v>131.91960069999999</v>
      </c>
      <c r="D164" s="2">
        <v>131.91960069999999</v>
      </c>
      <c r="E164" s="2">
        <v>0.84441310922369939</v>
      </c>
      <c r="F164" s="2">
        <v>1</v>
      </c>
      <c r="G164" s="3">
        <v>0.12580883402989229</v>
      </c>
    </row>
    <row r="165" spans="1:7" x14ac:dyDescent="0.25">
      <c r="A165" s="2">
        <v>2013</v>
      </c>
      <c r="B165" s="2" t="s">
        <v>226</v>
      </c>
      <c r="C165" s="2">
        <v>180.89589164</v>
      </c>
      <c r="D165" s="2">
        <v>180.89589164</v>
      </c>
      <c r="E165" s="2">
        <v>0.84441310922369928</v>
      </c>
      <c r="F165" s="2">
        <v>3</v>
      </c>
      <c r="G165" s="3">
        <v>0.15097060083587077</v>
      </c>
    </row>
    <row r="166" spans="1:7" x14ac:dyDescent="0.25">
      <c r="A166" s="2">
        <v>2013</v>
      </c>
      <c r="B166" s="2" t="s">
        <v>227</v>
      </c>
      <c r="C166" s="2">
        <v>116.6588343</v>
      </c>
      <c r="D166" s="2">
        <v>116.6588343</v>
      </c>
      <c r="E166" s="2">
        <v>0.84441310922369939</v>
      </c>
      <c r="F166" s="2">
        <v>1</v>
      </c>
      <c r="G166" s="3">
        <v>0.25161766805978458</v>
      </c>
    </row>
    <row r="167" spans="1:7" x14ac:dyDescent="0.25">
      <c r="A167" s="2">
        <v>2013</v>
      </c>
      <c r="B167" s="2" t="s">
        <v>228</v>
      </c>
      <c r="C167" s="2">
        <v>180.89589164</v>
      </c>
      <c r="D167" s="2">
        <v>180.89589164</v>
      </c>
      <c r="E167" s="2">
        <v>0.84441310922369928</v>
      </c>
      <c r="F167" s="2">
        <v>3</v>
      </c>
      <c r="G167" s="3">
        <v>0.15097060083587077</v>
      </c>
    </row>
    <row r="168" spans="1:7" x14ac:dyDescent="0.25">
      <c r="A168" s="2">
        <v>2013</v>
      </c>
      <c r="B168" s="2" t="s">
        <v>229</v>
      </c>
      <c r="C168" s="2">
        <v>127.36501052</v>
      </c>
      <c r="D168" s="2">
        <v>127.36501052</v>
      </c>
      <c r="E168" s="2">
        <v>0.84441310922369928</v>
      </c>
      <c r="F168" s="2">
        <v>12</v>
      </c>
      <c r="G168" s="3">
        <v>8.8066183820924612E-2</v>
      </c>
    </row>
    <row r="169" spans="1:7" x14ac:dyDescent="0.25">
      <c r="A169" s="2">
        <v>2013</v>
      </c>
      <c r="B169" s="2" t="s">
        <v>1883</v>
      </c>
      <c r="C169" s="2">
        <v>116.6588343</v>
      </c>
      <c r="D169" s="2">
        <v>116.6588343</v>
      </c>
      <c r="E169" s="2">
        <v>0.84441310922369928</v>
      </c>
      <c r="F169" s="2">
        <v>2</v>
      </c>
      <c r="G169" s="3">
        <v>3.7742650208967693E-2</v>
      </c>
    </row>
    <row r="170" spans="1:7" x14ac:dyDescent="0.25">
      <c r="A170" s="2">
        <v>2013</v>
      </c>
      <c r="B170" s="2" t="s">
        <v>230</v>
      </c>
      <c r="C170" s="2">
        <v>148.77736297000001</v>
      </c>
      <c r="D170" s="2">
        <v>148.77736297000001</v>
      </c>
      <c r="E170" s="2">
        <v>0.84441310922369928</v>
      </c>
      <c r="F170" s="2">
        <v>2</v>
      </c>
      <c r="G170" s="3">
        <v>0.15097060083587077</v>
      </c>
    </row>
    <row r="171" spans="1:7" x14ac:dyDescent="0.25">
      <c r="A171" s="2">
        <v>2013</v>
      </c>
      <c r="B171" s="2" t="s">
        <v>231</v>
      </c>
      <c r="C171" s="2">
        <v>148.77736297000001</v>
      </c>
      <c r="D171" s="2">
        <v>148.77736297000001</v>
      </c>
      <c r="E171" s="2">
        <v>0.84441310922369928</v>
      </c>
      <c r="F171" s="2">
        <v>2</v>
      </c>
      <c r="G171" s="3">
        <v>7.5485300417935386E-2</v>
      </c>
    </row>
    <row r="172" spans="1:7" x14ac:dyDescent="0.25">
      <c r="A172" s="2">
        <v>2013</v>
      </c>
      <c r="B172" s="2" t="s">
        <v>232</v>
      </c>
      <c r="C172" s="2">
        <v>116.6588343</v>
      </c>
      <c r="D172" s="2">
        <v>116.6588343</v>
      </c>
      <c r="E172" s="2">
        <v>1.7425221290399573</v>
      </c>
      <c r="F172" s="2">
        <v>25</v>
      </c>
      <c r="G172" s="3">
        <v>8.1941757330989233</v>
      </c>
    </row>
    <row r="173" spans="1:7" x14ac:dyDescent="0.25">
      <c r="A173" s="2">
        <v>2013</v>
      </c>
      <c r="B173" s="2" t="s">
        <v>233</v>
      </c>
      <c r="C173" s="2">
        <v>136.51498251000001</v>
      </c>
      <c r="D173" s="2">
        <v>136.51498251000001</v>
      </c>
      <c r="E173" s="2">
        <v>0.84441310922369928</v>
      </c>
      <c r="F173" s="2">
        <v>4</v>
      </c>
      <c r="G173" s="3">
        <v>0.15097060083587077</v>
      </c>
    </row>
    <row r="174" spans="1:7" x14ac:dyDescent="0.25">
      <c r="A174" s="2">
        <v>2013</v>
      </c>
      <c r="B174" s="2" t="s">
        <v>234</v>
      </c>
      <c r="C174" s="2">
        <v>136.51498251000001</v>
      </c>
      <c r="D174" s="2">
        <v>136.51498251000001</v>
      </c>
      <c r="E174" s="2">
        <v>0.84441310922369928</v>
      </c>
      <c r="F174" s="2">
        <v>4</v>
      </c>
      <c r="G174" s="3">
        <v>7.5485300417935386E-2</v>
      </c>
    </row>
    <row r="175" spans="1:7" x14ac:dyDescent="0.25">
      <c r="A175" s="2">
        <v>2013</v>
      </c>
      <c r="B175" s="2" t="s">
        <v>235</v>
      </c>
      <c r="C175" s="2">
        <v>136.51498251000001</v>
      </c>
      <c r="D175" s="2">
        <v>136.51498251000001</v>
      </c>
      <c r="E175" s="2">
        <v>0.84441310922369939</v>
      </c>
      <c r="F175" s="2">
        <v>4</v>
      </c>
      <c r="G175" s="3">
        <v>0.10064706722391384</v>
      </c>
    </row>
    <row r="176" spans="1:7" x14ac:dyDescent="0.25">
      <c r="A176" s="2">
        <v>2013</v>
      </c>
      <c r="B176" s="2" t="s">
        <v>236</v>
      </c>
      <c r="C176" s="2">
        <v>514.93435499999998</v>
      </c>
      <c r="D176" s="2">
        <v>514.93435499999998</v>
      </c>
      <c r="E176" s="2">
        <v>0.84441310922369939</v>
      </c>
      <c r="F176" s="2">
        <v>1</v>
      </c>
      <c r="G176" s="3">
        <v>1.258088340298923E-2</v>
      </c>
    </row>
    <row r="177" spans="1:7" x14ac:dyDescent="0.25">
      <c r="A177" s="2">
        <v>2013</v>
      </c>
      <c r="B177" s="2" t="s">
        <v>237</v>
      </c>
      <c r="C177" s="2">
        <v>514.93435499999998</v>
      </c>
      <c r="D177" s="2">
        <v>514.93435499999998</v>
      </c>
      <c r="E177" s="2">
        <v>0.84441310922369939</v>
      </c>
      <c r="F177" s="2">
        <v>1</v>
      </c>
      <c r="G177" s="3">
        <v>1.258088340298923E-2</v>
      </c>
    </row>
    <row r="178" spans="1:7" x14ac:dyDescent="0.25">
      <c r="A178" s="2">
        <v>2013</v>
      </c>
      <c r="B178" s="2" t="s">
        <v>238</v>
      </c>
      <c r="C178" s="2">
        <v>514.93435499999998</v>
      </c>
      <c r="D178" s="2">
        <v>514.93435499999998</v>
      </c>
      <c r="E178" s="2">
        <v>0.84441310922369939</v>
      </c>
      <c r="F178" s="2">
        <v>1</v>
      </c>
      <c r="G178" s="3">
        <v>1.258088340298923E-2</v>
      </c>
    </row>
    <row r="179" spans="1:7" x14ac:dyDescent="0.25">
      <c r="A179" s="2">
        <v>2013</v>
      </c>
      <c r="B179" s="2" t="s">
        <v>239</v>
      </c>
      <c r="C179" s="2">
        <v>225.37346359</v>
      </c>
      <c r="D179" s="2">
        <v>225.37346359</v>
      </c>
      <c r="E179" s="2">
        <v>0.84441310922369939</v>
      </c>
      <c r="F179" s="2">
        <v>2</v>
      </c>
      <c r="G179" s="3">
        <v>0.25161766805978458</v>
      </c>
    </row>
    <row r="180" spans="1:7" x14ac:dyDescent="0.25">
      <c r="A180" s="2">
        <v>2013</v>
      </c>
      <c r="B180" s="2" t="s">
        <v>240</v>
      </c>
      <c r="C180" s="2">
        <v>549.98530357000004</v>
      </c>
      <c r="D180" s="2">
        <v>549.98530357000004</v>
      </c>
      <c r="E180" s="2">
        <v>0.84441310922369939</v>
      </c>
      <c r="F180" s="2">
        <v>1</v>
      </c>
      <c r="G180" s="3">
        <v>2.516176680597846E-2</v>
      </c>
    </row>
    <row r="181" spans="1:7" x14ac:dyDescent="0.25">
      <c r="A181" s="2">
        <v>2013</v>
      </c>
      <c r="B181" s="2" t="s">
        <v>241</v>
      </c>
      <c r="C181" s="2">
        <v>740.54577995</v>
      </c>
      <c r="D181" s="2">
        <v>740.54577995</v>
      </c>
      <c r="E181" s="2">
        <v>0.84441310922369939</v>
      </c>
      <c r="F181" s="2">
        <v>1</v>
      </c>
      <c r="G181" s="3">
        <v>1.258088340298923E-2</v>
      </c>
    </row>
    <row r="182" spans="1:7" x14ac:dyDescent="0.25">
      <c r="A182" s="2">
        <v>2013</v>
      </c>
      <c r="B182" s="2" t="s">
        <v>1884</v>
      </c>
      <c r="C182" s="2">
        <v>257.35762338000001</v>
      </c>
      <c r="D182" s="2">
        <v>257.35762338000001</v>
      </c>
      <c r="E182" s="2">
        <v>0.84441310922369939</v>
      </c>
      <c r="F182" s="2">
        <v>2</v>
      </c>
      <c r="G182" s="3">
        <v>1.258088340298923E-2</v>
      </c>
    </row>
    <row r="183" spans="1:7" x14ac:dyDescent="0.25">
      <c r="A183" s="2">
        <v>2013</v>
      </c>
      <c r="B183" s="2" t="s">
        <v>1885</v>
      </c>
      <c r="C183" s="2">
        <v>257.35762338000001</v>
      </c>
      <c r="D183" s="2">
        <v>257.35762338000001</v>
      </c>
      <c r="E183" s="2">
        <v>0.84441310922369939</v>
      </c>
      <c r="F183" s="2">
        <v>5</v>
      </c>
      <c r="G183" s="3">
        <v>1.258088340298923E-2</v>
      </c>
    </row>
    <row r="184" spans="1:7" x14ac:dyDescent="0.25">
      <c r="A184" s="2">
        <v>2013</v>
      </c>
      <c r="B184" s="2" t="s">
        <v>242</v>
      </c>
      <c r="C184" s="2">
        <v>257.35762338000001</v>
      </c>
      <c r="D184" s="2">
        <v>257.35762338000001</v>
      </c>
      <c r="E184" s="2">
        <v>0.84441310922369939</v>
      </c>
      <c r="F184" s="2">
        <v>3</v>
      </c>
      <c r="G184" s="3">
        <v>1.258088340298923E-2</v>
      </c>
    </row>
    <row r="185" spans="1:7" x14ac:dyDescent="0.25">
      <c r="A185" s="2">
        <v>2013</v>
      </c>
      <c r="B185" s="2" t="s">
        <v>243</v>
      </c>
      <c r="C185" s="2">
        <v>257.35762338000001</v>
      </c>
      <c r="D185" s="2">
        <v>257.35762338000001</v>
      </c>
      <c r="E185" s="2">
        <v>0.84441310922369939</v>
      </c>
      <c r="F185" s="2">
        <v>4</v>
      </c>
      <c r="G185" s="3">
        <v>0.37742650208967687</v>
      </c>
    </row>
    <row r="186" spans="1:7" x14ac:dyDescent="0.25">
      <c r="A186" s="2">
        <v>2013</v>
      </c>
      <c r="B186" s="2" t="s">
        <v>244</v>
      </c>
      <c r="C186" s="2">
        <v>378.32790275999997</v>
      </c>
      <c r="D186" s="2">
        <v>378.32790275999997</v>
      </c>
      <c r="E186" s="2">
        <v>0.84441310922369939</v>
      </c>
      <c r="F186" s="2">
        <v>4</v>
      </c>
      <c r="G186" s="3">
        <v>0.25161766805978458</v>
      </c>
    </row>
    <row r="187" spans="1:7" x14ac:dyDescent="0.25">
      <c r="A187" s="2">
        <v>2013</v>
      </c>
      <c r="B187" s="2" t="s">
        <v>245</v>
      </c>
      <c r="C187" s="2">
        <v>656.55954531999998</v>
      </c>
      <c r="D187" s="2">
        <v>656.55954531999998</v>
      </c>
      <c r="E187" s="2">
        <v>0.84441310922369939</v>
      </c>
      <c r="F187" s="2">
        <v>2</v>
      </c>
      <c r="G187" s="3">
        <v>6.2904417014946146E-2</v>
      </c>
    </row>
    <row r="188" spans="1:7" x14ac:dyDescent="0.25">
      <c r="A188" s="2">
        <v>2013</v>
      </c>
      <c r="B188" s="2" t="s">
        <v>246</v>
      </c>
      <c r="C188" s="2">
        <v>224.76379624</v>
      </c>
      <c r="D188" s="2">
        <v>224.76379624</v>
      </c>
      <c r="E188" s="2">
        <v>0.84441310922369928</v>
      </c>
      <c r="F188" s="2">
        <v>6</v>
      </c>
      <c r="G188" s="3">
        <v>0.17613236764184922</v>
      </c>
    </row>
    <row r="189" spans="1:7" x14ac:dyDescent="0.25">
      <c r="A189" s="2">
        <v>2013</v>
      </c>
      <c r="B189" s="2" t="s">
        <v>247</v>
      </c>
      <c r="C189" s="2">
        <v>224.76379624</v>
      </c>
      <c r="D189" s="2">
        <v>224.76379624</v>
      </c>
      <c r="E189" s="2">
        <v>0.84441310922369939</v>
      </c>
      <c r="F189" s="2">
        <v>4</v>
      </c>
      <c r="G189" s="3">
        <v>0.37742650208967687</v>
      </c>
    </row>
    <row r="190" spans="1:7" x14ac:dyDescent="0.25">
      <c r="A190" s="2">
        <v>2013</v>
      </c>
      <c r="B190" s="2" t="s">
        <v>248</v>
      </c>
      <c r="C190" s="2">
        <v>224.76379624</v>
      </c>
      <c r="D190" s="2">
        <v>224.76379624</v>
      </c>
      <c r="E190" s="2">
        <v>0.84441310922369939</v>
      </c>
      <c r="F190" s="2">
        <v>4</v>
      </c>
      <c r="G190" s="3">
        <v>0.37742650208967687</v>
      </c>
    </row>
    <row r="191" spans="1:7" x14ac:dyDescent="0.25">
      <c r="A191" s="2">
        <v>2013</v>
      </c>
      <c r="B191" s="2" t="s">
        <v>249</v>
      </c>
      <c r="C191" s="2">
        <v>224.76379624</v>
      </c>
      <c r="D191" s="2">
        <v>224.76379624</v>
      </c>
      <c r="E191" s="2">
        <v>0.84441310922369928</v>
      </c>
      <c r="F191" s="2">
        <v>1</v>
      </c>
      <c r="G191" s="3">
        <v>8.8066183820924612E-2</v>
      </c>
    </row>
    <row r="192" spans="1:7" x14ac:dyDescent="0.25">
      <c r="A192" s="2">
        <v>2013</v>
      </c>
      <c r="B192" s="2" t="s">
        <v>250</v>
      </c>
      <c r="C192" s="2">
        <v>254.99785394</v>
      </c>
      <c r="D192" s="2">
        <v>254.99785394</v>
      </c>
      <c r="E192" s="2">
        <v>0.84441310922369939</v>
      </c>
      <c r="F192" s="2">
        <v>1</v>
      </c>
      <c r="G192" s="3">
        <v>1.258088340298923E-2</v>
      </c>
    </row>
    <row r="193" spans="1:7" x14ac:dyDescent="0.25">
      <c r="A193" s="2">
        <v>2013</v>
      </c>
      <c r="B193" s="2" t="s">
        <v>251</v>
      </c>
      <c r="C193" s="2">
        <v>1157.5685728999999</v>
      </c>
      <c r="D193" s="2">
        <v>1157.5685728999999</v>
      </c>
      <c r="E193" s="2">
        <v>0.84441310922369939</v>
      </c>
      <c r="F193" s="2">
        <v>1</v>
      </c>
      <c r="G193" s="3">
        <v>1.258088340298923E-2</v>
      </c>
    </row>
    <row r="194" spans="1:7" x14ac:dyDescent="0.25">
      <c r="A194" s="2">
        <v>2013</v>
      </c>
      <c r="B194" s="2" t="s">
        <v>252</v>
      </c>
      <c r="C194" s="2">
        <v>146.90805205000001</v>
      </c>
      <c r="D194" s="2">
        <v>146.90805205000001</v>
      </c>
      <c r="E194" s="2">
        <v>0.84441310922369928</v>
      </c>
      <c r="F194" s="2">
        <v>4</v>
      </c>
      <c r="G194" s="3">
        <v>0.17613236764184922</v>
      </c>
    </row>
    <row r="195" spans="1:7" x14ac:dyDescent="0.25">
      <c r="A195" s="2">
        <v>2013</v>
      </c>
      <c r="B195" s="2" t="s">
        <v>253</v>
      </c>
      <c r="C195" s="2">
        <v>146.90805205000001</v>
      </c>
      <c r="D195" s="2">
        <v>146.90805205000001</v>
      </c>
      <c r="E195" s="2">
        <v>0.84441310922369939</v>
      </c>
      <c r="F195" s="2">
        <v>1</v>
      </c>
      <c r="G195" s="3">
        <v>1.258088340298923E-2</v>
      </c>
    </row>
    <row r="196" spans="1:7" x14ac:dyDescent="0.25">
      <c r="A196" s="2">
        <v>2013</v>
      </c>
      <c r="B196" s="2" t="s">
        <v>254</v>
      </c>
      <c r="C196" s="2">
        <v>193.78142334</v>
      </c>
      <c r="D196" s="2">
        <v>193.78142334</v>
      </c>
      <c r="E196" s="2">
        <v>0.84441310922369928</v>
      </c>
      <c r="F196" s="2">
        <v>4</v>
      </c>
      <c r="G196" s="3">
        <v>7.5485300417935386E-2</v>
      </c>
    </row>
    <row r="197" spans="1:7" x14ac:dyDescent="0.25">
      <c r="A197" s="2">
        <v>2013</v>
      </c>
      <c r="B197" s="2" t="s">
        <v>255</v>
      </c>
      <c r="C197" s="2">
        <v>511.14473091999997</v>
      </c>
      <c r="D197" s="2">
        <v>511.14473091999997</v>
      </c>
      <c r="E197" s="2">
        <v>0.84441310922369939</v>
      </c>
      <c r="F197" s="2">
        <v>1</v>
      </c>
      <c r="G197" s="3">
        <v>1.258088340298923E-2</v>
      </c>
    </row>
    <row r="198" spans="1:7" x14ac:dyDescent="0.25">
      <c r="A198" s="2">
        <v>2013</v>
      </c>
      <c r="B198" s="2" t="s">
        <v>256</v>
      </c>
      <c r="C198" s="2">
        <v>144.93965453999999</v>
      </c>
      <c r="D198" s="2">
        <v>144.93965453999999</v>
      </c>
      <c r="E198" s="2">
        <v>0.84441310922369939</v>
      </c>
      <c r="F198" s="2">
        <v>1</v>
      </c>
      <c r="G198" s="3">
        <v>0.12580883402989229</v>
      </c>
    </row>
    <row r="199" spans="1:7" x14ac:dyDescent="0.25">
      <c r="A199" s="2">
        <v>2013</v>
      </c>
      <c r="B199" s="2" t="s">
        <v>257</v>
      </c>
      <c r="C199" s="2">
        <v>144.93965453999999</v>
      </c>
      <c r="D199" s="2">
        <v>144.93965453999999</v>
      </c>
      <c r="E199" s="2">
        <v>0.84441310922369928</v>
      </c>
      <c r="F199" s="2">
        <v>1</v>
      </c>
      <c r="G199" s="3">
        <v>3.7742650208967693E-2</v>
      </c>
    </row>
    <row r="200" spans="1:7" x14ac:dyDescent="0.25">
      <c r="A200" s="2">
        <v>2013</v>
      </c>
      <c r="B200" s="2" t="s">
        <v>258</v>
      </c>
      <c r="C200" s="2">
        <v>433.62954094999998</v>
      </c>
      <c r="D200" s="2">
        <v>433.62954094999998</v>
      </c>
      <c r="E200" s="2">
        <v>0.84441310922369939</v>
      </c>
      <c r="F200" s="2">
        <v>4</v>
      </c>
      <c r="G200" s="3">
        <v>1.258088340298923E-2</v>
      </c>
    </row>
    <row r="201" spans="1:7" x14ac:dyDescent="0.25">
      <c r="A201" s="2">
        <v>2013</v>
      </c>
      <c r="B201" s="2" t="s">
        <v>259</v>
      </c>
      <c r="C201" s="2">
        <v>268.90717221</v>
      </c>
      <c r="D201" s="2">
        <v>268.90717221</v>
      </c>
      <c r="E201" s="2">
        <v>0.84441310922369939</v>
      </c>
      <c r="F201" s="2">
        <v>4</v>
      </c>
      <c r="G201" s="3">
        <v>6.2904417014946146E-2</v>
      </c>
    </row>
    <row r="202" spans="1:7" x14ac:dyDescent="0.25">
      <c r="A202" s="2">
        <v>2013</v>
      </c>
      <c r="B202" s="2" t="s">
        <v>260</v>
      </c>
      <c r="C202" s="2">
        <v>268.90717221</v>
      </c>
      <c r="D202" s="2">
        <v>268.90717221</v>
      </c>
      <c r="E202" s="2">
        <v>0.84441310922369928</v>
      </c>
      <c r="F202" s="2">
        <v>4</v>
      </c>
      <c r="G202" s="3">
        <v>0.15097060083587077</v>
      </c>
    </row>
    <row r="203" spans="1:7" x14ac:dyDescent="0.25">
      <c r="A203" s="2">
        <v>2013</v>
      </c>
      <c r="B203" s="2" t="s">
        <v>261</v>
      </c>
      <c r="C203" s="2">
        <v>1035.1639637999999</v>
      </c>
      <c r="D203" s="2">
        <v>1035.1639637999999</v>
      </c>
      <c r="E203" s="2">
        <v>0.84441310922369939</v>
      </c>
      <c r="F203" s="2">
        <v>5</v>
      </c>
      <c r="G203" s="3">
        <v>6.2904417014946146E-2</v>
      </c>
    </row>
    <row r="204" spans="1:7" x14ac:dyDescent="0.25">
      <c r="A204" s="2">
        <v>2013</v>
      </c>
      <c r="B204" s="2" t="s">
        <v>262</v>
      </c>
      <c r="C204" s="2">
        <v>1035.1639637999999</v>
      </c>
      <c r="D204" s="2">
        <v>1035.1639637999999</v>
      </c>
      <c r="E204" s="2">
        <v>0.84441310922369939</v>
      </c>
      <c r="F204" s="2">
        <v>1</v>
      </c>
      <c r="G204" s="3">
        <v>1.258088340298923E-2</v>
      </c>
    </row>
    <row r="205" spans="1:7" x14ac:dyDescent="0.25">
      <c r="A205" s="2">
        <v>2013</v>
      </c>
      <c r="B205" s="2" t="s">
        <v>263</v>
      </c>
      <c r="C205" s="2">
        <v>1035.1639637999999</v>
      </c>
      <c r="D205" s="2">
        <v>1035.1639637999999</v>
      </c>
      <c r="E205" s="2">
        <v>0.84441310922369939</v>
      </c>
      <c r="F205" s="2">
        <v>2</v>
      </c>
      <c r="G205" s="3">
        <v>0.12580883402989229</v>
      </c>
    </row>
    <row r="206" spans="1:7" x14ac:dyDescent="0.25">
      <c r="A206" s="2">
        <v>2013</v>
      </c>
      <c r="B206" s="2" t="s">
        <v>264</v>
      </c>
      <c r="C206" s="2">
        <v>78.163267250000004</v>
      </c>
      <c r="D206" s="2">
        <v>78.163267250000004</v>
      </c>
      <c r="E206" s="2">
        <v>0.84441310922369939</v>
      </c>
      <c r="F206" s="2">
        <v>2</v>
      </c>
      <c r="G206" s="3">
        <v>2.516176680597846E-2</v>
      </c>
    </row>
    <row r="207" spans="1:7" x14ac:dyDescent="0.25">
      <c r="A207" s="2">
        <v>2013</v>
      </c>
      <c r="B207" s="2" t="s">
        <v>1886</v>
      </c>
      <c r="C207" s="2">
        <v>78.163267250000004</v>
      </c>
      <c r="D207" s="2">
        <v>78.163267250000004</v>
      </c>
      <c r="E207" s="2">
        <v>0.84441310922369939</v>
      </c>
      <c r="F207" s="2">
        <v>2</v>
      </c>
      <c r="G207" s="3">
        <v>1.258088340298923E-2</v>
      </c>
    </row>
    <row r="208" spans="1:7" x14ac:dyDescent="0.25">
      <c r="A208" s="2">
        <v>2013</v>
      </c>
      <c r="B208" s="2" t="s">
        <v>265</v>
      </c>
      <c r="C208" s="2">
        <v>141.84974568000001</v>
      </c>
      <c r="D208" s="2">
        <v>141.84974568000001</v>
      </c>
      <c r="E208" s="2">
        <v>0.84441310922369939</v>
      </c>
      <c r="F208" s="2">
        <v>2</v>
      </c>
      <c r="G208" s="3">
        <v>1.258088340298923E-2</v>
      </c>
    </row>
    <row r="209" spans="1:7" x14ac:dyDescent="0.25">
      <c r="A209" s="2">
        <v>2013</v>
      </c>
      <c r="B209" s="2" t="s">
        <v>266</v>
      </c>
      <c r="C209" s="2">
        <v>70.982253112999999</v>
      </c>
      <c r="D209" s="2">
        <v>70.982253112999999</v>
      </c>
      <c r="E209" s="2">
        <v>0.84441310922369928</v>
      </c>
      <c r="F209" s="2">
        <v>16</v>
      </c>
      <c r="G209" s="3">
        <v>1.1322795062690307</v>
      </c>
    </row>
    <row r="210" spans="1:7" x14ac:dyDescent="0.25">
      <c r="A210" s="2">
        <v>2013</v>
      </c>
      <c r="B210" s="2" t="s">
        <v>267</v>
      </c>
      <c r="C210" s="2">
        <v>89.838910420000005</v>
      </c>
      <c r="D210" s="2">
        <v>89.838910420000005</v>
      </c>
      <c r="E210" s="2">
        <v>0.84441310922369939</v>
      </c>
      <c r="F210" s="2">
        <v>2</v>
      </c>
      <c r="G210" s="3">
        <v>1.258088340298923E-2</v>
      </c>
    </row>
    <row r="211" spans="1:7" x14ac:dyDescent="0.25">
      <c r="A211" s="2">
        <v>2013</v>
      </c>
      <c r="B211" s="2" t="s">
        <v>268</v>
      </c>
      <c r="C211" s="2">
        <v>57.701968577999999</v>
      </c>
      <c r="D211" s="2">
        <v>57.701968577999999</v>
      </c>
      <c r="E211" s="2">
        <v>0.84441310922369939</v>
      </c>
      <c r="F211" s="2">
        <v>4</v>
      </c>
      <c r="G211" s="3">
        <v>5.0323533611956919E-2</v>
      </c>
    </row>
    <row r="212" spans="1:7" x14ac:dyDescent="0.25">
      <c r="A212" s="2">
        <v>2013</v>
      </c>
      <c r="B212" s="2" t="s">
        <v>332</v>
      </c>
      <c r="C212" s="2">
        <v>25.892902457000002</v>
      </c>
      <c r="D212" s="2">
        <v>25.892902457000002</v>
      </c>
      <c r="E212" s="2">
        <v>0.84441310922369939</v>
      </c>
      <c r="F212" s="2">
        <v>4</v>
      </c>
      <c r="G212" s="3">
        <v>1.3838971743288153</v>
      </c>
    </row>
    <row r="213" spans="1:7" x14ac:dyDescent="0.25">
      <c r="A213" s="2">
        <v>2013</v>
      </c>
      <c r="B213" s="2" t="s">
        <v>333</v>
      </c>
      <c r="C213" s="2">
        <v>256.74797875000002</v>
      </c>
      <c r="D213" s="2">
        <v>256.74797875000002</v>
      </c>
      <c r="E213" s="2">
        <v>1.1040746453914092</v>
      </c>
      <c r="F213" s="2">
        <v>3</v>
      </c>
      <c r="G213" s="3">
        <v>0.85396631185978467</v>
      </c>
    </row>
    <row r="214" spans="1:7" x14ac:dyDescent="0.25">
      <c r="A214" s="2">
        <v>2013</v>
      </c>
      <c r="B214" s="2" t="s">
        <v>335</v>
      </c>
      <c r="C214" s="2">
        <v>203.70411357</v>
      </c>
      <c r="D214" s="2">
        <v>203.70411357</v>
      </c>
      <c r="E214" s="2">
        <v>1.2516850562959143</v>
      </c>
      <c r="F214" s="2">
        <v>2</v>
      </c>
      <c r="G214" s="3">
        <v>4.0476086786597847</v>
      </c>
    </row>
    <row r="215" spans="1:7" x14ac:dyDescent="0.25">
      <c r="A215" s="2">
        <v>2013</v>
      </c>
      <c r="B215" s="2" t="s">
        <v>336</v>
      </c>
      <c r="C215" s="2">
        <v>203.70411357</v>
      </c>
      <c r="D215" s="2">
        <v>203.70411357</v>
      </c>
      <c r="E215" s="2">
        <v>0.84441310922369928</v>
      </c>
      <c r="F215" s="2">
        <v>2</v>
      </c>
      <c r="G215" s="3">
        <v>0.15097060083587077</v>
      </c>
    </row>
    <row r="216" spans="1:7" x14ac:dyDescent="0.25">
      <c r="A216" s="2">
        <v>2013</v>
      </c>
      <c r="B216" s="2" t="s">
        <v>337</v>
      </c>
      <c r="C216" s="2">
        <v>309.79184392000002</v>
      </c>
      <c r="D216" s="2">
        <v>309.79184392000002</v>
      </c>
      <c r="E216" s="2">
        <v>0.84441310922369939</v>
      </c>
      <c r="F216" s="2">
        <v>4</v>
      </c>
      <c r="G216" s="3">
        <v>2.516176680597846E-2</v>
      </c>
    </row>
    <row r="217" spans="1:7" x14ac:dyDescent="0.25">
      <c r="A217" s="2">
        <v>2013</v>
      </c>
      <c r="B217" s="2" t="s">
        <v>338</v>
      </c>
      <c r="C217" s="2">
        <v>309.79184392000002</v>
      </c>
      <c r="D217" s="2">
        <v>309.79184392000002</v>
      </c>
      <c r="E217" s="2">
        <v>1.3889122517397035</v>
      </c>
      <c r="F217" s="2">
        <v>4</v>
      </c>
      <c r="G217" s="3">
        <v>2.9952718217999998</v>
      </c>
    </row>
    <row r="218" spans="1:7" x14ac:dyDescent="0.25">
      <c r="A218" s="2">
        <v>2013</v>
      </c>
      <c r="B218" s="2" t="s">
        <v>339</v>
      </c>
      <c r="C218" s="2">
        <v>150.66024838999999</v>
      </c>
      <c r="D218" s="2">
        <v>150.66024838999999</v>
      </c>
      <c r="E218" s="2">
        <v>0.98854711739373247</v>
      </c>
      <c r="F218" s="2">
        <v>1</v>
      </c>
      <c r="G218" s="3">
        <v>1.0516554733059784</v>
      </c>
    </row>
    <row r="219" spans="1:7" x14ac:dyDescent="0.25">
      <c r="A219" s="2">
        <v>2013</v>
      </c>
      <c r="B219" s="2" t="s">
        <v>340</v>
      </c>
      <c r="C219" s="2">
        <v>203.70411357</v>
      </c>
      <c r="D219" s="2">
        <v>203.70411357</v>
      </c>
      <c r="E219" s="2">
        <v>0.84441310922369939</v>
      </c>
      <c r="F219" s="2">
        <v>2</v>
      </c>
      <c r="G219" s="3">
        <v>6.2904417014946146E-2</v>
      </c>
    </row>
    <row r="220" spans="1:7" x14ac:dyDescent="0.25">
      <c r="A220" s="2">
        <v>2013</v>
      </c>
      <c r="B220" s="2" t="s">
        <v>341</v>
      </c>
      <c r="C220" s="2">
        <v>22.71027999</v>
      </c>
      <c r="D220" s="2">
        <v>22.71027999</v>
      </c>
      <c r="E220" s="2">
        <v>1.5561975593237927</v>
      </c>
      <c r="F220" s="2">
        <v>6</v>
      </c>
      <c r="G220" s="3">
        <v>4.7924755007298927</v>
      </c>
    </row>
    <row r="221" spans="1:7" x14ac:dyDescent="0.25">
      <c r="A221" s="2">
        <v>2013</v>
      </c>
      <c r="B221" s="2" t="s">
        <v>342</v>
      </c>
      <c r="C221" s="2">
        <v>22.71027999</v>
      </c>
      <c r="D221" s="2">
        <v>22.71027999</v>
      </c>
      <c r="E221" s="2">
        <v>1.953162478469197</v>
      </c>
      <c r="F221" s="2">
        <v>6</v>
      </c>
      <c r="G221" s="3">
        <v>4.6258088340298924</v>
      </c>
    </row>
    <row r="222" spans="1:7" x14ac:dyDescent="0.25">
      <c r="A222" s="2">
        <v>2013</v>
      </c>
      <c r="B222" s="2" t="s">
        <v>343</v>
      </c>
      <c r="C222" s="2">
        <v>326.97344372999999</v>
      </c>
      <c r="D222" s="2">
        <v>326.97344372999999</v>
      </c>
      <c r="E222" s="2">
        <v>0.84441310922369939</v>
      </c>
      <c r="F222" s="2">
        <v>3</v>
      </c>
      <c r="G222" s="3">
        <v>2.516176680597846E-2</v>
      </c>
    </row>
    <row r="223" spans="1:7" x14ac:dyDescent="0.25">
      <c r="A223" s="2">
        <v>2013</v>
      </c>
      <c r="B223" s="2" t="s">
        <v>344</v>
      </c>
      <c r="C223" s="2">
        <v>326.97344372999999</v>
      </c>
      <c r="D223" s="2">
        <v>326.97344372999999</v>
      </c>
      <c r="E223" s="2">
        <v>0.84441310922369939</v>
      </c>
      <c r="F223" s="2">
        <v>3</v>
      </c>
      <c r="G223" s="3">
        <v>2.516176680597846E-2</v>
      </c>
    </row>
    <row r="224" spans="1:7" x14ac:dyDescent="0.25">
      <c r="A224" s="2">
        <v>2013</v>
      </c>
      <c r="B224" s="2" t="s">
        <v>345</v>
      </c>
      <c r="C224" s="2">
        <v>250.52109021999999</v>
      </c>
      <c r="D224" s="2">
        <v>250.52109021999999</v>
      </c>
      <c r="E224" s="2">
        <v>1.2546907585936566</v>
      </c>
      <c r="F224" s="2">
        <v>2</v>
      </c>
      <c r="G224" s="3">
        <v>6.6296435417241923</v>
      </c>
    </row>
    <row r="225" spans="1:7" x14ac:dyDescent="0.25">
      <c r="A225" s="2">
        <v>2013</v>
      </c>
      <c r="B225" s="2" t="s">
        <v>346</v>
      </c>
      <c r="C225" s="2">
        <v>180.60116732</v>
      </c>
      <c r="D225" s="2">
        <v>180.60116732</v>
      </c>
      <c r="E225" s="2">
        <v>0.84441310922369939</v>
      </c>
      <c r="F225" s="2">
        <v>3</v>
      </c>
      <c r="G225" s="3">
        <v>0.12580883402989229</v>
      </c>
    </row>
    <row r="226" spans="1:7" x14ac:dyDescent="0.25">
      <c r="A226" s="2">
        <v>2013</v>
      </c>
      <c r="B226" s="2" t="s">
        <v>347</v>
      </c>
      <c r="C226" s="2">
        <v>112.42036376999999</v>
      </c>
      <c r="D226" s="2">
        <v>112.42036376999999</v>
      </c>
      <c r="E226" s="2">
        <v>0.84441310922369939</v>
      </c>
      <c r="F226" s="2">
        <v>4</v>
      </c>
      <c r="G226" s="3">
        <v>2.516176680597846E-2</v>
      </c>
    </row>
    <row r="227" spans="1:7" x14ac:dyDescent="0.25">
      <c r="A227" s="2">
        <v>2013</v>
      </c>
      <c r="B227" s="2" t="s">
        <v>348</v>
      </c>
      <c r="C227" s="2">
        <v>496.69140666999999</v>
      </c>
      <c r="D227" s="2">
        <v>496.69140666999999</v>
      </c>
      <c r="E227" s="2">
        <v>0.84441310922369928</v>
      </c>
      <c r="F227" s="2">
        <v>4</v>
      </c>
      <c r="G227" s="3">
        <v>3.7742650208967693E-2</v>
      </c>
    </row>
    <row r="228" spans="1:7" x14ac:dyDescent="0.25">
      <c r="A228" s="2">
        <v>2013</v>
      </c>
      <c r="B228" s="2" t="s">
        <v>349</v>
      </c>
      <c r="C228" s="2">
        <v>203.92746052000001</v>
      </c>
      <c r="D228" s="2">
        <v>203.92746052000001</v>
      </c>
      <c r="E228" s="2">
        <v>0.84441310922369939</v>
      </c>
      <c r="F228" s="2">
        <v>3</v>
      </c>
      <c r="G228" s="3">
        <v>2.516176680597846E-2</v>
      </c>
    </row>
    <row r="229" spans="1:7" x14ac:dyDescent="0.25">
      <c r="A229" s="2">
        <v>2013</v>
      </c>
      <c r="B229" s="2" t="s">
        <v>350</v>
      </c>
      <c r="C229" s="2">
        <v>168.49043474999999</v>
      </c>
      <c r="D229" s="2">
        <v>168.49043474999999</v>
      </c>
      <c r="E229" s="2">
        <v>0.84441310922369939</v>
      </c>
      <c r="F229" s="2">
        <v>2</v>
      </c>
      <c r="G229" s="3">
        <v>1.258088340298923E-2</v>
      </c>
    </row>
    <row r="230" spans="1:7" x14ac:dyDescent="0.25">
      <c r="A230" s="2">
        <v>2013</v>
      </c>
      <c r="B230" s="2" t="s">
        <v>351</v>
      </c>
      <c r="C230" s="2">
        <v>342.83728982000002</v>
      </c>
      <c r="D230" s="2">
        <v>342.83728982000002</v>
      </c>
      <c r="E230" s="2">
        <v>0.84441310922369928</v>
      </c>
      <c r="F230" s="2">
        <v>1</v>
      </c>
      <c r="G230" s="3">
        <v>3.6423790900248068E-2</v>
      </c>
    </row>
    <row r="231" spans="1:7" x14ac:dyDescent="0.25">
      <c r="A231" s="2">
        <v>2013</v>
      </c>
      <c r="B231" s="2" t="s">
        <v>352</v>
      </c>
      <c r="C231" s="2">
        <v>100.99153751999999</v>
      </c>
      <c r="D231" s="2">
        <v>100.99153751999999</v>
      </c>
      <c r="E231" s="2">
        <v>0.84441310922369939</v>
      </c>
      <c r="F231" s="2">
        <v>1</v>
      </c>
      <c r="G231" s="3">
        <v>2.516176680597846E-2</v>
      </c>
    </row>
    <row r="232" spans="1:7" x14ac:dyDescent="0.25">
      <c r="A232" s="2">
        <v>2013</v>
      </c>
      <c r="B232" s="2" t="s">
        <v>353</v>
      </c>
      <c r="C232" s="2">
        <v>150.34523321</v>
      </c>
      <c r="D232" s="2">
        <v>150.34523321</v>
      </c>
      <c r="E232" s="2">
        <v>0.84441310922369939</v>
      </c>
      <c r="F232" s="2">
        <v>4</v>
      </c>
      <c r="G232" s="3">
        <v>1.258088340298923E-2</v>
      </c>
    </row>
    <row r="233" spans="1:7" x14ac:dyDescent="0.25">
      <c r="A233" s="2">
        <v>2013</v>
      </c>
      <c r="B233" s="2" t="s">
        <v>354</v>
      </c>
      <c r="C233" s="2">
        <v>133.21776539000001</v>
      </c>
      <c r="D233" s="2">
        <v>133.21776539000001</v>
      </c>
      <c r="E233" s="2">
        <v>0.84441310922369939</v>
      </c>
      <c r="F233" s="2">
        <v>4</v>
      </c>
      <c r="G233" s="3">
        <v>1.258088340298923E-2</v>
      </c>
    </row>
    <row r="234" spans="1:7" x14ac:dyDescent="0.25">
      <c r="A234" s="2">
        <v>2013</v>
      </c>
      <c r="B234" s="2" t="s">
        <v>355</v>
      </c>
      <c r="C234" s="2">
        <v>133.21776539000001</v>
      </c>
      <c r="D234" s="2">
        <v>133.21776539000001</v>
      </c>
      <c r="E234" s="2">
        <v>0.84441310922369939</v>
      </c>
      <c r="F234" s="2">
        <v>4</v>
      </c>
      <c r="G234" s="3">
        <v>0.12580883402989229</v>
      </c>
    </row>
    <row r="235" spans="1:7" x14ac:dyDescent="0.25">
      <c r="A235" s="2">
        <v>2013</v>
      </c>
      <c r="B235" s="2" t="s">
        <v>356</v>
      </c>
      <c r="C235" s="2">
        <v>141.19633383999999</v>
      </c>
      <c r="D235" s="2">
        <v>141.19633383999999</v>
      </c>
      <c r="E235" s="2">
        <v>0.84441310922369939</v>
      </c>
      <c r="F235" s="2">
        <v>3</v>
      </c>
      <c r="G235" s="3">
        <v>2.516176680597846E-2</v>
      </c>
    </row>
    <row r="236" spans="1:7" x14ac:dyDescent="0.25">
      <c r="A236" s="2">
        <v>2013</v>
      </c>
      <c r="B236" s="2" t="s">
        <v>357</v>
      </c>
      <c r="C236" s="2">
        <v>160.08167657000001</v>
      </c>
      <c r="D236" s="2">
        <v>160.08167657000001</v>
      </c>
      <c r="E236" s="2">
        <v>0.84441310922369928</v>
      </c>
      <c r="F236" s="2">
        <v>4</v>
      </c>
      <c r="G236" s="3">
        <v>3.7742650208967693E-2</v>
      </c>
    </row>
    <row r="237" spans="1:7" x14ac:dyDescent="0.25">
      <c r="A237" s="2">
        <v>2013</v>
      </c>
      <c r="B237" s="2" t="s">
        <v>358</v>
      </c>
      <c r="C237" s="2">
        <v>447.73004162000001</v>
      </c>
      <c r="D237" s="2">
        <v>447.73004162000001</v>
      </c>
      <c r="E237" s="2">
        <v>0.84441310922369939</v>
      </c>
      <c r="F237" s="2">
        <v>2</v>
      </c>
      <c r="G237" s="3">
        <v>2.516176680597846E-2</v>
      </c>
    </row>
    <row r="238" spans="1:7" x14ac:dyDescent="0.25">
      <c r="A238" s="2">
        <v>2013</v>
      </c>
      <c r="B238" s="2" t="s">
        <v>359</v>
      </c>
      <c r="C238" s="2">
        <v>273.91315091000001</v>
      </c>
      <c r="D238" s="2">
        <v>273.91315091000001</v>
      </c>
      <c r="E238" s="2">
        <v>0.84441310922369939</v>
      </c>
      <c r="F238" s="2">
        <v>1</v>
      </c>
      <c r="G238" s="3">
        <v>0.25161766805978458</v>
      </c>
    </row>
    <row r="239" spans="1:7" x14ac:dyDescent="0.25">
      <c r="A239" s="2">
        <v>2013</v>
      </c>
      <c r="B239" s="2" t="s">
        <v>360</v>
      </c>
      <c r="C239" s="2">
        <v>273.91315091000001</v>
      </c>
      <c r="D239" s="2">
        <v>273.91315091000001</v>
      </c>
      <c r="E239" s="2">
        <v>0.84441310922369939</v>
      </c>
      <c r="F239" s="2">
        <v>1</v>
      </c>
      <c r="G239" s="3">
        <v>6.2904417014946146E-2</v>
      </c>
    </row>
    <row r="240" spans="1:7" x14ac:dyDescent="0.25">
      <c r="A240" s="2">
        <v>2013</v>
      </c>
      <c r="B240" s="2" t="s">
        <v>361</v>
      </c>
      <c r="C240" s="2">
        <v>447.73004162000001</v>
      </c>
      <c r="D240" s="2">
        <v>447.73004162000001</v>
      </c>
      <c r="E240" s="2">
        <v>0.84441310922369928</v>
      </c>
      <c r="F240" s="2">
        <v>2</v>
      </c>
      <c r="G240" s="3">
        <v>3.7742650208967693E-2</v>
      </c>
    </row>
    <row r="241" spans="1:7" x14ac:dyDescent="0.25">
      <c r="A241" s="2">
        <v>2013</v>
      </c>
      <c r="B241" s="2" t="s">
        <v>362</v>
      </c>
      <c r="C241" s="2">
        <v>209.65205187999999</v>
      </c>
      <c r="D241" s="2">
        <v>209.65205187999999</v>
      </c>
      <c r="E241" s="2">
        <v>0.84441310922369939</v>
      </c>
      <c r="F241" s="2">
        <v>2</v>
      </c>
      <c r="G241" s="3">
        <v>2.516176680597846E-2</v>
      </c>
    </row>
    <row r="242" spans="1:7" x14ac:dyDescent="0.25">
      <c r="A242" s="2">
        <v>2013</v>
      </c>
      <c r="B242" s="2" t="s">
        <v>363</v>
      </c>
      <c r="C242" s="2">
        <v>323.40268228999997</v>
      </c>
      <c r="D242" s="2">
        <v>323.40268228999997</v>
      </c>
      <c r="E242" s="2">
        <v>0.84441310922369939</v>
      </c>
      <c r="F242" s="2">
        <v>5</v>
      </c>
      <c r="G242" s="3">
        <v>2.516176680597846E-2</v>
      </c>
    </row>
    <row r="243" spans="1:7" x14ac:dyDescent="0.25">
      <c r="A243" s="2">
        <v>2013</v>
      </c>
      <c r="B243" s="2" t="s">
        <v>1892</v>
      </c>
      <c r="C243" s="2">
        <v>168.03339983000001</v>
      </c>
      <c r="D243" s="2">
        <v>168.03339983000001</v>
      </c>
      <c r="E243" s="2">
        <v>0.84441310922369939</v>
      </c>
      <c r="F243" s="2">
        <v>2</v>
      </c>
      <c r="G243" s="3">
        <v>2.516176680597846E-2</v>
      </c>
    </row>
    <row r="244" spans="1:7" x14ac:dyDescent="0.25">
      <c r="A244" s="2">
        <v>2013</v>
      </c>
      <c r="B244" s="2" t="s">
        <v>364</v>
      </c>
      <c r="C244" s="2">
        <v>196.40475153</v>
      </c>
      <c r="D244" s="2">
        <v>196.40475153</v>
      </c>
      <c r="E244" s="2">
        <v>0.84441310922369939</v>
      </c>
      <c r="F244" s="2">
        <v>3</v>
      </c>
      <c r="G244" s="3">
        <v>1.258088340298923E-2</v>
      </c>
    </row>
    <row r="245" spans="1:7" x14ac:dyDescent="0.25">
      <c r="A245" s="2">
        <v>2013</v>
      </c>
      <c r="B245" s="2" t="s">
        <v>365</v>
      </c>
      <c r="C245" s="2">
        <v>65.078903917999995</v>
      </c>
      <c r="D245" s="2">
        <v>65.078903917999995</v>
      </c>
      <c r="E245" s="2">
        <v>1.3908650096758435</v>
      </c>
      <c r="F245" s="2">
        <v>4</v>
      </c>
      <c r="G245" s="3">
        <v>6.4332415326149466</v>
      </c>
    </row>
    <row r="246" spans="1:7" x14ac:dyDescent="0.25">
      <c r="A246" s="2">
        <v>2013</v>
      </c>
      <c r="B246" s="2" t="s">
        <v>366</v>
      </c>
      <c r="C246" s="2">
        <v>540.13368533000005</v>
      </c>
      <c r="D246" s="2">
        <v>540.13368533000005</v>
      </c>
      <c r="E246" s="2">
        <v>0.84441310922369939</v>
      </c>
      <c r="F246" s="2">
        <v>4</v>
      </c>
      <c r="G246" s="3">
        <v>1.258088340298923E-2</v>
      </c>
    </row>
    <row r="247" spans="1:7" x14ac:dyDescent="0.25">
      <c r="A247" s="2">
        <v>2013</v>
      </c>
      <c r="B247" s="2" t="s">
        <v>367</v>
      </c>
      <c r="C247" s="2">
        <v>255.38782301000001</v>
      </c>
      <c r="D247" s="2">
        <v>255.38782301000001</v>
      </c>
      <c r="E247" s="2">
        <v>1.6690220816025017</v>
      </c>
      <c r="F247" s="2">
        <v>6</v>
      </c>
      <c r="G247" s="3">
        <v>3.3429711964597844</v>
      </c>
    </row>
    <row r="248" spans="1:7" x14ac:dyDescent="0.25">
      <c r="A248" s="2">
        <v>2013</v>
      </c>
      <c r="B248" s="2" t="s">
        <v>368</v>
      </c>
      <c r="C248" s="2">
        <v>39.413192780000003</v>
      </c>
      <c r="D248" s="2">
        <v>39.413192780000003</v>
      </c>
      <c r="E248" s="2">
        <v>1.2733096484701092</v>
      </c>
      <c r="F248" s="2">
        <v>12</v>
      </c>
      <c r="G248" s="3">
        <v>21.968686721626902</v>
      </c>
    </row>
    <row r="249" spans="1:7" x14ac:dyDescent="0.25">
      <c r="A249" s="2">
        <v>2013</v>
      </c>
      <c r="B249" s="2" t="s">
        <v>369</v>
      </c>
      <c r="C249" s="2">
        <v>203.62656688000001</v>
      </c>
      <c r="D249" s="2">
        <v>203.62656688000001</v>
      </c>
      <c r="E249" s="2">
        <v>0.84441310922369928</v>
      </c>
      <c r="F249" s="2">
        <v>4</v>
      </c>
      <c r="G249" s="3">
        <v>0.30194120167174154</v>
      </c>
    </row>
    <row r="250" spans="1:7" x14ac:dyDescent="0.25">
      <c r="A250" s="2">
        <v>2013</v>
      </c>
      <c r="B250" s="2" t="s">
        <v>370</v>
      </c>
      <c r="C250" s="2">
        <v>157.83409259999999</v>
      </c>
      <c r="D250" s="2">
        <v>157.83409259999999</v>
      </c>
      <c r="E250" s="2">
        <v>0.84441310922369939</v>
      </c>
      <c r="F250" s="2">
        <v>6</v>
      </c>
      <c r="G250" s="3">
        <v>0.37742650208967687</v>
      </c>
    </row>
    <row r="251" spans="1:7" x14ac:dyDescent="0.25">
      <c r="A251" s="2">
        <v>2013</v>
      </c>
      <c r="B251" s="2" t="s">
        <v>371</v>
      </c>
      <c r="C251" s="2">
        <v>215.57192501</v>
      </c>
      <c r="D251" s="2">
        <v>215.57192501</v>
      </c>
      <c r="E251" s="2">
        <v>0.84441310922369939</v>
      </c>
      <c r="F251" s="2">
        <v>3</v>
      </c>
      <c r="G251" s="3">
        <v>1.258088340298923E-2</v>
      </c>
    </row>
    <row r="252" spans="1:7" x14ac:dyDescent="0.25">
      <c r="A252" s="2">
        <v>2013</v>
      </c>
      <c r="B252" s="2" t="s">
        <v>372</v>
      </c>
      <c r="C252" s="2">
        <v>510.61546694999998</v>
      </c>
      <c r="D252" s="2">
        <v>510.61546694999998</v>
      </c>
      <c r="E252" s="2">
        <v>0.84441310922369939</v>
      </c>
      <c r="F252" s="2">
        <v>3</v>
      </c>
      <c r="G252" s="3">
        <v>5.0323533611956919E-2</v>
      </c>
    </row>
    <row r="253" spans="1:7" x14ac:dyDescent="0.25">
      <c r="A253" s="2">
        <v>2013</v>
      </c>
      <c r="B253" s="2" t="s">
        <v>373</v>
      </c>
      <c r="C253" s="2">
        <v>193.38874347999999</v>
      </c>
      <c r="D253" s="2">
        <v>193.38874347999999</v>
      </c>
      <c r="E253" s="2">
        <v>0.84441310922369939</v>
      </c>
      <c r="F253" s="2">
        <v>4</v>
      </c>
      <c r="G253" s="3">
        <v>2.516176680597846E-2</v>
      </c>
    </row>
    <row r="254" spans="1:7" x14ac:dyDescent="0.25">
      <c r="A254" s="2">
        <v>2013</v>
      </c>
      <c r="B254" s="2" t="s">
        <v>374</v>
      </c>
      <c r="C254" s="2">
        <v>193.38874347999999</v>
      </c>
      <c r="D254" s="2">
        <v>193.38874347999999</v>
      </c>
      <c r="E254" s="2">
        <v>0.93696461429055045</v>
      </c>
      <c r="F254" s="2">
        <v>2</v>
      </c>
      <c r="G254" s="3">
        <v>8.0029646568999997</v>
      </c>
    </row>
    <row r="255" spans="1:7" x14ac:dyDescent="0.25">
      <c r="A255" s="2">
        <v>2013</v>
      </c>
      <c r="B255" s="2" t="s">
        <v>375</v>
      </c>
      <c r="C255" s="2">
        <v>296.44385718000001</v>
      </c>
      <c r="D255" s="2">
        <v>296.44385718000001</v>
      </c>
      <c r="E255" s="2">
        <v>0.84441310922369928</v>
      </c>
      <c r="F255" s="2">
        <v>1</v>
      </c>
      <c r="G255" s="3">
        <v>7.5485300417935386E-2</v>
      </c>
    </row>
    <row r="256" spans="1:7" x14ac:dyDescent="0.25">
      <c r="A256" s="2">
        <v>2013</v>
      </c>
      <c r="B256" s="2" t="s">
        <v>1893</v>
      </c>
      <c r="C256" s="2">
        <v>296.44385718000001</v>
      </c>
      <c r="D256" s="2">
        <v>296.44385718000001</v>
      </c>
      <c r="E256" s="2">
        <v>0.84441310922369939</v>
      </c>
      <c r="F256" s="2">
        <v>2</v>
      </c>
      <c r="G256" s="3">
        <v>1.258088340298923E-2</v>
      </c>
    </row>
    <row r="257" spans="1:7" x14ac:dyDescent="0.25">
      <c r="A257" s="2">
        <v>2013</v>
      </c>
      <c r="B257" s="2" t="s">
        <v>376</v>
      </c>
      <c r="C257" s="2">
        <v>1532.2391588999999</v>
      </c>
      <c r="D257" s="2">
        <v>1532.2391588999999</v>
      </c>
      <c r="E257" s="2">
        <v>0.84441310922369939</v>
      </c>
      <c r="F257" s="2">
        <v>3</v>
      </c>
      <c r="G257" s="3">
        <v>0.18871325104483844</v>
      </c>
    </row>
    <row r="258" spans="1:7" x14ac:dyDescent="0.25">
      <c r="A258" s="2">
        <v>2013</v>
      </c>
      <c r="B258" s="2" t="s">
        <v>377</v>
      </c>
      <c r="C258" s="2">
        <v>206.33267848</v>
      </c>
      <c r="D258" s="2">
        <v>206.33267848</v>
      </c>
      <c r="E258" s="2">
        <v>0.84441310922369939</v>
      </c>
      <c r="F258" s="2">
        <v>6</v>
      </c>
      <c r="G258" s="3">
        <v>0.25161766805978458</v>
      </c>
    </row>
    <row r="259" spans="1:7" x14ac:dyDescent="0.25">
      <c r="A259" s="2">
        <v>2013</v>
      </c>
      <c r="B259" s="2" t="s">
        <v>378</v>
      </c>
      <c r="C259" s="2">
        <v>444.67772015000003</v>
      </c>
      <c r="D259" s="2">
        <v>444.67772015000003</v>
      </c>
      <c r="E259" s="2">
        <v>0.84441310922369939</v>
      </c>
      <c r="F259" s="2">
        <v>5</v>
      </c>
      <c r="G259" s="3">
        <v>2.516176680597846E-2</v>
      </c>
    </row>
    <row r="260" spans="1:7" x14ac:dyDescent="0.25">
      <c r="A260" s="2">
        <v>2013</v>
      </c>
      <c r="B260" s="2" t="s">
        <v>379</v>
      </c>
      <c r="C260" s="2">
        <v>240.38197015</v>
      </c>
      <c r="D260" s="2">
        <v>240.38197015</v>
      </c>
      <c r="E260" s="2">
        <v>0.84441310922369939</v>
      </c>
      <c r="F260" s="2">
        <v>2</v>
      </c>
      <c r="G260" s="3">
        <v>5.0323533611956919E-2</v>
      </c>
    </row>
    <row r="261" spans="1:7" x14ac:dyDescent="0.25">
      <c r="A261" s="2">
        <v>2013</v>
      </c>
      <c r="B261" s="2" t="s">
        <v>380</v>
      </c>
      <c r="C261" s="2">
        <v>172.28338682</v>
      </c>
      <c r="D261" s="2">
        <v>172.28338682</v>
      </c>
      <c r="E261" s="2">
        <v>0.84441310922369928</v>
      </c>
      <c r="F261" s="2">
        <v>4</v>
      </c>
      <c r="G261" s="3">
        <v>3.7742650208967693E-2</v>
      </c>
    </row>
    <row r="262" spans="1:7" x14ac:dyDescent="0.25">
      <c r="A262" s="2">
        <v>2013</v>
      </c>
      <c r="B262" s="2" t="s">
        <v>381</v>
      </c>
      <c r="C262" s="2">
        <v>241.23939424</v>
      </c>
      <c r="D262" s="2">
        <v>241.23939424</v>
      </c>
      <c r="E262" s="2">
        <v>0.84441310922369939</v>
      </c>
      <c r="F262" s="2">
        <v>1</v>
      </c>
      <c r="G262" s="3">
        <v>2.516176680597846E-2</v>
      </c>
    </row>
    <row r="263" spans="1:7" x14ac:dyDescent="0.25">
      <c r="A263" s="2">
        <v>2013</v>
      </c>
      <c r="B263" s="2" t="s">
        <v>382</v>
      </c>
      <c r="C263" s="2">
        <v>1114.1008657</v>
      </c>
      <c r="D263" s="2">
        <v>1114.1008657</v>
      </c>
      <c r="E263" s="2">
        <v>0.84441310922369939</v>
      </c>
      <c r="F263" s="2">
        <v>2</v>
      </c>
      <c r="G263" s="3">
        <v>1.258088340298923E-2</v>
      </c>
    </row>
    <row r="264" spans="1:7" x14ac:dyDescent="0.25">
      <c r="A264" s="2">
        <v>2013</v>
      </c>
      <c r="B264" s="2" t="s">
        <v>383</v>
      </c>
      <c r="C264" s="2">
        <v>1035.1639637999999</v>
      </c>
      <c r="D264" s="2">
        <v>1035.1639637999999</v>
      </c>
      <c r="E264" s="2">
        <v>0.84441310922369939</v>
      </c>
      <c r="F264" s="2">
        <v>4</v>
      </c>
      <c r="G264" s="3">
        <v>2.516176680597846E-2</v>
      </c>
    </row>
    <row r="265" spans="1:7" x14ac:dyDescent="0.25">
      <c r="A265" s="2">
        <v>2013</v>
      </c>
      <c r="B265" s="2" t="s">
        <v>384</v>
      </c>
      <c r="C265" s="2">
        <v>470.28145984000002</v>
      </c>
      <c r="D265" s="2">
        <v>470.28145984000002</v>
      </c>
      <c r="E265" s="2">
        <v>0.84441310922369939</v>
      </c>
      <c r="F265" s="2">
        <v>1</v>
      </c>
      <c r="G265" s="3">
        <v>1.258088340298923E-2</v>
      </c>
    </row>
    <row r="266" spans="1:7" x14ac:dyDescent="0.25">
      <c r="A266" s="2">
        <v>2013</v>
      </c>
      <c r="B266" s="2" t="s">
        <v>385</v>
      </c>
      <c r="C266" s="2">
        <v>176.05597152999999</v>
      </c>
      <c r="D266" s="2">
        <v>176.05597152999999</v>
      </c>
      <c r="E266" s="2">
        <v>0.84441310922369939</v>
      </c>
      <c r="F266" s="2">
        <v>2</v>
      </c>
      <c r="G266" s="3">
        <v>2.516176680597846E-2</v>
      </c>
    </row>
    <row r="267" spans="1:7" x14ac:dyDescent="0.25">
      <c r="A267" s="2">
        <v>2013</v>
      </c>
      <c r="B267" s="2" t="s">
        <v>386</v>
      </c>
      <c r="C267" s="2">
        <v>190.09557724000001</v>
      </c>
      <c r="D267" s="2">
        <v>190.09557724000001</v>
      </c>
      <c r="E267" s="2">
        <v>0.84441310922369928</v>
      </c>
      <c r="F267" s="2">
        <v>1</v>
      </c>
      <c r="G267" s="3">
        <v>2.5270692203935227E-2</v>
      </c>
    </row>
    <row r="268" spans="1:7" x14ac:dyDescent="0.25">
      <c r="A268" s="2">
        <v>2013</v>
      </c>
      <c r="B268" s="2" t="s">
        <v>387</v>
      </c>
      <c r="C268" s="2">
        <v>576.86246940000001</v>
      </c>
      <c r="D268" s="2">
        <v>576.86246940000001</v>
      </c>
      <c r="E268" s="2">
        <v>0.84441310922369939</v>
      </c>
      <c r="F268" s="2">
        <v>3</v>
      </c>
      <c r="G268" s="3">
        <v>2.516176680597846E-2</v>
      </c>
    </row>
    <row r="269" spans="1:7" x14ac:dyDescent="0.25">
      <c r="A269" s="2">
        <v>2013</v>
      </c>
      <c r="B269" s="2" t="s">
        <v>388</v>
      </c>
      <c r="C269" s="2">
        <v>215.16693549999999</v>
      </c>
      <c r="D269" s="2">
        <v>215.16693549999999</v>
      </c>
      <c r="E269" s="2">
        <v>0.84441310922369939</v>
      </c>
      <c r="F269" s="2">
        <v>3</v>
      </c>
      <c r="G269" s="3">
        <v>1.258088340298923E-2</v>
      </c>
    </row>
    <row r="270" spans="1:7" x14ac:dyDescent="0.25">
      <c r="A270" s="2">
        <v>2013</v>
      </c>
      <c r="B270" s="2" t="s">
        <v>389</v>
      </c>
      <c r="C270" s="2">
        <v>141.17884749000001</v>
      </c>
      <c r="D270" s="2">
        <v>141.17884749000001</v>
      </c>
      <c r="E270" s="2">
        <v>0.84441310922369939</v>
      </c>
      <c r="F270" s="2">
        <v>2</v>
      </c>
      <c r="G270" s="3">
        <v>1.258088340298923E-2</v>
      </c>
    </row>
    <row r="271" spans="1:7" x14ac:dyDescent="0.25">
      <c r="A271" s="2">
        <v>2013</v>
      </c>
      <c r="B271" s="2" t="s">
        <v>390</v>
      </c>
      <c r="C271" s="2">
        <v>735.14188618000003</v>
      </c>
      <c r="D271" s="2">
        <v>735.14188618000003</v>
      </c>
      <c r="E271" s="2">
        <v>2.0943914908553625</v>
      </c>
      <c r="F271" s="2">
        <v>2</v>
      </c>
      <c r="G271" s="3">
        <v>1.0018396889000001</v>
      </c>
    </row>
    <row r="272" spans="1:7" x14ac:dyDescent="0.25">
      <c r="A272" s="2">
        <v>2013</v>
      </c>
      <c r="B272" s="2" t="s">
        <v>391</v>
      </c>
      <c r="C272" s="2">
        <v>37.942130616</v>
      </c>
      <c r="D272" s="2">
        <v>37.942130616</v>
      </c>
      <c r="E272" s="2">
        <v>0.84441310922369939</v>
      </c>
      <c r="F272" s="2">
        <v>2</v>
      </c>
      <c r="G272" s="3">
        <v>1.258088340298923E-2</v>
      </c>
    </row>
    <row r="273" spans="1:7" x14ac:dyDescent="0.25">
      <c r="A273" s="2">
        <v>2013</v>
      </c>
      <c r="B273" s="2" t="s">
        <v>392</v>
      </c>
      <c r="C273" s="2">
        <v>37.942130616</v>
      </c>
      <c r="D273" s="2">
        <v>37.942130616</v>
      </c>
      <c r="E273" s="2">
        <v>0.84441310922369928</v>
      </c>
      <c r="F273" s="2">
        <v>2</v>
      </c>
      <c r="G273" s="3">
        <v>3.7742650208967693E-2</v>
      </c>
    </row>
    <row r="274" spans="1:7" x14ac:dyDescent="0.25">
      <c r="A274" s="2">
        <v>2013</v>
      </c>
      <c r="B274" s="2" t="s">
        <v>393</v>
      </c>
      <c r="C274" s="2">
        <v>101.21006294999999</v>
      </c>
      <c r="D274" s="2">
        <v>101.21006294999999</v>
      </c>
      <c r="E274" s="2">
        <v>0.84441310922369928</v>
      </c>
      <c r="F274" s="2">
        <v>1</v>
      </c>
      <c r="G274" s="3">
        <v>3.7742650208967693E-2</v>
      </c>
    </row>
    <row r="275" spans="1:7" x14ac:dyDescent="0.25">
      <c r="A275" s="2">
        <v>2013</v>
      </c>
      <c r="B275" s="2" t="s">
        <v>433</v>
      </c>
      <c r="C275" s="2">
        <v>149.49420183000001</v>
      </c>
      <c r="D275" s="2">
        <v>149.49420183000001</v>
      </c>
      <c r="E275" s="2">
        <v>0.84441310922369928</v>
      </c>
      <c r="F275" s="2">
        <v>4</v>
      </c>
      <c r="G275" s="3">
        <v>0.13838971743288153</v>
      </c>
    </row>
    <row r="276" spans="1:7" x14ac:dyDescent="0.25">
      <c r="A276" s="2">
        <v>2013</v>
      </c>
      <c r="B276" s="2" t="s">
        <v>434</v>
      </c>
      <c r="C276" s="2">
        <v>721.31033387000002</v>
      </c>
      <c r="D276" s="2">
        <v>721.31033387000002</v>
      </c>
      <c r="E276" s="2">
        <v>0.84441310922369939</v>
      </c>
      <c r="F276" s="2">
        <v>4</v>
      </c>
      <c r="G276" s="3">
        <v>2.516176680597846E-2</v>
      </c>
    </row>
    <row r="277" spans="1:7" x14ac:dyDescent="0.25">
      <c r="A277" s="2">
        <v>2013</v>
      </c>
      <c r="B277" s="2" t="s">
        <v>435</v>
      </c>
      <c r="C277" s="2">
        <v>721.31033387000002</v>
      </c>
      <c r="D277" s="2">
        <v>721.31033387000002</v>
      </c>
      <c r="E277" s="2">
        <v>0.84441310922369939</v>
      </c>
      <c r="F277" s="2">
        <v>3</v>
      </c>
      <c r="G277" s="3">
        <v>5.0323533611956919E-2</v>
      </c>
    </row>
    <row r="278" spans="1:7" x14ac:dyDescent="0.25">
      <c r="A278" s="2">
        <v>2013</v>
      </c>
      <c r="B278" s="2" t="s">
        <v>436</v>
      </c>
      <c r="C278" s="2">
        <v>51.242677137999998</v>
      </c>
      <c r="D278" s="2">
        <v>51.242677137999998</v>
      </c>
      <c r="E278" s="2">
        <v>1.3418990202816499</v>
      </c>
      <c r="F278" s="2">
        <v>36</v>
      </c>
      <c r="G278" s="3">
        <v>30.176132367641848</v>
      </c>
    </row>
    <row r="279" spans="1:7" x14ac:dyDescent="0.25">
      <c r="A279" s="2">
        <v>2013</v>
      </c>
      <c r="B279" s="2" t="s">
        <v>437</v>
      </c>
      <c r="C279" s="2">
        <v>211.99782368000001</v>
      </c>
      <c r="D279" s="2">
        <v>211.99782368000001</v>
      </c>
      <c r="E279" s="2">
        <v>0.84441310922369928</v>
      </c>
      <c r="F279" s="2">
        <v>9</v>
      </c>
      <c r="G279" s="3">
        <v>0.15097060083587077</v>
      </c>
    </row>
    <row r="280" spans="1:7" x14ac:dyDescent="0.25">
      <c r="A280" s="2">
        <v>2013</v>
      </c>
      <c r="B280" s="2" t="s">
        <v>438</v>
      </c>
      <c r="C280" s="2">
        <v>218.04441987000001</v>
      </c>
      <c r="D280" s="2">
        <v>218.04441987000001</v>
      </c>
      <c r="E280" s="2">
        <v>0.84441310922369928</v>
      </c>
      <c r="F280" s="2">
        <v>4</v>
      </c>
      <c r="G280" s="3">
        <v>7.5485300417935386E-2</v>
      </c>
    </row>
    <row r="281" spans="1:7" x14ac:dyDescent="0.25">
      <c r="A281" s="2">
        <v>2013</v>
      </c>
      <c r="B281" s="2" t="s">
        <v>439</v>
      </c>
      <c r="C281" s="2">
        <v>176.06928664</v>
      </c>
      <c r="D281" s="2">
        <v>176.06928664</v>
      </c>
      <c r="E281" s="2">
        <v>0.84441310922369939</v>
      </c>
      <c r="F281" s="2">
        <v>4</v>
      </c>
      <c r="G281" s="3">
        <v>1.258088340298923E-2</v>
      </c>
    </row>
    <row r="282" spans="1:7" x14ac:dyDescent="0.25">
      <c r="A282" s="2">
        <v>2013</v>
      </c>
      <c r="B282" s="2" t="s">
        <v>440</v>
      </c>
      <c r="C282" s="2">
        <v>176.06928664</v>
      </c>
      <c r="D282" s="2">
        <v>176.06928664</v>
      </c>
      <c r="E282" s="2">
        <v>0.84441310922369939</v>
      </c>
      <c r="F282" s="2">
        <v>3</v>
      </c>
      <c r="G282" s="3">
        <v>1.258088340298923E-2</v>
      </c>
    </row>
    <row r="283" spans="1:7" x14ac:dyDescent="0.25">
      <c r="A283" s="2">
        <v>2013</v>
      </c>
      <c r="B283" s="2" t="s">
        <v>441</v>
      </c>
      <c r="C283" s="2">
        <v>176.06928664</v>
      </c>
      <c r="D283" s="2">
        <v>176.06928664</v>
      </c>
      <c r="E283" s="2">
        <v>0.84441310922369939</v>
      </c>
      <c r="F283" s="2">
        <v>25</v>
      </c>
      <c r="G283" s="3">
        <v>0.37742650208967687</v>
      </c>
    </row>
    <row r="284" spans="1:7" x14ac:dyDescent="0.25">
      <c r="A284" s="2">
        <v>2013</v>
      </c>
      <c r="B284" s="2" t="s">
        <v>442</v>
      </c>
      <c r="C284" s="2">
        <v>107.79387019000001</v>
      </c>
      <c r="D284" s="2">
        <v>107.79387019000001</v>
      </c>
      <c r="E284" s="2">
        <v>0.84441310922369939</v>
      </c>
      <c r="F284" s="2">
        <v>3</v>
      </c>
      <c r="G284" s="3">
        <v>0.25161766805978458</v>
      </c>
    </row>
    <row r="285" spans="1:7" x14ac:dyDescent="0.25">
      <c r="A285" s="2">
        <v>2013</v>
      </c>
      <c r="B285" s="2" t="s">
        <v>443</v>
      </c>
      <c r="C285" s="2">
        <v>124.67115866</v>
      </c>
      <c r="D285" s="2">
        <v>124.67115866</v>
      </c>
      <c r="E285" s="2">
        <v>0.84441310922369928</v>
      </c>
      <c r="F285" s="2">
        <v>3</v>
      </c>
      <c r="G285" s="3">
        <v>3.7742650208967693E-2</v>
      </c>
    </row>
    <row r="286" spans="1:7" x14ac:dyDescent="0.25">
      <c r="A286" s="2">
        <v>2013</v>
      </c>
      <c r="B286" s="2" t="s">
        <v>444</v>
      </c>
      <c r="C286" s="2">
        <v>171.24759639999999</v>
      </c>
      <c r="D286" s="2">
        <v>171.24759639999999</v>
      </c>
      <c r="E286" s="2">
        <v>0.84441310922369939</v>
      </c>
      <c r="F286" s="2">
        <v>12</v>
      </c>
      <c r="G286" s="3">
        <v>0.12580883402989229</v>
      </c>
    </row>
    <row r="287" spans="1:7" x14ac:dyDescent="0.25">
      <c r="A287" s="2">
        <v>2013</v>
      </c>
      <c r="B287" s="2" t="s">
        <v>445</v>
      </c>
      <c r="C287" s="2">
        <v>171.24759639999999</v>
      </c>
      <c r="D287" s="2">
        <v>171.24759639999999</v>
      </c>
      <c r="E287" s="2">
        <v>0.84441310922369939</v>
      </c>
      <c r="F287" s="2">
        <v>2</v>
      </c>
      <c r="G287" s="3">
        <v>1.258088340298923E-2</v>
      </c>
    </row>
    <row r="288" spans="1:7" x14ac:dyDescent="0.25">
      <c r="A288" s="2">
        <v>2013</v>
      </c>
      <c r="B288" s="2" t="s">
        <v>446</v>
      </c>
      <c r="C288" s="2">
        <v>258.35621677</v>
      </c>
      <c r="D288" s="2">
        <v>258.35621677</v>
      </c>
      <c r="E288" s="2">
        <v>0.84441310922369928</v>
      </c>
      <c r="F288" s="2">
        <v>2</v>
      </c>
      <c r="G288" s="3">
        <v>3.7742650208967693E-2</v>
      </c>
    </row>
    <row r="289" spans="1:7" x14ac:dyDescent="0.25">
      <c r="A289" s="2">
        <v>2013</v>
      </c>
      <c r="B289" s="2" t="s">
        <v>447</v>
      </c>
      <c r="C289" s="2">
        <v>258.35621677</v>
      </c>
      <c r="D289" s="2">
        <v>258.35621677</v>
      </c>
      <c r="E289" s="2">
        <v>0.84441310922369939</v>
      </c>
      <c r="F289" s="2">
        <v>2</v>
      </c>
      <c r="G289" s="3">
        <v>0.10064706722391384</v>
      </c>
    </row>
    <row r="290" spans="1:7" x14ac:dyDescent="0.25">
      <c r="A290" s="2">
        <v>2013</v>
      </c>
      <c r="B290" s="2" t="s">
        <v>448</v>
      </c>
      <c r="C290" s="2">
        <v>258.35621677</v>
      </c>
      <c r="D290" s="2">
        <v>258.35621677</v>
      </c>
      <c r="E290" s="2">
        <v>0.84441310922369939</v>
      </c>
      <c r="F290" s="2">
        <v>4</v>
      </c>
      <c r="G290" s="3">
        <v>6.2904417014946146E-2</v>
      </c>
    </row>
    <row r="291" spans="1:7" x14ac:dyDescent="0.25">
      <c r="A291" s="2">
        <v>2013</v>
      </c>
      <c r="B291" s="2" t="s">
        <v>449</v>
      </c>
      <c r="C291" s="2">
        <v>258.35621677</v>
      </c>
      <c r="D291" s="2">
        <v>258.35621677</v>
      </c>
      <c r="E291" s="2">
        <v>2.0489298372206957</v>
      </c>
      <c r="F291" s="2">
        <v>4</v>
      </c>
      <c r="G291" s="3">
        <v>2.0754853004179354</v>
      </c>
    </row>
    <row r="292" spans="1:7" x14ac:dyDescent="0.25">
      <c r="A292" s="2">
        <v>2013</v>
      </c>
      <c r="B292" s="2" t="s">
        <v>450</v>
      </c>
      <c r="C292" s="2">
        <v>258.35621677</v>
      </c>
      <c r="D292" s="2">
        <v>258.35621677</v>
      </c>
      <c r="E292" s="2">
        <v>0.84441310922369939</v>
      </c>
      <c r="F292" s="2">
        <v>3</v>
      </c>
      <c r="G292" s="3">
        <v>2.516176680597846E-2</v>
      </c>
    </row>
    <row r="293" spans="1:7" x14ac:dyDescent="0.25">
      <c r="A293" s="2">
        <v>2013</v>
      </c>
      <c r="B293" s="2" t="s">
        <v>451</v>
      </c>
      <c r="C293" s="2">
        <v>258.35621677</v>
      </c>
      <c r="D293" s="2">
        <v>258.35621677</v>
      </c>
      <c r="E293" s="2">
        <v>0.84441310922369939</v>
      </c>
      <c r="F293" s="2">
        <v>4</v>
      </c>
      <c r="G293" s="3">
        <v>2.516176680597846E-2</v>
      </c>
    </row>
    <row r="294" spans="1:7" x14ac:dyDescent="0.25">
      <c r="A294" s="2">
        <v>2013</v>
      </c>
      <c r="B294" s="2" t="s">
        <v>452</v>
      </c>
      <c r="C294" s="2">
        <v>193.15034251</v>
      </c>
      <c r="D294" s="2">
        <v>193.15034251</v>
      </c>
      <c r="E294" s="2">
        <v>0.84441310922369939</v>
      </c>
      <c r="F294" s="2">
        <v>2</v>
      </c>
      <c r="G294" s="3">
        <v>1.258088340298923E-2</v>
      </c>
    </row>
    <row r="295" spans="1:7" x14ac:dyDescent="0.25">
      <c r="A295" s="2">
        <v>2013</v>
      </c>
      <c r="B295" s="2" t="s">
        <v>453</v>
      </c>
      <c r="C295" s="2">
        <v>117.01308644</v>
      </c>
      <c r="D295" s="2">
        <v>117.01308644</v>
      </c>
      <c r="E295" s="2">
        <v>0.84441310922369939</v>
      </c>
      <c r="F295" s="2">
        <v>3</v>
      </c>
      <c r="G295" s="3">
        <v>1.258088340298923E-2</v>
      </c>
    </row>
    <row r="296" spans="1:7" x14ac:dyDescent="0.25">
      <c r="A296" s="2">
        <v>2013</v>
      </c>
      <c r="B296" s="2" t="s">
        <v>454</v>
      </c>
      <c r="C296" s="2">
        <v>297.11065176</v>
      </c>
      <c r="D296" s="2">
        <v>297.11065176</v>
      </c>
      <c r="E296" s="2">
        <v>0.84441310922369917</v>
      </c>
      <c r="F296" s="2">
        <v>16</v>
      </c>
      <c r="G296" s="3">
        <v>0.31452208507473078</v>
      </c>
    </row>
    <row r="297" spans="1:7" x14ac:dyDescent="0.25">
      <c r="A297" s="2">
        <v>2013</v>
      </c>
      <c r="B297" s="2" t="s">
        <v>1897</v>
      </c>
      <c r="C297" s="2">
        <v>1261.1564175999999</v>
      </c>
      <c r="D297" s="2">
        <v>1261.1564175999999</v>
      </c>
      <c r="E297" s="2">
        <v>0.84441310922369939</v>
      </c>
      <c r="F297" s="2">
        <v>2</v>
      </c>
      <c r="G297" s="3">
        <v>0.10064706722391384</v>
      </c>
    </row>
    <row r="298" spans="1:7" x14ac:dyDescent="0.25">
      <c r="A298" s="2">
        <v>2013</v>
      </c>
      <c r="B298" s="2" t="s">
        <v>455</v>
      </c>
      <c r="C298" s="2">
        <v>607.47445822999998</v>
      </c>
      <c r="D298" s="2">
        <v>607.47445822999998</v>
      </c>
      <c r="E298" s="2">
        <v>0.84441310922369939</v>
      </c>
      <c r="F298" s="2">
        <v>2</v>
      </c>
      <c r="G298" s="3">
        <v>2.516176680597846E-2</v>
      </c>
    </row>
    <row r="299" spans="1:7" x14ac:dyDescent="0.25">
      <c r="A299" s="2">
        <v>2013</v>
      </c>
      <c r="B299" s="2" t="s">
        <v>456</v>
      </c>
      <c r="C299" s="2">
        <v>198.99105645</v>
      </c>
      <c r="D299" s="2">
        <v>198.99105645</v>
      </c>
      <c r="E299" s="2">
        <v>0.84441310922369939</v>
      </c>
      <c r="F299" s="2">
        <v>9</v>
      </c>
      <c r="G299" s="3">
        <v>0.16355148423885998</v>
      </c>
    </row>
    <row r="300" spans="1:7" x14ac:dyDescent="0.25">
      <c r="A300" s="2">
        <v>2013</v>
      </c>
      <c r="B300" s="2" t="s">
        <v>457</v>
      </c>
      <c r="C300" s="2">
        <v>348.81862038000003</v>
      </c>
      <c r="D300" s="2">
        <v>348.81862038000003</v>
      </c>
      <c r="E300" s="2">
        <v>0.84441310922369939</v>
      </c>
      <c r="F300" s="2">
        <v>2</v>
      </c>
      <c r="G300" s="3">
        <v>1.258088340298923E-2</v>
      </c>
    </row>
    <row r="301" spans="1:7" x14ac:dyDescent="0.25">
      <c r="A301" s="2">
        <v>2013</v>
      </c>
      <c r="B301" s="2" t="s">
        <v>458</v>
      </c>
      <c r="C301" s="2">
        <v>348.81862038000003</v>
      </c>
      <c r="D301" s="2">
        <v>348.81862038000003</v>
      </c>
      <c r="E301" s="2">
        <v>0.84441310922369939</v>
      </c>
      <c r="F301" s="2">
        <v>2</v>
      </c>
      <c r="G301" s="3">
        <v>1.258088340298923E-2</v>
      </c>
    </row>
    <row r="302" spans="1:7" x14ac:dyDescent="0.25">
      <c r="A302" s="2">
        <v>2013</v>
      </c>
      <c r="B302" s="2" t="s">
        <v>459</v>
      </c>
      <c r="C302" s="2">
        <v>272.92270626999999</v>
      </c>
      <c r="D302" s="2">
        <v>272.92270626999999</v>
      </c>
      <c r="E302" s="2">
        <v>0.84441310922369939</v>
      </c>
      <c r="F302" s="2">
        <v>1</v>
      </c>
      <c r="G302" s="3">
        <v>1.258088340298923E-2</v>
      </c>
    </row>
    <row r="303" spans="1:7" x14ac:dyDescent="0.25">
      <c r="A303" s="2">
        <v>2013</v>
      </c>
      <c r="B303" s="2" t="s">
        <v>460</v>
      </c>
      <c r="C303" s="2">
        <v>142.81092530000001</v>
      </c>
      <c r="D303" s="2">
        <v>142.81092530000001</v>
      </c>
      <c r="E303" s="2">
        <v>1.5886479497081964</v>
      </c>
      <c r="F303" s="2">
        <v>4</v>
      </c>
      <c r="G303" s="3">
        <v>3.1147334323269034</v>
      </c>
    </row>
    <row r="304" spans="1:7" x14ac:dyDescent="0.25">
      <c r="A304" s="2">
        <v>2013</v>
      </c>
      <c r="B304" s="2" t="s">
        <v>461</v>
      </c>
      <c r="C304" s="2">
        <v>142.81092530000001</v>
      </c>
      <c r="D304" s="2">
        <v>142.81092530000001</v>
      </c>
      <c r="E304" s="2">
        <v>0.84441310922369939</v>
      </c>
      <c r="F304" s="2">
        <v>3</v>
      </c>
      <c r="G304" s="3">
        <v>1.258088340298923E-2</v>
      </c>
    </row>
    <row r="305" spans="1:7" x14ac:dyDescent="0.25">
      <c r="A305" s="2">
        <v>2013</v>
      </c>
      <c r="B305" s="2" t="s">
        <v>462</v>
      </c>
      <c r="C305" s="2">
        <v>188.79302444999999</v>
      </c>
      <c r="D305" s="2">
        <v>188.79302444999999</v>
      </c>
      <c r="E305" s="2">
        <v>0.84441310922369939</v>
      </c>
      <c r="F305" s="2">
        <v>2</v>
      </c>
      <c r="G305" s="3">
        <v>2.516176680597846E-2</v>
      </c>
    </row>
    <row r="306" spans="1:7" x14ac:dyDescent="0.25">
      <c r="A306" s="2">
        <v>2013</v>
      </c>
      <c r="B306" s="2" t="s">
        <v>463</v>
      </c>
      <c r="C306" s="2">
        <v>188.79302444999999</v>
      </c>
      <c r="D306" s="2">
        <v>188.79302444999999</v>
      </c>
      <c r="E306" s="2">
        <v>0.84441310922369939</v>
      </c>
      <c r="F306" s="2">
        <v>4</v>
      </c>
      <c r="G306" s="3">
        <v>5.0323533611956919E-2</v>
      </c>
    </row>
    <row r="307" spans="1:7" x14ac:dyDescent="0.25">
      <c r="A307" s="2">
        <v>2013</v>
      </c>
      <c r="B307" s="2" t="s">
        <v>464</v>
      </c>
      <c r="C307" s="2">
        <v>188.79302444999999</v>
      </c>
      <c r="D307" s="2">
        <v>188.79302444999999</v>
      </c>
      <c r="E307" s="2">
        <v>0.84441310922369928</v>
      </c>
      <c r="F307" s="2">
        <v>9</v>
      </c>
      <c r="G307" s="3">
        <v>0.27677943486576306</v>
      </c>
    </row>
    <row r="308" spans="1:7" x14ac:dyDescent="0.25">
      <c r="A308" s="2">
        <v>2013</v>
      </c>
      <c r="B308" s="2" t="s">
        <v>465</v>
      </c>
      <c r="C308" s="2">
        <v>188.79302444999999</v>
      </c>
      <c r="D308" s="2">
        <v>188.79302444999999</v>
      </c>
      <c r="E308" s="2">
        <v>0.84441310922369939</v>
      </c>
      <c r="F308" s="2">
        <v>3</v>
      </c>
      <c r="G308" s="3">
        <v>0.10064706722391384</v>
      </c>
    </row>
    <row r="309" spans="1:7" x14ac:dyDescent="0.25">
      <c r="A309" s="2">
        <v>2013</v>
      </c>
      <c r="B309" s="2" t="s">
        <v>466</v>
      </c>
      <c r="C309" s="2">
        <v>188.79302444999999</v>
      </c>
      <c r="D309" s="2">
        <v>188.79302444999999</v>
      </c>
      <c r="E309" s="2">
        <v>0.84441310922369928</v>
      </c>
      <c r="F309" s="2">
        <v>3</v>
      </c>
      <c r="G309" s="3">
        <v>3.7742650208967693E-2</v>
      </c>
    </row>
    <row r="310" spans="1:7" x14ac:dyDescent="0.25">
      <c r="A310" s="2">
        <v>2013</v>
      </c>
      <c r="B310" s="2" t="s">
        <v>504</v>
      </c>
      <c r="C310" s="2">
        <v>136.45233286000001</v>
      </c>
      <c r="D310" s="2">
        <v>136.45233286000001</v>
      </c>
      <c r="E310" s="2">
        <v>0.84441310922369939</v>
      </c>
      <c r="F310" s="2">
        <v>2</v>
      </c>
      <c r="G310" s="3">
        <v>1.258088340298923E-2</v>
      </c>
    </row>
    <row r="311" spans="1:7" x14ac:dyDescent="0.25">
      <c r="A311" s="2">
        <v>2013</v>
      </c>
      <c r="B311" s="2" t="s">
        <v>505</v>
      </c>
      <c r="C311" s="2">
        <v>194.57470372</v>
      </c>
      <c r="D311" s="2">
        <v>194.57470372</v>
      </c>
      <c r="E311" s="2">
        <v>0.84441310922369917</v>
      </c>
      <c r="F311" s="2">
        <v>4</v>
      </c>
      <c r="G311" s="3">
        <v>0.62904417014946157</v>
      </c>
    </row>
    <row r="312" spans="1:7" x14ac:dyDescent="0.25">
      <c r="A312" s="2">
        <v>2013</v>
      </c>
      <c r="B312" s="2" t="s">
        <v>506</v>
      </c>
      <c r="C312" s="2">
        <v>6.6615480279000003</v>
      </c>
      <c r="D312" s="2">
        <v>6.6615480279000003</v>
      </c>
      <c r="E312" s="2">
        <v>0.84441310922369939</v>
      </c>
      <c r="F312" s="2">
        <v>6</v>
      </c>
      <c r="G312" s="3">
        <v>0.37742650208967687</v>
      </c>
    </row>
    <row r="313" spans="1:7" x14ac:dyDescent="0.25">
      <c r="A313" s="2">
        <v>2013</v>
      </c>
      <c r="B313" s="2" t="s">
        <v>507</v>
      </c>
      <c r="C313" s="2">
        <v>145.22716790000001</v>
      </c>
      <c r="D313" s="2">
        <v>145.22716790000001</v>
      </c>
      <c r="E313" s="2">
        <v>0.84441310922369928</v>
      </c>
      <c r="F313" s="2">
        <v>2</v>
      </c>
      <c r="G313" s="3">
        <v>7.5485300417935386E-2</v>
      </c>
    </row>
    <row r="314" spans="1:7" x14ac:dyDescent="0.25">
      <c r="A314" s="2">
        <v>2013</v>
      </c>
      <c r="B314" s="2" t="s">
        <v>508</v>
      </c>
      <c r="C314" s="2">
        <v>178.67577084999999</v>
      </c>
      <c r="D314" s="2">
        <v>178.67577084999999</v>
      </c>
      <c r="E314" s="2">
        <v>0.84441310922369939</v>
      </c>
      <c r="F314" s="2">
        <v>3</v>
      </c>
      <c r="G314" s="3">
        <v>1.258088340298923E-2</v>
      </c>
    </row>
    <row r="315" spans="1:7" x14ac:dyDescent="0.25">
      <c r="A315" s="2">
        <v>2013</v>
      </c>
      <c r="B315" s="2" t="s">
        <v>509</v>
      </c>
      <c r="C315" s="2">
        <v>145.22716790000001</v>
      </c>
      <c r="D315" s="2">
        <v>145.22716790000001</v>
      </c>
      <c r="E315" s="2">
        <v>0.84441310922369928</v>
      </c>
      <c r="F315" s="2">
        <v>2</v>
      </c>
      <c r="G315" s="3">
        <v>7.5485300417935386E-2</v>
      </c>
    </row>
    <row r="316" spans="1:7" x14ac:dyDescent="0.25">
      <c r="A316" s="2">
        <v>2013</v>
      </c>
      <c r="B316" s="2" t="s">
        <v>510</v>
      </c>
      <c r="C316" s="2">
        <v>651.86622140999998</v>
      </c>
      <c r="D316" s="2">
        <v>651.86622140999998</v>
      </c>
      <c r="E316" s="2">
        <v>0.84441310922369939</v>
      </c>
      <c r="F316" s="2">
        <v>3</v>
      </c>
      <c r="G316" s="3">
        <v>2.516176680597846E-2</v>
      </c>
    </row>
    <row r="317" spans="1:7" x14ac:dyDescent="0.25">
      <c r="A317" s="2">
        <v>2013</v>
      </c>
      <c r="B317" s="2" t="s">
        <v>511</v>
      </c>
      <c r="C317" s="2">
        <v>193.38207509</v>
      </c>
      <c r="D317" s="2">
        <v>193.38207509</v>
      </c>
      <c r="E317" s="2">
        <v>0.84441310922369939</v>
      </c>
      <c r="F317" s="2">
        <v>1</v>
      </c>
      <c r="G317" s="3">
        <v>0.25161766805978458</v>
      </c>
    </row>
    <row r="318" spans="1:7" x14ac:dyDescent="0.25">
      <c r="A318" s="2">
        <v>2013</v>
      </c>
      <c r="B318" s="2" t="s">
        <v>512</v>
      </c>
      <c r="C318" s="2">
        <v>193.38207509</v>
      </c>
      <c r="D318" s="2">
        <v>193.38207509</v>
      </c>
      <c r="E318" s="2">
        <v>1.7507802669891517</v>
      </c>
      <c r="F318" s="2">
        <v>4</v>
      </c>
      <c r="G318" s="3">
        <v>10.259442595074729</v>
      </c>
    </row>
    <row r="319" spans="1:7" x14ac:dyDescent="0.25">
      <c r="A319" s="2">
        <v>2013</v>
      </c>
      <c r="B319" s="2" t="s">
        <v>513</v>
      </c>
      <c r="C319" s="2">
        <v>994.60615061999999</v>
      </c>
      <c r="D319" s="2">
        <v>994.60615061999999</v>
      </c>
      <c r="E319" s="2">
        <v>1.3686597098656927</v>
      </c>
      <c r="F319" s="2">
        <v>3</v>
      </c>
      <c r="G319" s="3">
        <v>2.8734684851358705</v>
      </c>
    </row>
    <row r="320" spans="1:7" x14ac:dyDescent="0.25">
      <c r="A320" s="2">
        <v>2013</v>
      </c>
      <c r="B320" s="2" t="s">
        <v>514</v>
      </c>
      <c r="C320" s="2">
        <v>691.25086896000005</v>
      </c>
      <c r="D320" s="2">
        <v>691.25086896000005</v>
      </c>
      <c r="E320" s="2">
        <v>0.84441310922369928</v>
      </c>
      <c r="F320" s="2">
        <v>2</v>
      </c>
      <c r="G320" s="3">
        <v>0.15097060083587077</v>
      </c>
    </row>
    <row r="321" spans="1:7" x14ac:dyDescent="0.25">
      <c r="A321" s="2">
        <v>2013</v>
      </c>
      <c r="B321" s="2" t="s">
        <v>515</v>
      </c>
      <c r="C321" s="2">
        <v>346.88336072999999</v>
      </c>
      <c r="D321" s="2">
        <v>346.88336072999999</v>
      </c>
      <c r="E321" s="2">
        <v>0.84441310922369928</v>
      </c>
      <c r="F321" s="2">
        <v>3</v>
      </c>
      <c r="G321" s="3">
        <v>7.5485300417935386E-2</v>
      </c>
    </row>
    <row r="322" spans="1:7" x14ac:dyDescent="0.25">
      <c r="A322" s="2">
        <v>2013</v>
      </c>
      <c r="B322" s="2" t="s">
        <v>516</v>
      </c>
      <c r="C322" s="2">
        <v>264.62099388000001</v>
      </c>
      <c r="D322" s="2">
        <v>264.62099388000001</v>
      </c>
      <c r="E322" s="2">
        <v>0.84441310922369928</v>
      </c>
      <c r="F322" s="2">
        <v>2</v>
      </c>
      <c r="G322" s="3">
        <v>0.15097060083587077</v>
      </c>
    </row>
    <row r="323" spans="1:7" x14ac:dyDescent="0.25">
      <c r="A323" s="2">
        <v>2013</v>
      </c>
      <c r="B323" s="2" t="s">
        <v>517</v>
      </c>
      <c r="C323" s="2">
        <v>264.62099388000001</v>
      </c>
      <c r="D323" s="2">
        <v>264.62099388000001</v>
      </c>
      <c r="E323" s="2">
        <v>0.84441310922369928</v>
      </c>
      <c r="F323" s="2">
        <v>2</v>
      </c>
      <c r="G323" s="3">
        <v>8.8066183820924612E-2</v>
      </c>
    </row>
    <row r="324" spans="1:7" x14ac:dyDescent="0.25">
      <c r="A324" s="2">
        <v>2013</v>
      </c>
      <c r="B324" s="2" t="s">
        <v>518</v>
      </c>
      <c r="C324" s="2">
        <v>264.62099388000001</v>
      </c>
      <c r="D324" s="2">
        <v>264.62099388000001</v>
      </c>
      <c r="E324" s="2">
        <v>1.4605624869586422</v>
      </c>
      <c r="F324" s="2">
        <v>2</v>
      </c>
      <c r="G324" s="3">
        <v>6.1347881971999998</v>
      </c>
    </row>
    <row r="325" spans="1:7" x14ac:dyDescent="0.25">
      <c r="A325" s="2">
        <v>2013</v>
      </c>
      <c r="B325" s="2" t="s">
        <v>519</v>
      </c>
      <c r="C325" s="2">
        <v>1712.4354569</v>
      </c>
      <c r="D325" s="2">
        <v>1712.4354569</v>
      </c>
      <c r="E325" s="2">
        <v>0.84441310922369928</v>
      </c>
      <c r="F325" s="2">
        <v>1</v>
      </c>
      <c r="G325" s="3">
        <v>7.5485300417935386E-2</v>
      </c>
    </row>
    <row r="326" spans="1:7" x14ac:dyDescent="0.25">
      <c r="A326" s="2">
        <v>2013</v>
      </c>
      <c r="B326" s="2" t="s">
        <v>520</v>
      </c>
      <c r="C326" s="2">
        <v>2339.3093156999998</v>
      </c>
      <c r="D326" s="2">
        <v>2339.3093156999998</v>
      </c>
      <c r="E326" s="2">
        <v>0.84441310922369939</v>
      </c>
      <c r="F326" s="2">
        <v>1</v>
      </c>
      <c r="G326" s="3">
        <v>1.258088340298923E-2</v>
      </c>
    </row>
    <row r="327" spans="1:7" x14ac:dyDescent="0.25">
      <c r="A327" s="2">
        <v>2013</v>
      </c>
      <c r="B327" s="2" t="s">
        <v>521</v>
      </c>
      <c r="C327" s="2">
        <v>668.22395306999999</v>
      </c>
      <c r="D327" s="2">
        <v>668.22395306999999</v>
      </c>
      <c r="E327" s="2">
        <v>0.84441310922369939</v>
      </c>
      <c r="F327" s="2">
        <v>9</v>
      </c>
      <c r="G327" s="3">
        <v>5.0323533611956919E-2</v>
      </c>
    </row>
    <row r="328" spans="1:7" x14ac:dyDescent="0.25">
      <c r="A328" s="2">
        <v>2013</v>
      </c>
      <c r="B328" s="2" t="s">
        <v>522</v>
      </c>
      <c r="C328" s="2">
        <v>302.48486657000001</v>
      </c>
      <c r="D328" s="2">
        <v>302.48486657000001</v>
      </c>
      <c r="E328" s="2">
        <v>0.84441310922369939</v>
      </c>
      <c r="F328" s="2">
        <v>2</v>
      </c>
      <c r="G328" s="3">
        <v>0.18871325104483844</v>
      </c>
    </row>
    <row r="329" spans="1:7" x14ac:dyDescent="0.25">
      <c r="A329" s="2">
        <v>2013</v>
      </c>
      <c r="B329" s="2" t="s">
        <v>523</v>
      </c>
      <c r="C329" s="2">
        <v>80.156398147999994</v>
      </c>
      <c r="D329" s="2">
        <v>80.156398147999994</v>
      </c>
      <c r="E329" s="2">
        <v>0.84441310922369917</v>
      </c>
      <c r="F329" s="2">
        <v>2</v>
      </c>
      <c r="G329" s="3">
        <v>0.31452208507473078</v>
      </c>
    </row>
    <row r="330" spans="1:7" x14ac:dyDescent="0.25">
      <c r="A330" s="2">
        <v>2013</v>
      </c>
      <c r="B330" s="2" t="s">
        <v>524</v>
      </c>
      <c r="C330" s="2">
        <v>81.587639401999994</v>
      </c>
      <c r="D330" s="2">
        <v>81.587639401999994</v>
      </c>
      <c r="E330" s="2">
        <v>0.84441310922369939</v>
      </c>
      <c r="F330" s="2">
        <v>1</v>
      </c>
      <c r="G330" s="3">
        <v>1.258088340298923E-2</v>
      </c>
    </row>
    <row r="331" spans="1:7" x14ac:dyDescent="0.25">
      <c r="A331" s="2">
        <v>2013</v>
      </c>
      <c r="B331" s="2" t="s">
        <v>545</v>
      </c>
      <c r="C331" s="2">
        <v>143.72999976</v>
      </c>
      <c r="D331" s="2">
        <v>143.72999976</v>
      </c>
      <c r="E331" s="2">
        <v>0.84441310922369939</v>
      </c>
      <c r="F331" s="2">
        <v>4</v>
      </c>
      <c r="G331" s="3">
        <v>0.18871325104483844</v>
      </c>
    </row>
    <row r="332" spans="1:7" x14ac:dyDescent="0.25">
      <c r="A332" s="2">
        <v>2013</v>
      </c>
      <c r="B332" s="2" t="s">
        <v>546</v>
      </c>
      <c r="C332" s="2">
        <v>193.09534052999999</v>
      </c>
      <c r="D332" s="2">
        <v>193.09534052999999</v>
      </c>
      <c r="E332" s="2">
        <v>0.84441310922369928</v>
      </c>
      <c r="F332" s="2">
        <v>4</v>
      </c>
      <c r="G332" s="3">
        <v>0.15097060083587077</v>
      </c>
    </row>
    <row r="333" spans="1:7" x14ac:dyDescent="0.25">
      <c r="A333" s="2">
        <v>2013</v>
      </c>
      <c r="B333" s="2" t="s">
        <v>547</v>
      </c>
      <c r="C333" s="2">
        <v>135.81816602000001</v>
      </c>
      <c r="D333" s="2">
        <v>135.81816602000001</v>
      </c>
      <c r="E333" s="2">
        <v>0.84441310922369939</v>
      </c>
      <c r="F333" s="2">
        <v>3</v>
      </c>
      <c r="G333" s="3">
        <v>1.258088340298923E-2</v>
      </c>
    </row>
    <row r="334" spans="1:7" x14ac:dyDescent="0.25">
      <c r="A334" s="2">
        <v>2013</v>
      </c>
      <c r="B334" s="2" t="s">
        <v>548</v>
      </c>
      <c r="C334" s="2">
        <v>434.66165310000002</v>
      </c>
      <c r="D334" s="2">
        <v>434.66165310000002</v>
      </c>
      <c r="E334" s="2">
        <v>0.84441310922369939</v>
      </c>
      <c r="F334" s="2">
        <v>1</v>
      </c>
      <c r="G334" s="3">
        <v>1.258088340298923E-2</v>
      </c>
    </row>
    <row r="335" spans="1:7" x14ac:dyDescent="0.25">
      <c r="A335" s="2">
        <v>2013</v>
      </c>
      <c r="B335" s="2" t="s">
        <v>549</v>
      </c>
      <c r="C335" s="2">
        <v>129.12951605000001</v>
      </c>
      <c r="D335" s="2">
        <v>129.12951605000001</v>
      </c>
      <c r="E335" s="2">
        <v>0.84441310922369939</v>
      </c>
      <c r="F335" s="2">
        <v>3</v>
      </c>
      <c r="G335" s="3">
        <v>2.516176680597846E-2</v>
      </c>
    </row>
    <row r="336" spans="1:7" x14ac:dyDescent="0.25">
      <c r="A336" s="2">
        <v>2013</v>
      </c>
      <c r="B336" s="2" t="s">
        <v>550</v>
      </c>
      <c r="C336" s="2">
        <v>129.12951605000001</v>
      </c>
      <c r="D336" s="2">
        <v>129.12951605000001</v>
      </c>
      <c r="E336" s="2">
        <v>0.84441310922369939</v>
      </c>
      <c r="F336" s="2">
        <v>1</v>
      </c>
      <c r="G336" s="3">
        <v>1.258088340298923E-2</v>
      </c>
    </row>
    <row r="337" spans="1:7" x14ac:dyDescent="0.25">
      <c r="A337" s="2">
        <v>2013</v>
      </c>
      <c r="B337" s="2" t="s">
        <v>551</v>
      </c>
      <c r="C337" s="2">
        <v>160.64264888</v>
      </c>
      <c r="D337" s="2">
        <v>160.64264888</v>
      </c>
      <c r="E337" s="2">
        <v>0.84441310922369939</v>
      </c>
      <c r="F337" s="2">
        <v>2</v>
      </c>
      <c r="G337" s="3">
        <v>1.258088340298923E-2</v>
      </c>
    </row>
    <row r="338" spans="1:7" x14ac:dyDescent="0.25">
      <c r="A338" s="2">
        <v>2013</v>
      </c>
      <c r="B338" s="2" t="s">
        <v>552</v>
      </c>
      <c r="C338" s="2">
        <v>91.913119425999994</v>
      </c>
      <c r="D338" s="2">
        <v>91.913119425999994</v>
      </c>
      <c r="E338" s="2">
        <v>1.5873282877311186</v>
      </c>
      <c r="F338" s="2">
        <v>5</v>
      </c>
      <c r="G338" s="3">
        <v>1</v>
      </c>
    </row>
    <row r="339" spans="1:7" x14ac:dyDescent="0.25">
      <c r="A339" s="2">
        <v>2013</v>
      </c>
      <c r="B339" s="2" t="s">
        <v>553</v>
      </c>
      <c r="C339" s="2">
        <v>1073.8483381999999</v>
      </c>
      <c r="D339" s="2">
        <v>1073.8483381999999</v>
      </c>
      <c r="E339" s="2">
        <v>0.84441310922369939</v>
      </c>
      <c r="F339" s="2">
        <v>1</v>
      </c>
      <c r="G339" s="3">
        <v>1.258088340298923E-2</v>
      </c>
    </row>
    <row r="340" spans="1:7" x14ac:dyDescent="0.25">
      <c r="A340" s="2">
        <v>2013</v>
      </c>
      <c r="B340" s="2" t="s">
        <v>554</v>
      </c>
      <c r="C340" s="2">
        <v>1073.8483381999999</v>
      </c>
      <c r="D340" s="2">
        <v>1073.8483381999999</v>
      </c>
      <c r="E340" s="2">
        <v>0.84441310922369939</v>
      </c>
      <c r="F340" s="2">
        <v>1</v>
      </c>
      <c r="G340" s="3">
        <v>2.516176680597846E-2</v>
      </c>
    </row>
    <row r="341" spans="1:7" x14ac:dyDescent="0.25">
      <c r="A341" s="2">
        <v>2013</v>
      </c>
      <c r="B341" s="2" t="s">
        <v>555</v>
      </c>
      <c r="C341" s="2">
        <v>1073.8483381999999</v>
      </c>
      <c r="D341" s="2">
        <v>1073.8483381999999</v>
      </c>
      <c r="E341" s="2">
        <v>0.84441310922369939</v>
      </c>
      <c r="F341" s="2">
        <v>1</v>
      </c>
      <c r="G341" s="3">
        <v>2.516176680597846E-2</v>
      </c>
    </row>
    <row r="342" spans="1:7" x14ac:dyDescent="0.25">
      <c r="A342" s="2">
        <v>2013</v>
      </c>
      <c r="B342" s="2" t="s">
        <v>556</v>
      </c>
      <c r="C342" s="2">
        <v>764.89208133</v>
      </c>
      <c r="D342" s="2">
        <v>764.89208133</v>
      </c>
      <c r="E342" s="2">
        <v>0.84441310922369939</v>
      </c>
      <c r="F342" s="2">
        <v>1</v>
      </c>
      <c r="G342" s="3">
        <v>1.258088340298923E-2</v>
      </c>
    </row>
    <row r="343" spans="1:7" x14ac:dyDescent="0.25">
      <c r="A343" s="2">
        <v>2013</v>
      </c>
      <c r="B343" s="2" t="s">
        <v>557</v>
      </c>
      <c r="C343" s="2">
        <v>764.89208133</v>
      </c>
      <c r="D343" s="2">
        <v>764.89208133</v>
      </c>
      <c r="E343" s="2">
        <v>0.84441310922369939</v>
      </c>
      <c r="F343" s="2">
        <v>1</v>
      </c>
      <c r="G343" s="3">
        <v>1.258088340298923E-2</v>
      </c>
    </row>
    <row r="344" spans="1:7" x14ac:dyDescent="0.25">
      <c r="A344" s="2">
        <v>2013</v>
      </c>
      <c r="B344" s="2" t="s">
        <v>558</v>
      </c>
      <c r="C344" s="2">
        <v>23.401053659999999</v>
      </c>
      <c r="D344" s="2">
        <v>23.401053659999999</v>
      </c>
      <c r="E344" s="2">
        <v>1.3227735731092654</v>
      </c>
      <c r="F344" s="2">
        <v>6</v>
      </c>
      <c r="G344" s="3">
        <v>1.0669763910000001</v>
      </c>
    </row>
    <row r="345" spans="1:7" x14ac:dyDescent="0.25">
      <c r="A345" s="2">
        <v>2013</v>
      </c>
      <c r="B345" s="2" t="s">
        <v>559</v>
      </c>
      <c r="C345" s="2">
        <v>184.94810881000001</v>
      </c>
      <c r="D345" s="2">
        <v>184.94810881000001</v>
      </c>
      <c r="E345" s="2">
        <v>0.84441310922369939</v>
      </c>
      <c r="F345" s="2">
        <v>1</v>
      </c>
      <c r="G345" s="3">
        <v>1.258088340298923E-2</v>
      </c>
    </row>
    <row r="346" spans="1:7" x14ac:dyDescent="0.25">
      <c r="A346" s="2">
        <v>2013</v>
      </c>
      <c r="B346" s="2" t="s">
        <v>560</v>
      </c>
      <c r="C346" s="2">
        <v>209.03852370999999</v>
      </c>
      <c r="D346" s="2">
        <v>209.03852370999999</v>
      </c>
      <c r="E346" s="2">
        <v>0.84441310922369939</v>
      </c>
      <c r="F346" s="2">
        <v>2</v>
      </c>
      <c r="G346" s="3">
        <v>1.258088340298923E-2</v>
      </c>
    </row>
    <row r="347" spans="1:7" x14ac:dyDescent="0.25">
      <c r="A347" s="2">
        <v>2013</v>
      </c>
      <c r="B347" s="2" t="s">
        <v>561</v>
      </c>
      <c r="C347" s="2">
        <v>1788.3676512</v>
      </c>
      <c r="D347" s="2">
        <v>1788.3676512</v>
      </c>
      <c r="E347" s="2">
        <v>0.84441310922369939</v>
      </c>
      <c r="F347" s="2">
        <v>1</v>
      </c>
      <c r="G347" s="3">
        <v>1.258088340298923E-2</v>
      </c>
    </row>
    <row r="348" spans="1:7" x14ac:dyDescent="0.25">
      <c r="A348" s="2">
        <v>2013</v>
      </c>
      <c r="B348" s="2" t="s">
        <v>562</v>
      </c>
      <c r="C348" s="2">
        <v>384.55465435000002</v>
      </c>
      <c r="D348" s="2">
        <v>384.55465435000002</v>
      </c>
      <c r="E348" s="2">
        <v>0.84441310922369939</v>
      </c>
      <c r="F348" s="2">
        <v>1</v>
      </c>
      <c r="G348" s="3">
        <v>1.258088340298923E-2</v>
      </c>
    </row>
    <row r="349" spans="1:7" x14ac:dyDescent="0.25">
      <c r="A349" s="2">
        <v>2013</v>
      </c>
      <c r="B349" s="2" t="s">
        <v>1899</v>
      </c>
      <c r="C349" s="2">
        <v>277.18470081999999</v>
      </c>
      <c r="D349" s="2">
        <v>277.18470081999999</v>
      </c>
      <c r="E349" s="2">
        <v>0.84441310922369939</v>
      </c>
      <c r="F349" s="2">
        <v>2</v>
      </c>
      <c r="G349" s="3">
        <v>1.258088340298923E-2</v>
      </c>
    </row>
    <row r="350" spans="1:7" x14ac:dyDescent="0.25">
      <c r="A350" s="2">
        <v>2013</v>
      </c>
      <c r="B350" s="2" t="s">
        <v>563</v>
      </c>
      <c r="C350" s="2">
        <v>365.72892113</v>
      </c>
      <c r="D350" s="2">
        <v>365.72892113</v>
      </c>
      <c r="E350" s="2">
        <v>0.84441310922369939</v>
      </c>
      <c r="F350" s="2">
        <v>6</v>
      </c>
      <c r="G350" s="3">
        <v>0.37742650208967687</v>
      </c>
    </row>
    <row r="351" spans="1:7" x14ac:dyDescent="0.25">
      <c r="A351" s="2">
        <v>2013</v>
      </c>
      <c r="B351" s="2" t="s">
        <v>564</v>
      </c>
      <c r="C351" s="2">
        <v>277.18470081999999</v>
      </c>
      <c r="D351" s="2">
        <v>277.18470081999999</v>
      </c>
      <c r="E351" s="2">
        <v>0.84441310922369939</v>
      </c>
      <c r="F351" s="2">
        <v>4</v>
      </c>
      <c r="G351" s="3">
        <v>6.2904417014946146E-2</v>
      </c>
    </row>
    <row r="352" spans="1:7" x14ac:dyDescent="0.25">
      <c r="A352" s="2">
        <v>2013</v>
      </c>
      <c r="B352" s="2" t="s">
        <v>565</v>
      </c>
      <c r="C352" s="2">
        <v>327.88670036000002</v>
      </c>
      <c r="D352" s="2">
        <v>327.88670036000002</v>
      </c>
      <c r="E352" s="2">
        <v>0.84441310922369939</v>
      </c>
      <c r="F352" s="2">
        <v>1</v>
      </c>
      <c r="G352" s="3">
        <v>1.258088340298923E-2</v>
      </c>
    </row>
    <row r="353" spans="1:7" x14ac:dyDescent="0.25">
      <c r="A353" s="2">
        <v>2013</v>
      </c>
      <c r="B353" s="2" t="s">
        <v>566</v>
      </c>
      <c r="C353" s="2">
        <v>1532.2391588999999</v>
      </c>
      <c r="D353" s="2">
        <v>1532.2391588999999</v>
      </c>
      <c r="E353" s="2">
        <v>0.84441310922369917</v>
      </c>
      <c r="F353" s="2">
        <v>4</v>
      </c>
      <c r="G353" s="3">
        <v>0.31452208507473078</v>
      </c>
    </row>
    <row r="354" spans="1:7" x14ac:dyDescent="0.25">
      <c r="A354" s="2">
        <v>2013</v>
      </c>
      <c r="B354" s="2" t="s">
        <v>567</v>
      </c>
      <c r="C354" s="2">
        <v>1532.2391588999999</v>
      </c>
      <c r="D354" s="2">
        <v>1532.2391588999999</v>
      </c>
      <c r="E354" s="2">
        <v>0.84441310922369928</v>
      </c>
      <c r="F354" s="2">
        <v>1</v>
      </c>
      <c r="G354" s="3">
        <v>7.5485300417935386E-2</v>
      </c>
    </row>
    <row r="355" spans="1:7" x14ac:dyDescent="0.25">
      <c r="A355" s="2">
        <v>2013</v>
      </c>
      <c r="B355" s="2" t="s">
        <v>568</v>
      </c>
      <c r="C355" s="2">
        <v>1532.2391588999999</v>
      </c>
      <c r="D355" s="2">
        <v>1532.2391588999999</v>
      </c>
      <c r="E355" s="2">
        <v>0.84441310922369939</v>
      </c>
      <c r="F355" s="2">
        <v>1</v>
      </c>
      <c r="G355" s="3">
        <v>0.10064706722391384</v>
      </c>
    </row>
    <row r="356" spans="1:7" x14ac:dyDescent="0.25">
      <c r="A356" s="2">
        <v>2013</v>
      </c>
      <c r="B356" s="2" t="s">
        <v>569</v>
      </c>
      <c r="C356" s="2">
        <v>1456.3418650999999</v>
      </c>
      <c r="D356" s="2">
        <v>1456.3418650999999</v>
      </c>
      <c r="E356" s="2">
        <v>0.84441310922369939</v>
      </c>
      <c r="F356" s="2">
        <v>2</v>
      </c>
      <c r="G356" s="3">
        <v>1.258088340298923E-2</v>
      </c>
    </row>
    <row r="357" spans="1:7" x14ac:dyDescent="0.25">
      <c r="A357" s="2">
        <v>2013</v>
      </c>
      <c r="B357" s="2" t="s">
        <v>570</v>
      </c>
      <c r="C357" s="2">
        <v>619.31803515000001</v>
      </c>
      <c r="D357" s="2">
        <v>619.31803515000001</v>
      </c>
      <c r="E357" s="2">
        <v>0.84441310922369939</v>
      </c>
      <c r="F357" s="2">
        <v>3</v>
      </c>
      <c r="G357" s="3">
        <v>5.0323533611956919E-2</v>
      </c>
    </row>
    <row r="358" spans="1:7" x14ac:dyDescent="0.25">
      <c r="A358" s="2">
        <v>2013</v>
      </c>
      <c r="B358" s="2" t="s">
        <v>571</v>
      </c>
      <c r="C358" s="2">
        <v>254.66321217999999</v>
      </c>
      <c r="D358" s="2">
        <v>254.66321217999999</v>
      </c>
      <c r="E358" s="2">
        <v>1.226628487793108</v>
      </c>
      <c r="F358" s="2">
        <v>1</v>
      </c>
      <c r="G358" s="3">
        <v>1.2518990844597846</v>
      </c>
    </row>
    <row r="359" spans="1:7" x14ac:dyDescent="0.25">
      <c r="A359" s="2">
        <v>2013</v>
      </c>
      <c r="B359" s="2" t="s">
        <v>572</v>
      </c>
      <c r="C359" s="2">
        <v>254.66321217999999</v>
      </c>
      <c r="D359" s="2">
        <v>254.66321217999999</v>
      </c>
      <c r="E359" s="2">
        <v>0.84441310922369939</v>
      </c>
      <c r="F359" s="2">
        <v>4</v>
      </c>
      <c r="G359" s="3">
        <v>5.0323533611956919E-2</v>
      </c>
    </row>
    <row r="360" spans="1:7" x14ac:dyDescent="0.25">
      <c r="A360" s="2">
        <v>2013</v>
      </c>
      <c r="B360" s="2" t="s">
        <v>573</v>
      </c>
      <c r="C360" s="2">
        <v>562.63624019999997</v>
      </c>
      <c r="D360" s="2">
        <v>562.63624019999997</v>
      </c>
      <c r="E360" s="2">
        <v>0.84441310922369939</v>
      </c>
      <c r="F360" s="2">
        <v>4</v>
      </c>
      <c r="G360" s="3">
        <v>1.258088340298923E-2</v>
      </c>
    </row>
    <row r="361" spans="1:7" x14ac:dyDescent="0.25">
      <c r="A361" s="2">
        <v>2013</v>
      </c>
      <c r="B361" s="2" t="s">
        <v>574</v>
      </c>
      <c r="C361" s="2">
        <v>317.48602045000001</v>
      </c>
      <c r="D361" s="2">
        <v>317.48602045000001</v>
      </c>
      <c r="E361" s="2">
        <v>0.84441310922369939</v>
      </c>
      <c r="F361" s="2">
        <v>2</v>
      </c>
      <c r="G361" s="3">
        <v>0.10064706722391384</v>
      </c>
    </row>
    <row r="362" spans="1:7" x14ac:dyDescent="0.25">
      <c r="A362" s="2">
        <v>2013</v>
      </c>
      <c r="B362" s="2" t="s">
        <v>575</v>
      </c>
      <c r="C362" s="2">
        <v>324.71142056000002</v>
      </c>
      <c r="D362" s="2">
        <v>324.71142056000002</v>
      </c>
      <c r="E362" s="2">
        <v>0.84441310922369928</v>
      </c>
      <c r="F362" s="2">
        <v>1</v>
      </c>
      <c r="G362" s="3">
        <v>3.7742650208967693E-2</v>
      </c>
    </row>
    <row r="363" spans="1:7" x14ac:dyDescent="0.25">
      <c r="A363" s="2">
        <v>2013</v>
      </c>
      <c r="B363" s="2" t="s">
        <v>576</v>
      </c>
      <c r="C363" s="2">
        <v>252.04453122999999</v>
      </c>
      <c r="D363" s="2">
        <v>252.04453122999999</v>
      </c>
      <c r="E363" s="2">
        <v>0.84441310922369939</v>
      </c>
      <c r="F363" s="2">
        <v>4</v>
      </c>
      <c r="G363" s="3">
        <v>5.0323533611956919E-2</v>
      </c>
    </row>
    <row r="364" spans="1:7" x14ac:dyDescent="0.25">
      <c r="A364" s="2">
        <v>2013</v>
      </c>
      <c r="B364" s="2" t="s">
        <v>577</v>
      </c>
      <c r="C364" s="2">
        <v>91.069383290000005</v>
      </c>
      <c r="D364" s="2">
        <v>91.069383290000005</v>
      </c>
      <c r="E364" s="2">
        <v>0.84441310922369939</v>
      </c>
      <c r="F364" s="2">
        <v>9</v>
      </c>
      <c r="G364" s="3">
        <v>0.10064706722391384</v>
      </c>
    </row>
    <row r="365" spans="1:7" x14ac:dyDescent="0.25">
      <c r="A365" s="2">
        <v>2013</v>
      </c>
      <c r="B365" s="2" t="s">
        <v>578</v>
      </c>
      <c r="C365" s="2">
        <v>91.069383290000005</v>
      </c>
      <c r="D365" s="2">
        <v>91.069383290000005</v>
      </c>
      <c r="E365" s="2">
        <v>0.84441310922369939</v>
      </c>
      <c r="F365" s="2">
        <v>4</v>
      </c>
      <c r="G365" s="3">
        <v>0.10064706722391384</v>
      </c>
    </row>
    <row r="366" spans="1:7" x14ac:dyDescent="0.25">
      <c r="A366" s="2">
        <v>2013</v>
      </c>
      <c r="B366" s="2" t="s">
        <v>579</v>
      </c>
      <c r="C366" s="2">
        <v>149.25515546</v>
      </c>
      <c r="D366" s="2">
        <v>149.25515546</v>
      </c>
      <c r="E366" s="2">
        <v>0.84441310922369939</v>
      </c>
      <c r="F366" s="2">
        <v>1</v>
      </c>
      <c r="G366" s="3">
        <v>2.516176680597846E-2</v>
      </c>
    </row>
    <row r="367" spans="1:7" x14ac:dyDescent="0.25">
      <c r="A367" s="2">
        <v>2013</v>
      </c>
      <c r="B367" s="2" t="s">
        <v>580</v>
      </c>
      <c r="C367" s="2">
        <v>181.1408261</v>
      </c>
      <c r="D367" s="2">
        <v>181.1408261</v>
      </c>
      <c r="E367" s="2">
        <v>0.84441310922369939</v>
      </c>
      <c r="F367" s="2">
        <v>4</v>
      </c>
      <c r="G367" s="3">
        <v>1.258088340298923E-2</v>
      </c>
    </row>
    <row r="368" spans="1:7" x14ac:dyDescent="0.25">
      <c r="A368" s="2">
        <v>2013</v>
      </c>
      <c r="B368" s="2" t="s">
        <v>581</v>
      </c>
      <c r="C368" s="2">
        <v>262.68284016000001</v>
      </c>
      <c r="D368" s="2">
        <v>262.68284016000001</v>
      </c>
      <c r="E368" s="2">
        <v>0.84441310922369939</v>
      </c>
      <c r="F368" s="2">
        <v>3</v>
      </c>
      <c r="G368" s="3">
        <v>6.2904417014946146E-2</v>
      </c>
    </row>
    <row r="369" spans="1:7" x14ac:dyDescent="0.25">
      <c r="A369" s="2">
        <v>2013</v>
      </c>
      <c r="B369" s="2" t="s">
        <v>582</v>
      </c>
      <c r="C369" s="2">
        <v>262.68284016000001</v>
      </c>
      <c r="D369" s="2">
        <v>262.68284016000001</v>
      </c>
      <c r="E369" s="2">
        <v>0.84441310922369928</v>
      </c>
      <c r="F369" s="2">
        <v>3</v>
      </c>
      <c r="G369" s="3">
        <v>3.7742650208967693E-2</v>
      </c>
    </row>
    <row r="370" spans="1:7" x14ac:dyDescent="0.25">
      <c r="A370" s="2">
        <v>2013</v>
      </c>
      <c r="B370" s="2" t="s">
        <v>583</v>
      </c>
      <c r="C370" s="2">
        <v>264.99389373000002</v>
      </c>
      <c r="D370" s="2">
        <v>264.99389373000002</v>
      </c>
      <c r="E370" s="2">
        <v>1.359838120784034</v>
      </c>
      <c r="F370" s="2">
        <v>4</v>
      </c>
      <c r="G370" s="3">
        <v>2.6637832301747304</v>
      </c>
    </row>
    <row r="371" spans="1:7" x14ac:dyDescent="0.25">
      <c r="A371" s="2">
        <v>2013</v>
      </c>
      <c r="B371" s="2" t="s">
        <v>584</v>
      </c>
      <c r="C371" s="2">
        <v>104.499916</v>
      </c>
      <c r="D371" s="2">
        <v>104.499916</v>
      </c>
      <c r="E371" s="2">
        <v>0.84441310922369939</v>
      </c>
      <c r="F371" s="2">
        <v>3</v>
      </c>
      <c r="G371" s="3">
        <v>1.258088340298923E-2</v>
      </c>
    </row>
    <row r="372" spans="1:7" x14ac:dyDescent="0.25">
      <c r="A372" s="2">
        <v>2013</v>
      </c>
      <c r="B372" s="2" t="s">
        <v>640</v>
      </c>
      <c r="C372" s="2">
        <v>446.26957071999999</v>
      </c>
      <c r="D372" s="2">
        <v>446.26957071999999</v>
      </c>
      <c r="E372" s="2">
        <v>0.84441310922369939</v>
      </c>
      <c r="F372" s="2">
        <v>1</v>
      </c>
      <c r="G372" s="3">
        <v>1.258088340298923E-2</v>
      </c>
    </row>
    <row r="373" spans="1:7" x14ac:dyDescent="0.25">
      <c r="A373" s="2">
        <v>2013</v>
      </c>
      <c r="B373" s="2" t="s">
        <v>641</v>
      </c>
      <c r="C373" s="2">
        <v>141.30296731000001</v>
      </c>
      <c r="D373" s="2">
        <v>141.30296731000001</v>
      </c>
      <c r="E373" s="2">
        <v>0.84441310922369939</v>
      </c>
      <c r="F373" s="2">
        <v>4</v>
      </c>
      <c r="G373" s="3">
        <v>0.33968385188070921</v>
      </c>
    </row>
    <row r="374" spans="1:7" x14ac:dyDescent="0.25">
      <c r="A374" s="2">
        <v>2013</v>
      </c>
      <c r="B374" s="2" t="s">
        <v>642</v>
      </c>
      <c r="C374" s="2">
        <v>184.98955140999999</v>
      </c>
      <c r="D374" s="2">
        <v>184.98955140999999</v>
      </c>
      <c r="E374" s="2">
        <v>0.84441310922369939</v>
      </c>
      <c r="F374" s="2">
        <v>2</v>
      </c>
      <c r="G374" s="3">
        <v>1.258088340298923E-2</v>
      </c>
    </row>
    <row r="375" spans="1:7" x14ac:dyDescent="0.25">
      <c r="A375" s="2">
        <v>2013</v>
      </c>
      <c r="B375" s="2" t="s">
        <v>643</v>
      </c>
      <c r="C375" s="2">
        <v>184.98955140999999</v>
      </c>
      <c r="D375" s="2">
        <v>184.98955140999999</v>
      </c>
      <c r="E375" s="2">
        <v>0.84441310922369928</v>
      </c>
      <c r="F375" s="2">
        <v>2</v>
      </c>
      <c r="G375" s="3">
        <v>0.15097060083587077</v>
      </c>
    </row>
    <row r="376" spans="1:7" x14ac:dyDescent="0.25">
      <c r="A376" s="2">
        <v>2013</v>
      </c>
      <c r="B376" s="2" t="s">
        <v>644</v>
      </c>
      <c r="C376" s="2">
        <v>294.48753957999998</v>
      </c>
      <c r="D376" s="2">
        <v>294.48753957999998</v>
      </c>
      <c r="E376" s="2">
        <v>0.84441310922369939</v>
      </c>
      <c r="F376" s="2">
        <v>5</v>
      </c>
      <c r="G376" s="3">
        <v>0.12580883402989229</v>
      </c>
    </row>
    <row r="377" spans="1:7" x14ac:dyDescent="0.25">
      <c r="A377" s="2">
        <v>2013</v>
      </c>
      <c r="B377" s="2" t="s">
        <v>645</v>
      </c>
      <c r="C377" s="2">
        <v>164.79299302999999</v>
      </c>
      <c r="D377" s="2">
        <v>164.79299302999999</v>
      </c>
      <c r="E377" s="2">
        <v>0.84441310922369928</v>
      </c>
      <c r="F377" s="2">
        <v>2</v>
      </c>
      <c r="G377" s="3">
        <v>7.5485300417935386E-2</v>
      </c>
    </row>
    <row r="378" spans="1:7" x14ac:dyDescent="0.25">
      <c r="A378" s="2">
        <v>2013</v>
      </c>
      <c r="B378" s="2" t="s">
        <v>646</v>
      </c>
      <c r="C378" s="2">
        <v>121.56147751</v>
      </c>
      <c r="D378" s="2">
        <v>121.56147751</v>
      </c>
      <c r="E378" s="2">
        <v>0.84441310922369939</v>
      </c>
      <c r="F378" s="2">
        <v>1</v>
      </c>
      <c r="G378" s="3">
        <v>0.25161766805978458</v>
      </c>
    </row>
    <row r="379" spans="1:7" x14ac:dyDescent="0.25">
      <c r="A379" s="2">
        <v>2013</v>
      </c>
      <c r="B379" s="2" t="s">
        <v>647</v>
      </c>
      <c r="C379" s="2">
        <v>11.66668295</v>
      </c>
      <c r="D379" s="2">
        <v>11.66668295</v>
      </c>
      <c r="E379" s="2">
        <v>1.7325919870196502</v>
      </c>
      <c r="F379" s="2">
        <v>12</v>
      </c>
      <c r="G379" s="3">
        <v>2.8427990343418492</v>
      </c>
    </row>
    <row r="380" spans="1:7" x14ac:dyDescent="0.25">
      <c r="A380" s="2">
        <v>2013</v>
      </c>
      <c r="B380" s="2" t="s">
        <v>648</v>
      </c>
      <c r="C380" s="2">
        <v>639.50942253000005</v>
      </c>
      <c r="D380" s="2">
        <v>639.50942253000005</v>
      </c>
      <c r="E380" s="2">
        <v>1.2430317033429583</v>
      </c>
      <c r="F380" s="2">
        <v>4</v>
      </c>
      <c r="G380" s="3">
        <v>1.2075357131478279</v>
      </c>
    </row>
    <row r="381" spans="1:7" x14ac:dyDescent="0.25">
      <c r="A381" s="2">
        <v>2013</v>
      </c>
      <c r="B381" s="2" t="s">
        <v>649</v>
      </c>
      <c r="C381" s="2">
        <v>246.20248257</v>
      </c>
      <c r="D381" s="2">
        <v>246.20248257</v>
      </c>
      <c r="E381" s="2">
        <v>0.84441310922369939</v>
      </c>
      <c r="F381" s="2">
        <v>4</v>
      </c>
      <c r="G381" s="3">
        <v>0.25161766805978458</v>
      </c>
    </row>
    <row r="382" spans="1:7" x14ac:dyDescent="0.25">
      <c r="A382" s="2">
        <v>2013</v>
      </c>
      <c r="B382" s="2" t="s">
        <v>650</v>
      </c>
      <c r="C382" s="2">
        <v>428.95550383</v>
      </c>
      <c r="D382" s="2">
        <v>428.95550383</v>
      </c>
      <c r="E382" s="2">
        <v>0.84441310922369928</v>
      </c>
      <c r="F382" s="2">
        <v>5</v>
      </c>
      <c r="G382" s="3">
        <v>7.5485300417935386E-2</v>
      </c>
    </row>
    <row r="383" spans="1:7" x14ac:dyDescent="0.25">
      <c r="A383" s="2">
        <v>2013</v>
      </c>
      <c r="B383" s="2" t="s">
        <v>651</v>
      </c>
      <c r="C383" s="2">
        <v>197.14856046</v>
      </c>
      <c r="D383" s="2">
        <v>197.14856046</v>
      </c>
      <c r="E383" s="2">
        <v>0.84441310922369939</v>
      </c>
      <c r="F383" s="2">
        <v>4</v>
      </c>
      <c r="G383" s="3">
        <v>0.12580883402989229</v>
      </c>
    </row>
    <row r="384" spans="1:7" x14ac:dyDescent="0.25">
      <c r="A384" s="2">
        <v>2013</v>
      </c>
      <c r="B384" s="2" t="s">
        <v>652</v>
      </c>
      <c r="C384" s="2">
        <v>119.56840629</v>
      </c>
      <c r="D384" s="2">
        <v>119.56840629</v>
      </c>
      <c r="E384" s="2">
        <v>0.84441310922369939</v>
      </c>
      <c r="F384" s="2">
        <v>2</v>
      </c>
      <c r="G384" s="3">
        <v>1.258088340298923E-2</v>
      </c>
    </row>
    <row r="385" spans="1:7" x14ac:dyDescent="0.25">
      <c r="A385" s="2">
        <v>2013</v>
      </c>
      <c r="B385" s="2" t="s">
        <v>653</v>
      </c>
      <c r="C385" s="2">
        <v>154.59650696</v>
      </c>
      <c r="D385" s="2">
        <v>154.59650696</v>
      </c>
      <c r="E385" s="2">
        <v>1.5605803612445555</v>
      </c>
      <c r="F385" s="2">
        <v>4</v>
      </c>
      <c r="G385" s="3">
        <v>3.8578249367059785</v>
      </c>
    </row>
    <row r="386" spans="1:7" x14ac:dyDescent="0.25">
      <c r="A386" s="2">
        <v>2013</v>
      </c>
      <c r="B386" s="2" t="s">
        <v>654</v>
      </c>
      <c r="C386" s="2">
        <v>181.37979784000001</v>
      </c>
      <c r="D386" s="2">
        <v>181.37979784000001</v>
      </c>
      <c r="E386" s="2">
        <v>0.84441310922369939</v>
      </c>
      <c r="F386" s="2">
        <v>3</v>
      </c>
      <c r="G386" s="3">
        <v>0.10064706722391384</v>
      </c>
    </row>
    <row r="387" spans="1:7" x14ac:dyDescent="0.25">
      <c r="A387" s="2">
        <v>2013</v>
      </c>
      <c r="B387" s="2" t="s">
        <v>1901</v>
      </c>
      <c r="C387" s="2">
        <v>313.63625531000002</v>
      </c>
      <c r="D387" s="2">
        <v>313.63625531000002</v>
      </c>
      <c r="E387" s="2">
        <v>0.84441310922369939</v>
      </c>
      <c r="F387" s="2">
        <v>3</v>
      </c>
      <c r="G387" s="3">
        <v>1.258088340298923E-2</v>
      </c>
    </row>
    <row r="388" spans="1:7" x14ac:dyDescent="0.25">
      <c r="A388" s="2">
        <v>2013</v>
      </c>
      <c r="B388" s="2" t="s">
        <v>655</v>
      </c>
      <c r="C388" s="2">
        <v>234.58106524999999</v>
      </c>
      <c r="D388" s="2">
        <v>234.58106524999999</v>
      </c>
      <c r="E388" s="2">
        <v>0.84441310922369939</v>
      </c>
      <c r="F388" s="2">
        <v>3</v>
      </c>
      <c r="G388" s="3">
        <v>2.516176680597846E-2</v>
      </c>
    </row>
    <row r="389" spans="1:7" x14ac:dyDescent="0.25">
      <c r="A389" s="2">
        <v>2013</v>
      </c>
      <c r="B389" s="2" t="s">
        <v>657</v>
      </c>
      <c r="C389" s="2">
        <v>1074.9028911</v>
      </c>
      <c r="D389" s="2">
        <v>1074.9028911</v>
      </c>
      <c r="E389" s="2">
        <v>0.84441310922369939</v>
      </c>
      <c r="F389" s="2">
        <v>1</v>
      </c>
      <c r="G389" s="3">
        <v>2.516176680597846E-2</v>
      </c>
    </row>
    <row r="390" spans="1:7" x14ac:dyDescent="0.25">
      <c r="A390" s="2">
        <v>2013</v>
      </c>
      <c r="B390" s="2" t="s">
        <v>658</v>
      </c>
      <c r="C390" s="2">
        <v>6.9202966956000003</v>
      </c>
      <c r="D390" s="2">
        <v>6.9202966956000003</v>
      </c>
      <c r="E390" s="2">
        <v>1.4232942559206601</v>
      </c>
      <c r="F390" s="2">
        <v>6</v>
      </c>
      <c r="G390" s="3">
        <v>3.050323533611957</v>
      </c>
    </row>
    <row r="391" spans="1:7" x14ac:dyDescent="0.25">
      <c r="A391" s="2">
        <v>2013</v>
      </c>
      <c r="B391" s="2" t="s">
        <v>659</v>
      </c>
      <c r="C391" s="2">
        <v>3.4601483478000001</v>
      </c>
      <c r="D391" s="2">
        <v>3.4601483478000001</v>
      </c>
      <c r="E391" s="2">
        <v>0.84441310922369939</v>
      </c>
      <c r="F391" s="2">
        <v>3</v>
      </c>
      <c r="G391" s="3">
        <v>6.2904417014946146E-2</v>
      </c>
    </row>
    <row r="392" spans="1:7" x14ac:dyDescent="0.25">
      <c r="A392" s="2">
        <v>2013</v>
      </c>
      <c r="B392" s="2" t="s">
        <v>660</v>
      </c>
      <c r="C392" s="2">
        <v>504.77548435</v>
      </c>
      <c r="D392" s="2">
        <v>504.77548435</v>
      </c>
      <c r="E392" s="2">
        <v>0.84441310922369939</v>
      </c>
      <c r="F392" s="2">
        <v>4</v>
      </c>
      <c r="G392" s="3">
        <v>5.0323533611956919E-2</v>
      </c>
    </row>
    <row r="393" spans="1:7" x14ac:dyDescent="0.25">
      <c r="A393" s="2">
        <v>2013</v>
      </c>
      <c r="B393" s="2" t="s">
        <v>661</v>
      </c>
      <c r="C393" s="2">
        <v>261.95687752999999</v>
      </c>
      <c r="D393" s="2">
        <v>261.95687752999999</v>
      </c>
      <c r="E393" s="2">
        <v>0.84441310922369928</v>
      </c>
      <c r="F393" s="2">
        <v>16</v>
      </c>
      <c r="G393" s="3">
        <v>0.13838971743288153</v>
      </c>
    </row>
    <row r="394" spans="1:7" x14ac:dyDescent="0.25">
      <c r="A394" s="2">
        <v>2013</v>
      </c>
      <c r="B394" s="2" t="s">
        <v>662</v>
      </c>
      <c r="C394" s="2">
        <v>308.89594577000003</v>
      </c>
      <c r="D394" s="2">
        <v>308.89594577000003</v>
      </c>
      <c r="E394" s="2">
        <v>0.84441310922369939</v>
      </c>
      <c r="F394" s="2">
        <v>9</v>
      </c>
      <c r="G394" s="3">
        <v>0.23903678465679537</v>
      </c>
    </row>
    <row r="395" spans="1:7" x14ac:dyDescent="0.25">
      <c r="A395" s="2">
        <v>2013</v>
      </c>
      <c r="B395" s="2" t="s">
        <v>663</v>
      </c>
      <c r="C395" s="2">
        <v>513.60708806000002</v>
      </c>
      <c r="D395" s="2">
        <v>513.60708806000002</v>
      </c>
      <c r="E395" s="2">
        <v>0.84441310922369928</v>
      </c>
      <c r="F395" s="2">
        <v>8</v>
      </c>
      <c r="G395" s="3">
        <v>0.21387501785081692</v>
      </c>
    </row>
    <row r="396" spans="1:7" x14ac:dyDescent="0.25">
      <c r="A396" s="2">
        <v>2013</v>
      </c>
      <c r="B396" s="2" t="s">
        <v>664</v>
      </c>
      <c r="C396" s="2">
        <v>308.89594577000003</v>
      </c>
      <c r="D396" s="2">
        <v>308.89594577000003</v>
      </c>
      <c r="E396" s="2">
        <v>0.84441310922369939</v>
      </c>
      <c r="F396" s="2">
        <v>1</v>
      </c>
      <c r="G396" s="3">
        <v>1.258088340298923E-2</v>
      </c>
    </row>
    <row r="397" spans="1:7" x14ac:dyDescent="0.25">
      <c r="A397" s="2">
        <v>2013</v>
      </c>
      <c r="B397" s="2" t="s">
        <v>665</v>
      </c>
      <c r="C397" s="2">
        <v>308.89594577000003</v>
      </c>
      <c r="D397" s="2">
        <v>308.89594577000003</v>
      </c>
      <c r="E397" s="2">
        <v>0.84441310922369928</v>
      </c>
      <c r="F397" s="2">
        <v>4</v>
      </c>
      <c r="G397" s="3">
        <v>8.8066183820924612E-2</v>
      </c>
    </row>
    <row r="398" spans="1:7" x14ac:dyDescent="0.25">
      <c r="A398" s="2">
        <v>2013</v>
      </c>
      <c r="B398" s="2" t="s">
        <v>666</v>
      </c>
      <c r="C398" s="2">
        <v>106.03896557</v>
      </c>
      <c r="D398" s="2">
        <v>106.03896557</v>
      </c>
      <c r="E398" s="2">
        <v>0.84441310922369928</v>
      </c>
      <c r="F398" s="2">
        <v>2</v>
      </c>
      <c r="G398" s="3">
        <v>3.7742650208967693E-2</v>
      </c>
    </row>
    <row r="399" spans="1:7" x14ac:dyDescent="0.25">
      <c r="A399" s="2">
        <v>2013</v>
      </c>
      <c r="B399" s="2" t="s">
        <v>667</v>
      </c>
      <c r="C399" s="2">
        <v>83.519720293000006</v>
      </c>
      <c r="D399" s="2">
        <v>83.519720293000006</v>
      </c>
      <c r="E399" s="2">
        <v>0.84441310922369939</v>
      </c>
      <c r="F399" s="2">
        <v>1</v>
      </c>
      <c r="G399" s="3">
        <v>1.258088340298923E-2</v>
      </c>
    </row>
    <row r="400" spans="1:7" x14ac:dyDescent="0.25">
      <c r="A400" s="2">
        <v>2013</v>
      </c>
      <c r="B400" s="2" t="s">
        <v>687</v>
      </c>
      <c r="C400" s="2">
        <v>160.25022637999999</v>
      </c>
      <c r="D400" s="2">
        <v>160.25022637999999</v>
      </c>
      <c r="E400" s="2">
        <v>0.84441310922369939</v>
      </c>
      <c r="F400" s="2">
        <v>6</v>
      </c>
      <c r="G400" s="3">
        <v>0.18871325104483844</v>
      </c>
    </row>
    <row r="401" spans="1:7" x14ac:dyDescent="0.25">
      <c r="A401" s="2">
        <v>2013</v>
      </c>
      <c r="B401" s="2" t="s">
        <v>688</v>
      </c>
      <c r="C401" s="2">
        <v>188.52967809</v>
      </c>
      <c r="D401" s="2">
        <v>188.52967809</v>
      </c>
      <c r="E401" s="2">
        <v>0.84441310922369928</v>
      </c>
      <c r="F401" s="2">
        <v>1</v>
      </c>
      <c r="G401" s="3">
        <v>7.5485300417935386E-2</v>
      </c>
    </row>
    <row r="402" spans="1:7" x14ac:dyDescent="0.25">
      <c r="A402" s="2">
        <v>2013</v>
      </c>
      <c r="B402" s="2" t="s">
        <v>689</v>
      </c>
      <c r="C402" s="2">
        <v>188.52967809</v>
      </c>
      <c r="D402" s="2">
        <v>188.52967809</v>
      </c>
      <c r="E402" s="2">
        <v>0.84441310922369928</v>
      </c>
      <c r="F402" s="2">
        <v>1</v>
      </c>
      <c r="G402" s="3">
        <v>7.5485300417935386E-2</v>
      </c>
    </row>
    <row r="403" spans="1:7" x14ac:dyDescent="0.25">
      <c r="A403" s="2">
        <v>2013</v>
      </c>
      <c r="B403" s="2" t="s">
        <v>690</v>
      </c>
      <c r="C403" s="2">
        <v>188.52967809</v>
      </c>
      <c r="D403" s="2">
        <v>188.52967809</v>
      </c>
      <c r="E403" s="2">
        <v>0.84441310922369939</v>
      </c>
      <c r="F403" s="2">
        <v>4</v>
      </c>
      <c r="G403" s="3">
        <v>0.32710296847771997</v>
      </c>
    </row>
    <row r="404" spans="1:7" x14ac:dyDescent="0.25">
      <c r="A404" s="2">
        <v>2013</v>
      </c>
      <c r="B404" s="2" t="s">
        <v>691</v>
      </c>
      <c r="C404" s="2">
        <v>127.3299519</v>
      </c>
      <c r="D404" s="2">
        <v>127.3299519</v>
      </c>
      <c r="E404" s="2">
        <v>0.84441310922369939</v>
      </c>
      <c r="F404" s="2">
        <v>1</v>
      </c>
      <c r="G404" s="3">
        <v>2.516176680597846E-2</v>
      </c>
    </row>
    <row r="405" spans="1:7" x14ac:dyDescent="0.25">
      <c r="A405" s="2">
        <v>2013</v>
      </c>
      <c r="B405" s="2" t="s">
        <v>692</v>
      </c>
      <c r="C405" s="2">
        <v>127.3299519</v>
      </c>
      <c r="D405" s="2">
        <v>127.3299519</v>
      </c>
      <c r="E405" s="2">
        <v>0.84441310922369939</v>
      </c>
      <c r="F405" s="2">
        <v>1</v>
      </c>
      <c r="G405" s="3">
        <v>2.516176680597846E-2</v>
      </c>
    </row>
    <row r="406" spans="1:7" x14ac:dyDescent="0.25">
      <c r="A406" s="2">
        <v>2013</v>
      </c>
      <c r="B406" s="2" t="s">
        <v>693</v>
      </c>
      <c r="C406" s="2">
        <v>127.3299519</v>
      </c>
      <c r="D406" s="2">
        <v>127.3299519</v>
      </c>
      <c r="E406" s="2">
        <v>0.84441310922369939</v>
      </c>
      <c r="F406" s="2">
        <v>1</v>
      </c>
      <c r="G406" s="3">
        <v>1.258088340298923E-2</v>
      </c>
    </row>
    <row r="407" spans="1:7" x14ac:dyDescent="0.25">
      <c r="A407" s="2">
        <v>2013</v>
      </c>
      <c r="B407" s="2" t="s">
        <v>694</v>
      </c>
      <c r="C407" s="2">
        <v>127.3299519</v>
      </c>
      <c r="D407" s="2">
        <v>127.3299519</v>
      </c>
      <c r="E407" s="2">
        <v>0.84441310922369939</v>
      </c>
      <c r="F407" s="2">
        <v>1</v>
      </c>
      <c r="G407" s="3">
        <v>2.516176680597846E-2</v>
      </c>
    </row>
    <row r="408" spans="1:7" x14ac:dyDescent="0.25">
      <c r="A408" s="2">
        <v>2013</v>
      </c>
      <c r="B408" s="2" t="s">
        <v>695</v>
      </c>
      <c r="C408" s="2">
        <v>605.03500692</v>
      </c>
      <c r="D408" s="2">
        <v>605.03500692</v>
      </c>
      <c r="E408" s="2">
        <v>0.84441310922369939</v>
      </c>
      <c r="F408" s="2">
        <v>1</v>
      </c>
      <c r="G408" s="3">
        <v>2.516176680597846E-2</v>
      </c>
    </row>
    <row r="409" spans="1:7" x14ac:dyDescent="0.25">
      <c r="A409" s="2">
        <v>2013</v>
      </c>
      <c r="B409" s="2" t="s">
        <v>696</v>
      </c>
      <c r="C409" s="2">
        <v>605.03500692</v>
      </c>
      <c r="D409" s="2">
        <v>605.03500692</v>
      </c>
      <c r="E409" s="2">
        <v>0.84441310922369939</v>
      </c>
      <c r="F409" s="2">
        <v>1</v>
      </c>
      <c r="G409" s="3">
        <v>1.258088340298923E-2</v>
      </c>
    </row>
    <row r="410" spans="1:7" x14ac:dyDescent="0.25">
      <c r="A410" s="2">
        <v>2013</v>
      </c>
      <c r="B410" s="2" t="s">
        <v>697</v>
      </c>
      <c r="C410" s="2">
        <v>605.03500692</v>
      </c>
      <c r="D410" s="2">
        <v>605.03500692</v>
      </c>
      <c r="E410" s="2">
        <v>0.84441310922369939</v>
      </c>
      <c r="F410" s="2">
        <v>1</v>
      </c>
      <c r="G410" s="3">
        <v>2.516176680597846E-2</v>
      </c>
    </row>
    <row r="411" spans="1:7" x14ac:dyDescent="0.25">
      <c r="A411" s="2">
        <v>2013</v>
      </c>
      <c r="B411" s="2" t="s">
        <v>698</v>
      </c>
      <c r="C411" s="2">
        <v>394.18482876000002</v>
      </c>
      <c r="D411" s="2">
        <v>394.18482876000002</v>
      </c>
      <c r="E411" s="2">
        <v>0.84441310922369939</v>
      </c>
      <c r="F411" s="2">
        <v>1</v>
      </c>
      <c r="G411" s="3">
        <v>1.258088340298923E-2</v>
      </c>
    </row>
    <row r="412" spans="1:7" x14ac:dyDescent="0.25">
      <c r="A412" s="2">
        <v>2013</v>
      </c>
      <c r="B412" s="2" t="s">
        <v>699</v>
      </c>
      <c r="C412" s="2">
        <v>394.18482876000002</v>
      </c>
      <c r="D412" s="2">
        <v>394.18482876000002</v>
      </c>
      <c r="E412" s="2">
        <v>0.84441310922369939</v>
      </c>
      <c r="F412" s="2">
        <v>1</v>
      </c>
      <c r="G412" s="3">
        <v>2.516176680597846E-2</v>
      </c>
    </row>
    <row r="413" spans="1:7" x14ac:dyDescent="0.25">
      <c r="A413" s="2">
        <v>2013</v>
      </c>
      <c r="B413" s="2" t="s">
        <v>1907</v>
      </c>
      <c r="C413" s="2">
        <v>430.01489200999998</v>
      </c>
      <c r="D413" s="2">
        <v>430.01489200999998</v>
      </c>
      <c r="E413" s="2">
        <v>0.84441310922369928</v>
      </c>
      <c r="F413" s="2">
        <v>8</v>
      </c>
      <c r="G413" s="3">
        <v>0.15097060083587077</v>
      </c>
    </row>
    <row r="414" spans="1:7" x14ac:dyDescent="0.25">
      <c r="A414" s="2">
        <v>2013</v>
      </c>
      <c r="B414" s="2" t="s">
        <v>700</v>
      </c>
      <c r="C414" s="2">
        <v>227.54769722</v>
      </c>
      <c r="D414" s="2">
        <v>227.54769722</v>
      </c>
      <c r="E414" s="2">
        <v>0.84441310922369928</v>
      </c>
      <c r="F414" s="2">
        <v>4</v>
      </c>
      <c r="G414" s="3">
        <v>3.7742650208967693E-2</v>
      </c>
    </row>
    <row r="415" spans="1:7" x14ac:dyDescent="0.25">
      <c r="A415" s="2">
        <v>2013</v>
      </c>
      <c r="B415" s="2" t="s">
        <v>701</v>
      </c>
      <c r="C415" s="2">
        <v>138.20612249999999</v>
      </c>
      <c r="D415" s="2">
        <v>138.20612249999999</v>
      </c>
      <c r="E415" s="2">
        <v>0.78909583060892985</v>
      </c>
      <c r="F415" s="2">
        <v>1</v>
      </c>
      <c r="G415" s="3">
        <v>2.3488664123896767</v>
      </c>
    </row>
    <row r="416" spans="1:7" x14ac:dyDescent="0.25">
      <c r="A416" s="2">
        <v>2013</v>
      </c>
      <c r="B416" s="2" t="s">
        <v>718</v>
      </c>
      <c r="C416" s="2">
        <v>1169.8915311999999</v>
      </c>
      <c r="D416" s="2">
        <v>1169.8915311999999</v>
      </c>
      <c r="E416" s="2">
        <v>0.84441310922369917</v>
      </c>
      <c r="F416" s="2">
        <v>4</v>
      </c>
      <c r="G416" s="3">
        <v>0.31452208507473078</v>
      </c>
    </row>
    <row r="417" spans="1:7" x14ac:dyDescent="0.25">
      <c r="A417" s="2">
        <v>2013</v>
      </c>
      <c r="B417" s="2" t="s">
        <v>719</v>
      </c>
      <c r="C417" s="2">
        <v>3040.7059293000002</v>
      </c>
      <c r="D417" s="2">
        <v>3040.7059293000002</v>
      </c>
      <c r="E417" s="2">
        <v>0.84441310922369928</v>
      </c>
      <c r="F417" s="2">
        <v>9</v>
      </c>
      <c r="G417" s="3">
        <v>7.5485300417935386E-2</v>
      </c>
    </row>
    <row r="418" spans="1:7" x14ac:dyDescent="0.25">
      <c r="A418" s="2">
        <v>2013</v>
      </c>
      <c r="B418" s="2" t="s">
        <v>1908</v>
      </c>
      <c r="C418" s="2">
        <v>139.19993585</v>
      </c>
      <c r="D418" s="2">
        <v>139.19993585</v>
      </c>
      <c r="E418" s="2">
        <v>0.84441310922369939</v>
      </c>
      <c r="F418" s="2">
        <v>2</v>
      </c>
      <c r="G418" s="3">
        <v>2.516176680597846E-2</v>
      </c>
    </row>
    <row r="419" spans="1:7" x14ac:dyDescent="0.25">
      <c r="A419" s="2">
        <v>2013</v>
      </c>
      <c r="B419" s="2" t="s">
        <v>720</v>
      </c>
      <c r="C419" s="2">
        <v>485.85868502</v>
      </c>
      <c r="D419" s="2">
        <v>485.85868502</v>
      </c>
      <c r="E419" s="2">
        <v>0.84441310922369928</v>
      </c>
      <c r="F419" s="2">
        <v>1</v>
      </c>
      <c r="G419" s="3">
        <v>3.7742650208967693E-2</v>
      </c>
    </row>
    <row r="420" spans="1:7" x14ac:dyDescent="0.25">
      <c r="A420" s="2">
        <v>2013</v>
      </c>
      <c r="B420" s="2" t="s">
        <v>721</v>
      </c>
      <c r="C420" s="2">
        <v>372.53483559</v>
      </c>
      <c r="D420" s="2">
        <v>372.53483559</v>
      </c>
      <c r="E420" s="2">
        <v>0.84441310922369939</v>
      </c>
      <c r="F420" s="2">
        <v>4</v>
      </c>
      <c r="G420" s="3">
        <v>1.258088340298923E-2</v>
      </c>
    </row>
    <row r="421" spans="1:7" x14ac:dyDescent="0.25">
      <c r="A421" s="2">
        <v>2013</v>
      </c>
      <c r="B421" s="2" t="s">
        <v>722</v>
      </c>
      <c r="C421" s="2">
        <v>156.65529599000001</v>
      </c>
      <c r="D421" s="2">
        <v>156.65529599000001</v>
      </c>
      <c r="E421" s="2">
        <v>0.84441310922369917</v>
      </c>
      <c r="F421" s="2">
        <v>4</v>
      </c>
      <c r="G421" s="3">
        <v>0.31452208507473078</v>
      </c>
    </row>
    <row r="422" spans="1:7" x14ac:dyDescent="0.25">
      <c r="A422" s="2">
        <v>2013</v>
      </c>
      <c r="B422" s="2" t="s">
        <v>723</v>
      </c>
      <c r="C422" s="2">
        <v>156.65529599000001</v>
      </c>
      <c r="D422" s="2">
        <v>156.65529599000001</v>
      </c>
      <c r="E422" s="2">
        <v>0.84441310922369939</v>
      </c>
      <c r="F422" s="2">
        <v>1</v>
      </c>
      <c r="G422" s="3">
        <v>5.0323533611956919E-2</v>
      </c>
    </row>
    <row r="423" spans="1:7" x14ac:dyDescent="0.25">
      <c r="A423" s="2">
        <v>2013</v>
      </c>
      <c r="B423" s="2" t="s">
        <v>724</v>
      </c>
      <c r="C423" s="2">
        <v>170.32709993</v>
      </c>
      <c r="D423" s="2">
        <v>170.32709993</v>
      </c>
      <c r="E423" s="2">
        <v>1.2599297196269874</v>
      </c>
      <c r="F423" s="2">
        <v>6</v>
      </c>
      <c r="G423" s="3">
        <v>1.4465612839269031</v>
      </c>
    </row>
    <row r="424" spans="1:7" x14ac:dyDescent="0.25">
      <c r="A424" s="2">
        <v>2013</v>
      </c>
      <c r="B424" s="2" t="s">
        <v>725</v>
      </c>
      <c r="C424" s="2">
        <v>91.340210432999996</v>
      </c>
      <c r="D424" s="2">
        <v>91.340210432999996</v>
      </c>
      <c r="E424" s="2">
        <v>2.086577726646778</v>
      </c>
      <c r="F424" s="2">
        <v>3</v>
      </c>
      <c r="G424" s="3">
        <v>6.0377426502089673</v>
      </c>
    </row>
    <row r="425" spans="1:7" x14ac:dyDescent="0.25">
      <c r="A425" s="2">
        <v>2013</v>
      </c>
      <c r="B425" s="2" t="s">
        <v>726</v>
      </c>
      <c r="C425" s="2">
        <v>85.163549963999998</v>
      </c>
      <c r="D425" s="2">
        <v>85.163549963999998</v>
      </c>
      <c r="E425" s="2">
        <v>1.3710241259057898</v>
      </c>
      <c r="F425" s="2">
        <v>12</v>
      </c>
      <c r="G425" s="3">
        <v>10.339683851880709</v>
      </c>
    </row>
    <row r="426" spans="1:7" x14ac:dyDescent="0.25">
      <c r="A426" s="2">
        <v>2013</v>
      </c>
      <c r="B426" s="2" t="s">
        <v>727</v>
      </c>
      <c r="C426" s="2">
        <v>170.32709993</v>
      </c>
      <c r="D426" s="2">
        <v>170.32709993</v>
      </c>
      <c r="E426" s="2">
        <v>2.228956238871032</v>
      </c>
      <c r="F426" s="2">
        <v>6</v>
      </c>
      <c r="G426" s="3">
        <v>5.1509706008358709</v>
      </c>
    </row>
    <row r="427" spans="1:7" x14ac:dyDescent="0.25">
      <c r="A427" s="2">
        <v>2013</v>
      </c>
      <c r="B427" s="2" t="s">
        <v>729</v>
      </c>
      <c r="C427" s="2">
        <v>585.91545183999995</v>
      </c>
      <c r="D427" s="2">
        <v>585.91545183999995</v>
      </c>
      <c r="E427" s="2">
        <v>1.0909390906225065</v>
      </c>
      <c r="F427" s="2">
        <v>6</v>
      </c>
      <c r="G427" s="3">
        <v>3.1383897174328812</v>
      </c>
    </row>
    <row r="428" spans="1:7" x14ac:dyDescent="0.25">
      <c r="A428" s="2">
        <v>2013</v>
      </c>
      <c r="B428" s="2" t="s">
        <v>1909</v>
      </c>
      <c r="C428" s="2">
        <v>748.68180804999997</v>
      </c>
      <c r="D428" s="2">
        <v>748.68180804999997</v>
      </c>
      <c r="E428" s="2">
        <v>0.84441310922369939</v>
      </c>
      <c r="F428" s="2">
        <v>4</v>
      </c>
      <c r="G428" s="3">
        <v>1.258088340298923E-2</v>
      </c>
    </row>
    <row r="429" spans="1:7" x14ac:dyDescent="0.25">
      <c r="A429" s="2">
        <v>2013</v>
      </c>
      <c r="B429" s="2" t="s">
        <v>730</v>
      </c>
      <c r="C429" s="2">
        <v>976.59813726000004</v>
      </c>
      <c r="D429" s="2">
        <v>976.59813726000004</v>
      </c>
      <c r="E429" s="2">
        <v>0.84441310922369939</v>
      </c>
      <c r="F429" s="2">
        <v>3</v>
      </c>
      <c r="G429" s="3">
        <v>1.258088340298923E-2</v>
      </c>
    </row>
    <row r="430" spans="1:7" x14ac:dyDescent="0.25">
      <c r="A430" s="2">
        <v>2013</v>
      </c>
      <c r="B430" s="2" t="s">
        <v>731</v>
      </c>
      <c r="C430" s="2">
        <v>73.959979067000006</v>
      </c>
      <c r="D430" s="2">
        <v>73.959979067000006</v>
      </c>
      <c r="E430" s="2">
        <v>0.84441310922369939</v>
      </c>
      <c r="F430" s="2">
        <v>1</v>
      </c>
      <c r="G430" s="3">
        <v>1.258088340298923E-2</v>
      </c>
    </row>
    <row r="431" spans="1:7" x14ac:dyDescent="0.25">
      <c r="A431" s="2">
        <v>2013</v>
      </c>
      <c r="B431" s="2" t="s">
        <v>732</v>
      </c>
      <c r="C431" s="2">
        <v>231.42326539999999</v>
      </c>
      <c r="D431" s="2">
        <v>231.42326539999999</v>
      </c>
      <c r="E431" s="2">
        <v>0.84441310922369939</v>
      </c>
      <c r="F431" s="2">
        <v>4</v>
      </c>
      <c r="G431" s="3">
        <v>2.516176680597846E-2</v>
      </c>
    </row>
    <row r="432" spans="1:7" x14ac:dyDescent="0.25">
      <c r="A432" s="2">
        <v>2013</v>
      </c>
      <c r="B432" s="2" t="s">
        <v>733</v>
      </c>
      <c r="C432" s="2">
        <v>334.42102621999999</v>
      </c>
      <c r="D432" s="2">
        <v>334.42102621999999</v>
      </c>
      <c r="E432" s="2">
        <v>0.84441310922369939</v>
      </c>
      <c r="F432" s="2">
        <v>4</v>
      </c>
      <c r="G432" s="3">
        <v>2.516176680597846E-2</v>
      </c>
    </row>
    <row r="433" spans="1:7" x14ac:dyDescent="0.25">
      <c r="A433" s="2">
        <v>2013</v>
      </c>
      <c r="B433" s="2" t="s">
        <v>734</v>
      </c>
      <c r="C433" s="2">
        <v>441.47328335999998</v>
      </c>
      <c r="D433" s="2">
        <v>441.47328335999998</v>
      </c>
      <c r="E433" s="2">
        <v>1.1991535959127626</v>
      </c>
      <c r="F433" s="2">
        <v>3</v>
      </c>
      <c r="G433" s="3">
        <v>1.0377426502089677</v>
      </c>
    </row>
    <row r="434" spans="1:7" x14ac:dyDescent="0.25">
      <c r="A434" s="2">
        <v>2013</v>
      </c>
      <c r="B434" s="2" t="s">
        <v>735</v>
      </c>
      <c r="C434" s="2">
        <v>322.49562410999999</v>
      </c>
      <c r="D434" s="2">
        <v>322.49562410999999</v>
      </c>
      <c r="E434" s="2">
        <v>0.84441310922369939</v>
      </c>
      <c r="F434" s="2">
        <v>2</v>
      </c>
      <c r="G434" s="3">
        <v>1.258088340298923E-2</v>
      </c>
    </row>
    <row r="435" spans="1:7" x14ac:dyDescent="0.25">
      <c r="A435" s="2">
        <v>2013</v>
      </c>
      <c r="B435" s="2" t="s">
        <v>736</v>
      </c>
      <c r="C435" s="2">
        <v>27.761246789000001</v>
      </c>
      <c r="D435" s="2">
        <v>27.761246789000001</v>
      </c>
      <c r="E435" s="2">
        <v>1.4993628862786066</v>
      </c>
      <c r="F435" s="2">
        <v>6</v>
      </c>
      <c r="G435" s="3">
        <v>2.7129896629119568</v>
      </c>
    </row>
    <row r="436" spans="1:7" x14ac:dyDescent="0.25">
      <c r="A436" s="2">
        <v>2013</v>
      </c>
      <c r="B436" s="2" t="s">
        <v>737</v>
      </c>
      <c r="C436" s="2">
        <v>752.16121709000004</v>
      </c>
      <c r="D436" s="2">
        <v>752.16121709000004</v>
      </c>
      <c r="E436" s="2">
        <v>0.84441310922369928</v>
      </c>
      <c r="F436" s="2">
        <v>1</v>
      </c>
      <c r="G436" s="3">
        <v>2.8329615145476113E-2</v>
      </c>
    </row>
    <row r="437" spans="1:7" x14ac:dyDescent="0.25">
      <c r="A437" s="2">
        <v>2013</v>
      </c>
      <c r="B437" s="2" t="s">
        <v>738</v>
      </c>
      <c r="C437" s="2">
        <v>752.16121709000004</v>
      </c>
      <c r="D437" s="2">
        <v>752.16121709000004</v>
      </c>
      <c r="E437" s="2">
        <v>0.84441310922369917</v>
      </c>
      <c r="F437" s="2">
        <v>1</v>
      </c>
      <c r="G437" s="3">
        <v>1.080501040544022E-2</v>
      </c>
    </row>
    <row r="438" spans="1:7" x14ac:dyDescent="0.25">
      <c r="A438" s="2">
        <v>2013</v>
      </c>
      <c r="B438" s="2" t="s">
        <v>739</v>
      </c>
      <c r="C438" s="2">
        <v>5.8435771058999997</v>
      </c>
      <c r="D438" s="2">
        <v>5.8435771058999997</v>
      </c>
      <c r="E438" s="2">
        <v>0.84441310922369928</v>
      </c>
      <c r="F438" s="2">
        <v>6</v>
      </c>
      <c r="G438" s="3">
        <v>3.7742650208967693E-2</v>
      </c>
    </row>
    <row r="439" spans="1:7" x14ac:dyDescent="0.25">
      <c r="A439" s="2">
        <v>2013</v>
      </c>
      <c r="B439" s="2" t="s">
        <v>740</v>
      </c>
      <c r="C439" s="2">
        <v>339.67319114999998</v>
      </c>
      <c r="D439" s="2">
        <v>339.67319114999998</v>
      </c>
      <c r="E439" s="2">
        <v>1.1023113109243878</v>
      </c>
      <c r="F439" s="2">
        <v>2</v>
      </c>
      <c r="G439" s="3">
        <v>1.0002109863999999</v>
      </c>
    </row>
    <row r="440" spans="1:7" x14ac:dyDescent="0.25">
      <c r="A440" s="2">
        <v>2013</v>
      </c>
      <c r="B440" s="2" t="s">
        <v>741</v>
      </c>
      <c r="C440" s="2">
        <v>206.00449592000001</v>
      </c>
      <c r="D440" s="2">
        <v>206.00449592000001</v>
      </c>
      <c r="E440" s="2">
        <v>0.84441310922369939</v>
      </c>
      <c r="F440" s="2">
        <v>1</v>
      </c>
      <c r="G440" s="3">
        <v>1.258088340298923E-2</v>
      </c>
    </row>
    <row r="441" spans="1:7" x14ac:dyDescent="0.25">
      <c r="A441" s="2">
        <v>2013</v>
      </c>
      <c r="B441" s="2" t="s">
        <v>742</v>
      </c>
      <c r="C441" s="2">
        <v>477.66596048999997</v>
      </c>
      <c r="D441" s="2">
        <v>477.66596048999997</v>
      </c>
      <c r="E441" s="2">
        <v>1.299317097052098</v>
      </c>
      <c r="F441" s="2">
        <v>4</v>
      </c>
      <c r="G441" s="3">
        <v>3.2516176680597844</v>
      </c>
    </row>
    <row r="442" spans="1:7" x14ac:dyDescent="0.25">
      <c r="A442" s="2">
        <v>2013</v>
      </c>
      <c r="B442" s="2" t="s">
        <v>743</v>
      </c>
      <c r="C442" s="2">
        <v>851.14711749000003</v>
      </c>
      <c r="D442" s="2">
        <v>851.14711749000003</v>
      </c>
      <c r="E442" s="2">
        <v>0.84441310922369928</v>
      </c>
      <c r="F442" s="2">
        <v>2</v>
      </c>
      <c r="G442" s="3">
        <v>7.5485300417935386E-2</v>
      </c>
    </row>
    <row r="443" spans="1:7" x14ac:dyDescent="0.25">
      <c r="A443" s="2">
        <v>2013</v>
      </c>
      <c r="B443" s="2" t="s">
        <v>744</v>
      </c>
      <c r="C443" s="2">
        <v>240.44055957</v>
      </c>
      <c r="D443" s="2">
        <v>240.44055957</v>
      </c>
      <c r="E443" s="2">
        <v>0.84441310922369939</v>
      </c>
      <c r="F443" s="2">
        <v>4</v>
      </c>
      <c r="G443" s="3">
        <v>6.2904417014946146E-2</v>
      </c>
    </row>
    <row r="444" spans="1:7" x14ac:dyDescent="0.25">
      <c r="A444" s="2">
        <v>2013</v>
      </c>
      <c r="B444" s="2" t="s">
        <v>745</v>
      </c>
      <c r="C444" s="2">
        <v>11.313080261</v>
      </c>
      <c r="D444" s="2">
        <v>11.313080261</v>
      </c>
      <c r="E444" s="2">
        <v>0.99078594837073897</v>
      </c>
      <c r="F444" s="2">
        <v>12</v>
      </c>
      <c r="G444" s="3">
        <v>1.5914216735989228</v>
      </c>
    </row>
    <row r="445" spans="1:7" x14ac:dyDescent="0.25">
      <c r="A445" s="2">
        <v>2013</v>
      </c>
      <c r="B445" s="2" t="s">
        <v>746</v>
      </c>
      <c r="C445" s="2">
        <v>11.313080261</v>
      </c>
      <c r="D445" s="2">
        <v>11.313080261</v>
      </c>
      <c r="E445" s="2">
        <v>1.3727889276641485</v>
      </c>
      <c r="F445" s="2">
        <v>12</v>
      </c>
      <c r="G445" s="3">
        <v>3.0818358189986443</v>
      </c>
    </row>
    <row r="446" spans="1:7" x14ac:dyDescent="0.25">
      <c r="A446" s="2">
        <v>2013</v>
      </c>
      <c r="B446" s="2" t="s">
        <v>747</v>
      </c>
      <c r="C446" s="2">
        <v>7.5420535075000004</v>
      </c>
      <c r="D446" s="2">
        <v>7.5420535075000004</v>
      </c>
      <c r="E446" s="2">
        <v>1.7666151629505862</v>
      </c>
      <c r="F446" s="2">
        <v>8</v>
      </c>
      <c r="G446" s="3">
        <v>1.1761323676418494</v>
      </c>
    </row>
    <row r="447" spans="1:7" x14ac:dyDescent="0.25">
      <c r="A447" s="2">
        <v>2013</v>
      </c>
      <c r="B447" s="2" t="s">
        <v>748</v>
      </c>
      <c r="C447" s="2">
        <v>316.807975</v>
      </c>
      <c r="D447" s="2">
        <v>316.807975</v>
      </c>
      <c r="E447" s="2">
        <v>0.84441310922369939</v>
      </c>
      <c r="F447" s="2">
        <v>1</v>
      </c>
      <c r="G447" s="3">
        <v>0.22645590125380613</v>
      </c>
    </row>
    <row r="448" spans="1:7" x14ac:dyDescent="0.25">
      <c r="A448" s="2">
        <v>2013</v>
      </c>
      <c r="B448" s="2" t="s">
        <v>749</v>
      </c>
      <c r="C448" s="2">
        <v>1153.3832030000001</v>
      </c>
      <c r="D448" s="2">
        <v>1153.3832030000001</v>
      </c>
      <c r="E448" s="2">
        <v>0.84441310922369939</v>
      </c>
      <c r="F448" s="2">
        <v>5</v>
      </c>
      <c r="G448" s="3">
        <v>2.516176680597846E-2</v>
      </c>
    </row>
    <row r="449" spans="1:7" x14ac:dyDescent="0.25">
      <c r="A449" s="2">
        <v>2013</v>
      </c>
      <c r="B449" s="2" t="s">
        <v>750</v>
      </c>
      <c r="C449" s="2">
        <v>501.38064808000001</v>
      </c>
      <c r="D449" s="2">
        <v>501.38064808000001</v>
      </c>
      <c r="E449" s="2">
        <v>0.84441310922369939</v>
      </c>
      <c r="F449" s="2">
        <v>3</v>
      </c>
      <c r="G449" s="3">
        <v>6.2904417014946146E-2</v>
      </c>
    </row>
    <row r="450" spans="1:7" x14ac:dyDescent="0.25">
      <c r="A450" s="2">
        <v>2013</v>
      </c>
      <c r="B450" s="2" t="s">
        <v>1910</v>
      </c>
      <c r="C450" s="2">
        <v>236.58341834999999</v>
      </c>
      <c r="D450" s="2">
        <v>236.58341834999999</v>
      </c>
      <c r="E450" s="2">
        <v>0.84441310922369939</v>
      </c>
      <c r="F450" s="2">
        <v>2</v>
      </c>
      <c r="G450" s="3">
        <v>1.258088340298923E-2</v>
      </c>
    </row>
    <row r="451" spans="1:7" x14ac:dyDescent="0.25">
      <c r="A451" s="2">
        <v>2013</v>
      </c>
      <c r="B451" s="2" t="s">
        <v>751</v>
      </c>
      <c r="C451" s="2">
        <v>253.85977093</v>
      </c>
      <c r="D451" s="2">
        <v>253.85977093</v>
      </c>
      <c r="E451" s="2">
        <v>0.84441310922369939</v>
      </c>
      <c r="F451" s="2">
        <v>2</v>
      </c>
      <c r="G451" s="3">
        <v>0.10064706722391384</v>
      </c>
    </row>
    <row r="452" spans="1:7" x14ac:dyDescent="0.25">
      <c r="A452" s="2">
        <v>2013</v>
      </c>
      <c r="B452" s="2" t="s">
        <v>752</v>
      </c>
      <c r="C452" s="2">
        <v>367.80190248999997</v>
      </c>
      <c r="D452" s="2">
        <v>367.80190248999997</v>
      </c>
      <c r="E452" s="2">
        <v>0.84441310922369928</v>
      </c>
      <c r="F452" s="2">
        <v>4</v>
      </c>
      <c r="G452" s="3">
        <v>0.15097060083587077</v>
      </c>
    </row>
    <row r="453" spans="1:7" x14ac:dyDescent="0.25">
      <c r="A453" s="2">
        <v>2013</v>
      </c>
      <c r="B453" s="2" t="s">
        <v>753</v>
      </c>
      <c r="C453" s="2">
        <v>127.90854191</v>
      </c>
      <c r="D453" s="2">
        <v>127.90854191</v>
      </c>
      <c r="E453" s="2">
        <v>1.1445701163454258</v>
      </c>
      <c r="F453" s="2">
        <v>3</v>
      </c>
      <c r="G453" s="3">
        <v>0.40881863371793536</v>
      </c>
    </row>
    <row r="454" spans="1:7" x14ac:dyDescent="0.25">
      <c r="A454" s="2">
        <v>2013</v>
      </c>
      <c r="B454" s="2" t="s">
        <v>754</v>
      </c>
      <c r="C454" s="2">
        <v>202.15634907</v>
      </c>
      <c r="D454" s="2">
        <v>202.15634907</v>
      </c>
      <c r="E454" s="2">
        <v>0.84441310922369939</v>
      </c>
      <c r="F454" s="2">
        <v>2</v>
      </c>
      <c r="G454" s="3">
        <v>1.258088340298923E-2</v>
      </c>
    </row>
    <row r="455" spans="1:7" x14ac:dyDescent="0.25">
      <c r="A455" s="2">
        <v>2013</v>
      </c>
      <c r="B455" s="2" t="s">
        <v>755</v>
      </c>
      <c r="C455" s="2">
        <v>96.338998085</v>
      </c>
      <c r="D455" s="2">
        <v>96.338998085</v>
      </c>
      <c r="E455" s="2">
        <v>0.84441310922369939</v>
      </c>
      <c r="F455" s="2">
        <v>1</v>
      </c>
      <c r="G455" s="3">
        <v>6.2904417014946146E-2</v>
      </c>
    </row>
    <row r="456" spans="1:7" x14ac:dyDescent="0.25">
      <c r="A456" s="2">
        <v>2013</v>
      </c>
      <c r="B456" s="2" t="s">
        <v>756</v>
      </c>
      <c r="C456" s="2">
        <v>100.93855006</v>
      </c>
      <c r="D456" s="2">
        <v>100.93855006</v>
      </c>
      <c r="E456" s="2">
        <v>0.84441310922369939</v>
      </c>
      <c r="F456" s="2">
        <v>2</v>
      </c>
      <c r="G456" s="3">
        <v>1.258088340298923E-2</v>
      </c>
    </row>
    <row r="457" spans="1:7" x14ac:dyDescent="0.25">
      <c r="A457" s="2">
        <v>2013</v>
      </c>
      <c r="B457" s="2" t="s">
        <v>757</v>
      </c>
      <c r="C457" s="2">
        <v>59.497674013000001</v>
      </c>
      <c r="D457" s="2">
        <v>59.497674013000001</v>
      </c>
      <c r="E457" s="2">
        <v>0.84441310922369928</v>
      </c>
      <c r="F457" s="2">
        <v>4</v>
      </c>
      <c r="G457" s="3">
        <v>3.7742650208967693E-2</v>
      </c>
    </row>
    <row r="458" spans="1:7" x14ac:dyDescent="0.25">
      <c r="A458" s="2">
        <v>2013</v>
      </c>
      <c r="B458" s="2" t="s">
        <v>758</v>
      </c>
      <c r="C458" s="2">
        <v>100.93855006</v>
      </c>
      <c r="D458" s="2">
        <v>100.93855006</v>
      </c>
      <c r="E458" s="2">
        <v>0.84441310922369939</v>
      </c>
      <c r="F458" s="2">
        <v>2</v>
      </c>
      <c r="G458" s="3">
        <v>1.258088340298923E-2</v>
      </c>
    </row>
    <row r="459" spans="1:7" x14ac:dyDescent="0.25">
      <c r="A459" s="2">
        <v>2013</v>
      </c>
      <c r="B459" s="2" t="s">
        <v>759</v>
      </c>
      <c r="C459" s="2">
        <v>59.497674013000001</v>
      </c>
      <c r="D459" s="2">
        <v>59.497674013000001</v>
      </c>
      <c r="E459" s="2">
        <v>0.84441310922369939</v>
      </c>
      <c r="F459" s="2">
        <v>1</v>
      </c>
      <c r="G459" s="3">
        <v>2.516176680597846E-2</v>
      </c>
    </row>
    <row r="460" spans="1:7" x14ac:dyDescent="0.25">
      <c r="A460" s="2">
        <v>2013</v>
      </c>
      <c r="B460" s="2" t="s">
        <v>760</v>
      </c>
      <c r="C460" s="2">
        <v>92.099589029000001</v>
      </c>
      <c r="D460" s="2">
        <v>92.099589029000001</v>
      </c>
      <c r="E460" s="2">
        <v>0.84441310922369939</v>
      </c>
      <c r="F460" s="2">
        <v>1</v>
      </c>
      <c r="G460" s="3">
        <v>0.37742650208967687</v>
      </c>
    </row>
    <row r="461" spans="1:7" x14ac:dyDescent="0.25">
      <c r="A461" s="2">
        <v>2013</v>
      </c>
      <c r="B461" s="2" t="s">
        <v>761</v>
      </c>
      <c r="C461" s="2">
        <v>83.184668662999997</v>
      </c>
      <c r="D461" s="2">
        <v>83.184668662999997</v>
      </c>
      <c r="E461" s="2">
        <v>0.84441310922369939</v>
      </c>
      <c r="F461" s="2">
        <v>4</v>
      </c>
      <c r="G461" s="3">
        <v>0.25161766805978458</v>
      </c>
    </row>
    <row r="462" spans="1:7" x14ac:dyDescent="0.25">
      <c r="A462" s="2">
        <v>2013</v>
      </c>
      <c r="B462" s="2" t="s">
        <v>762</v>
      </c>
      <c r="C462" s="2">
        <v>20.459409321999999</v>
      </c>
      <c r="D462" s="2">
        <v>20.459409321999999</v>
      </c>
      <c r="E462" s="2">
        <v>0.84441310922369939</v>
      </c>
      <c r="F462" s="2">
        <v>4</v>
      </c>
      <c r="G462" s="3">
        <v>2.516176680597846E-2</v>
      </c>
    </row>
    <row r="463" spans="1:7" x14ac:dyDescent="0.25">
      <c r="A463" s="2">
        <v>2013</v>
      </c>
      <c r="B463" s="2" t="s">
        <v>1911</v>
      </c>
      <c r="C463" s="2">
        <v>20.459409321999999</v>
      </c>
      <c r="D463" s="2">
        <v>20.459409321999999</v>
      </c>
      <c r="E463" s="2">
        <v>0.84441310922369928</v>
      </c>
      <c r="F463" s="2">
        <v>3</v>
      </c>
      <c r="G463" s="3">
        <v>3.7742650208967693E-2</v>
      </c>
    </row>
    <row r="464" spans="1:7" x14ac:dyDescent="0.25">
      <c r="A464" s="2">
        <v>2013</v>
      </c>
      <c r="B464" s="2" t="s">
        <v>1912</v>
      </c>
      <c r="C464" s="2">
        <v>20.459409321999999</v>
      </c>
      <c r="D464" s="2">
        <v>20.459409321999999</v>
      </c>
      <c r="E464" s="2">
        <v>0.84441310922369939</v>
      </c>
      <c r="F464" s="2">
        <v>4</v>
      </c>
      <c r="G464" s="3">
        <v>5.0323533611956919E-2</v>
      </c>
    </row>
    <row r="465" spans="1:7" x14ac:dyDescent="0.25">
      <c r="A465" s="2">
        <v>2013</v>
      </c>
      <c r="B465" s="2" t="s">
        <v>763</v>
      </c>
      <c r="C465" s="2">
        <v>20.459409321999999</v>
      </c>
      <c r="D465" s="2">
        <v>20.459409321999999</v>
      </c>
      <c r="E465" s="2">
        <v>0.84441310922369939</v>
      </c>
      <c r="F465" s="2">
        <v>2</v>
      </c>
      <c r="G465" s="3">
        <v>1.258088340298923E-2</v>
      </c>
    </row>
    <row r="466" spans="1:7" x14ac:dyDescent="0.25">
      <c r="A466" s="2">
        <v>2013</v>
      </c>
      <c r="B466" s="2" t="s">
        <v>764</v>
      </c>
      <c r="C466" s="2">
        <v>20.459409321999999</v>
      </c>
      <c r="D466" s="2">
        <v>20.459409321999999</v>
      </c>
      <c r="E466" s="2">
        <v>0.84441310922369917</v>
      </c>
      <c r="F466" s="2">
        <v>1</v>
      </c>
      <c r="G466" s="3">
        <v>0.31452208507473078</v>
      </c>
    </row>
    <row r="467" spans="1:7" x14ac:dyDescent="0.25">
      <c r="A467" s="2">
        <v>2013</v>
      </c>
      <c r="B467" s="2" t="s">
        <v>765</v>
      </c>
      <c r="C467" s="2">
        <v>27.201840172000001</v>
      </c>
      <c r="D467" s="2">
        <v>27.201840172000001</v>
      </c>
      <c r="E467" s="2">
        <v>0.84441310922369928</v>
      </c>
      <c r="F467" s="2">
        <v>4</v>
      </c>
      <c r="G467" s="3">
        <v>7.5485300417935386E-2</v>
      </c>
    </row>
    <row r="468" spans="1:7" x14ac:dyDescent="0.25">
      <c r="A468" s="2">
        <v>2013</v>
      </c>
      <c r="B468" s="2" t="s">
        <v>1913</v>
      </c>
      <c r="C468" s="2">
        <v>1375.328125</v>
      </c>
      <c r="D468" s="2">
        <v>1375.328125</v>
      </c>
      <c r="E468" s="2">
        <v>0.84441310922369939</v>
      </c>
      <c r="F468" s="2">
        <v>8</v>
      </c>
      <c r="G468" s="3">
        <v>2.516176680597846E-2</v>
      </c>
    </row>
    <row r="469" spans="1:7" x14ac:dyDescent="0.25">
      <c r="A469" s="2">
        <v>2013</v>
      </c>
      <c r="B469" s="2" t="s">
        <v>766</v>
      </c>
      <c r="C469" s="2">
        <v>1051.0785842</v>
      </c>
      <c r="D469" s="2">
        <v>1051.0785842</v>
      </c>
      <c r="E469" s="2">
        <v>0.84441310922369928</v>
      </c>
      <c r="F469" s="2">
        <v>4</v>
      </c>
      <c r="G469" s="3">
        <v>0.15097060083587077</v>
      </c>
    </row>
    <row r="470" spans="1:7" x14ac:dyDescent="0.25">
      <c r="A470" s="2">
        <v>2013</v>
      </c>
      <c r="B470" s="2" t="s">
        <v>767</v>
      </c>
      <c r="C470" s="2">
        <v>846.28940060000002</v>
      </c>
      <c r="D470" s="2">
        <v>846.28940060000002</v>
      </c>
      <c r="E470" s="2">
        <v>0.84441310922369939</v>
      </c>
      <c r="F470" s="2">
        <v>9</v>
      </c>
      <c r="G470" s="3">
        <v>0.12580883402989229</v>
      </c>
    </row>
    <row r="471" spans="1:7" x14ac:dyDescent="0.25">
      <c r="A471" s="2">
        <v>2013</v>
      </c>
      <c r="B471" s="2" t="s">
        <v>768</v>
      </c>
      <c r="C471" s="2">
        <v>271.62857556</v>
      </c>
      <c r="D471" s="2">
        <v>271.62857556</v>
      </c>
      <c r="E471" s="2">
        <v>0.84441310922369928</v>
      </c>
      <c r="F471" s="2">
        <v>15</v>
      </c>
      <c r="G471" s="3">
        <v>0.15097060083587077</v>
      </c>
    </row>
    <row r="472" spans="1:7" x14ac:dyDescent="0.25">
      <c r="A472" s="2">
        <v>2013</v>
      </c>
      <c r="B472" s="2" t="s">
        <v>769</v>
      </c>
      <c r="C472" s="2">
        <v>202.02369862</v>
      </c>
      <c r="D472" s="2">
        <v>202.02369862</v>
      </c>
      <c r="E472" s="2">
        <v>0.84441310922369939</v>
      </c>
      <c r="F472" s="2">
        <v>4</v>
      </c>
      <c r="G472" s="3">
        <v>0.12580883402989229</v>
      </c>
    </row>
    <row r="473" spans="1:7" x14ac:dyDescent="0.25">
      <c r="A473" s="2">
        <v>2013</v>
      </c>
      <c r="B473" s="2" t="s">
        <v>770</v>
      </c>
      <c r="C473" s="2">
        <v>202.02369862</v>
      </c>
      <c r="D473" s="2">
        <v>202.02369862</v>
      </c>
      <c r="E473" s="2">
        <v>0.84441310922369928</v>
      </c>
      <c r="F473" s="2">
        <v>9</v>
      </c>
      <c r="G473" s="3">
        <v>0.17613236764184922</v>
      </c>
    </row>
    <row r="474" spans="1:7" x14ac:dyDescent="0.25">
      <c r="A474" s="2">
        <v>2013</v>
      </c>
      <c r="B474" s="2" t="s">
        <v>771</v>
      </c>
      <c r="C474" s="2">
        <v>619.65296026999999</v>
      </c>
      <c r="D474" s="2">
        <v>619.65296026999999</v>
      </c>
      <c r="E474" s="2">
        <v>0.84441310922369939</v>
      </c>
      <c r="F474" s="2">
        <v>5</v>
      </c>
      <c r="G474" s="3">
        <v>5.0323533611956919E-2</v>
      </c>
    </row>
    <row r="475" spans="1:7" x14ac:dyDescent="0.25">
      <c r="A475" s="2">
        <v>2013</v>
      </c>
      <c r="B475" s="2" t="s">
        <v>772</v>
      </c>
      <c r="C475" s="2">
        <v>410.83832944</v>
      </c>
      <c r="D475" s="2">
        <v>410.83832944</v>
      </c>
      <c r="E475" s="2">
        <v>1.2203605041507042</v>
      </c>
      <c r="F475" s="2">
        <v>3</v>
      </c>
      <c r="G475" s="3">
        <v>2.2516176680597844</v>
      </c>
    </row>
    <row r="476" spans="1:7" x14ac:dyDescent="0.25">
      <c r="A476" s="2">
        <v>2013</v>
      </c>
      <c r="B476" s="2" t="s">
        <v>773</v>
      </c>
      <c r="C476" s="2">
        <v>55.512900233000003</v>
      </c>
      <c r="D476" s="2">
        <v>55.512900233000003</v>
      </c>
      <c r="E476" s="2">
        <v>1.8990174551978685</v>
      </c>
      <c r="F476" s="2">
        <v>12</v>
      </c>
      <c r="G476" s="3">
        <v>9.6478554183747303</v>
      </c>
    </row>
    <row r="477" spans="1:7" x14ac:dyDescent="0.25">
      <c r="A477" s="2">
        <v>2013</v>
      </c>
      <c r="B477" s="2" t="s">
        <v>774</v>
      </c>
      <c r="C477" s="2">
        <v>27.756450116</v>
      </c>
      <c r="D477" s="2">
        <v>27.756450116</v>
      </c>
      <c r="E477" s="2">
        <v>1.8810759108006065</v>
      </c>
      <c r="F477" s="2">
        <v>24</v>
      </c>
      <c r="G477" s="3">
        <v>12.867960801447827</v>
      </c>
    </row>
    <row r="478" spans="1:7" x14ac:dyDescent="0.25">
      <c r="A478" s="2">
        <v>2013</v>
      </c>
      <c r="B478" s="2" t="s">
        <v>775</v>
      </c>
      <c r="C478" s="2">
        <v>194.33900593000001</v>
      </c>
      <c r="D478" s="2">
        <v>194.33900593000001</v>
      </c>
      <c r="E478" s="2">
        <v>0.84441310922369939</v>
      </c>
      <c r="F478" s="2">
        <v>12</v>
      </c>
      <c r="G478" s="3">
        <v>0.10064706722391384</v>
      </c>
    </row>
    <row r="479" spans="1:7" x14ac:dyDescent="0.25">
      <c r="A479" s="2">
        <v>2013</v>
      </c>
      <c r="B479" s="2" t="s">
        <v>776</v>
      </c>
      <c r="C479" s="2">
        <v>143.98498384999999</v>
      </c>
      <c r="D479" s="2">
        <v>143.98498384999999</v>
      </c>
      <c r="E479" s="2">
        <v>0.84441310922369939</v>
      </c>
      <c r="F479" s="2">
        <v>2</v>
      </c>
      <c r="G479" s="3">
        <v>1.258088340298923E-2</v>
      </c>
    </row>
    <row r="480" spans="1:7" x14ac:dyDescent="0.25">
      <c r="A480" s="2">
        <v>2013</v>
      </c>
      <c r="B480" s="2" t="s">
        <v>777</v>
      </c>
      <c r="C480" s="2">
        <v>143.98498384999999</v>
      </c>
      <c r="D480" s="2">
        <v>143.98498384999999</v>
      </c>
      <c r="E480" s="2">
        <v>1.2111966941902745</v>
      </c>
      <c r="F480" s="2">
        <v>4</v>
      </c>
      <c r="G480" s="3">
        <v>3.712210100849461</v>
      </c>
    </row>
    <row r="481" spans="1:7" x14ac:dyDescent="0.25">
      <c r="A481" s="2">
        <v>2013</v>
      </c>
      <c r="B481" s="2" t="s">
        <v>778</v>
      </c>
      <c r="C481" s="2">
        <v>881.76091805999999</v>
      </c>
      <c r="D481" s="2">
        <v>881.76091805999999</v>
      </c>
      <c r="E481" s="2">
        <v>0.77161791762749043</v>
      </c>
      <c r="F481" s="2">
        <v>1</v>
      </c>
      <c r="G481" s="3">
        <v>1.1258992806000001</v>
      </c>
    </row>
    <row r="482" spans="1:7" x14ac:dyDescent="0.25">
      <c r="A482" s="2">
        <v>2013</v>
      </c>
      <c r="B482" s="2" t="s">
        <v>1914</v>
      </c>
      <c r="C482" s="2">
        <v>117.03975898</v>
      </c>
      <c r="D482" s="2">
        <v>117.03975898</v>
      </c>
      <c r="E482" s="2">
        <v>0.84441310922369939</v>
      </c>
      <c r="F482" s="2">
        <v>2</v>
      </c>
      <c r="G482" s="3">
        <v>2.516176680597846E-2</v>
      </c>
    </row>
    <row r="483" spans="1:7" x14ac:dyDescent="0.25">
      <c r="A483" s="2">
        <v>2013</v>
      </c>
      <c r="B483" s="2" t="s">
        <v>779</v>
      </c>
      <c r="C483" s="2">
        <v>117.03975898</v>
      </c>
      <c r="D483" s="2">
        <v>117.03975898</v>
      </c>
      <c r="E483" s="2">
        <v>0.84441310922369939</v>
      </c>
      <c r="F483" s="2">
        <v>16</v>
      </c>
      <c r="G483" s="3">
        <v>0.12580883402989229</v>
      </c>
    </row>
    <row r="484" spans="1:7" x14ac:dyDescent="0.25">
      <c r="A484" s="2">
        <v>2013</v>
      </c>
      <c r="B484" s="2" t="s">
        <v>780</v>
      </c>
      <c r="C484" s="2">
        <v>117.03975898</v>
      </c>
      <c r="D484" s="2">
        <v>117.03975898</v>
      </c>
      <c r="E484" s="2">
        <v>0.84441310922369939</v>
      </c>
      <c r="F484" s="2">
        <v>4</v>
      </c>
      <c r="G484" s="3">
        <v>6.2904417014946146E-2</v>
      </c>
    </row>
    <row r="485" spans="1:7" x14ac:dyDescent="0.25">
      <c r="A485" s="2">
        <v>2013</v>
      </c>
      <c r="B485" s="2" t="s">
        <v>781</v>
      </c>
      <c r="C485" s="2">
        <v>117.03975898</v>
      </c>
      <c r="D485" s="2">
        <v>117.03975898</v>
      </c>
      <c r="E485" s="2">
        <v>0.84441310922369939</v>
      </c>
      <c r="F485" s="2">
        <v>4</v>
      </c>
      <c r="G485" s="3">
        <v>0.50323533611956917</v>
      </c>
    </row>
    <row r="486" spans="1:7" x14ac:dyDescent="0.25">
      <c r="A486" s="2">
        <v>2013</v>
      </c>
      <c r="B486" s="2" t="s">
        <v>782</v>
      </c>
      <c r="C486" s="2">
        <v>117.03975898</v>
      </c>
      <c r="D486" s="2">
        <v>117.03975898</v>
      </c>
      <c r="E486" s="2">
        <v>1.069593253580059</v>
      </c>
      <c r="F486" s="2">
        <v>4</v>
      </c>
      <c r="G486" s="3">
        <v>3.2398870278989231</v>
      </c>
    </row>
    <row r="487" spans="1:7" x14ac:dyDescent="0.25">
      <c r="A487" s="2">
        <v>2013</v>
      </c>
      <c r="B487" s="2" t="s">
        <v>783</v>
      </c>
      <c r="C487" s="2">
        <v>117.03975898</v>
      </c>
      <c r="D487" s="2">
        <v>117.03975898</v>
      </c>
      <c r="E487" s="2">
        <v>0.84441310922369928</v>
      </c>
      <c r="F487" s="2">
        <v>4</v>
      </c>
      <c r="G487" s="3">
        <v>8.8066183820924612E-2</v>
      </c>
    </row>
    <row r="488" spans="1:7" x14ac:dyDescent="0.25">
      <c r="A488" s="2">
        <v>2013</v>
      </c>
      <c r="B488" s="2" t="s">
        <v>784</v>
      </c>
      <c r="C488" s="2">
        <v>117.03975898</v>
      </c>
      <c r="D488" s="2">
        <v>117.03975898</v>
      </c>
      <c r="E488" s="2">
        <v>0.84441310922369939</v>
      </c>
      <c r="F488" s="2">
        <v>4</v>
      </c>
      <c r="G488" s="3">
        <v>5.0323533611956919E-2</v>
      </c>
    </row>
    <row r="489" spans="1:7" x14ac:dyDescent="0.25">
      <c r="A489" s="2">
        <v>2013</v>
      </c>
      <c r="B489" s="2" t="s">
        <v>785</v>
      </c>
      <c r="C489" s="2">
        <v>117.03975898</v>
      </c>
      <c r="D489" s="2">
        <v>117.03975898</v>
      </c>
      <c r="E489" s="2">
        <v>0.84441310922369939</v>
      </c>
      <c r="F489" s="2">
        <v>4</v>
      </c>
      <c r="G489" s="3">
        <v>0.12580883402989229</v>
      </c>
    </row>
    <row r="490" spans="1:7" x14ac:dyDescent="0.25">
      <c r="A490" s="2">
        <v>2013</v>
      </c>
      <c r="B490" s="2" t="s">
        <v>786</v>
      </c>
      <c r="C490" s="2">
        <v>117.03975898</v>
      </c>
      <c r="D490" s="2">
        <v>117.03975898</v>
      </c>
      <c r="E490" s="2">
        <v>0.84441310922369928</v>
      </c>
      <c r="F490" s="2">
        <v>9</v>
      </c>
      <c r="G490" s="3">
        <v>0.15097060083587077</v>
      </c>
    </row>
    <row r="491" spans="1:7" x14ac:dyDescent="0.25">
      <c r="A491" s="2">
        <v>2013</v>
      </c>
      <c r="B491" s="2" t="s">
        <v>787</v>
      </c>
      <c r="C491" s="2">
        <v>237.25768189999999</v>
      </c>
      <c r="D491" s="2">
        <v>237.25768189999999</v>
      </c>
      <c r="E491" s="2">
        <v>0.84441310922369939</v>
      </c>
      <c r="F491" s="2">
        <v>4</v>
      </c>
      <c r="G491" s="3">
        <v>2.516176680597846E-2</v>
      </c>
    </row>
    <row r="492" spans="1:7" x14ac:dyDescent="0.25">
      <c r="A492" s="2">
        <v>2013</v>
      </c>
      <c r="B492" s="2" t="s">
        <v>788</v>
      </c>
      <c r="C492" s="2">
        <v>307.52158218</v>
      </c>
      <c r="D492" s="2">
        <v>307.52158218</v>
      </c>
      <c r="E492" s="2">
        <v>0.84441310922369939</v>
      </c>
      <c r="F492" s="2">
        <v>1</v>
      </c>
      <c r="G492" s="3">
        <v>1.258088340298923E-2</v>
      </c>
    </row>
    <row r="493" spans="1:7" x14ac:dyDescent="0.25">
      <c r="A493" s="2">
        <v>2013</v>
      </c>
      <c r="B493" s="2" t="s">
        <v>1915</v>
      </c>
      <c r="C493" s="2">
        <v>323.57293420000002</v>
      </c>
      <c r="D493" s="2">
        <v>323.57293420000002</v>
      </c>
      <c r="E493" s="2">
        <v>0.84441310922369939</v>
      </c>
      <c r="F493" s="2">
        <v>2</v>
      </c>
      <c r="G493" s="3">
        <v>2.516176680597846E-2</v>
      </c>
    </row>
    <row r="494" spans="1:7" x14ac:dyDescent="0.25">
      <c r="A494" s="2">
        <v>2013</v>
      </c>
      <c r="B494" s="2" t="s">
        <v>789</v>
      </c>
      <c r="C494" s="2">
        <v>323.57293420000002</v>
      </c>
      <c r="D494" s="2">
        <v>323.57293420000002</v>
      </c>
      <c r="E494" s="2">
        <v>0.84441310922369939</v>
      </c>
      <c r="F494" s="2">
        <v>3</v>
      </c>
      <c r="G494" s="3">
        <v>1.258088340298923E-2</v>
      </c>
    </row>
    <row r="495" spans="1:7" x14ac:dyDescent="0.25">
      <c r="A495" s="2">
        <v>2013</v>
      </c>
      <c r="B495" s="2" t="s">
        <v>790</v>
      </c>
      <c r="C495" s="2">
        <v>99.181738416000002</v>
      </c>
      <c r="D495" s="2">
        <v>99.181738416000002</v>
      </c>
      <c r="E495" s="2">
        <v>0.84441310922369939</v>
      </c>
      <c r="F495" s="2">
        <v>1</v>
      </c>
      <c r="G495" s="3">
        <v>1.258088340298923E-2</v>
      </c>
    </row>
    <row r="496" spans="1:7" x14ac:dyDescent="0.25">
      <c r="A496" s="2">
        <v>2013</v>
      </c>
      <c r="B496" s="2" t="s">
        <v>791</v>
      </c>
      <c r="C496" s="2">
        <v>271.07059118000001</v>
      </c>
      <c r="D496" s="2">
        <v>271.07059118000001</v>
      </c>
      <c r="E496" s="2">
        <v>0.84441310922369928</v>
      </c>
      <c r="F496" s="2">
        <v>4</v>
      </c>
      <c r="G496" s="3">
        <v>7.5485300417935386E-2</v>
      </c>
    </row>
    <row r="497" spans="1:7" x14ac:dyDescent="0.25">
      <c r="A497" s="2">
        <v>2013</v>
      </c>
      <c r="B497" s="2" t="s">
        <v>792</v>
      </c>
      <c r="C497" s="2">
        <v>258.92910096000003</v>
      </c>
      <c r="D497" s="2">
        <v>258.92910096000003</v>
      </c>
      <c r="E497" s="2">
        <v>0.84441310922369939</v>
      </c>
      <c r="F497" s="2">
        <v>4</v>
      </c>
      <c r="G497" s="3">
        <v>2.516176680597846E-2</v>
      </c>
    </row>
    <row r="498" spans="1:7" x14ac:dyDescent="0.25">
      <c r="A498" s="2">
        <v>2013</v>
      </c>
      <c r="B498" s="2" t="s">
        <v>793</v>
      </c>
      <c r="C498" s="2">
        <v>258.92910096000003</v>
      </c>
      <c r="D498" s="2">
        <v>258.92910096000003</v>
      </c>
      <c r="E498" s="2">
        <v>0.84441310922369928</v>
      </c>
      <c r="F498" s="2">
        <v>4</v>
      </c>
      <c r="G498" s="3">
        <v>7.5485300417935386E-2</v>
      </c>
    </row>
    <row r="499" spans="1:7" x14ac:dyDescent="0.25">
      <c r="A499" s="2">
        <v>2013</v>
      </c>
      <c r="B499" s="2" t="s">
        <v>794</v>
      </c>
      <c r="C499" s="2">
        <v>423.91333119000001</v>
      </c>
      <c r="D499" s="2">
        <v>423.91333119000001</v>
      </c>
      <c r="E499" s="2">
        <v>0.84441310922369939</v>
      </c>
      <c r="F499" s="2">
        <v>4</v>
      </c>
      <c r="G499" s="3">
        <v>2.516176680597846E-2</v>
      </c>
    </row>
    <row r="500" spans="1:7" x14ac:dyDescent="0.25">
      <c r="A500" s="2">
        <v>2013</v>
      </c>
      <c r="B500" s="2" t="s">
        <v>795</v>
      </c>
      <c r="C500" s="2">
        <v>423.91333119000001</v>
      </c>
      <c r="D500" s="2">
        <v>423.91333119000001</v>
      </c>
      <c r="E500" s="2">
        <v>0.84441310922369939</v>
      </c>
      <c r="F500" s="2">
        <v>3</v>
      </c>
      <c r="G500" s="3">
        <v>5.0323533611956919E-2</v>
      </c>
    </row>
    <row r="501" spans="1:7" x14ac:dyDescent="0.25">
      <c r="A501" s="2">
        <v>2013</v>
      </c>
      <c r="B501" s="2" t="s">
        <v>796</v>
      </c>
      <c r="C501" s="2">
        <v>163.80040359</v>
      </c>
      <c r="D501" s="2">
        <v>163.80040359</v>
      </c>
      <c r="E501" s="2">
        <v>0.84441310922369939</v>
      </c>
      <c r="F501" s="2">
        <v>1</v>
      </c>
      <c r="G501" s="3">
        <v>2.516176680597846E-2</v>
      </c>
    </row>
    <row r="502" spans="1:7" x14ac:dyDescent="0.25">
      <c r="A502" s="2">
        <v>2013</v>
      </c>
      <c r="B502" s="2" t="s">
        <v>797</v>
      </c>
      <c r="C502" s="2">
        <v>26.42786877</v>
      </c>
      <c r="D502" s="2">
        <v>26.42786877</v>
      </c>
      <c r="E502" s="2">
        <v>1.8405111142793129</v>
      </c>
      <c r="F502" s="2">
        <v>12</v>
      </c>
      <c r="G502" s="3">
        <v>3.8758088340298924</v>
      </c>
    </row>
    <row r="503" spans="1:7" x14ac:dyDescent="0.25">
      <c r="A503" s="2">
        <v>2013</v>
      </c>
      <c r="B503" s="2" t="s">
        <v>798</v>
      </c>
      <c r="C503" s="2">
        <v>506.80012613999997</v>
      </c>
      <c r="D503" s="2">
        <v>506.80012613999997</v>
      </c>
      <c r="E503" s="2">
        <v>0.84441310922369939</v>
      </c>
      <c r="F503" s="2">
        <v>2</v>
      </c>
      <c r="G503" s="3">
        <v>1.258088340298923E-2</v>
      </c>
    </row>
    <row r="504" spans="1:7" x14ac:dyDescent="0.25">
      <c r="A504" s="2">
        <v>2013</v>
      </c>
      <c r="B504" s="2" t="s">
        <v>799</v>
      </c>
      <c r="C504" s="2">
        <v>506.80012613999997</v>
      </c>
      <c r="D504" s="2">
        <v>506.80012613999997</v>
      </c>
      <c r="E504" s="2">
        <v>0.84441310922369939</v>
      </c>
      <c r="F504" s="2">
        <v>4</v>
      </c>
      <c r="G504" s="3">
        <v>2.516176680597846E-2</v>
      </c>
    </row>
    <row r="505" spans="1:7" x14ac:dyDescent="0.25">
      <c r="A505" s="2">
        <v>2013</v>
      </c>
      <c r="B505" s="2" t="s">
        <v>800</v>
      </c>
      <c r="C505" s="2">
        <v>506.80012613999997</v>
      </c>
      <c r="D505" s="2">
        <v>506.80012613999997</v>
      </c>
      <c r="E505" s="2">
        <v>1.3168301494091075</v>
      </c>
      <c r="F505" s="2">
        <v>2</v>
      </c>
      <c r="G505" s="3">
        <v>1.0125808834029892</v>
      </c>
    </row>
    <row r="506" spans="1:7" x14ac:dyDescent="0.25">
      <c r="A506" s="2">
        <v>2013</v>
      </c>
      <c r="B506" s="2" t="s">
        <v>801</v>
      </c>
      <c r="C506" s="2">
        <v>1532.2391588999999</v>
      </c>
      <c r="D506" s="2">
        <v>1532.2391588999999</v>
      </c>
      <c r="E506" s="2">
        <v>0.84441310922369939</v>
      </c>
      <c r="F506" s="2">
        <v>4</v>
      </c>
      <c r="G506" s="3">
        <v>0.37742650208967687</v>
      </c>
    </row>
    <row r="507" spans="1:7" x14ac:dyDescent="0.25">
      <c r="A507" s="2">
        <v>2013</v>
      </c>
      <c r="B507" s="2" t="s">
        <v>802</v>
      </c>
      <c r="C507" s="2">
        <v>193.19427704</v>
      </c>
      <c r="D507" s="2">
        <v>193.19427704</v>
      </c>
      <c r="E507" s="2">
        <v>0.84441310922369928</v>
      </c>
      <c r="F507" s="2">
        <v>4</v>
      </c>
      <c r="G507" s="3">
        <v>0.15097060083587077</v>
      </c>
    </row>
    <row r="508" spans="1:7" x14ac:dyDescent="0.25">
      <c r="A508" s="2">
        <v>2013</v>
      </c>
      <c r="B508" s="2" t="s">
        <v>803</v>
      </c>
      <c r="C508" s="2">
        <v>314.05275338000001</v>
      </c>
      <c r="D508" s="2">
        <v>314.05275338000001</v>
      </c>
      <c r="E508" s="2">
        <v>0.84441310922369928</v>
      </c>
      <c r="F508" s="2">
        <v>8</v>
      </c>
      <c r="G508" s="3">
        <v>0.30194120167174154</v>
      </c>
    </row>
    <row r="509" spans="1:7" x14ac:dyDescent="0.25">
      <c r="A509" s="2">
        <v>2013</v>
      </c>
      <c r="B509" s="2" t="s">
        <v>804</v>
      </c>
      <c r="C509" s="2">
        <v>193.19427704</v>
      </c>
      <c r="D509" s="2">
        <v>193.19427704</v>
      </c>
      <c r="E509" s="2">
        <v>1.4256943840265508</v>
      </c>
      <c r="F509" s="2">
        <v>6</v>
      </c>
      <c r="G509" s="3">
        <v>1.0129518385029892</v>
      </c>
    </row>
    <row r="510" spans="1:7" x14ac:dyDescent="0.25">
      <c r="A510" s="2">
        <v>2013</v>
      </c>
      <c r="B510" s="2" t="s">
        <v>805</v>
      </c>
      <c r="C510" s="2">
        <v>253.62351520999999</v>
      </c>
      <c r="D510" s="2">
        <v>253.62351520999999</v>
      </c>
      <c r="E510" s="2">
        <v>0.84441310922369939</v>
      </c>
      <c r="F510" s="2">
        <v>6</v>
      </c>
      <c r="G510" s="3">
        <v>0.84291918800027843</v>
      </c>
    </row>
    <row r="511" spans="1:7" x14ac:dyDescent="0.25">
      <c r="A511" s="2">
        <v>2013</v>
      </c>
      <c r="B511" s="2" t="s">
        <v>806</v>
      </c>
      <c r="C511" s="2">
        <v>193.19427704</v>
      </c>
      <c r="D511" s="2">
        <v>193.19427704</v>
      </c>
      <c r="E511" s="2">
        <v>0.84441310922369939</v>
      </c>
      <c r="F511" s="2">
        <v>4</v>
      </c>
      <c r="G511" s="3">
        <v>5.0323533611956919E-2</v>
      </c>
    </row>
    <row r="512" spans="1:7" x14ac:dyDescent="0.25">
      <c r="A512" s="2">
        <v>2013</v>
      </c>
      <c r="B512" s="2" t="s">
        <v>807</v>
      </c>
      <c r="C512" s="2">
        <v>314.05275338000001</v>
      </c>
      <c r="D512" s="2">
        <v>314.05275338000001</v>
      </c>
      <c r="E512" s="2">
        <v>0.84441310922369928</v>
      </c>
      <c r="F512" s="2">
        <v>2</v>
      </c>
      <c r="G512" s="3">
        <v>3.7742650208967693E-2</v>
      </c>
    </row>
    <row r="513" spans="1:7" x14ac:dyDescent="0.25">
      <c r="A513" s="2">
        <v>2013</v>
      </c>
      <c r="B513" s="2" t="s">
        <v>808</v>
      </c>
      <c r="C513" s="2">
        <v>314.05275338000001</v>
      </c>
      <c r="D513" s="2">
        <v>314.05275338000001</v>
      </c>
      <c r="E513" s="2">
        <v>0.84441310922369939</v>
      </c>
      <c r="F513" s="2">
        <v>2</v>
      </c>
      <c r="G513" s="3">
        <v>1.258088340298923E-2</v>
      </c>
    </row>
    <row r="514" spans="1:7" x14ac:dyDescent="0.25">
      <c r="A514" s="2">
        <v>2013</v>
      </c>
      <c r="B514" s="2" t="s">
        <v>809</v>
      </c>
      <c r="C514" s="2">
        <v>314.05275338000001</v>
      </c>
      <c r="D514" s="2">
        <v>314.05275338000001</v>
      </c>
      <c r="E514" s="2">
        <v>0.84441310922369939</v>
      </c>
      <c r="F514" s="2">
        <v>4</v>
      </c>
      <c r="G514" s="3">
        <v>2.516176680597846E-2</v>
      </c>
    </row>
    <row r="515" spans="1:7" x14ac:dyDescent="0.25">
      <c r="A515" s="2">
        <v>2013</v>
      </c>
      <c r="B515" s="2" t="s">
        <v>810</v>
      </c>
      <c r="C515" s="2">
        <v>193.19427704</v>
      </c>
      <c r="D515" s="2">
        <v>193.19427704</v>
      </c>
      <c r="E515" s="2">
        <v>0.84441310922369939</v>
      </c>
      <c r="F515" s="2">
        <v>1</v>
      </c>
      <c r="G515" s="3">
        <v>6.2904417014946146E-2</v>
      </c>
    </row>
    <row r="516" spans="1:7" x14ac:dyDescent="0.25">
      <c r="A516" s="2">
        <v>2013</v>
      </c>
      <c r="B516" s="2" t="s">
        <v>811</v>
      </c>
      <c r="C516" s="2">
        <v>206.14998029</v>
      </c>
      <c r="D516" s="2">
        <v>206.14998029</v>
      </c>
      <c r="E516" s="2">
        <v>0.84441310922369939</v>
      </c>
      <c r="F516" s="2">
        <v>4</v>
      </c>
      <c r="G516" s="3">
        <v>5.0323533611956919E-2</v>
      </c>
    </row>
    <row r="517" spans="1:7" x14ac:dyDescent="0.25">
      <c r="A517" s="2">
        <v>2013</v>
      </c>
      <c r="B517" s="2" t="s">
        <v>812</v>
      </c>
      <c r="C517" s="2">
        <v>206.14998029</v>
      </c>
      <c r="D517" s="2">
        <v>206.14998029</v>
      </c>
      <c r="E517" s="2">
        <v>0.84441310922369928</v>
      </c>
      <c r="F517" s="2">
        <v>4</v>
      </c>
      <c r="G517" s="3">
        <v>3.7742650208967693E-2</v>
      </c>
    </row>
    <row r="518" spans="1:7" x14ac:dyDescent="0.25">
      <c r="A518" s="2">
        <v>2013</v>
      </c>
      <c r="B518" s="2" t="s">
        <v>813</v>
      </c>
      <c r="C518" s="2">
        <v>182.70273270999999</v>
      </c>
      <c r="D518" s="2">
        <v>182.70273270999999</v>
      </c>
      <c r="E518" s="2">
        <v>0.84441310922369939</v>
      </c>
      <c r="F518" s="2">
        <v>1</v>
      </c>
      <c r="G518" s="3">
        <v>5.0323533611956919E-2</v>
      </c>
    </row>
    <row r="519" spans="1:7" x14ac:dyDescent="0.25">
      <c r="A519" s="2">
        <v>2013</v>
      </c>
      <c r="B519" s="2" t="s">
        <v>814</v>
      </c>
      <c r="C519" s="2">
        <v>182.70273270999999</v>
      </c>
      <c r="D519" s="2">
        <v>182.70273270999999</v>
      </c>
      <c r="E519" s="2">
        <v>0.84441310922369939</v>
      </c>
      <c r="F519" s="2">
        <v>1</v>
      </c>
      <c r="G519" s="3">
        <v>2.516176680597846E-2</v>
      </c>
    </row>
    <row r="520" spans="1:7" x14ac:dyDescent="0.25">
      <c r="A520" s="2">
        <v>2013</v>
      </c>
      <c r="B520" s="2" t="s">
        <v>1916</v>
      </c>
      <c r="C520" s="2">
        <v>219.49171003999999</v>
      </c>
      <c r="D520" s="2">
        <v>219.49171003999999</v>
      </c>
      <c r="E520" s="2">
        <v>0.84441310922369939</v>
      </c>
      <c r="F520" s="2">
        <v>4</v>
      </c>
      <c r="G520" s="3">
        <v>2.516176680597846E-2</v>
      </c>
    </row>
    <row r="521" spans="1:7" x14ac:dyDescent="0.25">
      <c r="A521" s="2">
        <v>2013</v>
      </c>
      <c r="B521" s="2" t="s">
        <v>815</v>
      </c>
      <c r="C521" s="2">
        <v>182.70273270999999</v>
      </c>
      <c r="D521" s="2">
        <v>182.70273270999999</v>
      </c>
      <c r="E521" s="2">
        <v>0.84441310922369939</v>
      </c>
      <c r="F521" s="2">
        <v>4</v>
      </c>
      <c r="G521" s="3">
        <v>0.37742650208967687</v>
      </c>
    </row>
    <row r="522" spans="1:7" x14ac:dyDescent="0.25">
      <c r="A522" s="2">
        <v>2013</v>
      </c>
      <c r="B522" s="2" t="s">
        <v>816</v>
      </c>
      <c r="C522" s="2">
        <v>293.06966471999999</v>
      </c>
      <c r="D522" s="2">
        <v>293.06966471999999</v>
      </c>
      <c r="E522" s="2">
        <v>0.84441310922369939</v>
      </c>
      <c r="F522" s="2">
        <v>2</v>
      </c>
      <c r="G522" s="3">
        <v>1.258088340298923E-2</v>
      </c>
    </row>
    <row r="523" spans="1:7" x14ac:dyDescent="0.25">
      <c r="A523" s="2">
        <v>2013</v>
      </c>
      <c r="B523" s="2" t="s">
        <v>817</v>
      </c>
      <c r="C523" s="2">
        <v>366.77531857999998</v>
      </c>
      <c r="D523" s="2">
        <v>366.77531857999998</v>
      </c>
      <c r="E523" s="2">
        <v>0.84441310922369939</v>
      </c>
      <c r="F523" s="2">
        <v>3</v>
      </c>
      <c r="G523" s="3">
        <v>1.258088340298923E-2</v>
      </c>
    </row>
    <row r="524" spans="1:7" x14ac:dyDescent="0.25">
      <c r="A524" s="2">
        <v>2013</v>
      </c>
      <c r="B524" s="2" t="s">
        <v>818</v>
      </c>
      <c r="C524" s="2">
        <v>191.71497518000001</v>
      </c>
      <c r="D524" s="2">
        <v>191.71497518000001</v>
      </c>
      <c r="E524" s="2">
        <v>0.84441310922369928</v>
      </c>
      <c r="F524" s="2">
        <v>9</v>
      </c>
      <c r="G524" s="3">
        <v>7.5485300417935386E-2</v>
      </c>
    </row>
    <row r="525" spans="1:7" x14ac:dyDescent="0.25">
      <c r="A525" s="2">
        <v>2013</v>
      </c>
      <c r="B525" s="2" t="s">
        <v>819</v>
      </c>
      <c r="C525" s="2">
        <v>279.24514687999999</v>
      </c>
      <c r="D525" s="2">
        <v>279.24514687999999</v>
      </c>
      <c r="E525" s="2">
        <v>0.84441310922369939</v>
      </c>
      <c r="F525" s="2">
        <v>2</v>
      </c>
      <c r="G525" s="3">
        <v>0.18871325104483844</v>
      </c>
    </row>
    <row r="526" spans="1:7" x14ac:dyDescent="0.25">
      <c r="A526" s="2">
        <v>2013</v>
      </c>
      <c r="B526" s="2" t="s">
        <v>820</v>
      </c>
      <c r="C526" s="2">
        <v>454.30549029000002</v>
      </c>
      <c r="D526" s="2">
        <v>454.30549029000002</v>
      </c>
      <c r="E526" s="2">
        <v>0.84441310922369928</v>
      </c>
      <c r="F526" s="2">
        <v>4</v>
      </c>
      <c r="G526" s="3">
        <v>7.5485300417935386E-2</v>
      </c>
    </row>
    <row r="527" spans="1:7" x14ac:dyDescent="0.25">
      <c r="A527" s="2">
        <v>2013</v>
      </c>
      <c r="B527" s="2" t="s">
        <v>821</v>
      </c>
      <c r="C527" s="2">
        <v>191.71497518000001</v>
      </c>
      <c r="D527" s="2">
        <v>191.71497518000001</v>
      </c>
      <c r="E527" s="2">
        <v>1.4330047042345417</v>
      </c>
      <c r="F527" s="2">
        <v>2</v>
      </c>
      <c r="G527" s="3">
        <v>1.0070543909</v>
      </c>
    </row>
    <row r="528" spans="1:7" x14ac:dyDescent="0.25">
      <c r="A528" s="2">
        <v>2013</v>
      </c>
      <c r="B528" s="2" t="s">
        <v>822</v>
      </c>
      <c r="C528" s="2">
        <v>191.71497518000001</v>
      </c>
      <c r="D528" s="2">
        <v>191.71497518000001</v>
      </c>
      <c r="E528" s="2">
        <v>0.84441310922369928</v>
      </c>
      <c r="F528" s="2">
        <v>12</v>
      </c>
      <c r="G528" s="3">
        <v>3.7742650208967693E-2</v>
      </c>
    </row>
    <row r="529" spans="1:7" x14ac:dyDescent="0.25">
      <c r="A529" s="2">
        <v>2013</v>
      </c>
      <c r="B529" s="2" t="s">
        <v>823</v>
      </c>
      <c r="C529" s="2">
        <v>279.24514687999999</v>
      </c>
      <c r="D529" s="2">
        <v>279.24514687999999</v>
      </c>
      <c r="E529" s="2">
        <v>0.84441310922369928</v>
      </c>
      <c r="F529" s="2">
        <v>2</v>
      </c>
      <c r="G529" s="3">
        <v>3.7742650208967693E-2</v>
      </c>
    </row>
    <row r="530" spans="1:7" x14ac:dyDescent="0.25">
      <c r="A530" s="2">
        <v>2013</v>
      </c>
      <c r="B530" s="2" t="s">
        <v>824</v>
      </c>
      <c r="C530" s="2">
        <v>191.71497518000001</v>
      </c>
      <c r="D530" s="2">
        <v>191.71497518000001</v>
      </c>
      <c r="E530" s="2">
        <v>0.84441310922369939</v>
      </c>
      <c r="F530" s="2">
        <v>6</v>
      </c>
      <c r="G530" s="3">
        <v>2.516176680597846E-2</v>
      </c>
    </row>
    <row r="531" spans="1:7" x14ac:dyDescent="0.25">
      <c r="A531" s="2">
        <v>2013</v>
      </c>
      <c r="B531" s="2" t="s">
        <v>1917</v>
      </c>
      <c r="C531" s="2">
        <v>191.71497518000001</v>
      </c>
      <c r="D531" s="2">
        <v>191.71497518000001</v>
      </c>
      <c r="E531" s="2">
        <v>0.84441310922369939</v>
      </c>
      <c r="F531" s="2">
        <v>4</v>
      </c>
      <c r="G531" s="3">
        <v>1.258088340298923E-2</v>
      </c>
    </row>
    <row r="532" spans="1:7" x14ac:dyDescent="0.25">
      <c r="A532" s="2">
        <v>2013</v>
      </c>
      <c r="B532" s="2" t="s">
        <v>825</v>
      </c>
      <c r="C532" s="2">
        <v>191.71497518000001</v>
      </c>
      <c r="D532" s="2">
        <v>191.71497518000001</v>
      </c>
      <c r="E532" s="2">
        <v>0.84441310922369917</v>
      </c>
      <c r="F532" s="2">
        <v>4</v>
      </c>
      <c r="G532" s="3">
        <v>0.31452208507473078</v>
      </c>
    </row>
    <row r="533" spans="1:7" x14ac:dyDescent="0.25">
      <c r="A533" s="2">
        <v>2013</v>
      </c>
      <c r="B533" s="2" t="s">
        <v>826</v>
      </c>
      <c r="C533" s="2">
        <v>372.98776568</v>
      </c>
      <c r="D533" s="2">
        <v>372.98776568</v>
      </c>
      <c r="E533" s="2">
        <v>0.84441310922369939</v>
      </c>
      <c r="F533" s="2">
        <v>2</v>
      </c>
      <c r="G533" s="3">
        <v>0.12580883402989229</v>
      </c>
    </row>
    <row r="534" spans="1:7" x14ac:dyDescent="0.25">
      <c r="A534" s="2">
        <v>2013</v>
      </c>
      <c r="B534" s="2" t="s">
        <v>827</v>
      </c>
      <c r="C534" s="2">
        <v>283.38677827999999</v>
      </c>
      <c r="D534" s="2">
        <v>283.38677827999999</v>
      </c>
      <c r="E534" s="2">
        <v>0.30313561049444221</v>
      </c>
      <c r="F534" s="2">
        <v>4</v>
      </c>
      <c r="G534" s="3">
        <v>3.3867312852000002</v>
      </c>
    </row>
    <row r="535" spans="1:7" x14ac:dyDescent="0.25">
      <c r="A535" s="2">
        <v>2013</v>
      </c>
      <c r="B535" s="2" t="s">
        <v>828</v>
      </c>
      <c r="C535" s="2">
        <v>424.69635929999998</v>
      </c>
      <c r="D535" s="2">
        <v>424.69635929999998</v>
      </c>
      <c r="E535" s="2">
        <v>0.84441310922369939</v>
      </c>
      <c r="F535" s="2">
        <v>5</v>
      </c>
      <c r="G535" s="3">
        <v>2.516176680597846E-2</v>
      </c>
    </row>
    <row r="536" spans="1:7" x14ac:dyDescent="0.25">
      <c r="A536" s="2">
        <v>2013</v>
      </c>
      <c r="B536" s="2" t="s">
        <v>829</v>
      </c>
      <c r="C536" s="2">
        <v>168.28711465000001</v>
      </c>
      <c r="D536" s="2">
        <v>168.28711465000001</v>
      </c>
      <c r="E536" s="2">
        <v>0.84441310922369928</v>
      </c>
      <c r="F536" s="2">
        <v>4</v>
      </c>
      <c r="G536" s="3">
        <v>7.5485300417935386E-2</v>
      </c>
    </row>
    <row r="537" spans="1:7" x14ac:dyDescent="0.25">
      <c r="A537" s="2">
        <v>2013</v>
      </c>
      <c r="B537" s="2" t="s">
        <v>830</v>
      </c>
      <c r="C537" s="2">
        <v>140.20127761000001</v>
      </c>
      <c r="D537" s="2">
        <v>140.20127761000001</v>
      </c>
      <c r="E537" s="2">
        <v>0.84441310922369928</v>
      </c>
      <c r="F537" s="2">
        <v>4</v>
      </c>
      <c r="G537" s="3">
        <v>7.5485300417935386E-2</v>
      </c>
    </row>
    <row r="538" spans="1:7" x14ac:dyDescent="0.25">
      <c r="A538" s="2">
        <v>2013</v>
      </c>
      <c r="B538" s="2" t="s">
        <v>831</v>
      </c>
      <c r="C538" s="2">
        <v>140.20127761000001</v>
      </c>
      <c r="D538" s="2">
        <v>140.20127761000001</v>
      </c>
      <c r="E538" s="2">
        <v>0.84441310922369928</v>
      </c>
      <c r="F538" s="2">
        <v>4</v>
      </c>
      <c r="G538" s="3">
        <v>7.5485300417935386E-2</v>
      </c>
    </row>
    <row r="539" spans="1:7" x14ac:dyDescent="0.25">
      <c r="A539" s="2">
        <v>2013</v>
      </c>
      <c r="B539" s="2" t="s">
        <v>832</v>
      </c>
      <c r="C539" s="2">
        <v>275.93223144000001</v>
      </c>
      <c r="D539" s="2">
        <v>275.93223144000001</v>
      </c>
      <c r="E539" s="2">
        <v>0.84441310922369928</v>
      </c>
      <c r="F539" s="2">
        <v>3</v>
      </c>
      <c r="G539" s="3">
        <v>3.7742650208967693E-2</v>
      </c>
    </row>
    <row r="540" spans="1:7" x14ac:dyDescent="0.25">
      <c r="A540" s="2">
        <v>2013</v>
      </c>
      <c r="B540" s="2" t="s">
        <v>833</v>
      </c>
      <c r="C540" s="2">
        <v>162.82310325</v>
      </c>
      <c r="D540" s="2">
        <v>162.82310325</v>
      </c>
      <c r="E540" s="2">
        <v>0.84441310922369939</v>
      </c>
      <c r="F540" s="2">
        <v>4</v>
      </c>
      <c r="G540" s="3">
        <v>1.258088340298923E-2</v>
      </c>
    </row>
    <row r="541" spans="1:7" x14ac:dyDescent="0.25">
      <c r="A541" s="2">
        <v>2013</v>
      </c>
      <c r="B541" s="2" t="s">
        <v>834</v>
      </c>
      <c r="C541" s="2">
        <v>208.06675453</v>
      </c>
      <c r="D541" s="2">
        <v>208.06675453</v>
      </c>
      <c r="E541" s="2">
        <v>0.84441310922369939</v>
      </c>
      <c r="F541" s="2">
        <v>2</v>
      </c>
      <c r="G541" s="3">
        <v>2.516176680597846E-2</v>
      </c>
    </row>
    <row r="542" spans="1:7" x14ac:dyDescent="0.25">
      <c r="A542" s="2">
        <v>2013</v>
      </c>
      <c r="B542" s="2" t="s">
        <v>835</v>
      </c>
      <c r="C542" s="2">
        <v>203.90573997999999</v>
      </c>
      <c r="D542" s="2">
        <v>203.90573997999999</v>
      </c>
      <c r="E542" s="2">
        <v>0.84441310922369939</v>
      </c>
      <c r="F542" s="2">
        <v>2</v>
      </c>
      <c r="G542" s="3">
        <v>1.258088340298923E-2</v>
      </c>
    </row>
    <row r="543" spans="1:7" x14ac:dyDescent="0.25">
      <c r="A543" s="2">
        <v>2013</v>
      </c>
      <c r="B543" s="2" t="s">
        <v>836</v>
      </c>
      <c r="C543" s="2">
        <v>203.90573997999999</v>
      </c>
      <c r="D543" s="2">
        <v>203.90573997999999</v>
      </c>
      <c r="E543" s="2">
        <v>0.84441310922369939</v>
      </c>
      <c r="F543" s="2">
        <v>4</v>
      </c>
      <c r="G543" s="3">
        <v>2.516176680597846E-2</v>
      </c>
    </row>
    <row r="544" spans="1:7" x14ac:dyDescent="0.25">
      <c r="A544" s="2">
        <v>2013</v>
      </c>
      <c r="B544" s="2" t="s">
        <v>837</v>
      </c>
      <c r="C544" s="2">
        <v>101.80259583</v>
      </c>
      <c r="D544" s="2">
        <v>101.80259583</v>
      </c>
      <c r="E544" s="2">
        <v>0.84441310922369939</v>
      </c>
      <c r="F544" s="2">
        <v>2</v>
      </c>
      <c r="G544" s="3">
        <v>2.516176680597846E-2</v>
      </c>
    </row>
    <row r="545" spans="1:7" x14ac:dyDescent="0.25">
      <c r="A545" s="2">
        <v>2013</v>
      </c>
      <c r="B545" s="2" t="s">
        <v>838</v>
      </c>
      <c r="C545" s="2">
        <v>227.42129262</v>
      </c>
      <c r="D545" s="2">
        <v>227.42129262</v>
      </c>
      <c r="E545" s="2">
        <v>0.84441310922369928</v>
      </c>
      <c r="F545" s="2">
        <v>10</v>
      </c>
      <c r="G545" s="3">
        <v>0.30194120167174154</v>
      </c>
    </row>
    <row r="546" spans="1:7" x14ac:dyDescent="0.25">
      <c r="A546" s="2">
        <v>2013</v>
      </c>
      <c r="B546" s="2" t="s">
        <v>839</v>
      </c>
      <c r="C546" s="2">
        <v>101.80259583000002</v>
      </c>
      <c r="D546" s="2">
        <v>101.80259583000002</v>
      </c>
      <c r="E546" s="2">
        <v>0.84441310922369939</v>
      </c>
      <c r="F546" s="2">
        <v>9</v>
      </c>
      <c r="G546" s="3">
        <v>0.37742650208967687</v>
      </c>
    </row>
    <row r="547" spans="1:7" x14ac:dyDescent="0.25">
      <c r="A547" s="2">
        <v>2013</v>
      </c>
      <c r="B547" s="2" t="s">
        <v>840</v>
      </c>
      <c r="C547" s="2">
        <v>101.80259583</v>
      </c>
      <c r="D547" s="2">
        <v>101.80259583</v>
      </c>
      <c r="E547" s="2">
        <v>0.84441310922369928</v>
      </c>
      <c r="F547" s="2">
        <v>4</v>
      </c>
      <c r="G547" s="3">
        <v>7.5485300417935386E-2</v>
      </c>
    </row>
    <row r="548" spans="1:7" x14ac:dyDescent="0.25">
      <c r="A548" s="2">
        <v>2013</v>
      </c>
      <c r="B548" s="2" t="s">
        <v>841</v>
      </c>
      <c r="C548" s="2">
        <v>101.80259583</v>
      </c>
      <c r="D548" s="2">
        <v>101.80259583</v>
      </c>
      <c r="E548" s="2">
        <v>0.84441310922369928</v>
      </c>
      <c r="F548" s="2">
        <v>4</v>
      </c>
      <c r="G548" s="3">
        <v>7.5485300417935386E-2</v>
      </c>
    </row>
    <row r="549" spans="1:7" x14ac:dyDescent="0.25">
      <c r="A549" s="2">
        <v>2013</v>
      </c>
      <c r="B549" s="2" t="s">
        <v>842</v>
      </c>
      <c r="C549" s="2">
        <v>129.71786177999999</v>
      </c>
      <c r="D549" s="2">
        <v>129.71786177999999</v>
      </c>
      <c r="E549" s="2">
        <v>0.84441310922369939</v>
      </c>
      <c r="F549" s="2">
        <v>12</v>
      </c>
      <c r="G549" s="3">
        <v>0.45291180250761226</v>
      </c>
    </row>
    <row r="550" spans="1:7" x14ac:dyDescent="0.25">
      <c r="A550" s="2">
        <v>2013</v>
      </c>
      <c r="B550" s="2" t="s">
        <v>843</v>
      </c>
      <c r="C550" s="2">
        <v>101.80259583000002</v>
      </c>
      <c r="D550" s="2">
        <v>101.80259583000002</v>
      </c>
      <c r="E550" s="2">
        <v>0.84441310922369928</v>
      </c>
      <c r="F550" s="2">
        <v>9</v>
      </c>
      <c r="G550" s="3">
        <v>3.7742650208967693E-2</v>
      </c>
    </row>
    <row r="551" spans="1:7" x14ac:dyDescent="0.25">
      <c r="A551" s="2">
        <v>2013</v>
      </c>
      <c r="B551" s="2" t="s">
        <v>844</v>
      </c>
      <c r="C551" s="2">
        <v>25.166398906000001</v>
      </c>
      <c r="D551" s="2">
        <v>25.166398906000001</v>
      </c>
      <c r="E551" s="2">
        <v>1.6649617163884924</v>
      </c>
      <c r="F551" s="2">
        <v>8</v>
      </c>
      <c r="G551" s="3">
        <v>9.0820886035179349</v>
      </c>
    </row>
    <row r="552" spans="1:7" x14ac:dyDescent="0.25">
      <c r="A552" s="2">
        <v>2013</v>
      </c>
      <c r="B552" s="2" t="s">
        <v>928</v>
      </c>
      <c r="C552" s="2">
        <v>329.38114158000002</v>
      </c>
      <c r="D552" s="2">
        <v>329.38114158000002</v>
      </c>
      <c r="E552" s="2">
        <v>0.84441310922369939</v>
      </c>
      <c r="F552" s="2">
        <v>4</v>
      </c>
      <c r="G552" s="3">
        <v>1.258088340298923E-2</v>
      </c>
    </row>
    <row r="553" spans="1:7" x14ac:dyDescent="0.25">
      <c r="A553" s="2">
        <v>2013</v>
      </c>
      <c r="B553" s="2" t="s">
        <v>929</v>
      </c>
      <c r="C553" s="2">
        <v>4324.4933354000004</v>
      </c>
      <c r="D553" s="2">
        <v>4324.4933354000004</v>
      </c>
      <c r="E553" s="2">
        <v>0.84441310922369939</v>
      </c>
      <c r="F553" s="2">
        <v>3</v>
      </c>
      <c r="G553" s="3">
        <v>1.258088340298923E-2</v>
      </c>
    </row>
    <row r="554" spans="1:7" x14ac:dyDescent="0.25">
      <c r="A554" s="2">
        <v>2013</v>
      </c>
      <c r="B554" s="2" t="s">
        <v>930</v>
      </c>
      <c r="C554" s="2">
        <v>107.64555639</v>
      </c>
      <c r="D554" s="2">
        <v>107.64555639</v>
      </c>
      <c r="E554" s="2">
        <v>1.1816725392401515</v>
      </c>
      <c r="F554" s="2">
        <v>6</v>
      </c>
      <c r="G554" s="3">
        <v>0.98689727470597843</v>
      </c>
    </row>
    <row r="555" spans="1:7" x14ac:dyDescent="0.25">
      <c r="A555" s="2">
        <v>2013</v>
      </c>
      <c r="B555" s="2" t="s">
        <v>931</v>
      </c>
      <c r="C555" s="2">
        <v>562.77392671999996</v>
      </c>
      <c r="D555" s="2">
        <v>562.77392671999996</v>
      </c>
      <c r="E555" s="2">
        <v>0.84441310922369939</v>
      </c>
      <c r="F555" s="2">
        <v>2</v>
      </c>
      <c r="G555" s="3">
        <v>0.12580883402989229</v>
      </c>
    </row>
    <row r="556" spans="1:7" x14ac:dyDescent="0.25">
      <c r="A556" s="2">
        <v>2013</v>
      </c>
      <c r="B556" s="2" t="s">
        <v>932</v>
      </c>
      <c r="C556" s="2">
        <v>562.77392671999996</v>
      </c>
      <c r="D556" s="2">
        <v>562.77392671999996</v>
      </c>
      <c r="E556" s="2">
        <v>0.84441310922369939</v>
      </c>
      <c r="F556" s="2">
        <v>2</v>
      </c>
      <c r="G556" s="3">
        <v>1.258088340298923E-2</v>
      </c>
    </row>
    <row r="557" spans="1:7" x14ac:dyDescent="0.25">
      <c r="A557" s="2">
        <v>2013</v>
      </c>
      <c r="B557" s="2" t="s">
        <v>933</v>
      </c>
      <c r="C557" s="2">
        <v>357.01264967999998</v>
      </c>
      <c r="D557" s="2">
        <v>357.01264967999998</v>
      </c>
      <c r="E557" s="2">
        <v>0.84441310922369939</v>
      </c>
      <c r="F557" s="2">
        <v>4</v>
      </c>
      <c r="G557" s="3">
        <v>2.516176680597846E-2</v>
      </c>
    </row>
    <row r="558" spans="1:7" x14ac:dyDescent="0.25">
      <c r="A558" s="2">
        <v>2013</v>
      </c>
      <c r="B558" s="2" t="s">
        <v>934</v>
      </c>
      <c r="C558" s="2">
        <v>3452.6902752999999</v>
      </c>
      <c r="D558" s="2">
        <v>3452.6902752999999</v>
      </c>
      <c r="E558" s="2">
        <v>0.84441310922369928</v>
      </c>
      <c r="F558" s="2">
        <v>12</v>
      </c>
      <c r="G558" s="3">
        <v>3.7742650208967693E-2</v>
      </c>
    </row>
    <row r="559" spans="1:7" x14ac:dyDescent="0.25">
      <c r="A559" s="2">
        <v>2013</v>
      </c>
      <c r="B559" s="2" t="s">
        <v>935</v>
      </c>
      <c r="C559" s="2">
        <v>41.490015765000003</v>
      </c>
      <c r="D559" s="2">
        <v>41.490015765000003</v>
      </c>
      <c r="E559" s="2">
        <v>0.84441310922369928</v>
      </c>
      <c r="F559" s="2">
        <v>4</v>
      </c>
      <c r="G559" s="3">
        <v>3.7742650208967693E-2</v>
      </c>
    </row>
    <row r="560" spans="1:7" x14ac:dyDescent="0.25">
      <c r="A560" s="2">
        <v>2013</v>
      </c>
      <c r="B560" s="2" t="s">
        <v>936</v>
      </c>
      <c r="C560" s="2">
        <v>99.926374594999984</v>
      </c>
      <c r="D560" s="2">
        <v>99.926374594999984</v>
      </c>
      <c r="E560" s="2">
        <v>0.94279028474927618</v>
      </c>
      <c r="F560" s="2">
        <v>36</v>
      </c>
      <c r="G560" s="3">
        <v>9.343331609551095</v>
      </c>
    </row>
    <row r="561" spans="1:7" x14ac:dyDescent="0.25">
      <c r="A561" s="2">
        <v>2013</v>
      </c>
      <c r="B561" s="2" t="s">
        <v>1936</v>
      </c>
      <c r="C561" s="2">
        <v>683.43204199000002</v>
      </c>
      <c r="D561" s="2">
        <v>683.43204199000002</v>
      </c>
      <c r="E561" s="2">
        <v>0.84441310922369939</v>
      </c>
      <c r="F561" s="2">
        <v>2</v>
      </c>
      <c r="G561" s="3">
        <v>2.516176680597846E-2</v>
      </c>
    </row>
    <row r="562" spans="1:7" x14ac:dyDescent="0.25">
      <c r="A562" s="2">
        <v>2013</v>
      </c>
      <c r="B562" s="2" t="s">
        <v>981</v>
      </c>
      <c r="C562" s="2">
        <v>552.37777655000002</v>
      </c>
      <c r="D562" s="2">
        <v>552.37777655000002</v>
      </c>
      <c r="E562" s="2">
        <v>1.2198911840896558</v>
      </c>
      <c r="F562" s="2">
        <v>3</v>
      </c>
      <c r="G562" s="3">
        <v>3</v>
      </c>
    </row>
    <row r="563" spans="1:7" x14ac:dyDescent="0.25">
      <c r="A563" s="2">
        <v>2013</v>
      </c>
      <c r="B563" s="2" t="s">
        <v>982</v>
      </c>
      <c r="C563" s="2">
        <v>552.37777655000002</v>
      </c>
      <c r="D563" s="2">
        <v>552.37777655000002</v>
      </c>
      <c r="E563" s="2">
        <v>0.84441310922369939</v>
      </c>
      <c r="F563" s="2">
        <v>4</v>
      </c>
      <c r="G563" s="3">
        <v>0.16355148423885998</v>
      </c>
    </row>
    <row r="564" spans="1:7" x14ac:dyDescent="0.25">
      <c r="A564" s="2">
        <v>2013</v>
      </c>
      <c r="B564" s="2" t="s">
        <v>983</v>
      </c>
      <c r="C564" s="2">
        <v>220.40313448000001</v>
      </c>
      <c r="D564" s="2">
        <v>220.40313448000001</v>
      </c>
      <c r="E564" s="2">
        <v>0.84441310922369939</v>
      </c>
      <c r="F564" s="2">
        <v>1</v>
      </c>
      <c r="G564" s="3">
        <v>2.516176680597846E-2</v>
      </c>
    </row>
    <row r="565" spans="1:7" x14ac:dyDescent="0.25">
      <c r="A565" s="2">
        <v>2013</v>
      </c>
      <c r="B565" s="2" t="s">
        <v>1937</v>
      </c>
      <c r="C565" s="2">
        <v>261.65123702</v>
      </c>
      <c r="D565" s="2">
        <v>261.65123702</v>
      </c>
      <c r="E565" s="2">
        <v>0.84441310922369939</v>
      </c>
      <c r="F565" s="2">
        <v>6</v>
      </c>
      <c r="G565" s="3">
        <v>6.2904417014946146E-2</v>
      </c>
    </row>
    <row r="566" spans="1:7" x14ac:dyDescent="0.25">
      <c r="A566" s="2">
        <v>2013</v>
      </c>
      <c r="B566" s="2" t="s">
        <v>984</v>
      </c>
      <c r="C566" s="2">
        <v>572.09853328999998</v>
      </c>
      <c r="D566" s="2">
        <v>572.09853328999998</v>
      </c>
      <c r="E566" s="2">
        <v>0.84441310922369928</v>
      </c>
      <c r="F566" s="2">
        <v>6</v>
      </c>
      <c r="G566" s="3">
        <v>0.17613236764184922</v>
      </c>
    </row>
    <row r="567" spans="1:7" x14ac:dyDescent="0.25">
      <c r="A567" s="2">
        <v>2013</v>
      </c>
      <c r="B567" s="2" t="s">
        <v>985</v>
      </c>
      <c r="C567" s="2">
        <v>3432.5664615999999</v>
      </c>
      <c r="D567" s="2">
        <v>3432.5664615999999</v>
      </c>
      <c r="E567" s="2">
        <v>0.84441310922369928</v>
      </c>
      <c r="F567" s="2">
        <v>2</v>
      </c>
      <c r="G567" s="3">
        <v>3.7742650208967693E-2</v>
      </c>
    </row>
    <row r="568" spans="1:7" x14ac:dyDescent="0.25">
      <c r="A568" s="2">
        <v>2013</v>
      </c>
      <c r="B568" s="2" t="s">
        <v>986</v>
      </c>
      <c r="C568" s="2">
        <v>293.52123003999998</v>
      </c>
      <c r="D568" s="2">
        <v>293.52123003999998</v>
      </c>
      <c r="E568" s="2">
        <v>0.84441310922369928</v>
      </c>
      <c r="F568" s="2">
        <v>15</v>
      </c>
      <c r="G568" s="3">
        <v>7.5485300417935386E-2</v>
      </c>
    </row>
    <row r="569" spans="1:7" x14ac:dyDescent="0.25">
      <c r="A569" s="2">
        <v>2013</v>
      </c>
      <c r="B569" s="2" t="s">
        <v>1938</v>
      </c>
      <c r="C569" s="2">
        <v>197.20492324</v>
      </c>
      <c r="D569" s="2">
        <v>197.20492324</v>
      </c>
      <c r="E569" s="2">
        <v>0.84441310922369939</v>
      </c>
      <c r="F569" s="2">
        <v>4</v>
      </c>
      <c r="G569" s="3">
        <v>1.258088340298923E-2</v>
      </c>
    </row>
    <row r="570" spans="1:7" x14ac:dyDescent="0.25">
      <c r="A570" s="2">
        <v>2013</v>
      </c>
      <c r="B570" s="2" t="s">
        <v>987</v>
      </c>
      <c r="C570" s="2">
        <v>269.44215334</v>
      </c>
      <c r="D570" s="2">
        <v>269.44215334</v>
      </c>
      <c r="E570" s="2">
        <v>0.54776961529083001</v>
      </c>
      <c r="F570" s="2">
        <v>6</v>
      </c>
      <c r="G570" s="3">
        <v>1.0629044170149462</v>
      </c>
    </row>
    <row r="571" spans="1:7" x14ac:dyDescent="0.25">
      <c r="A571" s="2">
        <v>2013</v>
      </c>
      <c r="B571" s="2" t="s">
        <v>988</v>
      </c>
      <c r="C571" s="2">
        <v>645.79077794</v>
      </c>
      <c r="D571" s="2">
        <v>645.79077794</v>
      </c>
      <c r="E571" s="2">
        <v>0.84441310922369939</v>
      </c>
      <c r="F571" s="2">
        <v>2</v>
      </c>
      <c r="G571" s="3">
        <v>1.258088340298923E-2</v>
      </c>
    </row>
    <row r="572" spans="1:7" x14ac:dyDescent="0.25">
      <c r="A572" s="2">
        <v>2013</v>
      </c>
      <c r="B572" s="2" t="s">
        <v>989</v>
      </c>
      <c r="C572" s="2">
        <v>916.02092798000001</v>
      </c>
      <c r="D572" s="2">
        <v>916.02092798000001</v>
      </c>
      <c r="E572" s="2">
        <v>0.84441310922369939</v>
      </c>
      <c r="F572" s="2">
        <v>1</v>
      </c>
      <c r="G572" s="3">
        <v>0.25161766805978458</v>
      </c>
    </row>
    <row r="573" spans="1:7" x14ac:dyDescent="0.25">
      <c r="A573" s="2">
        <v>2013</v>
      </c>
      <c r="B573" s="2" t="s">
        <v>990</v>
      </c>
      <c r="C573" s="2">
        <v>1125.3509806</v>
      </c>
      <c r="D573" s="2">
        <v>1125.3509806</v>
      </c>
      <c r="E573" s="2">
        <v>0.84441310922369939</v>
      </c>
      <c r="F573" s="2">
        <v>12</v>
      </c>
      <c r="G573" s="3">
        <v>0.11322795062690307</v>
      </c>
    </row>
    <row r="574" spans="1:7" x14ac:dyDescent="0.25">
      <c r="A574" s="2">
        <v>2013</v>
      </c>
      <c r="B574" s="2" t="s">
        <v>991</v>
      </c>
      <c r="C574" s="2">
        <v>443.06476447</v>
      </c>
      <c r="D574" s="2">
        <v>443.06476447</v>
      </c>
      <c r="E574" s="2">
        <v>0.84441310922369928</v>
      </c>
      <c r="F574" s="2">
        <v>4</v>
      </c>
      <c r="G574" s="3">
        <v>0.30194120167174154</v>
      </c>
    </row>
    <row r="575" spans="1:7" x14ac:dyDescent="0.25">
      <c r="A575" s="2">
        <v>2013</v>
      </c>
      <c r="B575" s="2" t="s">
        <v>992</v>
      </c>
      <c r="C575" s="2">
        <v>611.75819442</v>
      </c>
      <c r="D575" s="2">
        <v>611.75819442</v>
      </c>
      <c r="E575" s="2">
        <v>0.84441310922369939</v>
      </c>
      <c r="F575" s="2">
        <v>9</v>
      </c>
      <c r="G575" s="3">
        <v>0.75485300417935375</v>
      </c>
    </row>
    <row r="576" spans="1:7" x14ac:dyDescent="0.25">
      <c r="A576" s="2">
        <v>2013</v>
      </c>
      <c r="B576" s="2" t="s">
        <v>993</v>
      </c>
      <c r="C576" s="2">
        <v>611.75819442</v>
      </c>
      <c r="D576" s="2">
        <v>611.75819442</v>
      </c>
      <c r="E576" s="2">
        <v>0.84441310922369928</v>
      </c>
      <c r="F576" s="2">
        <v>4</v>
      </c>
      <c r="G576" s="3">
        <v>7.5485300417935386E-2</v>
      </c>
    </row>
    <row r="577" spans="1:7" x14ac:dyDescent="0.25">
      <c r="A577" s="2">
        <v>2013</v>
      </c>
      <c r="B577" s="2" t="s">
        <v>994</v>
      </c>
      <c r="C577" s="2">
        <v>611.75819442</v>
      </c>
      <c r="D577" s="2">
        <v>611.75819442</v>
      </c>
      <c r="E577" s="2">
        <v>0.84441310922369928</v>
      </c>
      <c r="F577" s="2">
        <v>9</v>
      </c>
      <c r="G577" s="3">
        <v>0.15097060083587077</v>
      </c>
    </row>
    <row r="578" spans="1:7" x14ac:dyDescent="0.25">
      <c r="A578" s="2">
        <v>2013</v>
      </c>
      <c r="B578" s="2" t="s">
        <v>995</v>
      </c>
      <c r="C578" s="2">
        <v>1087.1033918000001</v>
      </c>
      <c r="D578" s="2">
        <v>1087.1033918000001</v>
      </c>
      <c r="E578" s="2">
        <v>0.84441310922369928</v>
      </c>
      <c r="F578" s="2">
        <v>3</v>
      </c>
      <c r="G578" s="3">
        <v>3.7742650208967693E-2</v>
      </c>
    </row>
    <row r="579" spans="1:7" x14ac:dyDescent="0.25">
      <c r="A579" s="2">
        <v>2013</v>
      </c>
      <c r="B579" s="2" t="s">
        <v>996</v>
      </c>
      <c r="C579" s="2">
        <v>995.25452539000003</v>
      </c>
      <c r="D579" s="2">
        <v>995.25452539000003</v>
      </c>
      <c r="E579" s="2">
        <v>1.1820018857276315</v>
      </c>
      <c r="F579" s="2">
        <v>4</v>
      </c>
      <c r="G579" s="3">
        <v>1.0251617668059785</v>
      </c>
    </row>
    <row r="580" spans="1:7" x14ac:dyDescent="0.25">
      <c r="A580" s="2">
        <v>2013</v>
      </c>
      <c r="B580" s="2" t="s">
        <v>1939</v>
      </c>
      <c r="C580" s="2">
        <v>300.12271779000002</v>
      </c>
      <c r="D580" s="2">
        <v>300.12271779000002</v>
      </c>
      <c r="E580" s="2">
        <v>0.84441310922369939</v>
      </c>
      <c r="F580" s="2">
        <v>4</v>
      </c>
      <c r="G580" s="3">
        <v>1.258088340298923E-2</v>
      </c>
    </row>
    <row r="581" spans="1:7" x14ac:dyDescent="0.25">
      <c r="A581" s="2">
        <v>2013</v>
      </c>
      <c r="B581" s="2" t="s">
        <v>997</v>
      </c>
      <c r="C581" s="2">
        <v>415.97801906000001</v>
      </c>
      <c r="D581" s="2">
        <v>415.97801906000001</v>
      </c>
      <c r="E581" s="2">
        <v>0.84441310922369928</v>
      </c>
      <c r="F581" s="2">
        <v>6</v>
      </c>
      <c r="G581" s="3">
        <v>7.5485300417935386E-2</v>
      </c>
    </row>
    <row r="582" spans="1:7" x14ac:dyDescent="0.25">
      <c r="A582" s="2">
        <v>2013</v>
      </c>
      <c r="B582" s="2" t="s">
        <v>998</v>
      </c>
      <c r="C582" s="2">
        <v>300.12271779000002</v>
      </c>
      <c r="D582" s="2">
        <v>300.12271779000002</v>
      </c>
      <c r="E582" s="2">
        <v>0.84441310922369928</v>
      </c>
      <c r="F582" s="2">
        <v>4</v>
      </c>
      <c r="G582" s="3">
        <v>7.5485300417935386E-2</v>
      </c>
    </row>
    <row r="583" spans="1:7" x14ac:dyDescent="0.25">
      <c r="A583" s="2">
        <v>2013</v>
      </c>
      <c r="B583" s="2" t="s">
        <v>999</v>
      </c>
      <c r="C583" s="2">
        <v>300.12271779000002</v>
      </c>
      <c r="D583" s="2">
        <v>300.12271779000002</v>
      </c>
      <c r="E583" s="2">
        <v>0.84441310922369939</v>
      </c>
      <c r="F583" s="2">
        <v>9</v>
      </c>
      <c r="G583" s="3">
        <v>0.11322795062690307</v>
      </c>
    </row>
    <row r="584" spans="1:7" x14ac:dyDescent="0.25">
      <c r="A584" s="2">
        <v>2013</v>
      </c>
      <c r="B584" s="2" t="s">
        <v>1000</v>
      </c>
      <c r="C584" s="2">
        <v>1397.1788445</v>
      </c>
      <c r="D584" s="2">
        <v>1397.1788445</v>
      </c>
      <c r="E584" s="2">
        <v>0.84441310922369939</v>
      </c>
      <c r="F584" s="2">
        <v>4</v>
      </c>
      <c r="G584" s="3">
        <v>1.258088340298923E-2</v>
      </c>
    </row>
    <row r="585" spans="1:7" x14ac:dyDescent="0.25">
      <c r="A585" s="2">
        <v>2013</v>
      </c>
      <c r="B585" s="2" t="s">
        <v>1001</v>
      </c>
      <c r="C585" s="2">
        <v>259.00465688999998</v>
      </c>
      <c r="D585" s="2">
        <v>259.00465688999998</v>
      </c>
      <c r="E585" s="2">
        <v>0.84441310922369939</v>
      </c>
      <c r="F585" s="2">
        <v>6</v>
      </c>
      <c r="G585" s="3">
        <v>2.516176680597846E-2</v>
      </c>
    </row>
    <row r="586" spans="1:7" x14ac:dyDescent="0.25">
      <c r="A586" s="2">
        <v>2013</v>
      </c>
      <c r="B586" s="2" t="s">
        <v>1002</v>
      </c>
      <c r="C586" s="2">
        <v>211.48057438999999</v>
      </c>
      <c r="D586" s="2">
        <v>211.48057438999999</v>
      </c>
      <c r="E586" s="2">
        <v>1.496575280370539</v>
      </c>
      <c r="F586" s="2">
        <v>4</v>
      </c>
      <c r="G586" s="3">
        <v>10.377426502089678</v>
      </c>
    </row>
    <row r="587" spans="1:7" x14ac:dyDescent="0.25">
      <c r="A587" s="2">
        <v>2013</v>
      </c>
      <c r="B587" s="2" t="s">
        <v>1003</v>
      </c>
      <c r="C587" s="2">
        <v>259.00465688999998</v>
      </c>
      <c r="D587" s="2">
        <v>259.00465688999998</v>
      </c>
      <c r="E587" s="2">
        <v>1.1285314638973702</v>
      </c>
      <c r="F587" s="2">
        <v>3</v>
      </c>
      <c r="G587" s="3">
        <v>1.0629044170149462</v>
      </c>
    </row>
    <row r="588" spans="1:7" x14ac:dyDescent="0.25">
      <c r="A588" s="2">
        <v>2013</v>
      </c>
      <c r="B588" s="2" t="s">
        <v>1004</v>
      </c>
      <c r="C588" s="2">
        <v>306.52873939</v>
      </c>
      <c r="D588" s="2">
        <v>306.52873939</v>
      </c>
      <c r="E588" s="2">
        <v>0.84441310922369928</v>
      </c>
      <c r="F588" s="2">
        <v>2</v>
      </c>
      <c r="G588" s="3">
        <v>7.5485300417935386E-2</v>
      </c>
    </row>
    <row r="589" spans="1:7" x14ac:dyDescent="0.25">
      <c r="A589" s="2">
        <v>2013</v>
      </c>
      <c r="B589" s="2" t="s">
        <v>1005</v>
      </c>
      <c r="C589" s="2">
        <v>306.52873939</v>
      </c>
      <c r="D589" s="2">
        <v>306.52873939</v>
      </c>
      <c r="E589" s="2">
        <v>0.84441310922369939</v>
      </c>
      <c r="F589" s="2">
        <v>2</v>
      </c>
      <c r="G589" s="3">
        <v>6.2904417014946146E-2</v>
      </c>
    </row>
    <row r="590" spans="1:7" x14ac:dyDescent="0.25">
      <c r="A590" s="2">
        <v>2013</v>
      </c>
      <c r="B590" s="2" t="s">
        <v>1006</v>
      </c>
      <c r="C590" s="2">
        <v>217.77019093999999</v>
      </c>
      <c r="D590" s="2">
        <v>217.77019093999999</v>
      </c>
      <c r="E590" s="2">
        <v>0.84441310922369939</v>
      </c>
      <c r="F590" s="2">
        <v>20</v>
      </c>
      <c r="G590" s="3">
        <v>0.10064706722391384</v>
      </c>
    </row>
    <row r="591" spans="1:7" x14ac:dyDescent="0.25">
      <c r="A591" s="2">
        <v>2013</v>
      </c>
      <c r="B591" s="2" t="s">
        <v>1007</v>
      </c>
      <c r="C591" s="2">
        <v>229.02830979000001</v>
      </c>
      <c r="D591" s="2">
        <v>229.02830979000001</v>
      </c>
      <c r="E591" s="2">
        <v>1.1611012475070219</v>
      </c>
      <c r="F591" s="2">
        <v>3</v>
      </c>
      <c r="G591" s="3">
        <v>3</v>
      </c>
    </row>
    <row r="592" spans="1:7" x14ac:dyDescent="0.25">
      <c r="A592" s="2">
        <v>2013</v>
      </c>
      <c r="B592" s="2" t="s">
        <v>1008</v>
      </c>
      <c r="C592" s="2">
        <v>1088.615599</v>
      </c>
      <c r="D592" s="2">
        <v>1088.615599</v>
      </c>
      <c r="E592" s="2">
        <v>1.008633850520755</v>
      </c>
      <c r="F592" s="2">
        <v>4</v>
      </c>
      <c r="G592" s="3">
        <v>1.3019412016717415</v>
      </c>
    </row>
    <row r="593" spans="1:7" x14ac:dyDescent="0.25">
      <c r="A593" s="2">
        <v>2013</v>
      </c>
      <c r="B593" s="2" t="s">
        <v>1940</v>
      </c>
      <c r="C593" s="2">
        <v>214.42892853999999</v>
      </c>
      <c r="D593" s="2">
        <v>214.42892853999999</v>
      </c>
      <c r="E593" s="2">
        <v>1.2321496342292269</v>
      </c>
      <c r="F593" s="2">
        <v>3</v>
      </c>
      <c r="G593" s="3">
        <v>2.0125808834029892</v>
      </c>
    </row>
    <row r="594" spans="1:7" x14ac:dyDescent="0.25">
      <c r="A594" s="2">
        <v>2013</v>
      </c>
      <c r="B594" s="2" t="s">
        <v>1009</v>
      </c>
      <c r="C594" s="2">
        <v>235.48811384000001</v>
      </c>
      <c r="D594" s="2">
        <v>235.48811384000001</v>
      </c>
      <c r="E594" s="2">
        <v>1.0364723807711937</v>
      </c>
      <c r="F594" s="2">
        <v>12</v>
      </c>
      <c r="G594" s="3">
        <v>1.1132279506269032</v>
      </c>
    </row>
    <row r="595" spans="1:7" x14ac:dyDescent="0.25">
      <c r="A595" s="2">
        <v>2013</v>
      </c>
      <c r="B595" s="2" t="s">
        <v>1010</v>
      </c>
      <c r="C595" s="2">
        <v>214.42892853999999</v>
      </c>
      <c r="D595" s="2">
        <v>214.42892853999999</v>
      </c>
      <c r="E595" s="2">
        <v>0.84441310922369928</v>
      </c>
      <c r="F595" s="2">
        <v>2</v>
      </c>
      <c r="G595" s="3">
        <v>3.7742650208967693E-2</v>
      </c>
    </row>
    <row r="596" spans="1:7" x14ac:dyDescent="0.25">
      <c r="A596" s="2">
        <v>2013</v>
      </c>
      <c r="B596" s="2" t="s">
        <v>1011</v>
      </c>
      <c r="C596" s="2">
        <v>214.42892853999999</v>
      </c>
      <c r="D596" s="2">
        <v>214.42892853999999</v>
      </c>
      <c r="E596" s="2">
        <v>0.84441310922369939</v>
      </c>
      <c r="F596" s="2">
        <v>4</v>
      </c>
      <c r="G596" s="3">
        <v>2.516176680597846E-2</v>
      </c>
    </row>
    <row r="597" spans="1:7" x14ac:dyDescent="0.25">
      <c r="A597" s="2">
        <v>2013</v>
      </c>
      <c r="B597" s="2" t="s">
        <v>1941</v>
      </c>
      <c r="C597" s="2">
        <v>430.07488377999999</v>
      </c>
      <c r="D597" s="2">
        <v>430.07488377999999</v>
      </c>
      <c r="E597" s="2">
        <v>0.84441310922369939</v>
      </c>
      <c r="F597" s="2">
        <v>3</v>
      </c>
      <c r="G597" s="3">
        <v>1.258088340298923E-2</v>
      </c>
    </row>
    <row r="598" spans="1:7" x14ac:dyDescent="0.25">
      <c r="A598" s="2">
        <v>2013</v>
      </c>
      <c r="B598" s="2" t="s">
        <v>1012</v>
      </c>
      <c r="C598" s="2">
        <v>337.13371339000003</v>
      </c>
      <c r="D598" s="2">
        <v>337.13371339000003</v>
      </c>
      <c r="E598" s="2">
        <v>0.84441310922369928</v>
      </c>
      <c r="F598" s="2">
        <v>4</v>
      </c>
      <c r="G598" s="3">
        <v>0.15097060083587077</v>
      </c>
    </row>
    <row r="599" spans="1:7" x14ac:dyDescent="0.25">
      <c r="A599" s="2">
        <v>2013</v>
      </c>
      <c r="B599" s="2" t="s">
        <v>1013</v>
      </c>
      <c r="C599" s="2">
        <v>337.13371339000003</v>
      </c>
      <c r="D599" s="2">
        <v>337.13371339000003</v>
      </c>
      <c r="E599" s="2">
        <v>0.84441310922369939</v>
      </c>
      <c r="F599" s="2">
        <v>12</v>
      </c>
      <c r="G599" s="3">
        <v>6.2904417014946146E-2</v>
      </c>
    </row>
    <row r="600" spans="1:7" x14ac:dyDescent="0.25">
      <c r="A600" s="2">
        <v>2013</v>
      </c>
      <c r="B600" s="2" t="s">
        <v>1014</v>
      </c>
      <c r="C600" s="2">
        <v>337.13371339000003</v>
      </c>
      <c r="D600" s="2">
        <v>337.13371339000003</v>
      </c>
      <c r="E600" s="2">
        <v>0.84441310922369939</v>
      </c>
      <c r="F600" s="2">
        <v>16</v>
      </c>
      <c r="G600" s="3">
        <v>0.20129413444782768</v>
      </c>
    </row>
    <row r="601" spans="1:7" x14ac:dyDescent="0.25">
      <c r="A601" s="2">
        <v>2013</v>
      </c>
      <c r="B601" s="2" t="s">
        <v>1015</v>
      </c>
      <c r="C601" s="2">
        <v>2579.6840849999999</v>
      </c>
      <c r="D601" s="2">
        <v>2579.6840849999999</v>
      </c>
      <c r="E601" s="2">
        <v>0.84441310922369939</v>
      </c>
      <c r="F601" s="2">
        <v>3</v>
      </c>
      <c r="G601" s="3">
        <v>1.258088340298923E-2</v>
      </c>
    </row>
    <row r="602" spans="1:7" x14ac:dyDescent="0.25">
      <c r="A602" s="2">
        <v>2013</v>
      </c>
      <c r="B602" s="2" t="s">
        <v>1016</v>
      </c>
      <c r="C602" s="2">
        <v>1500.3806572999999</v>
      </c>
      <c r="D602" s="2">
        <v>1500.3806572999999</v>
      </c>
      <c r="E602" s="2">
        <v>1.1716431899059288</v>
      </c>
      <c r="F602" s="2">
        <v>15</v>
      </c>
      <c r="G602" s="3">
        <v>1.32710296847772</v>
      </c>
    </row>
    <row r="603" spans="1:7" x14ac:dyDescent="0.25">
      <c r="A603" s="2">
        <v>2013</v>
      </c>
      <c r="B603" s="2" t="s">
        <v>1942</v>
      </c>
      <c r="C603" s="2">
        <v>383.12419311999997</v>
      </c>
      <c r="D603" s="2">
        <v>383.12419311999997</v>
      </c>
      <c r="E603" s="2">
        <v>1.0582188584874124</v>
      </c>
      <c r="F603" s="2">
        <v>2</v>
      </c>
      <c r="G603" s="3">
        <v>1</v>
      </c>
    </row>
    <row r="604" spans="1:7" x14ac:dyDescent="0.25">
      <c r="A604" s="2">
        <v>2013</v>
      </c>
      <c r="B604" s="2" t="s">
        <v>1017</v>
      </c>
      <c r="C604" s="2">
        <v>412.87157394000002</v>
      </c>
      <c r="D604" s="2">
        <v>412.87157394000002</v>
      </c>
      <c r="E604" s="2">
        <v>0.84441310922369939</v>
      </c>
      <c r="F604" s="2">
        <v>20</v>
      </c>
      <c r="G604" s="3">
        <v>0.25161766805978458</v>
      </c>
    </row>
    <row r="605" spans="1:7" x14ac:dyDescent="0.25">
      <c r="A605" s="2">
        <v>2013</v>
      </c>
      <c r="B605" s="2" t="s">
        <v>1018</v>
      </c>
      <c r="C605" s="2">
        <v>465.19561420000002</v>
      </c>
      <c r="D605" s="2">
        <v>465.19561420000002</v>
      </c>
      <c r="E605" s="2">
        <v>0.98000826831874588</v>
      </c>
      <c r="F605" s="2">
        <v>6</v>
      </c>
      <c r="G605" s="3">
        <v>1.2516176680597846</v>
      </c>
    </row>
    <row r="606" spans="1:7" x14ac:dyDescent="0.25">
      <c r="A606" s="2">
        <v>2013</v>
      </c>
      <c r="B606" s="2" t="s">
        <v>1019</v>
      </c>
      <c r="C606" s="2">
        <v>430.31292069</v>
      </c>
      <c r="D606" s="2">
        <v>430.31292069</v>
      </c>
      <c r="E606" s="2">
        <v>0.94207690272763933</v>
      </c>
      <c r="F606" s="2">
        <v>12</v>
      </c>
      <c r="G606" s="3">
        <v>3.1635514842388601</v>
      </c>
    </row>
    <row r="607" spans="1:7" x14ac:dyDescent="0.25">
      <c r="A607" s="2">
        <v>2013</v>
      </c>
      <c r="B607" s="2" t="s">
        <v>1020</v>
      </c>
      <c r="C607" s="2">
        <v>360.54753368000002</v>
      </c>
      <c r="D607" s="2">
        <v>360.54753368000002</v>
      </c>
      <c r="E607" s="2">
        <v>1.1451011600942458</v>
      </c>
      <c r="F607" s="2">
        <v>4</v>
      </c>
      <c r="G607" s="3">
        <v>1.1509706008358707</v>
      </c>
    </row>
    <row r="608" spans="1:7" x14ac:dyDescent="0.25">
      <c r="A608" s="2">
        <v>2013</v>
      </c>
      <c r="B608" s="2" t="s">
        <v>1021</v>
      </c>
      <c r="C608" s="2">
        <v>360.54753368000002</v>
      </c>
      <c r="D608" s="2">
        <v>360.54753368000002</v>
      </c>
      <c r="E608" s="2">
        <v>0.84441310922369939</v>
      </c>
      <c r="F608" s="2">
        <v>9</v>
      </c>
      <c r="G608" s="3">
        <v>0.75485300417935375</v>
      </c>
    </row>
    <row r="609" spans="1:7" x14ac:dyDescent="0.25">
      <c r="A609" s="2">
        <v>2013</v>
      </c>
      <c r="B609" s="2" t="s">
        <v>1022</v>
      </c>
      <c r="C609" s="2">
        <v>779.13985577000005</v>
      </c>
      <c r="D609" s="2">
        <v>779.13985577000005</v>
      </c>
      <c r="E609" s="2">
        <v>0.84441310922369939</v>
      </c>
      <c r="F609" s="2">
        <v>3</v>
      </c>
      <c r="G609" s="3">
        <v>2.516176680597846E-2</v>
      </c>
    </row>
    <row r="610" spans="1:7" x14ac:dyDescent="0.25">
      <c r="A610" s="2">
        <v>2013</v>
      </c>
      <c r="B610" s="2" t="s">
        <v>1023</v>
      </c>
      <c r="C610" s="2">
        <v>360.54753368000002</v>
      </c>
      <c r="D610" s="2">
        <v>360.54753368000002</v>
      </c>
      <c r="E610" s="2">
        <v>0.97934492713705223</v>
      </c>
      <c r="F610" s="2">
        <v>9</v>
      </c>
      <c r="G610" s="3">
        <v>10.264198551462774</v>
      </c>
    </row>
    <row r="611" spans="1:7" x14ac:dyDescent="0.25">
      <c r="A611" s="2">
        <v>2013</v>
      </c>
      <c r="B611" s="2" t="s">
        <v>1024</v>
      </c>
      <c r="C611" s="2">
        <v>465.19561420000002</v>
      </c>
      <c r="D611" s="2">
        <v>465.19561420000002</v>
      </c>
      <c r="E611" s="2">
        <v>0.97650555503391578</v>
      </c>
      <c r="F611" s="2">
        <v>6</v>
      </c>
      <c r="G611" s="3">
        <v>5.6769326510597846</v>
      </c>
    </row>
    <row r="612" spans="1:7" x14ac:dyDescent="0.25">
      <c r="A612" s="2">
        <v>2013</v>
      </c>
      <c r="B612" s="2" t="s">
        <v>1025</v>
      </c>
      <c r="C612" s="2">
        <v>360.54753368000002</v>
      </c>
      <c r="D612" s="2">
        <v>360.54753368000002</v>
      </c>
      <c r="E612" s="2">
        <v>1.2859716756974193</v>
      </c>
      <c r="F612" s="2">
        <v>9</v>
      </c>
      <c r="G612" s="3">
        <v>9.1509706008358709</v>
      </c>
    </row>
    <row r="613" spans="1:7" x14ac:dyDescent="0.25">
      <c r="A613" s="2">
        <v>2013</v>
      </c>
      <c r="B613" s="2" t="s">
        <v>1026</v>
      </c>
      <c r="C613" s="2">
        <v>674.49177525000005</v>
      </c>
      <c r="D613" s="2">
        <v>674.49177525000005</v>
      </c>
      <c r="E613" s="2">
        <v>1.0132324712223337</v>
      </c>
      <c r="F613" s="2">
        <v>10</v>
      </c>
      <c r="G613" s="3">
        <v>5.0877021505657627</v>
      </c>
    </row>
    <row r="614" spans="1:7" x14ac:dyDescent="0.25">
      <c r="A614" s="2">
        <v>2013</v>
      </c>
      <c r="B614" s="2" t="s">
        <v>1027</v>
      </c>
      <c r="C614" s="2">
        <v>465.19561420000002</v>
      </c>
      <c r="D614" s="2">
        <v>465.19561420000002</v>
      </c>
      <c r="E614" s="2">
        <v>0.84441310922369939</v>
      </c>
      <c r="F614" s="2">
        <v>6</v>
      </c>
      <c r="G614" s="3">
        <v>0.20129413444782768</v>
      </c>
    </row>
    <row r="615" spans="1:7" x14ac:dyDescent="0.25">
      <c r="A615" s="2">
        <v>2013</v>
      </c>
      <c r="B615" s="2" t="s">
        <v>1943</v>
      </c>
      <c r="C615" s="2">
        <v>569.84369473000004</v>
      </c>
      <c r="D615" s="2">
        <v>569.84369473000004</v>
      </c>
      <c r="E615" s="2">
        <v>0.84441310922369939</v>
      </c>
      <c r="F615" s="2">
        <v>4</v>
      </c>
      <c r="G615" s="3">
        <v>1.258088340298923E-2</v>
      </c>
    </row>
    <row r="616" spans="1:7" x14ac:dyDescent="0.25">
      <c r="A616" s="2">
        <v>2013</v>
      </c>
      <c r="B616" s="2" t="s">
        <v>1028</v>
      </c>
      <c r="C616" s="2">
        <v>500.07830770999999</v>
      </c>
      <c r="D616" s="2">
        <v>500.07830770999999</v>
      </c>
      <c r="E616" s="2">
        <v>1.3894588471467813</v>
      </c>
      <c r="F616" s="2">
        <v>15</v>
      </c>
      <c r="G616" s="3">
        <v>8.8530799396478272</v>
      </c>
    </row>
    <row r="617" spans="1:7" x14ac:dyDescent="0.25">
      <c r="A617" s="2">
        <v>2013</v>
      </c>
      <c r="B617" s="2" t="s">
        <v>1029</v>
      </c>
      <c r="C617" s="2">
        <v>639.60908173999997</v>
      </c>
      <c r="D617" s="2">
        <v>639.60908173999997</v>
      </c>
      <c r="E617" s="2">
        <v>1.0484602699946899</v>
      </c>
      <c r="F617" s="2">
        <v>21</v>
      </c>
      <c r="G617" s="3">
        <v>8.2692241884896784</v>
      </c>
    </row>
    <row r="618" spans="1:7" x14ac:dyDescent="0.25">
      <c r="A618" s="2">
        <v>2013</v>
      </c>
      <c r="B618" s="2" t="s">
        <v>1030</v>
      </c>
      <c r="C618" s="2">
        <v>465.19561420000002</v>
      </c>
      <c r="D618" s="2">
        <v>465.19561420000002</v>
      </c>
      <c r="E618" s="2">
        <v>0.84877970943631253</v>
      </c>
      <c r="F618" s="2">
        <v>3</v>
      </c>
      <c r="G618" s="3">
        <v>3.1001799903</v>
      </c>
    </row>
    <row r="619" spans="1:7" x14ac:dyDescent="0.25">
      <c r="A619" s="2">
        <v>2013</v>
      </c>
      <c r="B619" s="2" t="s">
        <v>1031</v>
      </c>
      <c r="C619" s="2">
        <v>1575.7919488</v>
      </c>
      <c r="D619" s="2">
        <v>1575.7919488</v>
      </c>
      <c r="E619" s="2">
        <v>0.84441310922369928</v>
      </c>
      <c r="F619" s="2">
        <v>9</v>
      </c>
      <c r="G619" s="3">
        <v>7.5485300417935386E-2</v>
      </c>
    </row>
    <row r="620" spans="1:7" x14ac:dyDescent="0.25">
      <c r="A620" s="2">
        <v>2013</v>
      </c>
      <c r="B620" s="2" t="s">
        <v>1032</v>
      </c>
      <c r="C620" s="2">
        <v>531.38763830000005</v>
      </c>
      <c r="D620" s="2">
        <v>531.38763830000005</v>
      </c>
      <c r="E620" s="2">
        <v>0.84441310922369928</v>
      </c>
      <c r="F620" s="2">
        <v>4</v>
      </c>
      <c r="G620" s="3">
        <v>0.15097060083587077</v>
      </c>
    </row>
    <row r="621" spans="1:7" x14ac:dyDescent="0.25">
      <c r="A621" s="2">
        <v>2013</v>
      </c>
      <c r="B621" s="2" t="s">
        <v>1033</v>
      </c>
      <c r="C621" s="2">
        <v>531.38763830000005</v>
      </c>
      <c r="D621" s="2">
        <v>531.38763830000005</v>
      </c>
      <c r="E621" s="2">
        <v>0.84441310922369939</v>
      </c>
      <c r="F621" s="2">
        <v>4</v>
      </c>
      <c r="G621" s="3">
        <v>5.0323533611956919E-2</v>
      </c>
    </row>
    <row r="622" spans="1:7" x14ac:dyDescent="0.25">
      <c r="A622" s="2">
        <v>2013</v>
      </c>
      <c r="B622" s="2" t="s">
        <v>1034</v>
      </c>
      <c r="C622" s="2">
        <v>531.38763830000005</v>
      </c>
      <c r="D622" s="2">
        <v>531.38763830000005</v>
      </c>
      <c r="E622" s="2">
        <v>0.84441310922369928</v>
      </c>
      <c r="F622" s="2">
        <v>1</v>
      </c>
      <c r="G622" s="3">
        <v>3.7742650208967693E-2</v>
      </c>
    </row>
    <row r="623" spans="1:7" x14ac:dyDescent="0.25">
      <c r="A623" s="2">
        <v>2013</v>
      </c>
      <c r="B623" s="2" t="s">
        <v>1944</v>
      </c>
      <c r="C623" s="2">
        <v>659.32891197000004</v>
      </c>
      <c r="D623" s="2">
        <v>659.32891197000004</v>
      </c>
      <c r="E623" s="2">
        <v>0.84441310922369939</v>
      </c>
      <c r="F623" s="2">
        <v>2</v>
      </c>
      <c r="G623" s="3">
        <v>2.516176680597846E-2</v>
      </c>
    </row>
    <row r="624" spans="1:7" x14ac:dyDescent="0.25">
      <c r="A624" s="2">
        <v>2013</v>
      </c>
      <c r="B624" s="2" t="s">
        <v>1945</v>
      </c>
      <c r="C624" s="2">
        <v>830.74002922</v>
      </c>
      <c r="D624" s="2">
        <v>830.74002922</v>
      </c>
      <c r="E624" s="2">
        <v>0.84441310922369939</v>
      </c>
      <c r="F624" s="2">
        <v>2</v>
      </c>
      <c r="G624" s="3">
        <v>2.516176680597846E-2</v>
      </c>
    </row>
    <row r="625" spans="1:7" x14ac:dyDescent="0.25">
      <c r="A625" s="2">
        <v>2013</v>
      </c>
      <c r="B625" s="2" t="s">
        <v>1035</v>
      </c>
      <c r="C625" s="2">
        <v>830.74002922</v>
      </c>
      <c r="D625" s="2">
        <v>830.74002922</v>
      </c>
      <c r="E625" s="2">
        <v>0.84441310922369939</v>
      </c>
      <c r="F625" s="2">
        <v>3</v>
      </c>
      <c r="G625" s="3">
        <v>1.258088340298923E-2</v>
      </c>
    </row>
    <row r="626" spans="1:7" x14ac:dyDescent="0.25">
      <c r="A626" s="2">
        <v>2013</v>
      </c>
      <c r="B626" s="2" t="s">
        <v>1036</v>
      </c>
      <c r="C626" s="2">
        <v>830.74002922</v>
      </c>
      <c r="D626" s="2">
        <v>830.74002922</v>
      </c>
      <c r="E626" s="2">
        <v>0.84441310922369928</v>
      </c>
      <c r="F626" s="2">
        <v>2</v>
      </c>
      <c r="G626" s="3">
        <v>8.8066183820924612E-2</v>
      </c>
    </row>
    <row r="627" spans="1:7" x14ac:dyDescent="0.25">
      <c r="A627" s="2">
        <v>2013</v>
      </c>
      <c r="B627" s="2" t="s">
        <v>1946</v>
      </c>
      <c r="C627" s="2">
        <v>830.74002922</v>
      </c>
      <c r="D627" s="2">
        <v>830.74002922</v>
      </c>
      <c r="E627" s="2">
        <v>0.84441310922369939</v>
      </c>
      <c r="F627" s="2">
        <v>3</v>
      </c>
      <c r="G627" s="3">
        <v>2.516176680597846E-2</v>
      </c>
    </row>
    <row r="628" spans="1:7" x14ac:dyDescent="0.25">
      <c r="A628" s="2">
        <v>2013</v>
      </c>
      <c r="B628" s="2" t="s">
        <v>1038</v>
      </c>
      <c r="C628" s="2">
        <v>1040.8604912000001</v>
      </c>
      <c r="D628" s="2">
        <v>1040.8604912000001</v>
      </c>
      <c r="E628" s="2">
        <v>0.84441310922369939</v>
      </c>
      <c r="F628" s="2">
        <v>2</v>
      </c>
      <c r="G628" s="3">
        <v>2.516176680597846E-2</v>
      </c>
    </row>
    <row r="629" spans="1:7" x14ac:dyDescent="0.25">
      <c r="A629" s="2">
        <v>2013</v>
      </c>
      <c r="B629" s="2" t="s">
        <v>1039</v>
      </c>
      <c r="C629" s="2">
        <v>30.958048460999997</v>
      </c>
      <c r="D629" s="2">
        <v>30.958048460999997</v>
      </c>
      <c r="E629" s="2">
        <v>0.84441310922369939</v>
      </c>
      <c r="F629" s="2">
        <v>25</v>
      </c>
      <c r="G629" s="3">
        <v>0.23903678465679537</v>
      </c>
    </row>
    <row r="630" spans="1:7" x14ac:dyDescent="0.25">
      <c r="A630" s="2">
        <v>2013</v>
      </c>
      <c r="B630" s="2" t="s">
        <v>1040</v>
      </c>
      <c r="C630" s="2">
        <v>1963.6346136</v>
      </c>
      <c r="D630" s="2">
        <v>1963.6346136</v>
      </c>
      <c r="E630" s="2">
        <v>0.84441310922369928</v>
      </c>
      <c r="F630" s="2">
        <v>4</v>
      </c>
      <c r="G630" s="3">
        <v>0.15097060083587077</v>
      </c>
    </row>
    <row r="631" spans="1:7" x14ac:dyDescent="0.25">
      <c r="A631" s="2">
        <v>2013</v>
      </c>
      <c r="B631" s="2" t="s">
        <v>1947</v>
      </c>
      <c r="C631" s="2">
        <v>1304.3759858000001</v>
      </c>
      <c r="D631" s="2">
        <v>1304.3759858000001</v>
      </c>
      <c r="E631" s="2">
        <v>0.84441310922369939</v>
      </c>
      <c r="F631" s="2">
        <v>3</v>
      </c>
      <c r="G631" s="3">
        <v>1.258088340298923E-2</v>
      </c>
    </row>
    <row r="632" spans="1:7" x14ac:dyDescent="0.25">
      <c r="A632" s="2">
        <v>2013</v>
      </c>
      <c r="B632" s="2" t="s">
        <v>1948</v>
      </c>
      <c r="C632" s="2">
        <v>1304.3759858000001</v>
      </c>
      <c r="D632" s="2">
        <v>1304.3759858000001</v>
      </c>
      <c r="E632" s="2">
        <v>0.84441310922369939</v>
      </c>
      <c r="F632" s="2">
        <v>3</v>
      </c>
      <c r="G632" s="3">
        <v>1.258088340298923E-2</v>
      </c>
    </row>
    <row r="633" spans="1:7" x14ac:dyDescent="0.25">
      <c r="A633" s="2">
        <v>2013</v>
      </c>
      <c r="B633" s="2" t="s">
        <v>1041</v>
      </c>
      <c r="C633" s="2">
        <v>1065.6147648000001</v>
      </c>
      <c r="D633" s="2">
        <v>1065.6147648000001</v>
      </c>
      <c r="E633" s="2">
        <v>0.84441310922369928</v>
      </c>
      <c r="F633" s="2">
        <v>1</v>
      </c>
      <c r="G633" s="3">
        <v>3.7742650208967693E-2</v>
      </c>
    </row>
    <row r="634" spans="1:7" x14ac:dyDescent="0.25">
      <c r="A634" s="2">
        <v>2013</v>
      </c>
      <c r="B634" s="2" t="s">
        <v>1957</v>
      </c>
      <c r="C634" s="2">
        <v>94.698955431000002</v>
      </c>
      <c r="D634" s="2">
        <v>94.698955431000002</v>
      </c>
      <c r="E634" s="2">
        <v>0.84441310922369939</v>
      </c>
      <c r="F634" s="2">
        <v>12</v>
      </c>
      <c r="G634" s="3">
        <v>6.2904417014946146E-2</v>
      </c>
    </row>
    <row r="635" spans="1:7" x14ac:dyDescent="0.25">
      <c r="A635" s="2">
        <v>2013</v>
      </c>
      <c r="B635" s="2" t="s">
        <v>1088</v>
      </c>
      <c r="C635" s="2">
        <v>117.78932408</v>
      </c>
      <c r="D635" s="2">
        <v>117.78932408</v>
      </c>
      <c r="E635" s="2">
        <v>0.84441310922369939</v>
      </c>
      <c r="F635" s="2">
        <v>16</v>
      </c>
      <c r="G635" s="3">
        <v>0.20129413444782768</v>
      </c>
    </row>
    <row r="636" spans="1:7" x14ac:dyDescent="0.25">
      <c r="A636" s="2">
        <v>2013</v>
      </c>
      <c r="B636" s="2" t="s">
        <v>1089</v>
      </c>
      <c r="C636" s="2">
        <v>117.78932408</v>
      </c>
      <c r="D636" s="2">
        <v>117.78932408</v>
      </c>
      <c r="E636" s="2">
        <v>0.84441310922369939</v>
      </c>
      <c r="F636" s="2">
        <v>3</v>
      </c>
      <c r="G636" s="3">
        <v>1.258088340298923E-2</v>
      </c>
    </row>
    <row r="637" spans="1:7" x14ac:dyDescent="0.25">
      <c r="A637" s="2">
        <v>2013</v>
      </c>
      <c r="B637" s="2" t="s">
        <v>1958</v>
      </c>
      <c r="C637" s="2">
        <v>117.78932408</v>
      </c>
      <c r="D637" s="2">
        <v>117.78932408</v>
      </c>
      <c r="E637" s="2">
        <v>0.84441310922369939</v>
      </c>
      <c r="F637" s="2">
        <v>3</v>
      </c>
      <c r="G637" s="3">
        <v>1.258088340298923E-2</v>
      </c>
    </row>
    <row r="638" spans="1:7" x14ac:dyDescent="0.25">
      <c r="A638" s="2">
        <v>2013</v>
      </c>
      <c r="B638" s="2" t="s">
        <v>1959</v>
      </c>
      <c r="C638" s="2">
        <v>117.78932408</v>
      </c>
      <c r="D638" s="2">
        <v>117.78932408</v>
      </c>
      <c r="E638" s="2">
        <v>0.84441310922369939</v>
      </c>
      <c r="F638" s="2">
        <v>4</v>
      </c>
      <c r="G638" s="3">
        <v>1.258088340298923E-2</v>
      </c>
    </row>
    <row r="639" spans="1:7" x14ac:dyDescent="0.25">
      <c r="A639" s="2">
        <v>2013</v>
      </c>
      <c r="B639" s="2" t="s">
        <v>1090</v>
      </c>
      <c r="C639" s="2">
        <v>117.78932408</v>
      </c>
      <c r="D639" s="2">
        <v>117.78932408</v>
      </c>
      <c r="E639" s="2">
        <v>0.84441310922369928</v>
      </c>
      <c r="F639" s="2">
        <v>6</v>
      </c>
      <c r="G639" s="3">
        <v>3.7742650208967693E-2</v>
      </c>
    </row>
    <row r="640" spans="1:7" x14ac:dyDescent="0.25">
      <c r="A640" s="2">
        <v>2013</v>
      </c>
      <c r="B640" s="2" t="s">
        <v>1091</v>
      </c>
      <c r="C640" s="2">
        <v>656.39450472999999</v>
      </c>
      <c r="D640" s="2">
        <v>656.39450472999999</v>
      </c>
      <c r="E640" s="2">
        <v>0.84441310922369939</v>
      </c>
      <c r="F640" s="2">
        <v>2</v>
      </c>
      <c r="G640" s="3">
        <v>1.258088340298923E-2</v>
      </c>
    </row>
    <row r="641" spans="1:7" x14ac:dyDescent="0.25">
      <c r="A641" s="2">
        <v>2013</v>
      </c>
      <c r="B641" s="2" t="s">
        <v>1092</v>
      </c>
      <c r="C641" s="2">
        <v>656.39450472999999</v>
      </c>
      <c r="D641" s="2">
        <v>656.39450472999999</v>
      </c>
      <c r="E641" s="2">
        <v>1.377429399014459</v>
      </c>
      <c r="F641" s="2">
        <v>9</v>
      </c>
      <c r="G641" s="3">
        <v>2.1258088340298924</v>
      </c>
    </row>
    <row r="642" spans="1:7" x14ac:dyDescent="0.25">
      <c r="A642" s="2">
        <v>2013</v>
      </c>
      <c r="B642" s="2" t="s">
        <v>1093</v>
      </c>
      <c r="C642" s="2">
        <v>656.39450472999999</v>
      </c>
      <c r="D642" s="2">
        <v>656.39450472999999</v>
      </c>
      <c r="E642" s="2">
        <v>0.76659586592479223</v>
      </c>
      <c r="F642" s="2">
        <v>6</v>
      </c>
      <c r="G642" s="3">
        <v>8.050323533611957</v>
      </c>
    </row>
    <row r="643" spans="1:7" x14ac:dyDescent="0.25">
      <c r="A643" s="2">
        <v>2013</v>
      </c>
      <c r="B643" s="2" t="s">
        <v>1094</v>
      </c>
      <c r="C643" s="2">
        <v>656.39450472999999</v>
      </c>
      <c r="D643" s="2">
        <v>656.39450472999999</v>
      </c>
      <c r="E643" s="2">
        <v>1.1890509330391115</v>
      </c>
      <c r="F643" s="2">
        <v>15</v>
      </c>
      <c r="G643" s="3">
        <v>3.0125808834029892</v>
      </c>
    </row>
    <row r="644" spans="1:7" x14ac:dyDescent="0.25">
      <c r="A644" s="2">
        <v>2013</v>
      </c>
      <c r="B644" s="2" t="s">
        <v>1095</v>
      </c>
      <c r="C644" s="2">
        <v>1507.158529</v>
      </c>
      <c r="D644" s="2">
        <v>1507.158529</v>
      </c>
      <c r="E644" s="2">
        <v>0.66138678655463268</v>
      </c>
      <c r="F644" s="2">
        <v>4</v>
      </c>
      <c r="G644" s="3">
        <v>1</v>
      </c>
    </row>
    <row r="645" spans="1:7" x14ac:dyDescent="0.25">
      <c r="A645" s="2">
        <v>2013</v>
      </c>
      <c r="B645" s="2" t="s">
        <v>1961</v>
      </c>
      <c r="C645" s="2">
        <v>1507.158529</v>
      </c>
      <c r="D645" s="2">
        <v>1507.158529</v>
      </c>
      <c r="E645" s="2">
        <v>0.84441310922369939</v>
      </c>
      <c r="F645" s="2">
        <v>4</v>
      </c>
      <c r="G645" s="3">
        <v>1.258088340298923E-2</v>
      </c>
    </row>
    <row r="646" spans="1:7" x14ac:dyDescent="0.25">
      <c r="A646" s="2">
        <v>2013</v>
      </c>
      <c r="B646" s="2" t="s">
        <v>1096</v>
      </c>
      <c r="C646" s="2">
        <v>1507.158529</v>
      </c>
      <c r="D646" s="2">
        <v>1507.158529</v>
      </c>
      <c r="E646" s="2">
        <v>0.84441310922369939</v>
      </c>
      <c r="F646" s="2">
        <v>4</v>
      </c>
      <c r="G646" s="3">
        <v>0.10064706722391384</v>
      </c>
    </row>
    <row r="647" spans="1:7" x14ac:dyDescent="0.25">
      <c r="A647" s="2">
        <v>2013</v>
      </c>
      <c r="B647" s="2" t="s">
        <v>1097</v>
      </c>
      <c r="C647" s="2">
        <v>10.068653126999999</v>
      </c>
      <c r="D647" s="2">
        <v>10.068653126999999</v>
      </c>
      <c r="E647" s="2">
        <v>1.0988667499179785</v>
      </c>
      <c r="F647" s="2">
        <v>20</v>
      </c>
      <c r="G647" s="3">
        <v>11.303340719835871</v>
      </c>
    </row>
    <row r="648" spans="1:7" x14ac:dyDescent="0.25">
      <c r="A648" s="2">
        <v>2013</v>
      </c>
      <c r="B648" s="2" t="s">
        <v>1962</v>
      </c>
      <c r="C648" s="2">
        <v>1198.1655330999999</v>
      </c>
      <c r="D648" s="2">
        <v>1198.1655330999999</v>
      </c>
      <c r="E648" s="2">
        <v>0.84441310922369939</v>
      </c>
      <c r="F648" s="2">
        <v>2</v>
      </c>
      <c r="G648" s="3">
        <v>1.258088340298923E-2</v>
      </c>
    </row>
    <row r="649" spans="1:7" x14ac:dyDescent="0.25">
      <c r="A649" s="2">
        <v>2013</v>
      </c>
      <c r="B649" s="2" t="s">
        <v>1963</v>
      </c>
      <c r="C649" s="2">
        <v>28.783951097999999</v>
      </c>
      <c r="D649" s="2">
        <v>28.783951097999999</v>
      </c>
      <c r="E649" s="2">
        <v>0.84441310922369939</v>
      </c>
      <c r="F649" s="2">
        <v>2</v>
      </c>
      <c r="G649" s="3">
        <v>1.258088340298923E-2</v>
      </c>
    </row>
    <row r="650" spans="1:7" x14ac:dyDescent="0.25">
      <c r="A650" s="2">
        <v>2013</v>
      </c>
      <c r="B650" s="2" t="s">
        <v>1098</v>
      </c>
      <c r="C650" s="2">
        <v>28.783951097999999</v>
      </c>
      <c r="D650" s="2">
        <v>28.783951097999999</v>
      </c>
      <c r="E650" s="2">
        <v>1.6755131926050697</v>
      </c>
      <c r="F650" s="2">
        <v>5</v>
      </c>
      <c r="G650" s="3">
        <v>1.040310015</v>
      </c>
    </row>
    <row r="651" spans="1:7" x14ac:dyDescent="0.25">
      <c r="A651" s="2">
        <v>2013</v>
      </c>
      <c r="B651" s="2" t="s">
        <v>1099</v>
      </c>
      <c r="C651" s="2">
        <v>6.8923189411000001</v>
      </c>
      <c r="D651" s="2">
        <v>6.8923189411000001</v>
      </c>
      <c r="E651" s="2">
        <v>1.895975454967358</v>
      </c>
      <c r="F651" s="2">
        <v>4</v>
      </c>
      <c r="G651" s="3">
        <v>0.49706648599999997</v>
      </c>
    </row>
    <row r="652" spans="1:7" x14ac:dyDescent="0.25">
      <c r="A652" s="2">
        <v>2013</v>
      </c>
      <c r="B652" s="2" t="s">
        <v>1105</v>
      </c>
      <c r="C652" s="2">
        <v>428.57251601000002</v>
      </c>
      <c r="D652" s="2">
        <v>428.57251601000002</v>
      </c>
      <c r="E652" s="2">
        <v>0.84441310922369939</v>
      </c>
      <c r="F652" s="2">
        <v>8</v>
      </c>
      <c r="G652" s="3">
        <v>2.516176680597846E-2</v>
      </c>
    </row>
    <row r="653" spans="1:7" x14ac:dyDescent="0.25">
      <c r="A653" s="2">
        <v>2013</v>
      </c>
      <c r="B653" s="2" t="s">
        <v>1130</v>
      </c>
      <c r="C653" s="2">
        <v>2474.3809532</v>
      </c>
      <c r="D653" s="2">
        <v>2474.3809532</v>
      </c>
      <c r="E653" s="2">
        <v>0.96742200700751757</v>
      </c>
      <c r="F653" s="2">
        <v>1</v>
      </c>
      <c r="G653" s="3">
        <v>4.1258088340298924</v>
      </c>
    </row>
    <row r="654" spans="1:7" x14ac:dyDescent="0.25">
      <c r="A654" s="2">
        <v>2013</v>
      </c>
      <c r="B654" s="2" t="s">
        <v>1979</v>
      </c>
      <c r="C654" s="2">
        <v>380.97520506000001</v>
      </c>
      <c r="D654" s="2">
        <v>380.97520506000001</v>
      </c>
      <c r="E654" s="2">
        <v>0.84441310922369939</v>
      </c>
      <c r="F654" s="2">
        <v>2</v>
      </c>
      <c r="G654" s="3">
        <v>1.258088340298923E-2</v>
      </c>
    </row>
    <row r="655" spans="1:7" x14ac:dyDescent="0.25">
      <c r="A655" s="2">
        <v>2013</v>
      </c>
      <c r="B655" s="2" t="s">
        <v>1134</v>
      </c>
      <c r="C655" s="2">
        <v>380.97520506000001</v>
      </c>
      <c r="D655" s="2">
        <v>380.97520506000001</v>
      </c>
      <c r="E655" s="2">
        <v>0.84441310922369939</v>
      </c>
      <c r="F655" s="2">
        <v>4</v>
      </c>
      <c r="G655" s="3">
        <v>5.0323533611956919E-2</v>
      </c>
    </row>
    <row r="656" spans="1:7" x14ac:dyDescent="0.25">
      <c r="A656" s="2">
        <v>2013</v>
      </c>
      <c r="B656" s="2" t="s">
        <v>1135</v>
      </c>
      <c r="C656" s="2">
        <v>429.07211192</v>
      </c>
      <c r="D656" s="2">
        <v>429.07211192</v>
      </c>
      <c r="E656" s="2">
        <v>0.84441310922369939</v>
      </c>
      <c r="F656" s="2">
        <v>9</v>
      </c>
      <c r="G656" s="3">
        <v>6.2904417014946146E-2</v>
      </c>
    </row>
    <row r="657" spans="1:7" x14ac:dyDescent="0.25">
      <c r="A657" s="2">
        <v>2013</v>
      </c>
      <c r="B657" s="2" t="s">
        <v>1136</v>
      </c>
      <c r="C657" s="2">
        <v>74.057937459000001</v>
      </c>
      <c r="D657" s="2">
        <v>74.057937459000001</v>
      </c>
      <c r="E657" s="2">
        <v>0.84441310922369939</v>
      </c>
      <c r="F657" s="2">
        <v>1</v>
      </c>
      <c r="G657" s="3">
        <v>1.258088340298923E-2</v>
      </c>
    </row>
    <row r="658" spans="1:7" x14ac:dyDescent="0.25">
      <c r="A658" s="2">
        <v>2013</v>
      </c>
      <c r="B658" s="2" t="s">
        <v>1137</v>
      </c>
      <c r="C658" s="2">
        <v>278.18471133000003</v>
      </c>
      <c r="D658" s="2">
        <v>278.18471133000003</v>
      </c>
      <c r="E658" s="2">
        <v>1.0582188584549912</v>
      </c>
      <c r="F658" s="2">
        <v>2</v>
      </c>
      <c r="G658" s="3">
        <v>1.3599822015</v>
      </c>
    </row>
    <row r="659" spans="1:7" x14ac:dyDescent="0.25">
      <c r="A659" s="2">
        <v>2013</v>
      </c>
      <c r="B659" s="2" t="s">
        <v>1138</v>
      </c>
      <c r="C659" s="2">
        <v>998.36756224999999</v>
      </c>
      <c r="D659" s="2">
        <v>998.36756224999999</v>
      </c>
      <c r="E659" s="2">
        <v>0.84441310922369939</v>
      </c>
      <c r="F659" s="2">
        <v>1</v>
      </c>
      <c r="G659" s="3">
        <v>2.516176680597846E-2</v>
      </c>
    </row>
    <row r="660" spans="1:7" x14ac:dyDescent="0.25">
      <c r="A660" s="2">
        <v>2013</v>
      </c>
      <c r="B660" s="2" t="s">
        <v>1139</v>
      </c>
      <c r="C660" s="2">
        <v>998.36756224999999</v>
      </c>
      <c r="D660" s="2">
        <v>998.36756224999999</v>
      </c>
      <c r="E660" s="2">
        <v>0.84441310922369917</v>
      </c>
      <c r="F660" s="2">
        <v>1</v>
      </c>
      <c r="G660" s="3">
        <v>0.62904417014946157</v>
      </c>
    </row>
    <row r="661" spans="1:7" x14ac:dyDescent="0.25">
      <c r="A661" s="2">
        <v>2013</v>
      </c>
      <c r="B661" s="2" t="s">
        <v>1140</v>
      </c>
      <c r="C661" s="2">
        <v>1090.3130659999999</v>
      </c>
      <c r="D661" s="2">
        <v>1090.3130659999999</v>
      </c>
      <c r="E661" s="2">
        <v>0.84441310922369939</v>
      </c>
      <c r="F661" s="2">
        <v>1</v>
      </c>
      <c r="G661" s="3">
        <v>1.258088340298923E-2</v>
      </c>
    </row>
    <row r="662" spans="1:7" x14ac:dyDescent="0.25">
      <c r="A662" s="2">
        <v>2013</v>
      </c>
      <c r="B662" s="2" t="s">
        <v>1141</v>
      </c>
      <c r="C662" s="2">
        <v>1090.3130659999999</v>
      </c>
      <c r="D662" s="2">
        <v>1090.3130659999999</v>
      </c>
      <c r="E662" s="2">
        <v>0.84441310922369939</v>
      </c>
      <c r="F662" s="2">
        <v>1</v>
      </c>
      <c r="G662" s="3">
        <v>1.258088340298923E-2</v>
      </c>
    </row>
    <row r="663" spans="1:7" x14ac:dyDescent="0.25">
      <c r="A663" s="2">
        <v>2013</v>
      </c>
      <c r="B663" s="2" t="s">
        <v>1142</v>
      </c>
      <c r="C663" s="2">
        <v>308.12680741999998</v>
      </c>
      <c r="D663" s="2">
        <v>308.12680741999998</v>
      </c>
      <c r="E663" s="2">
        <v>0.84441310922369928</v>
      </c>
      <c r="F663" s="2">
        <v>2</v>
      </c>
      <c r="G663" s="3">
        <v>3.7742650208967693E-2</v>
      </c>
    </row>
    <row r="664" spans="1:7" x14ac:dyDescent="0.25">
      <c r="A664" s="2">
        <v>2013</v>
      </c>
      <c r="B664" s="2" t="s">
        <v>1980</v>
      </c>
      <c r="C664" s="2">
        <v>3291.6466823999999</v>
      </c>
      <c r="D664" s="2">
        <v>3291.6466823999999</v>
      </c>
      <c r="E664" s="2">
        <v>0.84441310922369939</v>
      </c>
      <c r="F664" s="2">
        <v>3</v>
      </c>
      <c r="G664" s="3">
        <v>1.258088340298923E-2</v>
      </c>
    </row>
    <row r="665" spans="1:7" x14ac:dyDescent="0.25">
      <c r="A665" s="2">
        <v>2013</v>
      </c>
      <c r="B665" s="2" t="s">
        <v>1143</v>
      </c>
      <c r="C665" s="2">
        <v>4887.1928448999997</v>
      </c>
      <c r="D665" s="2">
        <v>4887.1928448999997</v>
      </c>
      <c r="E665" s="2">
        <v>0.84441310922369928</v>
      </c>
      <c r="F665" s="2">
        <v>1</v>
      </c>
      <c r="G665" s="3">
        <v>3.7742650208967693E-2</v>
      </c>
    </row>
    <row r="666" spans="1:7" x14ac:dyDescent="0.25">
      <c r="A666" s="2">
        <v>2013</v>
      </c>
      <c r="B666" s="2" t="s">
        <v>1144</v>
      </c>
      <c r="C666" s="2">
        <v>871.45286297999996</v>
      </c>
      <c r="D666" s="2">
        <v>871.45286297999996</v>
      </c>
      <c r="E666" s="2">
        <v>0.84441310922369939</v>
      </c>
      <c r="F666" s="2">
        <v>4</v>
      </c>
      <c r="G666" s="3">
        <v>0.25161766805978458</v>
      </c>
    </row>
    <row r="667" spans="1:7" x14ac:dyDescent="0.25">
      <c r="A667" s="2">
        <v>2013</v>
      </c>
      <c r="B667" s="2" t="s">
        <v>1145</v>
      </c>
      <c r="C667" s="2">
        <v>66.023449065999998</v>
      </c>
      <c r="D667" s="2">
        <v>66.023449065999998</v>
      </c>
      <c r="E667" s="2">
        <v>0.84441310922369939</v>
      </c>
      <c r="F667" s="2">
        <v>1</v>
      </c>
      <c r="G667" s="3">
        <v>1.258088340298923E-2</v>
      </c>
    </row>
    <row r="668" spans="1:7" x14ac:dyDescent="0.25">
      <c r="A668" s="2">
        <v>2013</v>
      </c>
      <c r="B668" s="2" t="s">
        <v>1146</v>
      </c>
      <c r="C668" s="2">
        <v>2540.0816100000002</v>
      </c>
      <c r="D668" s="2">
        <v>2540.0816100000002</v>
      </c>
      <c r="E668" s="2">
        <v>0.84441310922369939</v>
      </c>
      <c r="F668" s="2">
        <v>2</v>
      </c>
      <c r="G668" s="3">
        <v>2.516176680597846E-2</v>
      </c>
    </row>
    <row r="669" spans="1:7" x14ac:dyDescent="0.25">
      <c r="A669" s="2">
        <v>2013</v>
      </c>
      <c r="B669" s="2" t="s">
        <v>1147</v>
      </c>
      <c r="C669" s="2">
        <v>2540.0816100000002</v>
      </c>
      <c r="D669" s="2">
        <v>2540.0816100000002</v>
      </c>
      <c r="E669" s="2">
        <v>0.84441310922369928</v>
      </c>
      <c r="F669" s="2">
        <v>4</v>
      </c>
      <c r="G669" s="3">
        <v>8.8066183820924612E-2</v>
      </c>
    </row>
    <row r="670" spans="1:7" x14ac:dyDescent="0.25">
      <c r="A670" s="2">
        <v>2013</v>
      </c>
      <c r="B670" s="2" t="s">
        <v>1148</v>
      </c>
      <c r="C670" s="2">
        <v>62.499226593000003</v>
      </c>
      <c r="D670" s="2">
        <v>62.499226593000003</v>
      </c>
      <c r="E670" s="2">
        <v>1.1132581621193309</v>
      </c>
      <c r="F670" s="2">
        <v>49</v>
      </c>
      <c r="G670" s="3">
        <v>9.7961267737494637</v>
      </c>
    </row>
    <row r="671" spans="1:7" x14ac:dyDescent="0.25">
      <c r="A671" s="2">
        <v>2013</v>
      </c>
      <c r="B671" s="2" t="s">
        <v>1166</v>
      </c>
      <c r="C671" s="2">
        <v>199.92040574999999</v>
      </c>
      <c r="D671" s="2">
        <v>199.92040574999999</v>
      </c>
      <c r="E671" s="2">
        <v>0.84441310922369939</v>
      </c>
      <c r="F671" s="2">
        <v>9</v>
      </c>
      <c r="G671" s="3">
        <v>0.37742650208967687</v>
      </c>
    </row>
    <row r="672" spans="1:7" x14ac:dyDescent="0.25">
      <c r="A672" s="2">
        <v>2013</v>
      </c>
      <c r="B672" s="2" t="s">
        <v>1167</v>
      </c>
      <c r="C672" s="2">
        <v>177.58485836</v>
      </c>
      <c r="D672" s="2">
        <v>177.58485836</v>
      </c>
      <c r="E672" s="2">
        <v>0.84441310922369939</v>
      </c>
      <c r="F672" s="2">
        <v>9</v>
      </c>
      <c r="G672" s="3">
        <v>0.12580883402989229</v>
      </c>
    </row>
    <row r="673" spans="1:7" x14ac:dyDescent="0.25">
      <c r="A673" s="2">
        <v>2013</v>
      </c>
      <c r="B673" s="2" t="s">
        <v>1168</v>
      </c>
      <c r="C673" s="2">
        <v>177.58485836</v>
      </c>
      <c r="D673" s="2">
        <v>177.58485836</v>
      </c>
      <c r="E673" s="2">
        <v>0.84441310922369939</v>
      </c>
      <c r="F673" s="2">
        <v>4</v>
      </c>
      <c r="G673" s="3">
        <v>1.258088340298923E-2</v>
      </c>
    </row>
    <row r="674" spans="1:7" x14ac:dyDescent="0.25">
      <c r="A674" s="2">
        <v>2013</v>
      </c>
      <c r="B674" s="2" t="s">
        <v>1169</v>
      </c>
      <c r="C674" s="2">
        <v>177.58485836</v>
      </c>
      <c r="D674" s="2">
        <v>177.58485836</v>
      </c>
      <c r="E674" s="2">
        <v>0.83822379829720151</v>
      </c>
      <c r="F674" s="2">
        <v>4</v>
      </c>
      <c r="G674" s="3">
        <v>1.0754853004179352</v>
      </c>
    </row>
    <row r="675" spans="1:7" x14ac:dyDescent="0.25">
      <c r="A675" s="2">
        <v>2013</v>
      </c>
      <c r="B675" s="2" t="s">
        <v>1170</v>
      </c>
      <c r="C675" s="2">
        <v>177.58485836</v>
      </c>
      <c r="D675" s="2">
        <v>177.58485836</v>
      </c>
      <c r="E675" s="2">
        <v>0.84441310922369939</v>
      </c>
      <c r="F675" s="2">
        <v>3</v>
      </c>
      <c r="G675" s="3">
        <v>1.258088340298923E-2</v>
      </c>
    </row>
    <row r="676" spans="1:7" x14ac:dyDescent="0.25">
      <c r="A676" s="2">
        <v>2013</v>
      </c>
      <c r="B676" s="2" t="s">
        <v>1984</v>
      </c>
      <c r="C676" s="2">
        <v>1547.3898991999999</v>
      </c>
      <c r="D676" s="2">
        <v>1547.3898991999999</v>
      </c>
      <c r="E676" s="2">
        <v>0.84441310922369939</v>
      </c>
      <c r="F676" s="2">
        <v>2</v>
      </c>
      <c r="G676" s="3">
        <v>0.16355148423885998</v>
      </c>
    </row>
    <row r="677" spans="1:7" x14ac:dyDescent="0.25">
      <c r="A677" s="2">
        <v>2013</v>
      </c>
      <c r="B677" s="2" t="s">
        <v>1171</v>
      </c>
      <c r="C677" s="2">
        <v>10.068653126999999</v>
      </c>
      <c r="D677" s="2">
        <v>10.068653126999999</v>
      </c>
      <c r="E677" s="2">
        <v>1.3329267740089294</v>
      </c>
      <c r="F677" s="2">
        <v>3</v>
      </c>
      <c r="G677" s="3">
        <v>2.2304740237999998</v>
      </c>
    </row>
    <row r="678" spans="1:7" x14ac:dyDescent="0.25">
      <c r="A678" s="2">
        <v>2013</v>
      </c>
      <c r="B678" s="2" t="s">
        <v>1172</v>
      </c>
      <c r="C678" s="2">
        <v>23.850390305999998</v>
      </c>
      <c r="D678" s="2">
        <v>23.850390305999998</v>
      </c>
      <c r="E678" s="2">
        <v>1.458673584036321</v>
      </c>
      <c r="F678" s="2">
        <v>9</v>
      </c>
      <c r="G678" s="3">
        <v>2.160201063714946</v>
      </c>
    </row>
    <row r="679" spans="1:7" x14ac:dyDescent="0.25">
      <c r="A679" s="2">
        <v>2013</v>
      </c>
      <c r="B679" s="2" t="s">
        <v>1173</v>
      </c>
      <c r="C679" s="2">
        <v>23.914783588999999</v>
      </c>
      <c r="D679" s="2">
        <v>23.914783588999999</v>
      </c>
      <c r="E679" s="2">
        <v>0.84441310922369939</v>
      </c>
      <c r="F679" s="2">
        <v>25</v>
      </c>
      <c r="G679" s="3">
        <v>0.12580883402989229</v>
      </c>
    </row>
    <row r="680" spans="1:7" x14ac:dyDescent="0.25">
      <c r="A680" s="2">
        <v>2013</v>
      </c>
      <c r="B680" s="2" t="s">
        <v>1174</v>
      </c>
      <c r="C680" s="2">
        <v>23.914783588999999</v>
      </c>
      <c r="D680" s="2">
        <v>23.914783588999999</v>
      </c>
      <c r="E680" s="2">
        <v>1.0461178481962194</v>
      </c>
      <c r="F680" s="2">
        <v>9</v>
      </c>
      <c r="G680" s="3">
        <v>4.4456869968597852</v>
      </c>
    </row>
    <row r="681" spans="1:7" x14ac:dyDescent="0.25">
      <c r="A681" s="2">
        <v>2013</v>
      </c>
      <c r="B681" s="2" t="s">
        <v>1175</v>
      </c>
      <c r="C681" s="2">
        <v>23.914783588999999</v>
      </c>
      <c r="D681" s="2">
        <v>23.914783588999999</v>
      </c>
      <c r="E681" s="2">
        <v>0.84441310922369939</v>
      </c>
      <c r="F681" s="2">
        <v>4</v>
      </c>
      <c r="G681" s="3">
        <v>1.258088340298923E-2</v>
      </c>
    </row>
    <row r="682" spans="1:7" x14ac:dyDescent="0.25">
      <c r="A682" s="2">
        <v>2013</v>
      </c>
      <c r="B682" s="2" t="s">
        <v>1985</v>
      </c>
      <c r="C682" s="2">
        <v>23.914783588999999</v>
      </c>
      <c r="D682" s="2">
        <v>23.914783588999999</v>
      </c>
      <c r="E682" s="2">
        <v>0.84441310922369939</v>
      </c>
      <c r="F682" s="2">
        <v>4</v>
      </c>
      <c r="G682" s="3">
        <v>1.258088340298923E-2</v>
      </c>
    </row>
    <row r="683" spans="1:7" x14ac:dyDescent="0.25">
      <c r="A683" s="2">
        <v>2013</v>
      </c>
      <c r="B683" s="2" t="s">
        <v>1986</v>
      </c>
      <c r="C683" s="2">
        <v>24.449648183000001</v>
      </c>
      <c r="D683" s="2">
        <v>24.449648183000001</v>
      </c>
      <c r="E683" s="2">
        <v>0.84441310922369939</v>
      </c>
      <c r="F683" s="2">
        <v>6</v>
      </c>
      <c r="G683" s="3">
        <v>1.258088340298923E-2</v>
      </c>
    </row>
    <row r="684" spans="1:7" x14ac:dyDescent="0.25">
      <c r="A684" s="2">
        <v>2013</v>
      </c>
      <c r="B684" s="2" t="s">
        <v>1184</v>
      </c>
      <c r="C684" s="2">
        <v>275.20584989999998</v>
      </c>
      <c r="D684" s="2">
        <v>275.20584989999998</v>
      </c>
      <c r="E684" s="2">
        <v>0.84441310922369939</v>
      </c>
      <c r="F684" s="2">
        <v>3</v>
      </c>
      <c r="G684" s="3">
        <v>1.258088340298923E-2</v>
      </c>
    </row>
    <row r="685" spans="1:7" x14ac:dyDescent="0.25">
      <c r="A685" s="2">
        <v>2013</v>
      </c>
      <c r="B685" s="2" t="s">
        <v>1186</v>
      </c>
      <c r="C685" s="2">
        <v>361.93271391000002</v>
      </c>
      <c r="D685" s="2">
        <v>361.93271391000002</v>
      </c>
      <c r="E685" s="2">
        <v>0.89214386795971001</v>
      </c>
      <c r="F685" s="2">
        <v>4</v>
      </c>
      <c r="G685" s="3">
        <v>2.1006470672239139</v>
      </c>
    </row>
    <row r="686" spans="1:7" x14ac:dyDescent="0.25">
      <c r="A686" s="2">
        <v>2013</v>
      </c>
      <c r="B686" s="2" t="s">
        <v>1187</v>
      </c>
      <c r="C686" s="2">
        <v>16.098878672000001</v>
      </c>
      <c r="D686" s="2">
        <v>16.098878672000001</v>
      </c>
      <c r="E686" s="2">
        <v>0.84441310922369939</v>
      </c>
      <c r="F686" s="2">
        <v>24</v>
      </c>
      <c r="G686" s="3">
        <v>0.12580883402989229</v>
      </c>
    </row>
    <row r="687" spans="1:7" x14ac:dyDescent="0.25">
      <c r="A687" s="2">
        <v>2013</v>
      </c>
      <c r="B687" s="2" t="s">
        <v>1188</v>
      </c>
      <c r="C687" s="2">
        <v>268.31011913999998</v>
      </c>
      <c r="D687" s="2">
        <v>268.31011913999998</v>
      </c>
      <c r="E687" s="2">
        <v>0.97003395361346134</v>
      </c>
      <c r="F687" s="2">
        <v>4</v>
      </c>
      <c r="G687" s="3">
        <v>1</v>
      </c>
    </row>
    <row r="688" spans="1:7" x14ac:dyDescent="0.25">
      <c r="A688" s="2">
        <v>2013</v>
      </c>
      <c r="B688" s="2" t="s">
        <v>1989</v>
      </c>
      <c r="C688" s="2">
        <v>516.60639877999995</v>
      </c>
      <c r="D688" s="2">
        <v>516.60639877999995</v>
      </c>
      <c r="E688" s="2">
        <v>0.84441310922369939</v>
      </c>
      <c r="F688" s="2">
        <v>2</v>
      </c>
      <c r="G688" s="3">
        <v>1.258088340298923E-2</v>
      </c>
    </row>
    <row r="689" spans="1:7" x14ac:dyDescent="0.25">
      <c r="A689" s="2">
        <v>2013</v>
      </c>
      <c r="B689" s="2" t="s">
        <v>1991</v>
      </c>
      <c r="C689" s="2">
        <v>2464.2889307</v>
      </c>
      <c r="D689" s="2">
        <v>2464.2889307</v>
      </c>
      <c r="E689" s="2">
        <v>1.2345886682353142</v>
      </c>
      <c r="F689" s="2">
        <v>2</v>
      </c>
      <c r="G689" s="3">
        <v>5</v>
      </c>
    </row>
    <row r="690" spans="1:7" x14ac:dyDescent="0.25">
      <c r="A690" s="2">
        <v>2013</v>
      </c>
      <c r="B690" s="2" t="s">
        <v>1992</v>
      </c>
      <c r="C690" s="2">
        <v>358.94624282000001</v>
      </c>
      <c r="D690" s="2">
        <v>358.94624282000001</v>
      </c>
      <c r="E690" s="2">
        <v>0.84441310922369928</v>
      </c>
      <c r="F690" s="2">
        <v>2</v>
      </c>
      <c r="G690" s="3">
        <v>3.7742650208967693E-2</v>
      </c>
    </row>
    <row r="691" spans="1:7" x14ac:dyDescent="0.25">
      <c r="A691" s="2">
        <v>2013</v>
      </c>
      <c r="B691" s="2" t="s">
        <v>1192</v>
      </c>
      <c r="C691" s="2">
        <v>1628.1197866</v>
      </c>
      <c r="D691" s="2">
        <v>1628.1197866</v>
      </c>
      <c r="E691" s="2">
        <v>0.84441310922369939</v>
      </c>
      <c r="F691" s="2">
        <v>1</v>
      </c>
      <c r="G691" s="3">
        <v>1.258088340298923E-2</v>
      </c>
    </row>
    <row r="692" spans="1:7" x14ac:dyDescent="0.25">
      <c r="A692" s="2">
        <v>2013</v>
      </c>
      <c r="B692" s="2" t="s">
        <v>1193</v>
      </c>
      <c r="C692" s="2">
        <v>1696.6803723</v>
      </c>
      <c r="D692" s="2">
        <v>1696.6803723</v>
      </c>
      <c r="E692" s="2">
        <v>0.84441310922369928</v>
      </c>
      <c r="F692" s="2">
        <v>4</v>
      </c>
      <c r="G692" s="3">
        <v>0.15097060083587077</v>
      </c>
    </row>
    <row r="693" spans="1:7" x14ac:dyDescent="0.25">
      <c r="A693" s="2">
        <v>2013</v>
      </c>
      <c r="B693" s="2" t="s">
        <v>1194</v>
      </c>
      <c r="C693" s="2">
        <v>165.02788806000001</v>
      </c>
      <c r="D693" s="2">
        <v>165.02788806000001</v>
      </c>
      <c r="E693" s="2">
        <v>0.84441310922369928</v>
      </c>
      <c r="F693" s="2">
        <v>8</v>
      </c>
      <c r="G693" s="3">
        <v>3.7742650208967693E-2</v>
      </c>
    </row>
    <row r="694" spans="1:7" x14ac:dyDescent="0.25">
      <c r="A694" s="2">
        <v>2013</v>
      </c>
      <c r="B694" s="2" t="s">
        <v>1195</v>
      </c>
      <c r="C694" s="2">
        <v>911.35902858999998</v>
      </c>
      <c r="D694" s="2">
        <v>911.35902858999998</v>
      </c>
      <c r="E694" s="2">
        <v>0.84441310922369939</v>
      </c>
      <c r="F694" s="2">
        <v>4</v>
      </c>
      <c r="G694" s="3">
        <v>2.516176680597846E-2</v>
      </c>
    </row>
    <row r="695" spans="1:7" x14ac:dyDescent="0.25">
      <c r="A695" s="2">
        <v>2013</v>
      </c>
      <c r="B695" s="2" t="s">
        <v>1196</v>
      </c>
      <c r="C695" s="2">
        <v>1855.7730282</v>
      </c>
      <c r="D695" s="2">
        <v>1855.7730282</v>
      </c>
      <c r="E695" s="2">
        <v>0.84441310922369939</v>
      </c>
      <c r="F695" s="2">
        <v>1</v>
      </c>
      <c r="G695" s="3">
        <v>1.258088340298923E-2</v>
      </c>
    </row>
    <row r="696" spans="1:7" x14ac:dyDescent="0.25">
      <c r="A696" s="2">
        <v>2013</v>
      </c>
      <c r="B696" s="2" t="s">
        <v>1197</v>
      </c>
      <c r="C696" s="2">
        <v>510.94677783999998</v>
      </c>
      <c r="D696" s="2">
        <v>510.94677783999998</v>
      </c>
      <c r="E696" s="2">
        <v>0.84441310922369939</v>
      </c>
      <c r="F696" s="2">
        <v>3</v>
      </c>
      <c r="G696" s="3">
        <v>1.258088340298923E-2</v>
      </c>
    </row>
    <row r="697" spans="1:7" x14ac:dyDescent="0.25">
      <c r="A697" s="2">
        <v>2013</v>
      </c>
      <c r="B697" s="2" t="s">
        <v>1198</v>
      </c>
      <c r="C697" s="2">
        <v>510.94677783999998</v>
      </c>
      <c r="D697" s="2">
        <v>510.94677783999998</v>
      </c>
      <c r="E697" s="2">
        <v>0.84441310922369939</v>
      </c>
      <c r="F697" s="2">
        <v>4</v>
      </c>
      <c r="G697" s="3">
        <v>2.516176680597846E-2</v>
      </c>
    </row>
    <row r="698" spans="1:7" x14ac:dyDescent="0.25">
      <c r="A698" s="2">
        <v>2013</v>
      </c>
      <c r="B698" s="2" t="s">
        <v>1201</v>
      </c>
      <c r="C698" s="2">
        <v>584.05747968000003</v>
      </c>
      <c r="D698" s="2">
        <v>584.05747968000003</v>
      </c>
      <c r="E698" s="2">
        <v>0.83221207938776898</v>
      </c>
      <c r="F698" s="2">
        <v>4</v>
      </c>
      <c r="G698" s="3">
        <v>1.050323533611957</v>
      </c>
    </row>
    <row r="699" spans="1:7" x14ac:dyDescent="0.25">
      <c r="A699" s="2">
        <v>2013</v>
      </c>
      <c r="B699" s="2" t="s">
        <v>1202</v>
      </c>
      <c r="C699" s="2">
        <v>388.55451012999998</v>
      </c>
      <c r="D699" s="2">
        <v>388.55451012999998</v>
      </c>
      <c r="E699" s="2">
        <v>0.84441310922369939</v>
      </c>
      <c r="F699" s="2">
        <v>5</v>
      </c>
      <c r="G699" s="3">
        <v>0.12580883402989229</v>
      </c>
    </row>
    <row r="700" spans="1:7" x14ac:dyDescent="0.25">
      <c r="A700" s="2">
        <v>2013</v>
      </c>
      <c r="B700" s="2" t="s">
        <v>1203</v>
      </c>
      <c r="C700" s="2">
        <v>210.77973143</v>
      </c>
      <c r="D700" s="2">
        <v>210.77973143</v>
      </c>
      <c r="E700" s="2">
        <v>0.84441310922369939</v>
      </c>
      <c r="F700" s="2">
        <v>3</v>
      </c>
      <c r="G700" s="3">
        <v>1.258088340298923E-2</v>
      </c>
    </row>
    <row r="701" spans="1:7" x14ac:dyDescent="0.25">
      <c r="A701" s="2">
        <v>2013</v>
      </c>
      <c r="B701" s="2" t="s">
        <v>1204</v>
      </c>
      <c r="C701" s="2">
        <v>3624.3056216999998</v>
      </c>
      <c r="D701" s="2">
        <v>3624.3056216999998</v>
      </c>
      <c r="E701" s="2">
        <v>0.84441310922369939</v>
      </c>
      <c r="F701" s="2">
        <v>2</v>
      </c>
      <c r="G701" s="3">
        <v>2.516176680597846E-2</v>
      </c>
    </row>
    <row r="702" spans="1:7" x14ac:dyDescent="0.25">
      <c r="A702" s="2">
        <v>2013</v>
      </c>
      <c r="B702" s="2" t="s">
        <v>1993</v>
      </c>
      <c r="C702" s="2">
        <v>188.63825624</v>
      </c>
      <c r="D702" s="2">
        <v>188.63825624</v>
      </c>
      <c r="E702" s="2">
        <v>0.84441310922369928</v>
      </c>
      <c r="F702" s="2">
        <v>3</v>
      </c>
      <c r="G702" s="3">
        <v>7.5485300417935386E-2</v>
      </c>
    </row>
    <row r="703" spans="1:7" x14ac:dyDescent="0.25">
      <c r="A703" s="2">
        <v>2013</v>
      </c>
      <c r="B703" s="2" t="s">
        <v>1994</v>
      </c>
      <c r="C703" s="2">
        <v>188.63825624</v>
      </c>
      <c r="D703" s="2">
        <v>188.63825624</v>
      </c>
      <c r="E703" s="2">
        <v>0.79366414386555928</v>
      </c>
      <c r="F703" s="2">
        <v>2</v>
      </c>
      <c r="G703" s="3">
        <v>1</v>
      </c>
    </row>
    <row r="704" spans="1:7" x14ac:dyDescent="0.25">
      <c r="A704" s="2">
        <v>2013</v>
      </c>
      <c r="B704" s="2" t="s">
        <v>1205</v>
      </c>
      <c r="C704" s="2">
        <v>695.57761469000002</v>
      </c>
      <c r="D704" s="2">
        <v>695.57761469000002</v>
      </c>
      <c r="E704" s="2">
        <v>0.84441310922369939</v>
      </c>
      <c r="F704" s="2">
        <v>3</v>
      </c>
      <c r="G704" s="3">
        <v>1.258088340298923E-2</v>
      </c>
    </row>
    <row r="705" spans="1:7" x14ac:dyDescent="0.25">
      <c r="A705" s="2">
        <v>2013</v>
      </c>
      <c r="B705" s="2" t="s">
        <v>1206</v>
      </c>
      <c r="C705" s="2">
        <v>142.19604620000001</v>
      </c>
      <c r="D705" s="2">
        <v>142.19604620000001</v>
      </c>
      <c r="E705" s="2">
        <v>0.84441310922369939</v>
      </c>
      <c r="F705" s="2">
        <v>4</v>
      </c>
      <c r="G705" s="3">
        <v>0.12580883402989229</v>
      </c>
    </row>
    <row r="706" spans="1:7" x14ac:dyDescent="0.25">
      <c r="A706" s="2">
        <v>2013</v>
      </c>
      <c r="B706" s="2" t="s">
        <v>1207</v>
      </c>
      <c r="C706" s="2">
        <v>142.19604620000001</v>
      </c>
      <c r="D706" s="2">
        <v>142.19604620000001</v>
      </c>
      <c r="E706" s="2">
        <v>0.84441310922369939</v>
      </c>
      <c r="F706" s="2">
        <v>12</v>
      </c>
      <c r="G706" s="3">
        <v>5.0323533611956919E-2</v>
      </c>
    </row>
    <row r="707" spans="1:7" x14ac:dyDescent="0.25">
      <c r="A707" s="2">
        <v>2013</v>
      </c>
      <c r="B707" s="2" t="s">
        <v>1217</v>
      </c>
      <c r="C707" s="2">
        <v>120.04425999999999</v>
      </c>
      <c r="D707" s="2">
        <v>120.04425999999999</v>
      </c>
      <c r="E707" s="2">
        <v>1.0965965009747143</v>
      </c>
      <c r="F707" s="2">
        <v>10</v>
      </c>
      <c r="G707" s="3">
        <v>4.440330919104623</v>
      </c>
    </row>
    <row r="708" spans="1:7" x14ac:dyDescent="0.25">
      <c r="A708" s="2">
        <v>2013</v>
      </c>
      <c r="B708" s="2" t="s">
        <v>1219</v>
      </c>
      <c r="C708" s="2">
        <v>55.613411878999997</v>
      </c>
      <c r="D708" s="2">
        <v>55.613411878999997</v>
      </c>
      <c r="E708" s="2">
        <v>1.3668660255462408</v>
      </c>
      <c r="F708" s="2">
        <v>1</v>
      </c>
      <c r="G708" s="3">
        <v>1</v>
      </c>
    </row>
    <row r="709" spans="1:7" x14ac:dyDescent="0.25">
      <c r="A709" s="2">
        <v>2013</v>
      </c>
      <c r="B709" s="2" t="s">
        <v>1220</v>
      </c>
      <c r="C709" s="2">
        <v>426.8797659</v>
      </c>
      <c r="D709" s="2">
        <v>426.8797659</v>
      </c>
      <c r="E709" s="2">
        <v>0.84441310922369939</v>
      </c>
      <c r="F709" s="2">
        <v>1</v>
      </c>
      <c r="G709" s="3">
        <v>2.516176680597846E-2</v>
      </c>
    </row>
    <row r="710" spans="1:7" x14ac:dyDescent="0.25">
      <c r="A710" s="2">
        <v>2013</v>
      </c>
      <c r="B710" s="2" t="s">
        <v>1221</v>
      </c>
      <c r="C710" s="2">
        <v>834.97821102</v>
      </c>
      <c r="D710" s="2">
        <v>834.97821102</v>
      </c>
      <c r="E710" s="2">
        <v>0.84441310922369928</v>
      </c>
      <c r="F710" s="2">
        <v>2</v>
      </c>
      <c r="G710" s="3">
        <v>3.7742650208967693E-2</v>
      </c>
    </row>
    <row r="711" spans="1:7" x14ac:dyDescent="0.25">
      <c r="A711" s="2">
        <v>2013</v>
      </c>
      <c r="B711" s="2" t="s">
        <v>1222</v>
      </c>
      <c r="C711" s="2">
        <v>426.8797659</v>
      </c>
      <c r="D711" s="2">
        <v>426.8797659</v>
      </c>
      <c r="E711" s="2">
        <v>0.84441310922369939</v>
      </c>
      <c r="F711" s="2">
        <v>9</v>
      </c>
      <c r="G711" s="3">
        <v>0.10064706722391384</v>
      </c>
    </row>
    <row r="712" spans="1:7" x14ac:dyDescent="0.25">
      <c r="A712" s="2">
        <v>2013</v>
      </c>
      <c r="B712" s="2" t="s">
        <v>1223</v>
      </c>
      <c r="C712" s="2">
        <v>480.37134036999998</v>
      </c>
      <c r="D712" s="2">
        <v>480.37134036999998</v>
      </c>
      <c r="E712" s="2">
        <v>0.84441310922369939</v>
      </c>
      <c r="F712" s="2">
        <v>1</v>
      </c>
      <c r="G712" s="3">
        <v>1.258088340298923E-2</v>
      </c>
    </row>
    <row r="713" spans="1:7" x14ac:dyDescent="0.25">
      <c r="A713" s="2">
        <v>2013</v>
      </c>
      <c r="B713" s="2" t="s">
        <v>1224</v>
      </c>
      <c r="C713" s="2">
        <v>996.04029055000001</v>
      </c>
      <c r="D713" s="2">
        <v>996.04029055000001</v>
      </c>
      <c r="E713" s="2">
        <v>0.84441310922369939</v>
      </c>
      <c r="F713" s="2">
        <v>4</v>
      </c>
      <c r="G713" s="3">
        <v>2.516176680597846E-2</v>
      </c>
    </row>
    <row r="714" spans="1:7" x14ac:dyDescent="0.25">
      <c r="A714" s="2">
        <v>2013</v>
      </c>
      <c r="B714" s="2" t="s">
        <v>1225</v>
      </c>
      <c r="C714" s="2">
        <v>996.04029055000001</v>
      </c>
      <c r="D714" s="2">
        <v>996.04029055000001</v>
      </c>
      <c r="E714" s="2">
        <v>0.84441310922369928</v>
      </c>
      <c r="F714" s="2">
        <v>9</v>
      </c>
      <c r="G714" s="3">
        <v>0.17613236764184922</v>
      </c>
    </row>
    <row r="715" spans="1:7" x14ac:dyDescent="0.25">
      <c r="A715" s="2">
        <v>2013</v>
      </c>
      <c r="B715" s="2" t="s">
        <v>1226</v>
      </c>
      <c r="C715" s="2">
        <v>996.04029055000001</v>
      </c>
      <c r="D715" s="2">
        <v>996.04029055000001</v>
      </c>
      <c r="E715" s="2">
        <v>1.9474505910104727</v>
      </c>
      <c r="F715" s="2">
        <v>4</v>
      </c>
      <c r="G715" s="3">
        <v>1.1132279506269032</v>
      </c>
    </row>
    <row r="716" spans="1:7" x14ac:dyDescent="0.25">
      <c r="A716" s="2">
        <v>2013</v>
      </c>
      <c r="B716" s="2" t="s">
        <v>1227</v>
      </c>
      <c r="C716" s="2">
        <v>1165.5420779999999</v>
      </c>
      <c r="D716" s="2">
        <v>1165.5420779999999</v>
      </c>
      <c r="E716" s="2">
        <v>1.4531896990841457</v>
      </c>
      <c r="F716" s="2">
        <v>3</v>
      </c>
      <c r="G716" s="3">
        <v>1.0754853004179352</v>
      </c>
    </row>
    <row r="717" spans="1:7" x14ac:dyDescent="0.25">
      <c r="A717" s="2">
        <v>2013</v>
      </c>
      <c r="B717" s="2" t="s">
        <v>1228</v>
      </c>
      <c r="C717" s="2">
        <v>3051.0463147999999</v>
      </c>
      <c r="D717" s="2">
        <v>3051.0463147999999</v>
      </c>
      <c r="E717" s="2">
        <v>0.84441310922369928</v>
      </c>
      <c r="F717" s="2">
        <v>4</v>
      </c>
      <c r="G717" s="3">
        <v>7.5485300417935386E-2</v>
      </c>
    </row>
    <row r="718" spans="1:7" x14ac:dyDescent="0.25">
      <c r="A718" s="2">
        <v>2013</v>
      </c>
      <c r="B718" s="2" t="s">
        <v>1229</v>
      </c>
      <c r="C718" s="2">
        <v>3051.0463147999999</v>
      </c>
      <c r="D718" s="2">
        <v>3051.0463147999999</v>
      </c>
      <c r="E718" s="2">
        <v>1.3894338954397356</v>
      </c>
      <c r="F718" s="2">
        <v>4</v>
      </c>
      <c r="G718" s="3">
        <v>1.2012941344478278</v>
      </c>
    </row>
    <row r="719" spans="1:7" x14ac:dyDescent="0.25">
      <c r="A719" s="2">
        <v>2013</v>
      </c>
      <c r="B719" s="2" t="s">
        <v>1230</v>
      </c>
      <c r="C719" s="2">
        <v>7462.2016645000003</v>
      </c>
      <c r="D719" s="2">
        <v>7462.2016645000003</v>
      </c>
      <c r="E719" s="2">
        <v>0.84441310922369939</v>
      </c>
      <c r="F719" s="2">
        <v>1</v>
      </c>
      <c r="G719" s="3">
        <v>1.258088340298923E-2</v>
      </c>
    </row>
    <row r="720" spans="1:7" x14ac:dyDescent="0.25">
      <c r="A720" s="2">
        <v>2013</v>
      </c>
      <c r="B720" s="2" t="s">
        <v>1350</v>
      </c>
      <c r="C720" s="2">
        <v>280.18715503999999</v>
      </c>
      <c r="D720" s="2">
        <v>280.18715503999999</v>
      </c>
      <c r="E720" s="2">
        <v>0.84441310922369939</v>
      </c>
      <c r="F720" s="2">
        <v>9</v>
      </c>
      <c r="G720" s="3">
        <v>0.94356625522419224</v>
      </c>
    </row>
    <row r="721" spans="1:7" x14ac:dyDescent="0.25">
      <c r="A721" s="2">
        <v>2013</v>
      </c>
      <c r="B721" s="2" t="s">
        <v>2014</v>
      </c>
      <c r="C721" s="2">
        <v>1498.1369189</v>
      </c>
      <c r="D721" s="2">
        <v>1498.1369189</v>
      </c>
      <c r="E721" s="2">
        <v>0.84441310922369939</v>
      </c>
      <c r="F721" s="2">
        <v>10</v>
      </c>
      <c r="G721" s="3">
        <v>2.516176680597846E-2</v>
      </c>
    </row>
    <row r="722" spans="1:7" x14ac:dyDescent="0.25">
      <c r="A722" s="2">
        <v>2013</v>
      </c>
      <c r="B722" s="2" t="s">
        <v>1355</v>
      </c>
      <c r="C722" s="2">
        <v>128.12939537</v>
      </c>
      <c r="D722" s="2">
        <v>128.12939537</v>
      </c>
      <c r="E722" s="2">
        <v>0.84441310922369939</v>
      </c>
      <c r="F722" s="2">
        <v>1</v>
      </c>
      <c r="G722" s="3">
        <v>1.258088340298923E-2</v>
      </c>
    </row>
    <row r="723" spans="1:7" x14ac:dyDescent="0.25">
      <c r="A723" s="2">
        <v>2013</v>
      </c>
      <c r="B723" s="2" t="s">
        <v>1356</v>
      </c>
      <c r="C723" s="2">
        <v>61.733758188000003</v>
      </c>
      <c r="D723" s="2">
        <v>61.733758188000003</v>
      </c>
      <c r="E723" s="2">
        <v>0.84441310922369928</v>
      </c>
      <c r="F723" s="2">
        <v>4</v>
      </c>
      <c r="G723" s="3">
        <v>3.7742650208967693E-2</v>
      </c>
    </row>
    <row r="724" spans="1:7" x14ac:dyDescent="0.25">
      <c r="A724" s="2">
        <v>2013</v>
      </c>
      <c r="B724" s="2" t="s">
        <v>1357</v>
      </c>
      <c r="C724" s="2">
        <v>64.096987248000005</v>
      </c>
      <c r="D724" s="2">
        <v>64.096987248000005</v>
      </c>
      <c r="E724" s="2">
        <v>0.84441310922369939</v>
      </c>
      <c r="F724" s="2">
        <v>1</v>
      </c>
      <c r="G724" s="3">
        <v>1.258088340298923E-2</v>
      </c>
    </row>
    <row r="725" spans="1:7" x14ac:dyDescent="0.25">
      <c r="A725" s="2">
        <v>2013</v>
      </c>
      <c r="B725" s="2" t="s">
        <v>1358</v>
      </c>
      <c r="C725" s="2">
        <v>64.096987248000005</v>
      </c>
      <c r="D725" s="2">
        <v>64.096987248000005</v>
      </c>
      <c r="E725" s="2">
        <v>0.84441310922369939</v>
      </c>
      <c r="F725" s="2">
        <v>1</v>
      </c>
      <c r="G725" s="3">
        <v>1.258088340298923E-2</v>
      </c>
    </row>
    <row r="726" spans="1:7" x14ac:dyDescent="0.25">
      <c r="A726" s="2">
        <v>2013</v>
      </c>
      <c r="B726" s="2" t="s">
        <v>1359</v>
      </c>
      <c r="C726" s="2">
        <v>64.096987248000005</v>
      </c>
      <c r="D726" s="2">
        <v>64.096987248000005</v>
      </c>
      <c r="E726" s="2">
        <v>0.84441310922369939</v>
      </c>
      <c r="F726" s="2">
        <v>1</v>
      </c>
      <c r="G726" s="3">
        <v>2.516176680597846E-2</v>
      </c>
    </row>
    <row r="727" spans="1:7" x14ac:dyDescent="0.25">
      <c r="A727" s="2">
        <v>2013</v>
      </c>
      <c r="B727" s="2" t="s">
        <v>1360</v>
      </c>
      <c r="C727" s="2">
        <v>311.17407584</v>
      </c>
      <c r="D727" s="2">
        <v>311.17407584</v>
      </c>
      <c r="E727" s="2">
        <v>0.84441310922369939</v>
      </c>
      <c r="F727" s="2">
        <v>1</v>
      </c>
      <c r="G727" s="3">
        <v>1.258088340298923E-2</v>
      </c>
    </row>
    <row r="728" spans="1:7" x14ac:dyDescent="0.25">
      <c r="A728" s="2">
        <v>2013</v>
      </c>
      <c r="B728" s="2" t="s">
        <v>1361</v>
      </c>
      <c r="C728" s="2">
        <v>635.16350037999996</v>
      </c>
      <c r="D728" s="2">
        <v>635.16350037999996</v>
      </c>
      <c r="E728" s="2">
        <v>0.84441310922369939</v>
      </c>
      <c r="F728" s="2">
        <v>9</v>
      </c>
      <c r="G728" s="3">
        <v>6.2904417014946146E-2</v>
      </c>
    </row>
    <row r="729" spans="1:7" x14ac:dyDescent="0.25">
      <c r="A729" s="2">
        <v>2013</v>
      </c>
      <c r="B729" s="2" t="s">
        <v>1362</v>
      </c>
      <c r="C729" s="2">
        <v>186.80778577999999</v>
      </c>
      <c r="D729" s="2">
        <v>186.80778577999999</v>
      </c>
      <c r="E729" s="2">
        <v>0.84441310922369939</v>
      </c>
      <c r="F729" s="2">
        <v>9</v>
      </c>
      <c r="G729" s="3">
        <v>0.25161766805978458</v>
      </c>
    </row>
    <row r="730" spans="1:7" x14ac:dyDescent="0.25">
      <c r="A730" s="2">
        <v>2013</v>
      </c>
      <c r="B730" s="2" t="s">
        <v>1363</v>
      </c>
      <c r="C730" s="2">
        <v>208.5465264</v>
      </c>
      <c r="D730" s="2">
        <v>208.5465264</v>
      </c>
      <c r="E730" s="2">
        <v>0.84441310922369939</v>
      </c>
      <c r="F730" s="2">
        <v>1</v>
      </c>
      <c r="G730" s="3">
        <v>1.258088340298923E-2</v>
      </c>
    </row>
    <row r="731" spans="1:7" x14ac:dyDescent="0.25">
      <c r="A731" s="2">
        <v>2013</v>
      </c>
      <c r="B731" s="2" t="s">
        <v>1364</v>
      </c>
      <c r="C731" s="2">
        <v>277.94198005999999</v>
      </c>
      <c r="D731" s="2">
        <v>277.94198005999999</v>
      </c>
      <c r="E731" s="2">
        <v>1.3110326022388934</v>
      </c>
      <c r="F731" s="2">
        <v>12</v>
      </c>
      <c r="G731" s="3">
        <v>1.0251617668059785</v>
      </c>
    </row>
    <row r="732" spans="1:7" x14ac:dyDescent="0.25">
      <c r="A732" s="2">
        <v>2013</v>
      </c>
      <c r="B732" s="2" t="s">
        <v>1370</v>
      </c>
      <c r="C732" s="2">
        <v>45.646145996000001</v>
      </c>
      <c r="D732" s="2">
        <v>45.646145996000001</v>
      </c>
      <c r="E732" s="2">
        <v>0.84441310922369928</v>
      </c>
      <c r="F732" s="2">
        <v>9</v>
      </c>
      <c r="G732" s="3">
        <v>1.1322795062690307</v>
      </c>
    </row>
    <row r="733" spans="1:7" x14ac:dyDescent="0.25">
      <c r="A733" s="2">
        <v>2013</v>
      </c>
      <c r="B733" s="2" t="s">
        <v>1371</v>
      </c>
      <c r="C733" s="2">
        <v>25.358969997999999</v>
      </c>
      <c r="D733" s="2">
        <v>25.358969997999999</v>
      </c>
      <c r="E733" s="2">
        <v>1.1859055288667188</v>
      </c>
      <c r="F733" s="2">
        <v>16</v>
      </c>
      <c r="G733" s="3">
        <v>10.780014770985332</v>
      </c>
    </row>
    <row r="734" spans="1:7" x14ac:dyDescent="0.25">
      <c r="A734" s="2">
        <v>2013</v>
      </c>
      <c r="B734" s="2" t="s">
        <v>1372</v>
      </c>
      <c r="C734" s="2">
        <v>30.289196254</v>
      </c>
      <c r="D734" s="2">
        <v>30.289196254</v>
      </c>
      <c r="E734" s="2">
        <v>0.90368012963493083</v>
      </c>
      <c r="F734" s="2">
        <v>9</v>
      </c>
      <c r="G734" s="3">
        <v>3.7548530041793535</v>
      </c>
    </row>
    <row r="735" spans="1:7" x14ac:dyDescent="0.25">
      <c r="A735" s="2">
        <v>2013</v>
      </c>
      <c r="B735" s="2" t="s">
        <v>1373</v>
      </c>
      <c r="C735" s="2">
        <v>497.52061758000008</v>
      </c>
      <c r="D735" s="2">
        <v>497.52061758000008</v>
      </c>
      <c r="E735" s="2">
        <v>0.8170855875400268</v>
      </c>
      <c r="F735" s="2">
        <v>9</v>
      </c>
      <c r="G735" s="3">
        <v>5.2516176680597848</v>
      </c>
    </row>
    <row r="736" spans="1:7" x14ac:dyDescent="0.25">
      <c r="A736" s="2">
        <v>2013</v>
      </c>
      <c r="B736" s="2" t="s">
        <v>1374</v>
      </c>
      <c r="C736" s="2">
        <v>497.52061758000002</v>
      </c>
      <c r="D736" s="2">
        <v>497.52061758000002</v>
      </c>
      <c r="E736" s="2">
        <v>0.84441310922369939</v>
      </c>
      <c r="F736" s="2">
        <v>4</v>
      </c>
      <c r="G736" s="3">
        <v>0.12580883402989229</v>
      </c>
    </row>
    <row r="737" spans="1:7" x14ac:dyDescent="0.25">
      <c r="A737" s="2">
        <v>2013</v>
      </c>
      <c r="B737" s="2" t="s">
        <v>1375</v>
      </c>
      <c r="C737" s="2">
        <v>497.52061758000008</v>
      </c>
      <c r="D737" s="2">
        <v>497.52061758000008</v>
      </c>
      <c r="E737" s="2">
        <v>0.84441310922369939</v>
      </c>
      <c r="F737" s="2">
        <v>9</v>
      </c>
      <c r="G737" s="3">
        <v>0.12580883402989229</v>
      </c>
    </row>
    <row r="738" spans="1:7" x14ac:dyDescent="0.25">
      <c r="A738" s="2">
        <v>2013</v>
      </c>
      <c r="B738" s="2" t="s">
        <v>1376</v>
      </c>
      <c r="C738" s="2">
        <v>209.80662465</v>
      </c>
      <c r="D738" s="2">
        <v>209.80662465</v>
      </c>
      <c r="E738" s="2">
        <v>0.84441310922369928</v>
      </c>
      <c r="F738" s="2">
        <v>9</v>
      </c>
      <c r="G738" s="3">
        <v>3.7742650208967693E-2</v>
      </c>
    </row>
    <row r="739" spans="1:7" x14ac:dyDescent="0.25">
      <c r="A739" s="2">
        <v>2013</v>
      </c>
      <c r="B739" s="2" t="s">
        <v>1377</v>
      </c>
      <c r="C739" s="2">
        <v>75.003140819999999</v>
      </c>
      <c r="D739" s="2">
        <v>75.003140819999999</v>
      </c>
      <c r="E739" s="2">
        <v>1.5348551225972467</v>
      </c>
      <c r="F739" s="2">
        <v>16</v>
      </c>
      <c r="G739" s="3">
        <v>2.5032353361195692</v>
      </c>
    </row>
    <row r="740" spans="1:7" x14ac:dyDescent="0.25">
      <c r="A740" s="2">
        <v>2013</v>
      </c>
      <c r="B740" s="2" t="s">
        <v>1378</v>
      </c>
      <c r="C740" s="2">
        <v>762.58372356999996</v>
      </c>
      <c r="D740" s="2">
        <v>762.58372356999996</v>
      </c>
      <c r="E740" s="2">
        <v>0.84441310922369939</v>
      </c>
      <c r="F740" s="2">
        <v>1</v>
      </c>
      <c r="G740" s="3">
        <v>1.258088340298923E-2</v>
      </c>
    </row>
    <row r="741" spans="1:7" x14ac:dyDescent="0.25">
      <c r="A741" s="2">
        <v>2013</v>
      </c>
      <c r="B741" s="2" t="s">
        <v>1379</v>
      </c>
      <c r="C741" s="2">
        <v>5.8314327822000003</v>
      </c>
      <c r="D741" s="2">
        <v>5.8314327822000003</v>
      </c>
      <c r="E741" s="2">
        <v>1.2908776292287532</v>
      </c>
      <c r="F741" s="2">
        <v>9</v>
      </c>
      <c r="G741" s="3">
        <v>8.2893603182687521</v>
      </c>
    </row>
    <row r="742" spans="1:7" x14ac:dyDescent="0.25">
      <c r="A742" s="2">
        <v>2013</v>
      </c>
      <c r="B742" s="2" t="s">
        <v>1395</v>
      </c>
      <c r="C742" s="2">
        <v>1308.8000864000001</v>
      </c>
      <c r="D742" s="2">
        <v>1308.8000864000001</v>
      </c>
      <c r="E742" s="2">
        <v>0.84441310922369917</v>
      </c>
      <c r="F742" s="2">
        <v>1</v>
      </c>
      <c r="G742" s="3">
        <v>0.31452208507473078</v>
      </c>
    </row>
    <row r="743" spans="1:7" x14ac:dyDescent="0.25">
      <c r="A743" s="2">
        <v>2013</v>
      </c>
      <c r="B743" s="2" t="s">
        <v>1396</v>
      </c>
      <c r="C743" s="2">
        <v>32.032383154999998</v>
      </c>
      <c r="D743" s="2">
        <v>32.032383154999998</v>
      </c>
      <c r="E743" s="2">
        <v>1.3024807527226783</v>
      </c>
      <c r="F743" s="2">
        <v>25</v>
      </c>
      <c r="G743" s="3">
        <v>18.075485300417935</v>
      </c>
    </row>
    <row r="744" spans="1:7" x14ac:dyDescent="0.25">
      <c r="A744" s="2">
        <v>2013</v>
      </c>
      <c r="B744" s="2" t="s">
        <v>1397</v>
      </c>
      <c r="C744" s="2">
        <v>2709.1643275000001</v>
      </c>
      <c r="D744" s="2">
        <v>2709.1643275000001</v>
      </c>
      <c r="E744" s="2">
        <v>0.84510533837536406</v>
      </c>
      <c r="F744" s="2">
        <v>4</v>
      </c>
      <c r="G744" s="3">
        <v>3</v>
      </c>
    </row>
    <row r="745" spans="1:7" x14ac:dyDescent="0.25">
      <c r="A745" s="2">
        <v>2013</v>
      </c>
      <c r="B745" s="2" t="s">
        <v>1398</v>
      </c>
      <c r="C745" s="2">
        <v>1337.0364749</v>
      </c>
      <c r="D745" s="2">
        <v>1337.0364749</v>
      </c>
      <c r="E745" s="2">
        <v>0.84441310922369928</v>
      </c>
      <c r="F745" s="2">
        <v>1</v>
      </c>
      <c r="G745" s="3">
        <v>3.7742650208967693E-2</v>
      </c>
    </row>
    <row r="746" spans="1:7" x14ac:dyDescent="0.25">
      <c r="A746" s="2">
        <v>2013</v>
      </c>
      <c r="B746" s="2" t="s">
        <v>1399</v>
      </c>
      <c r="C746" s="2">
        <v>3121.1257566999998</v>
      </c>
      <c r="D746" s="2">
        <v>3121.1257566999998</v>
      </c>
      <c r="E746" s="2">
        <v>0.84441310922369939</v>
      </c>
      <c r="F746" s="2">
        <v>1</v>
      </c>
      <c r="G746" s="3">
        <v>1.258088340298923E-2</v>
      </c>
    </row>
    <row r="747" spans="1:7" x14ac:dyDescent="0.25">
      <c r="A747" s="2">
        <v>2013</v>
      </c>
      <c r="B747" s="2" t="s">
        <v>1400</v>
      </c>
      <c r="C747" s="2">
        <v>265.96403855</v>
      </c>
      <c r="D747" s="2">
        <v>265.96403855</v>
      </c>
      <c r="E747" s="2">
        <v>0.84441310922369939</v>
      </c>
      <c r="F747" s="2">
        <v>1</v>
      </c>
      <c r="G747" s="3">
        <v>1.258088340298923E-2</v>
      </c>
    </row>
    <row r="748" spans="1:7" x14ac:dyDescent="0.25">
      <c r="A748" s="2">
        <v>2013</v>
      </c>
      <c r="B748" s="2" t="s">
        <v>1401</v>
      </c>
      <c r="C748" s="2">
        <v>265.96403855</v>
      </c>
      <c r="D748" s="2">
        <v>265.96403855</v>
      </c>
      <c r="E748" s="2">
        <v>0.84441310922369939</v>
      </c>
      <c r="F748" s="2">
        <v>1</v>
      </c>
      <c r="G748" s="3">
        <v>6.2904417014946146E-2</v>
      </c>
    </row>
    <row r="749" spans="1:7" x14ac:dyDescent="0.25">
      <c r="A749" s="2">
        <v>2013</v>
      </c>
      <c r="B749" s="2" t="s">
        <v>1402</v>
      </c>
      <c r="C749" s="2">
        <v>40.444831524000001</v>
      </c>
      <c r="D749" s="2">
        <v>40.444831524000001</v>
      </c>
      <c r="E749" s="2">
        <v>0.84441310922369939</v>
      </c>
      <c r="F749" s="2">
        <v>1</v>
      </c>
      <c r="G749" s="3">
        <v>1.258088340298923E-2</v>
      </c>
    </row>
    <row r="750" spans="1:7" x14ac:dyDescent="0.25">
      <c r="A750" s="2">
        <v>2013</v>
      </c>
      <c r="B750" s="2" t="s">
        <v>1403</v>
      </c>
      <c r="C750" s="2">
        <v>40.444831524000001</v>
      </c>
      <c r="D750" s="2">
        <v>40.444831524000001</v>
      </c>
      <c r="E750" s="2">
        <v>0.84441310922369939</v>
      </c>
      <c r="F750" s="2">
        <v>1</v>
      </c>
      <c r="G750" s="3">
        <v>2.516176680597846E-2</v>
      </c>
    </row>
    <row r="751" spans="1:7" x14ac:dyDescent="0.25">
      <c r="A751" s="2">
        <v>2013</v>
      </c>
      <c r="B751" s="2" t="s">
        <v>1404</v>
      </c>
      <c r="C751" s="2">
        <v>40.444831524000001</v>
      </c>
      <c r="D751" s="2">
        <v>40.444831524000001</v>
      </c>
      <c r="E751" s="2">
        <v>0.84441310922369939</v>
      </c>
      <c r="F751" s="2">
        <v>1</v>
      </c>
      <c r="G751" s="3">
        <v>1.258088340298923E-2</v>
      </c>
    </row>
    <row r="752" spans="1:7" x14ac:dyDescent="0.25">
      <c r="A752" s="2">
        <v>2013</v>
      </c>
      <c r="B752" s="2" t="s">
        <v>1405</v>
      </c>
      <c r="C752" s="2">
        <v>40.444831524000001</v>
      </c>
      <c r="D752" s="2">
        <v>40.444831524000001</v>
      </c>
      <c r="E752" s="2">
        <v>0.84441310922369939</v>
      </c>
      <c r="F752" s="2">
        <v>1</v>
      </c>
      <c r="G752" s="3">
        <v>2.516176680597846E-2</v>
      </c>
    </row>
    <row r="753" spans="1:7" x14ac:dyDescent="0.25">
      <c r="A753" s="2">
        <v>2013</v>
      </c>
      <c r="B753" s="2" t="s">
        <v>1406</v>
      </c>
      <c r="C753" s="2">
        <v>40.444831524000001</v>
      </c>
      <c r="D753" s="2">
        <v>40.444831524000001</v>
      </c>
      <c r="E753" s="2">
        <v>0.84441310922369939</v>
      </c>
      <c r="F753" s="2">
        <v>1</v>
      </c>
      <c r="G753" s="3">
        <v>1.258088340298923E-2</v>
      </c>
    </row>
    <row r="754" spans="1:7" x14ac:dyDescent="0.25">
      <c r="A754" s="2">
        <v>2013</v>
      </c>
      <c r="B754" s="2" t="s">
        <v>1407</v>
      </c>
      <c r="C754" s="2">
        <v>40.444831524000001</v>
      </c>
      <c r="D754" s="2">
        <v>40.444831524000001</v>
      </c>
      <c r="E754" s="2">
        <v>0.84441310922369928</v>
      </c>
      <c r="F754" s="2">
        <v>1</v>
      </c>
      <c r="G754" s="3">
        <v>3.7742650208967693E-2</v>
      </c>
    </row>
    <row r="755" spans="1:7" x14ac:dyDescent="0.25">
      <c r="A755" s="2">
        <v>2013</v>
      </c>
      <c r="B755" s="2" t="s">
        <v>1408</v>
      </c>
      <c r="C755" s="2">
        <v>40.444831524000001</v>
      </c>
      <c r="D755" s="2">
        <v>40.444831524000001</v>
      </c>
      <c r="E755" s="2">
        <v>0.84441310922369939</v>
      </c>
      <c r="F755" s="2">
        <v>1</v>
      </c>
      <c r="G755" s="3">
        <v>5.0323533611956919E-2</v>
      </c>
    </row>
    <row r="756" spans="1:7" x14ac:dyDescent="0.25">
      <c r="A756" s="2">
        <v>2013</v>
      </c>
      <c r="B756" s="2" t="s">
        <v>1409</v>
      </c>
      <c r="C756" s="2">
        <v>622.48431149999999</v>
      </c>
      <c r="D756" s="2">
        <v>622.48431149999999</v>
      </c>
      <c r="E756" s="2">
        <v>0.84441310922369939</v>
      </c>
      <c r="F756" s="2">
        <v>2</v>
      </c>
      <c r="G756" s="3">
        <v>0.25161766805978458</v>
      </c>
    </row>
    <row r="757" spans="1:7" x14ac:dyDescent="0.25">
      <c r="A757" s="2">
        <v>2013</v>
      </c>
      <c r="B757" s="2" t="s">
        <v>1410</v>
      </c>
      <c r="C757" s="2">
        <v>622.48431149999999</v>
      </c>
      <c r="D757" s="2">
        <v>622.48431149999999</v>
      </c>
      <c r="E757" s="2">
        <v>0.84441310922369939</v>
      </c>
      <c r="F757" s="2">
        <v>2</v>
      </c>
      <c r="G757" s="3">
        <v>0.25161766805978458</v>
      </c>
    </row>
    <row r="758" spans="1:7" x14ac:dyDescent="0.25">
      <c r="A758" s="2">
        <v>2013</v>
      </c>
      <c r="B758" s="2" t="s">
        <v>1411</v>
      </c>
      <c r="C758" s="2">
        <v>622.48431149999999</v>
      </c>
      <c r="D758" s="2">
        <v>622.48431149999999</v>
      </c>
      <c r="E758" s="2">
        <v>0.84441310922369939</v>
      </c>
      <c r="F758" s="2">
        <v>2</v>
      </c>
      <c r="G758" s="3">
        <v>0.23903678465679537</v>
      </c>
    </row>
    <row r="759" spans="1:7" x14ac:dyDescent="0.25">
      <c r="A759" s="2">
        <v>2013</v>
      </c>
      <c r="B759" s="2" t="s">
        <v>1412</v>
      </c>
      <c r="C759" s="2">
        <v>598.00699738000003</v>
      </c>
      <c r="D759" s="2">
        <v>598.00699738000003</v>
      </c>
      <c r="E759" s="2">
        <v>0.84441310922369939</v>
      </c>
      <c r="F759" s="2">
        <v>1</v>
      </c>
      <c r="G759" s="3">
        <v>2.516176680597846E-2</v>
      </c>
    </row>
    <row r="760" spans="1:7" x14ac:dyDescent="0.25">
      <c r="A760" s="2">
        <v>2013</v>
      </c>
      <c r="B760" s="2" t="s">
        <v>1413</v>
      </c>
      <c r="C760" s="2">
        <v>1409.3134289</v>
      </c>
      <c r="D760" s="2">
        <v>1409.3134289</v>
      </c>
      <c r="E760" s="2">
        <v>0.84441310922369939</v>
      </c>
      <c r="F760" s="2">
        <v>4</v>
      </c>
      <c r="G760" s="3">
        <v>0.50323533611956917</v>
      </c>
    </row>
    <row r="761" spans="1:7" x14ac:dyDescent="0.25">
      <c r="A761" s="2">
        <v>2013</v>
      </c>
      <c r="B761" s="2" t="s">
        <v>1414</v>
      </c>
      <c r="C761" s="2">
        <v>418.35982878999999</v>
      </c>
      <c r="D761" s="2">
        <v>418.35982878999999</v>
      </c>
      <c r="E761" s="2">
        <v>0.33069339327731634</v>
      </c>
      <c r="F761" s="2">
        <v>2</v>
      </c>
      <c r="G761" s="3">
        <v>1</v>
      </c>
    </row>
    <row r="762" spans="1:7" x14ac:dyDescent="0.25">
      <c r="A762" s="2">
        <v>2013</v>
      </c>
      <c r="B762" s="2" t="s">
        <v>2021</v>
      </c>
      <c r="C762" s="2">
        <v>525.79182154</v>
      </c>
      <c r="D762" s="2">
        <v>525.79182154</v>
      </c>
      <c r="E762" s="2">
        <v>0.84441310922369939</v>
      </c>
      <c r="F762" s="2">
        <v>3</v>
      </c>
      <c r="G762" s="3">
        <v>1.258088340298923E-2</v>
      </c>
    </row>
    <row r="763" spans="1:7" x14ac:dyDescent="0.25">
      <c r="A763" s="2">
        <v>2013</v>
      </c>
      <c r="B763" s="2" t="s">
        <v>1415</v>
      </c>
      <c r="C763" s="2">
        <v>379.66257660000002</v>
      </c>
      <c r="D763" s="2">
        <v>379.66257660000002</v>
      </c>
      <c r="E763" s="2">
        <v>0.33069339327731634</v>
      </c>
      <c r="F763" s="2">
        <v>6</v>
      </c>
      <c r="G763" s="3">
        <v>2</v>
      </c>
    </row>
    <row r="764" spans="1:7" x14ac:dyDescent="0.25">
      <c r="A764" s="2">
        <v>2013</v>
      </c>
      <c r="B764" s="2" t="s">
        <v>2023</v>
      </c>
      <c r="C764" s="2">
        <v>379.66257660000002</v>
      </c>
      <c r="D764" s="2">
        <v>379.66257660000002</v>
      </c>
      <c r="E764" s="2">
        <v>0.84441310922369939</v>
      </c>
      <c r="F764" s="2">
        <v>3</v>
      </c>
      <c r="G764" s="3">
        <v>1.258088340298923E-2</v>
      </c>
    </row>
    <row r="765" spans="1:7" x14ac:dyDescent="0.25">
      <c r="A765" s="2">
        <v>2013</v>
      </c>
      <c r="B765" s="2" t="s">
        <v>1416</v>
      </c>
      <c r="C765" s="2">
        <v>379.66257660000002</v>
      </c>
      <c r="D765" s="2">
        <v>379.66257660000002</v>
      </c>
      <c r="E765" s="2">
        <v>0.84441310922369939</v>
      </c>
      <c r="F765" s="2">
        <v>4</v>
      </c>
      <c r="G765" s="3">
        <v>5.0323533611956919E-2</v>
      </c>
    </row>
    <row r="766" spans="1:7" x14ac:dyDescent="0.25">
      <c r="A766" s="2">
        <v>2013</v>
      </c>
      <c r="B766" s="2" t="s">
        <v>1417</v>
      </c>
      <c r="C766" s="2">
        <v>1998.0532900000001</v>
      </c>
      <c r="D766" s="2">
        <v>1998.0532900000001</v>
      </c>
      <c r="E766" s="2">
        <v>1.2785661509989823</v>
      </c>
      <c r="F766" s="2">
        <v>16</v>
      </c>
      <c r="G766" s="3">
        <v>32.465492685910597</v>
      </c>
    </row>
    <row r="767" spans="1:7" x14ac:dyDescent="0.25">
      <c r="A767" s="2">
        <v>2013</v>
      </c>
      <c r="B767" s="2" t="s">
        <v>1418</v>
      </c>
      <c r="C767" s="2">
        <v>366.33732082</v>
      </c>
      <c r="D767" s="2">
        <v>366.33732082</v>
      </c>
      <c r="E767" s="2">
        <v>0.84441310922369939</v>
      </c>
      <c r="F767" s="2">
        <v>2</v>
      </c>
      <c r="G767" s="3">
        <v>1.258088340298923E-2</v>
      </c>
    </row>
    <row r="768" spans="1:7" x14ac:dyDescent="0.25">
      <c r="A768" s="2">
        <v>2013</v>
      </c>
      <c r="B768" s="2" t="s">
        <v>2025</v>
      </c>
      <c r="C768" s="2">
        <v>92.471984043000006</v>
      </c>
      <c r="D768" s="2">
        <v>92.471984043000006</v>
      </c>
      <c r="E768" s="2">
        <v>0.84441310922369939</v>
      </c>
      <c r="F768" s="2">
        <v>4</v>
      </c>
      <c r="G768" s="3">
        <v>1.258088340298923E-2</v>
      </c>
    </row>
    <row r="769" spans="1:7" x14ac:dyDescent="0.25">
      <c r="A769" s="2">
        <v>2013</v>
      </c>
      <c r="B769" s="2" t="s">
        <v>1419</v>
      </c>
      <c r="C769" s="2">
        <v>805.55638317</v>
      </c>
      <c r="D769" s="2">
        <v>805.55638317</v>
      </c>
      <c r="E769" s="2">
        <v>0.84441310922369939</v>
      </c>
      <c r="F769" s="2">
        <v>1</v>
      </c>
      <c r="G769" s="3">
        <v>1.258088340298923E-2</v>
      </c>
    </row>
    <row r="770" spans="1:7" x14ac:dyDescent="0.25">
      <c r="A770" s="2">
        <v>2013</v>
      </c>
      <c r="B770" s="2" t="s">
        <v>2026</v>
      </c>
      <c r="C770" s="2">
        <v>153.23921641000001</v>
      </c>
      <c r="D770" s="2">
        <v>153.23921641000001</v>
      </c>
      <c r="E770" s="2">
        <v>0.84441310922369939</v>
      </c>
      <c r="F770" s="2">
        <v>3</v>
      </c>
      <c r="G770" s="3">
        <v>1.258088340298923E-2</v>
      </c>
    </row>
    <row r="771" spans="1:7" x14ac:dyDescent="0.25">
      <c r="A771" s="2">
        <v>2013</v>
      </c>
      <c r="B771" s="2" t="s">
        <v>1420</v>
      </c>
      <c r="C771" s="2">
        <v>923.55018586000006</v>
      </c>
      <c r="D771" s="2">
        <v>923.55018586000006</v>
      </c>
      <c r="E771" s="2">
        <v>0.84441310922369917</v>
      </c>
      <c r="F771" s="2">
        <v>4</v>
      </c>
      <c r="G771" s="3">
        <v>0.31452208507473078</v>
      </c>
    </row>
    <row r="772" spans="1:7" x14ac:dyDescent="0.25">
      <c r="A772" s="2">
        <v>2013</v>
      </c>
      <c r="B772" s="2" t="s">
        <v>1421</v>
      </c>
      <c r="C772" s="2">
        <v>582.65151431000004</v>
      </c>
      <c r="D772" s="2">
        <v>582.65151431000004</v>
      </c>
      <c r="E772" s="2">
        <v>0.84441310922369939</v>
      </c>
      <c r="F772" s="2">
        <v>4</v>
      </c>
      <c r="G772" s="3">
        <v>5.0323533611956919E-2</v>
      </c>
    </row>
    <row r="773" spans="1:7" x14ac:dyDescent="0.25">
      <c r="A773" s="2">
        <v>2013</v>
      </c>
      <c r="B773" s="2" t="s">
        <v>1436</v>
      </c>
      <c r="C773" s="2">
        <v>8.0964821505</v>
      </c>
      <c r="D773" s="2">
        <v>8.0964821505</v>
      </c>
      <c r="E773" s="2">
        <v>0.5146505766167484</v>
      </c>
      <c r="F773" s="2">
        <v>25</v>
      </c>
      <c r="G773" s="3">
        <v>7.6290441701494611</v>
      </c>
    </row>
    <row r="774" spans="1:7" x14ac:dyDescent="0.25">
      <c r="A774" s="2">
        <v>2013</v>
      </c>
      <c r="B774" s="2" t="s">
        <v>1437</v>
      </c>
      <c r="C774" s="2">
        <v>8.0964821505</v>
      </c>
      <c r="D774" s="2">
        <v>8.0964821505</v>
      </c>
      <c r="E774" s="2">
        <v>0.84441310922369939</v>
      </c>
      <c r="F774" s="2">
        <v>3</v>
      </c>
      <c r="G774" s="3">
        <v>1.258088340298923E-2</v>
      </c>
    </row>
    <row r="775" spans="1:7" x14ac:dyDescent="0.25">
      <c r="A775" s="2">
        <v>2013</v>
      </c>
      <c r="B775" s="2" t="s">
        <v>1438</v>
      </c>
      <c r="C775" s="2">
        <v>107.11432028999998</v>
      </c>
      <c r="D775" s="2">
        <v>107.11432028999998</v>
      </c>
      <c r="E775" s="2">
        <v>0.84441310922369928</v>
      </c>
      <c r="F775" s="2">
        <v>9</v>
      </c>
      <c r="G775" s="3">
        <v>3.7742650208967693E-2</v>
      </c>
    </row>
    <row r="776" spans="1:7" x14ac:dyDescent="0.25">
      <c r="A776" s="2">
        <v>2013</v>
      </c>
      <c r="B776" s="2" t="s">
        <v>2027</v>
      </c>
      <c r="C776" s="2">
        <v>107.11432028999999</v>
      </c>
      <c r="D776" s="2">
        <v>107.11432028999999</v>
      </c>
      <c r="E776" s="2">
        <v>0.84441310922369939</v>
      </c>
      <c r="F776" s="2">
        <v>2</v>
      </c>
      <c r="G776" s="3">
        <v>1.258088340298923E-2</v>
      </c>
    </row>
    <row r="777" spans="1:7" x14ac:dyDescent="0.25">
      <c r="A777" s="2">
        <v>2013</v>
      </c>
      <c r="B777" s="2" t="s">
        <v>1439</v>
      </c>
      <c r="C777" s="2">
        <v>96.985512260999997</v>
      </c>
      <c r="D777" s="2">
        <v>96.985512260999997</v>
      </c>
      <c r="E777" s="2">
        <v>0.84441310922369939</v>
      </c>
      <c r="F777" s="2">
        <v>9</v>
      </c>
      <c r="G777" s="3">
        <v>0.37742650208967687</v>
      </c>
    </row>
    <row r="778" spans="1:7" x14ac:dyDescent="0.25">
      <c r="A778" s="2">
        <v>2013</v>
      </c>
      <c r="B778" s="2" t="s">
        <v>1440</v>
      </c>
      <c r="C778" s="2">
        <v>96.985512260999997</v>
      </c>
      <c r="D778" s="2">
        <v>96.985512260999997</v>
      </c>
      <c r="E778" s="2">
        <v>0.84441310922369939</v>
      </c>
      <c r="F778" s="2">
        <v>2</v>
      </c>
      <c r="G778" s="3">
        <v>2.516176680597846E-2</v>
      </c>
    </row>
    <row r="779" spans="1:7" x14ac:dyDescent="0.25">
      <c r="A779" s="2">
        <v>2013</v>
      </c>
      <c r="B779" s="2" t="s">
        <v>1441</v>
      </c>
      <c r="C779" s="2">
        <v>626.93875790000004</v>
      </c>
      <c r="D779" s="2">
        <v>626.93875790000004</v>
      </c>
      <c r="E779" s="2">
        <v>0.84441310922369939</v>
      </c>
      <c r="F779" s="2">
        <v>1</v>
      </c>
      <c r="G779" s="3">
        <v>2.516176680597846E-2</v>
      </c>
    </row>
    <row r="780" spans="1:7" x14ac:dyDescent="0.25">
      <c r="A780" s="2">
        <v>2013</v>
      </c>
      <c r="B780" s="2" t="s">
        <v>1442</v>
      </c>
      <c r="C780" s="2">
        <v>1696.4961831000001</v>
      </c>
      <c r="D780" s="2">
        <v>1696.4961831000001</v>
      </c>
      <c r="E780" s="2">
        <v>0.84441310922369928</v>
      </c>
      <c r="F780" s="2">
        <v>4</v>
      </c>
      <c r="G780" s="3">
        <v>7.5485300417935386E-2</v>
      </c>
    </row>
    <row r="781" spans="1:7" x14ac:dyDescent="0.25">
      <c r="A781" s="2">
        <v>2013</v>
      </c>
      <c r="B781" s="2" t="s">
        <v>1443</v>
      </c>
      <c r="C781" s="2">
        <v>1696.4961831000001</v>
      </c>
      <c r="D781" s="2">
        <v>1696.4961831000001</v>
      </c>
      <c r="E781" s="2">
        <v>1.3194527547504791</v>
      </c>
      <c r="F781" s="2">
        <v>4</v>
      </c>
      <c r="G781" s="3">
        <v>1.2390367846567953</v>
      </c>
    </row>
    <row r="782" spans="1:7" x14ac:dyDescent="0.25">
      <c r="A782" s="2">
        <v>2013</v>
      </c>
      <c r="B782" s="2" t="s">
        <v>1444</v>
      </c>
      <c r="C782" s="2">
        <v>387.37211064000002</v>
      </c>
      <c r="D782" s="2">
        <v>387.37211064000002</v>
      </c>
      <c r="E782" s="2">
        <v>0.84441310922369939</v>
      </c>
      <c r="F782" s="2">
        <v>2</v>
      </c>
      <c r="G782" s="3">
        <v>1.258088340298923E-2</v>
      </c>
    </row>
    <row r="783" spans="1:7" x14ac:dyDescent="0.25">
      <c r="A783" s="2">
        <v>2013</v>
      </c>
      <c r="B783" s="2" t="s">
        <v>1445</v>
      </c>
      <c r="C783" s="2">
        <v>387.37211064000002</v>
      </c>
      <c r="D783" s="2">
        <v>387.37211064000002</v>
      </c>
      <c r="E783" s="2">
        <v>0.84441310922369928</v>
      </c>
      <c r="F783" s="2">
        <v>4</v>
      </c>
      <c r="G783" s="3">
        <v>3.7742650208967693E-2</v>
      </c>
    </row>
    <row r="784" spans="1:7" x14ac:dyDescent="0.25">
      <c r="A784" s="2">
        <v>2013</v>
      </c>
      <c r="B784" s="2" t="s">
        <v>2028</v>
      </c>
      <c r="C784" s="2">
        <v>494.74894131000002</v>
      </c>
      <c r="D784" s="2">
        <v>494.74894131000002</v>
      </c>
      <c r="E784" s="2">
        <v>0.84441310922369939</v>
      </c>
      <c r="F784" s="2">
        <v>2</v>
      </c>
      <c r="G784" s="3">
        <v>1.258088340298923E-2</v>
      </c>
    </row>
    <row r="785" spans="1:7" x14ac:dyDescent="0.25">
      <c r="A785" s="2">
        <v>2013</v>
      </c>
      <c r="B785" s="2" t="s">
        <v>1446</v>
      </c>
      <c r="C785" s="2">
        <v>103.70698962</v>
      </c>
      <c r="D785" s="2">
        <v>103.70698962</v>
      </c>
      <c r="E785" s="2">
        <v>0.84441310922369939</v>
      </c>
      <c r="F785" s="2">
        <v>4</v>
      </c>
      <c r="G785" s="3">
        <v>0.50323533611956917</v>
      </c>
    </row>
    <row r="786" spans="1:7" x14ac:dyDescent="0.25">
      <c r="A786" s="2">
        <v>2013</v>
      </c>
      <c r="B786" s="2" t="s">
        <v>2029</v>
      </c>
      <c r="C786" s="2">
        <v>103.70698962</v>
      </c>
      <c r="D786" s="2">
        <v>103.70698962</v>
      </c>
      <c r="E786" s="2">
        <v>0.84441310922369939</v>
      </c>
      <c r="F786" s="2">
        <v>3</v>
      </c>
      <c r="G786" s="3">
        <v>1.258088340298923E-2</v>
      </c>
    </row>
    <row r="787" spans="1:7" x14ac:dyDescent="0.25">
      <c r="A787" s="2">
        <v>2013</v>
      </c>
      <c r="B787" s="2" t="s">
        <v>1447</v>
      </c>
      <c r="C787" s="2">
        <v>103.70698962</v>
      </c>
      <c r="D787" s="2">
        <v>103.70698962</v>
      </c>
      <c r="E787" s="2">
        <v>0.84441310922369928</v>
      </c>
      <c r="F787" s="2">
        <v>9</v>
      </c>
      <c r="G787" s="3">
        <v>0.42775003570163384</v>
      </c>
    </row>
    <row r="788" spans="1:7" x14ac:dyDescent="0.25">
      <c r="A788" s="2">
        <v>2013</v>
      </c>
      <c r="B788" s="2" t="s">
        <v>1448</v>
      </c>
      <c r="C788" s="2">
        <v>103.70698962</v>
      </c>
      <c r="D788" s="2">
        <v>103.70698962</v>
      </c>
      <c r="E788" s="2">
        <v>0.84441310922369917</v>
      </c>
      <c r="F788" s="2">
        <v>4</v>
      </c>
      <c r="G788" s="3">
        <v>0.31452208507473078</v>
      </c>
    </row>
    <row r="789" spans="1:7" x14ac:dyDescent="0.25">
      <c r="A789" s="2">
        <v>2013</v>
      </c>
      <c r="B789" s="2" t="s">
        <v>1449</v>
      </c>
      <c r="C789" s="2">
        <v>44.376751554999998</v>
      </c>
      <c r="D789" s="2">
        <v>44.376751554999998</v>
      </c>
      <c r="E789" s="2">
        <v>0.84441310922369939</v>
      </c>
      <c r="F789" s="2">
        <v>4</v>
      </c>
      <c r="G789" s="3">
        <v>2.516176680597846E-2</v>
      </c>
    </row>
    <row r="790" spans="1:7" x14ac:dyDescent="0.25">
      <c r="A790" s="2">
        <v>2013</v>
      </c>
      <c r="B790" s="2" t="s">
        <v>1450</v>
      </c>
      <c r="C790" s="2">
        <v>44.376751554999998</v>
      </c>
      <c r="D790" s="2">
        <v>44.376751554999998</v>
      </c>
      <c r="E790" s="2">
        <v>0.84441310922369939</v>
      </c>
      <c r="F790" s="2">
        <v>1</v>
      </c>
      <c r="G790" s="3">
        <v>0.94356625522419224</v>
      </c>
    </row>
    <row r="791" spans="1:7" x14ac:dyDescent="0.25">
      <c r="A791" s="2">
        <v>2013</v>
      </c>
      <c r="B791" s="2" t="s">
        <v>1451</v>
      </c>
      <c r="C791" s="2">
        <v>44.376751554999998</v>
      </c>
      <c r="D791" s="2">
        <v>44.376751554999998</v>
      </c>
      <c r="E791" s="2">
        <v>0.84441310922369939</v>
      </c>
      <c r="F791" s="2">
        <v>4</v>
      </c>
      <c r="G791" s="3">
        <v>0.37742650208967687</v>
      </c>
    </row>
    <row r="792" spans="1:7" x14ac:dyDescent="0.25">
      <c r="A792" s="2">
        <v>2013</v>
      </c>
      <c r="B792" s="2" t="s">
        <v>1452</v>
      </c>
      <c r="C792" s="2">
        <v>568.80997301000002</v>
      </c>
      <c r="D792" s="2">
        <v>568.80997301000002</v>
      </c>
      <c r="E792" s="2">
        <v>0.84441310922369939</v>
      </c>
      <c r="F792" s="2">
        <v>3</v>
      </c>
      <c r="G792" s="3">
        <v>1.258088340298923E-2</v>
      </c>
    </row>
    <row r="793" spans="1:7" x14ac:dyDescent="0.25">
      <c r="A793" s="2">
        <v>2013</v>
      </c>
      <c r="B793" s="2" t="s">
        <v>1465</v>
      </c>
      <c r="C793" s="2">
        <v>316.55610716000001</v>
      </c>
      <c r="D793" s="2">
        <v>316.55610716000001</v>
      </c>
      <c r="E793" s="2">
        <v>0.84441310922369939</v>
      </c>
      <c r="F793" s="2">
        <v>1</v>
      </c>
      <c r="G793" s="3">
        <v>6.2904417014946146E-2</v>
      </c>
    </row>
    <row r="794" spans="1:7" x14ac:dyDescent="0.25">
      <c r="A794" s="2">
        <v>2013</v>
      </c>
      <c r="B794" s="2" t="s">
        <v>1474</v>
      </c>
      <c r="C794" s="2">
        <v>345.45630818000001</v>
      </c>
      <c r="D794" s="2">
        <v>345.45630818000001</v>
      </c>
      <c r="E794" s="2">
        <v>1.15288391546513</v>
      </c>
      <c r="F794" s="2">
        <v>1</v>
      </c>
      <c r="G794" s="3">
        <v>4.440330919104623</v>
      </c>
    </row>
    <row r="795" spans="1:7" x14ac:dyDescent="0.25">
      <c r="A795" s="2">
        <v>2013</v>
      </c>
      <c r="B795" s="2" t="s">
        <v>1477</v>
      </c>
      <c r="C795" s="2">
        <v>2590.1844388999998</v>
      </c>
      <c r="D795" s="2">
        <v>2590.1844388999998</v>
      </c>
      <c r="E795" s="2">
        <v>0.44092452436975516</v>
      </c>
      <c r="F795" s="2">
        <v>4</v>
      </c>
      <c r="G795" s="3">
        <v>0.25</v>
      </c>
    </row>
    <row r="796" spans="1:7" x14ac:dyDescent="0.25">
      <c r="A796" s="2">
        <v>2013</v>
      </c>
      <c r="B796" s="2" t="s">
        <v>1478</v>
      </c>
      <c r="C796" s="2">
        <v>8.4804410441000009</v>
      </c>
      <c r="D796" s="2">
        <v>8.4804410441000009</v>
      </c>
      <c r="E796" s="2">
        <v>1.3629500368067331</v>
      </c>
      <c r="F796" s="2">
        <v>16</v>
      </c>
      <c r="G796" s="3">
        <v>11.100647067223914</v>
      </c>
    </row>
    <row r="797" spans="1:7" x14ac:dyDescent="0.25">
      <c r="A797" s="2">
        <v>2013</v>
      </c>
      <c r="B797" s="2" t="s">
        <v>1479</v>
      </c>
      <c r="C797" s="2">
        <v>8.1349896936999997</v>
      </c>
      <c r="D797" s="2">
        <v>8.1349896936999997</v>
      </c>
      <c r="E797" s="2">
        <v>0.84441310922369928</v>
      </c>
      <c r="F797" s="2">
        <v>5</v>
      </c>
      <c r="G797" s="3">
        <v>0.15097060083587077</v>
      </c>
    </row>
    <row r="798" spans="1:7" x14ac:dyDescent="0.25">
      <c r="A798" s="2">
        <v>2013</v>
      </c>
      <c r="B798" s="2" t="s">
        <v>1480</v>
      </c>
      <c r="C798" s="2">
        <v>106.81348331</v>
      </c>
      <c r="D798" s="2">
        <v>106.81348331</v>
      </c>
      <c r="E798" s="2">
        <v>1.7813061239904817</v>
      </c>
      <c r="F798" s="2">
        <v>25</v>
      </c>
      <c r="G798" s="3">
        <v>15.188713251044838</v>
      </c>
    </row>
    <row r="799" spans="1:7" x14ac:dyDescent="0.25">
      <c r="A799" s="2">
        <v>2013</v>
      </c>
      <c r="B799" s="2" t="s">
        <v>1481</v>
      </c>
      <c r="C799" s="2">
        <v>366.72488978000001</v>
      </c>
      <c r="D799" s="2">
        <v>366.72488978000001</v>
      </c>
      <c r="E799" s="2">
        <v>0.84441310922369939</v>
      </c>
      <c r="F799" s="2">
        <v>4</v>
      </c>
      <c r="G799" s="3">
        <v>2.516176680597846E-2</v>
      </c>
    </row>
    <row r="800" spans="1:7" x14ac:dyDescent="0.25">
      <c r="A800" s="2">
        <v>2013</v>
      </c>
      <c r="B800" s="2" t="s">
        <v>1482</v>
      </c>
      <c r="C800" s="2">
        <v>279.55397927000001</v>
      </c>
      <c r="D800" s="2">
        <v>279.55397927000001</v>
      </c>
      <c r="E800" s="2">
        <v>0.84441310922369928</v>
      </c>
      <c r="F800" s="2">
        <v>1</v>
      </c>
      <c r="G800" s="3">
        <v>3.7742650208967693E-2</v>
      </c>
    </row>
    <row r="801" spans="1:7" x14ac:dyDescent="0.25">
      <c r="A801" s="2">
        <v>2013</v>
      </c>
      <c r="B801" s="2" t="s">
        <v>1490</v>
      </c>
      <c r="C801" s="2">
        <v>500.89672113</v>
      </c>
      <c r="D801" s="2">
        <v>500.89672113</v>
      </c>
      <c r="E801" s="2">
        <v>0.84441310922369928</v>
      </c>
      <c r="F801" s="2">
        <v>3</v>
      </c>
      <c r="G801" s="3">
        <v>7.5485300417935386E-2</v>
      </c>
    </row>
    <row r="802" spans="1:7" x14ac:dyDescent="0.25">
      <c r="A802" s="2">
        <v>2013</v>
      </c>
      <c r="B802" s="2" t="s">
        <v>1491</v>
      </c>
      <c r="C802" s="2">
        <v>250.57864936999999</v>
      </c>
      <c r="D802" s="2">
        <v>250.57864936999999</v>
      </c>
      <c r="E802" s="2">
        <v>1.3813983467793662</v>
      </c>
      <c r="F802" s="2">
        <v>9</v>
      </c>
      <c r="G802" s="3">
        <v>15.415169152298645</v>
      </c>
    </row>
    <row r="803" spans="1:7" x14ac:dyDescent="0.25">
      <c r="A803" s="2">
        <v>2013</v>
      </c>
      <c r="B803" s="2" t="s">
        <v>1492</v>
      </c>
      <c r="C803" s="2">
        <v>250.57864936999999</v>
      </c>
      <c r="D803" s="2">
        <v>250.57864936999999</v>
      </c>
      <c r="E803" s="2">
        <v>1.4912641788623644</v>
      </c>
      <c r="F803" s="2">
        <v>16</v>
      </c>
      <c r="G803" s="3">
        <v>16.603882403343484</v>
      </c>
    </row>
    <row r="804" spans="1:7" x14ac:dyDescent="0.25">
      <c r="A804" s="2">
        <v>2013</v>
      </c>
      <c r="B804" s="2" t="s">
        <v>1493</v>
      </c>
      <c r="C804" s="2">
        <v>596.61583184000006</v>
      </c>
      <c r="D804" s="2">
        <v>596.61583184000006</v>
      </c>
      <c r="E804" s="2">
        <v>0.84441310922369928</v>
      </c>
      <c r="F804" s="2">
        <v>1</v>
      </c>
      <c r="G804" s="3">
        <v>3.7742650208967693E-2</v>
      </c>
    </row>
    <row r="805" spans="1:7" x14ac:dyDescent="0.25">
      <c r="A805" s="2">
        <v>2013</v>
      </c>
      <c r="B805" s="2" t="s">
        <v>1494</v>
      </c>
      <c r="C805" s="2">
        <v>2392.7447714</v>
      </c>
      <c r="D805" s="2">
        <v>2392.7447714</v>
      </c>
      <c r="E805" s="2">
        <v>0.84441310922369939</v>
      </c>
      <c r="F805" s="2">
        <v>1</v>
      </c>
      <c r="G805" s="3">
        <v>1.258088340298923E-2</v>
      </c>
    </row>
    <row r="806" spans="1:7" x14ac:dyDescent="0.25">
      <c r="A806" s="2">
        <v>2013</v>
      </c>
      <c r="B806" s="2" t="s">
        <v>2037</v>
      </c>
      <c r="C806" s="2">
        <v>434.47911118000002</v>
      </c>
      <c r="D806" s="2">
        <v>434.47911118000002</v>
      </c>
      <c r="E806" s="2">
        <v>0.84441310922369939</v>
      </c>
      <c r="F806" s="2">
        <v>6</v>
      </c>
      <c r="G806" s="3">
        <v>1.258088340298923E-2</v>
      </c>
    </row>
    <row r="807" spans="1:7" x14ac:dyDescent="0.25">
      <c r="A807" s="2">
        <v>2013</v>
      </c>
      <c r="B807" s="2" t="s">
        <v>1495</v>
      </c>
      <c r="C807" s="2">
        <v>277.71847933999999</v>
      </c>
      <c r="D807" s="2">
        <v>277.71847933999999</v>
      </c>
      <c r="E807" s="2">
        <v>1.4632955697823602</v>
      </c>
      <c r="F807" s="2">
        <v>36</v>
      </c>
      <c r="G807" s="3">
        <v>25.201294134447828</v>
      </c>
    </row>
    <row r="808" spans="1:7" x14ac:dyDescent="0.25">
      <c r="A808" s="2">
        <v>2013</v>
      </c>
      <c r="B808" s="2" t="s">
        <v>1501</v>
      </c>
      <c r="C808" s="2">
        <v>353.32668092</v>
      </c>
      <c r="D808" s="2">
        <v>353.32668092</v>
      </c>
      <c r="E808" s="2">
        <v>0.84441310922369939</v>
      </c>
      <c r="F808" s="2">
        <v>9</v>
      </c>
      <c r="G808" s="3">
        <v>0.20129413444782768</v>
      </c>
    </row>
    <row r="809" spans="1:7" x14ac:dyDescent="0.25">
      <c r="A809" s="2">
        <v>2013</v>
      </c>
      <c r="B809" s="2" t="s">
        <v>1502</v>
      </c>
      <c r="C809" s="2">
        <v>55.624287242999998</v>
      </c>
      <c r="D809" s="2">
        <v>55.624287242999998</v>
      </c>
      <c r="E809" s="2">
        <v>0.84441310922369928</v>
      </c>
      <c r="F809" s="2">
        <v>1</v>
      </c>
      <c r="G809" s="3">
        <v>3.7742650208967693E-2</v>
      </c>
    </row>
    <row r="810" spans="1:7" x14ac:dyDescent="0.25">
      <c r="A810" s="2">
        <v>2013</v>
      </c>
      <c r="B810" s="2" t="s">
        <v>1503</v>
      </c>
      <c r="C810" s="2">
        <v>59.515867004999997</v>
      </c>
      <c r="D810" s="2">
        <v>59.515867004999997</v>
      </c>
      <c r="E810" s="2">
        <v>0.84441310922369928</v>
      </c>
      <c r="F810" s="2">
        <v>9</v>
      </c>
      <c r="G810" s="3">
        <v>0.17613236764184922</v>
      </c>
    </row>
    <row r="811" spans="1:7" x14ac:dyDescent="0.25">
      <c r="A811" s="2">
        <v>2013</v>
      </c>
      <c r="B811" s="2" t="s">
        <v>1504</v>
      </c>
      <c r="C811" s="2">
        <v>59.515867004999997</v>
      </c>
      <c r="D811" s="2">
        <v>59.515867004999997</v>
      </c>
      <c r="E811" s="2">
        <v>1.0752106941992154</v>
      </c>
      <c r="F811" s="2">
        <v>4</v>
      </c>
      <c r="G811" s="3">
        <v>3.3522647352836987</v>
      </c>
    </row>
    <row r="812" spans="1:7" x14ac:dyDescent="0.25">
      <c r="A812" s="2">
        <v>2013</v>
      </c>
      <c r="B812" s="2" t="s">
        <v>1505</v>
      </c>
      <c r="C812" s="2">
        <v>89.273800507000004</v>
      </c>
      <c r="D812" s="2">
        <v>89.273800507000004</v>
      </c>
      <c r="E812" s="2">
        <v>0.27557782773109696</v>
      </c>
      <c r="F812" s="2">
        <v>3</v>
      </c>
      <c r="G812" s="3">
        <v>2</v>
      </c>
    </row>
    <row r="813" spans="1:7" x14ac:dyDescent="0.25">
      <c r="A813" s="2">
        <v>2013</v>
      </c>
      <c r="B813" s="2" t="s">
        <v>2038</v>
      </c>
      <c r="C813" s="2">
        <v>182.95178048</v>
      </c>
      <c r="D813" s="2">
        <v>182.95178048</v>
      </c>
      <c r="E813" s="2">
        <v>0.84441310922369939</v>
      </c>
      <c r="F813" s="2">
        <v>3</v>
      </c>
      <c r="G813" s="3">
        <v>1.258088340298923E-2</v>
      </c>
    </row>
    <row r="814" spans="1:7" x14ac:dyDescent="0.25">
      <c r="A814" s="2">
        <v>2013</v>
      </c>
      <c r="B814" s="2" t="s">
        <v>1506</v>
      </c>
      <c r="C814" s="2">
        <v>182.95178048</v>
      </c>
      <c r="D814" s="2">
        <v>182.95178048</v>
      </c>
      <c r="E814" s="2">
        <v>0.84441310922369928</v>
      </c>
      <c r="F814" s="2">
        <v>1</v>
      </c>
      <c r="G814" s="3">
        <v>0.56613975313451537</v>
      </c>
    </row>
    <row r="815" spans="1:7" x14ac:dyDescent="0.25">
      <c r="A815" s="2">
        <v>2013</v>
      </c>
      <c r="B815" s="2" t="s">
        <v>1507</v>
      </c>
      <c r="C815" s="2">
        <v>387.81851433000003</v>
      </c>
      <c r="D815" s="2">
        <v>387.81851433000003</v>
      </c>
      <c r="E815" s="2">
        <v>0.84441310922369939</v>
      </c>
      <c r="F815" s="2">
        <v>1</v>
      </c>
      <c r="G815" s="3">
        <v>1.258088340298923E-2</v>
      </c>
    </row>
    <row r="816" spans="1:7" x14ac:dyDescent="0.25">
      <c r="A816" s="2">
        <v>2013</v>
      </c>
      <c r="B816" s="2" t="s">
        <v>1508</v>
      </c>
      <c r="C816" s="2">
        <v>387.81851433000003</v>
      </c>
      <c r="D816" s="2">
        <v>387.81851433000003</v>
      </c>
      <c r="E816" s="2">
        <v>0.84441310922369939</v>
      </c>
      <c r="F816" s="2">
        <v>1</v>
      </c>
      <c r="G816" s="3">
        <v>1.258088340298923E-2</v>
      </c>
    </row>
    <row r="817" spans="1:7" x14ac:dyDescent="0.25">
      <c r="A817" s="2">
        <v>2013</v>
      </c>
      <c r="B817" s="2" t="s">
        <v>1509</v>
      </c>
      <c r="C817" s="2">
        <v>216.51978313000001</v>
      </c>
      <c r="D817" s="2">
        <v>216.51978313000001</v>
      </c>
      <c r="E817" s="2">
        <v>0.84441310922369939</v>
      </c>
      <c r="F817" s="2">
        <v>4</v>
      </c>
      <c r="G817" s="3">
        <v>6.2904417014946146E-2</v>
      </c>
    </row>
    <row r="818" spans="1:7" x14ac:dyDescent="0.25">
      <c r="A818" s="2">
        <v>2013</v>
      </c>
      <c r="B818" s="2" t="s">
        <v>1510</v>
      </c>
      <c r="C818" s="2">
        <v>296.81348696999999</v>
      </c>
      <c r="D818" s="2">
        <v>296.81348696999999</v>
      </c>
      <c r="E818" s="2">
        <v>1.4122308649051869</v>
      </c>
      <c r="F818" s="2">
        <v>8</v>
      </c>
      <c r="G818" s="3">
        <v>7.1688423890149471</v>
      </c>
    </row>
    <row r="819" spans="1:7" x14ac:dyDescent="0.25">
      <c r="A819" s="2">
        <v>2013</v>
      </c>
      <c r="B819" s="2" t="s">
        <v>1511</v>
      </c>
      <c r="C819" s="2">
        <v>1864.6462841</v>
      </c>
      <c r="D819" s="2">
        <v>1864.6462841</v>
      </c>
      <c r="E819" s="2">
        <v>0.84441310922369939</v>
      </c>
      <c r="F819" s="2">
        <v>1</v>
      </c>
      <c r="G819" s="3">
        <v>1.258088340298923E-2</v>
      </c>
    </row>
    <row r="820" spans="1:7" x14ac:dyDescent="0.25">
      <c r="A820" s="2">
        <v>2013</v>
      </c>
      <c r="B820" s="2" t="s">
        <v>2039</v>
      </c>
      <c r="C820" s="2">
        <v>2446.7782762000002</v>
      </c>
      <c r="D820" s="2">
        <v>2446.7782762000002</v>
      </c>
      <c r="E820" s="2">
        <v>0.84441310922369939</v>
      </c>
      <c r="F820" s="2">
        <v>4</v>
      </c>
      <c r="G820" s="3">
        <v>1.258088340298923E-2</v>
      </c>
    </row>
    <row r="821" spans="1:7" x14ac:dyDescent="0.25">
      <c r="A821" s="2">
        <v>2013</v>
      </c>
      <c r="B821" s="2" t="s">
        <v>2040</v>
      </c>
      <c r="C821" s="2">
        <v>660.36176046000003</v>
      </c>
      <c r="D821" s="2">
        <v>660.36176046000003</v>
      </c>
      <c r="E821" s="2">
        <v>0.84441310922369939</v>
      </c>
      <c r="F821" s="2">
        <v>2</v>
      </c>
      <c r="G821" s="3">
        <v>1.258088340298923E-2</v>
      </c>
    </row>
    <row r="822" spans="1:7" x14ac:dyDescent="0.25">
      <c r="A822" s="2">
        <v>2013</v>
      </c>
      <c r="B822" s="2" t="s">
        <v>1512</v>
      </c>
      <c r="C822" s="2">
        <v>374.49247885</v>
      </c>
      <c r="D822" s="2">
        <v>374.49247885</v>
      </c>
      <c r="E822" s="2">
        <v>0.84441310922369939</v>
      </c>
      <c r="F822" s="2">
        <v>9</v>
      </c>
      <c r="G822" s="3">
        <v>0.22645590125380613</v>
      </c>
    </row>
    <row r="823" spans="1:7" x14ac:dyDescent="0.25">
      <c r="A823" s="2">
        <v>2013</v>
      </c>
      <c r="B823" s="2" t="s">
        <v>1513</v>
      </c>
      <c r="C823" s="2">
        <v>253.97630111000001</v>
      </c>
      <c r="D823" s="2">
        <v>253.97630111000001</v>
      </c>
      <c r="E823" s="2">
        <v>0.84441310922369939</v>
      </c>
      <c r="F823" s="2">
        <v>2</v>
      </c>
      <c r="G823" s="3">
        <v>1.258088340298923E-2</v>
      </c>
    </row>
    <row r="824" spans="1:7" x14ac:dyDescent="0.25">
      <c r="A824" s="2">
        <v>2013</v>
      </c>
      <c r="B824" s="2" t="s">
        <v>1514</v>
      </c>
      <c r="C824" s="2">
        <v>253.97630111000001</v>
      </c>
      <c r="D824" s="2">
        <v>253.97630111000001</v>
      </c>
      <c r="E824" s="2">
        <v>1.1446960215678605</v>
      </c>
      <c r="F824" s="2">
        <v>9</v>
      </c>
      <c r="G824" s="3">
        <v>7.1132279506269027</v>
      </c>
    </row>
    <row r="825" spans="1:7" x14ac:dyDescent="0.25">
      <c r="A825" s="2">
        <v>2013</v>
      </c>
      <c r="B825" s="2" t="s">
        <v>1515</v>
      </c>
      <c r="C825" s="2">
        <v>253.97630111000001</v>
      </c>
      <c r="D825" s="2">
        <v>253.97630111000001</v>
      </c>
      <c r="E825" s="2">
        <v>0.84441310922369939</v>
      </c>
      <c r="F825" s="2">
        <v>4</v>
      </c>
      <c r="G825" s="3">
        <v>0.18871325104483844</v>
      </c>
    </row>
    <row r="826" spans="1:7" x14ac:dyDescent="0.25">
      <c r="A826" s="2">
        <v>2013</v>
      </c>
      <c r="B826" s="2" t="s">
        <v>1516</v>
      </c>
      <c r="C826" s="2">
        <v>109.84083084</v>
      </c>
      <c r="D826" s="2">
        <v>109.84083084</v>
      </c>
      <c r="E826" s="2">
        <v>0.84441310922369939</v>
      </c>
      <c r="F826" s="2">
        <v>1</v>
      </c>
      <c r="G826" s="3">
        <v>1.258088340298923E-2</v>
      </c>
    </row>
    <row r="827" spans="1:7" x14ac:dyDescent="0.25">
      <c r="A827" s="2">
        <v>2013</v>
      </c>
      <c r="B827" s="2" t="s">
        <v>1517</v>
      </c>
      <c r="C827" s="2">
        <v>109.84083084</v>
      </c>
      <c r="D827" s="2">
        <v>109.84083084</v>
      </c>
      <c r="E827" s="2">
        <v>0.84441310922369939</v>
      </c>
      <c r="F827" s="2">
        <v>4</v>
      </c>
      <c r="G827" s="3">
        <v>5.0323533611956919E-2</v>
      </c>
    </row>
    <row r="828" spans="1:7" x14ac:dyDescent="0.25">
      <c r="A828" s="2">
        <v>2013</v>
      </c>
      <c r="B828" s="2" t="s">
        <v>1518</v>
      </c>
      <c r="C828" s="2">
        <v>109.84083084</v>
      </c>
      <c r="D828" s="2">
        <v>109.84083084</v>
      </c>
      <c r="E828" s="2">
        <v>0.84441310922369939</v>
      </c>
      <c r="F828" s="2">
        <v>4</v>
      </c>
      <c r="G828" s="3">
        <v>0.11322795062690307</v>
      </c>
    </row>
    <row r="829" spans="1:7" x14ac:dyDescent="0.25">
      <c r="A829" s="2">
        <v>2013</v>
      </c>
      <c r="B829" s="2" t="s">
        <v>1519</v>
      </c>
      <c r="C829" s="2">
        <v>1459.9455974</v>
      </c>
      <c r="D829" s="2">
        <v>1459.9455974</v>
      </c>
      <c r="E829" s="2">
        <v>0.84441310922369939</v>
      </c>
      <c r="F829" s="2">
        <v>2</v>
      </c>
      <c r="G829" s="3">
        <v>1.258088340298923E-2</v>
      </c>
    </row>
    <row r="830" spans="1:7" x14ac:dyDescent="0.25">
      <c r="A830" s="2">
        <v>2013</v>
      </c>
      <c r="B830" s="2" t="s">
        <v>1536</v>
      </c>
      <c r="C830" s="2">
        <v>118.96521242999999</v>
      </c>
      <c r="D830" s="2">
        <v>118.96521242999999</v>
      </c>
      <c r="E830" s="2">
        <v>0.84441310922369939</v>
      </c>
      <c r="F830" s="2">
        <v>4</v>
      </c>
      <c r="G830" s="3">
        <v>0.22645590125380613</v>
      </c>
    </row>
    <row r="831" spans="1:7" x14ac:dyDescent="0.25">
      <c r="A831" s="2">
        <v>2013</v>
      </c>
      <c r="B831" s="2" t="s">
        <v>1537</v>
      </c>
      <c r="C831" s="2">
        <v>137.40482036</v>
      </c>
      <c r="D831" s="2">
        <v>137.40482036</v>
      </c>
      <c r="E831" s="2">
        <v>0.84441310922369939</v>
      </c>
      <c r="F831" s="2">
        <v>4</v>
      </c>
      <c r="G831" s="3">
        <v>0.12580883402989229</v>
      </c>
    </row>
    <row r="832" spans="1:7" x14ac:dyDescent="0.25">
      <c r="A832" s="2">
        <v>2013</v>
      </c>
      <c r="B832" s="2" t="s">
        <v>1538</v>
      </c>
      <c r="C832" s="2">
        <v>1266.7415820000001</v>
      </c>
      <c r="D832" s="2">
        <v>1266.7415820000001</v>
      </c>
      <c r="E832" s="2">
        <v>0.84441310922369917</v>
      </c>
      <c r="F832" s="2">
        <v>12</v>
      </c>
      <c r="G832" s="3">
        <v>0.61646328674647233</v>
      </c>
    </row>
    <row r="833" spans="1:7" x14ac:dyDescent="0.25">
      <c r="A833" s="2">
        <v>2013</v>
      </c>
      <c r="B833" s="2" t="s">
        <v>1539</v>
      </c>
      <c r="C833" s="2">
        <v>143.29733103000001</v>
      </c>
      <c r="D833" s="2">
        <v>143.29733103000001</v>
      </c>
      <c r="E833" s="2">
        <v>0.84441310922369939</v>
      </c>
      <c r="F833" s="2">
        <v>4</v>
      </c>
      <c r="G833" s="3">
        <v>0.12580883402989229</v>
      </c>
    </row>
    <row r="834" spans="1:7" x14ac:dyDescent="0.25">
      <c r="A834" s="2">
        <v>2013</v>
      </c>
      <c r="B834" s="2" t="s">
        <v>1540</v>
      </c>
      <c r="C834" s="2">
        <v>143.29733103000001</v>
      </c>
      <c r="D834" s="2">
        <v>143.29733103000001</v>
      </c>
      <c r="E834" s="2">
        <v>0.84441310922369939</v>
      </c>
      <c r="F834" s="2">
        <v>4</v>
      </c>
      <c r="G834" s="3">
        <v>5.0323533611956919E-2</v>
      </c>
    </row>
    <row r="835" spans="1:7" x14ac:dyDescent="0.25">
      <c r="A835" s="2">
        <v>2013</v>
      </c>
      <c r="B835" s="2" t="s">
        <v>1541</v>
      </c>
      <c r="C835" s="2">
        <v>1214.5962503000001</v>
      </c>
      <c r="D835" s="2">
        <v>1214.5962503000001</v>
      </c>
      <c r="E835" s="2">
        <v>0.84441310922369939</v>
      </c>
      <c r="F835" s="2">
        <v>4</v>
      </c>
      <c r="G835" s="3">
        <v>0.25161766805978458</v>
      </c>
    </row>
    <row r="836" spans="1:7" x14ac:dyDescent="0.25">
      <c r="A836" s="2">
        <v>2013</v>
      </c>
      <c r="B836" s="2" t="s">
        <v>1542</v>
      </c>
      <c r="C836" s="2">
        <v>866.44805062</v>
      </c>
      <c r="D836" s="2">
        <v>866.44805062</v>
      </c>
      <c r="E836" s="2">
        <v>0.84441310922369939</v>
      </c>
      <c r="F836" s="2">
        <v>2</v>
      </c>
      <c r="G836" s="3">
        <v>1.258088340298923E-2</v>
      </c>
    </row>
    <row r="837" spans="1:7" x14ac:dyDescent="0.25">
      <c r="A837" s="2">
        <v>2013</v>
      </c>
      <c r="B837" s="2" t="s">
        <v>1543</v>
      </c>
      <c r="C837" s="2">
        <v>866.44805062</v>
      </c>
      <c r="D837" s="2">
        <v>866.44805062</v>
      </c>
      <c r="E837" s="2">
        <v>0.84441310922369939</v>
      </c>
      <c r="F837" s="2">
        <v>1</v>
      </c>
      <c r="G837" s="3">
        <v>2.516176680597846E-2</v>
      </c>
    </row>
    <row r="838" spans="1:7" x14ac:dyDescent="0.25">
      <c r="A838" s="2">
        <v>2013</v>
      </c>
      <c r="B838" s="2" t="s">
        <v>1544</v>
      </c>
      <c r="C838" s="2">
        <v>866.44805062</v>
      </c>
      <c r="D838" s="2">
        <v>866.44805062</v>
      </c>
      <c r="E838" s="2">
        <v>0.84441310922369939</v>
      </c>
      <c r="F838" s="2">
        <v>2</v>
      </c>
      <c r="G838" s="3">
        <v>0.12580883402989229</v>
      </c>
    </row>
    <row r="839" spans="1:7" x14ac:dyDescent="0.25">
      <c r="A839" s="2">
        <v>2013</v>
      </c>
      <c r="B839" s="2" t="s">
        <v>1545</v>
      </c>
      <c r="C839" s="2">
        <v>866.44805062</v>
      </c>
      <c r="D839" s="2">
        <v>866.44805062</v>
      </c>
      <c r="E839" s="2">
        <v>0.84441310922369939</v>
      </c>
      <c r="F839" s="2">
        <v>1</v>
      </c>
      <c r="G839" s="3">
        <v>0.25161766805978458</v>
      </c>
    </row>
    <row r="840" spans="1:7" x14ac:dyDescent="0.25">
      <c r="A840" s="2">
        <v>2013</v>
      </c>
      <c r="B840" s="2" t="s">
        <v>1546</v>
      </c>
      <c r="C840" s="2">
        <v>866.44805062</v>
      </c>
      <c r="D840" s="2">
        <v>866.44805062</v>
      </c>
      <c r="E840" s="2">
        <v>0.84441310922369939</v>
      </c>
      <c r="F840" s="2">
        <v>6</v>
      </c>
      <c r="G840" s="3">
        <v>6.2904417014946146E-2</v>
      </c>
    </row>
    <row r="841" spans="1:7" x14ac:dyDescent="0.25">
      <c r="A841" s="2">
        <v>2013</v>
      </c>
      <c r="B841" s="2" t="s">
        <v>1547</v>
      </c>
      <c r="C841" s="2">
        <v>866.44805062</v>
      </c>
      <c r="D841" s="2">
        <v>866.44805062</v>
      </c>
      <c r="E841" s="2">
        <v>0.84441310922369939</v>
      </c>
      <c r="F841" s="2">
        <v>2</v>
      </c>
      <c r="G841" s="3">
        <v>2.516176680597846E-2</v>
      </c>
    </row>
    <row r="842" spans="1:7" x14ac:dyDescent="0.25">
      <c r="A842" s="2">
        <v>2013</v>
      </c>
      <c r="B842" s="2" t="s">
        <v>1548</v>
      </c>
      <c r="C842" s="2">
        <v>885.09151822000001</v>
      </c>
      <c r="D842" s="2">
        <v>885.09151822000001</v>
      </c>
      <c r="E842" s="2">
        <v>0.84441310922369939</v>
      </c>
      <c r="F842" s="2">
        <v>1</v>
      </c>
      <c r="G842" s="3">
        <v>1.258088340298923E-2</v>
      </c>
    </row>
    <row r="843" spans="1:7" x14ac:dyDescent="0.25">
      <c r="A843" s="2">
        <v>2013</v>
      </c>
      <c r="B843" s="2" t="s">
        <v>1549</v>
      </c>
      <c r="C843" s="2">
        <v>885.09151822000001</v>
      </c>
      <c r="D843" s="2">
        <v>885.09151822000001</v>
      </c>
      <c r="E843" s="2">
        <v>0.84441310922369928</v>
      </c>
      <c r="F843" s="2">
        <v>4</v>
      </c>
      <c r="G843" s="3">
        <v>8.8066183820924612E-2</v>
      </c>
    </row>
    <row r="844" spans="1:7" x14ac:dyDescent="0.25">
      <c r="A844" s="2">
        <v>2013</v>
      </c>
      <c r="B844" s="2" t="s">
        <v>1550</v>
      </c>
      <c r="C844" s="2">
        <v>1741.8234170999999</v>
      </c>
      <c r="D844" s="2">
        <v>1741.8234170999999</v>
      </c>
      <c r="E844" s="2">
        <v>0.84441310922369939</v>
      </c>
      <c r="F844" s="2">
        <v>1</v>
      </c>
      <c r="G844" s="3">
        <v>1.258088340298923E-2</v>
      </c>
    </row>
    <row r="845" spans="1:7" x14ac:dyDescent="0.25">
      <c r="A845" s="2">
        <v>2013</v>
      </c>
      <c r="B845" s="2" t="s">
        <v>1551</v>
      </c>
      <c r="C845" s="2">
        <v>363.75380317000003</v>
      </c>
      <c r="D845" s="2">
        <v>363.75380317000003</v>
      </c>
      <c r="E845" s="2">
        <v>0.84441310922369939</v>
      </c>
      <c r="F845" s="2">
        <v>1</v>
      </c>
      <c r="G845" s="3">
        <v>0.12580883402989229</v>
      </c>
    </row>
    <row r="846" spans="1:7" x14ac:dyDescent="0.25">
      <c r="A846" s="2">
        <v>2013</v>
      </c>
      <c r="B846" s="2" t="s">
        <v>2044</v>
      </c>
      <c r="C846" s="2">
        <v>363.75380317000003</v>
      </c>
      <c r="D846" s="2">
        <v>363.75380317000003</v>
      </c>
      <c r="E846" s="2">
        <v>0.84441310922369939</v>
      </c>
      <c r="F846" s="2">
        <v>2</v>
      </c>
      <c r="G846" s="3">
        <v>1.258088340298923E-2</v>
      </c>
    </row>
    <row r="847" spans="1:7" x14ac:dyDescent="0.25">
      <c r="A847" s="2">
        <v>2013</v>
      </c>
      <c r="B847" s="2" t="s">
        <v>1552</v>
      </c>
      <c r="C847" s="2">
        <v>207.59753724999999</v>
      </c>
      <c r="D847" s="2">
        <v>207.59753724999999</v>
      </c>
      <c r="E847" s="2">
        <v>0.84441310922369928</v>
      </c>
      <c r="F847" s="2">
        <v>4</v>
      </c>
      <c r="G847" s="3">
        <v>3.7742650208967693E-2</v>
      </c>
    </row>
    <row r="848" spans="1:7" x14ac:dyDescent="0.25">
      <c r="A848" s="2">
        <v>2013</v>
      </c>
      <c r="B848" s="2" t="s">
        <v>1553</v>
      </c>
      <c r="C848" s="2">
        <v>689.16155130000004</v>
      </c>
      <c r="D848" s="2">
        <v>689.16155130000004</v>
      </c>
      <c r="E848" s="2">
        <v>0.84441310922369939</v>
      </c>
      <c r="F848" s="2">
        <v>2</v>
      </c>
      <c r="G848" s="3">
        <v>0.37742650208967687</v>
      </c>
    </row>
    <row r="849" spans="1:7" x14ac:dyDescent="0.25">
      <c r="A849" s="2">
        <v>2013</v>
      </c>
      <c r="B849" s="2" t="s">
        <v>2045</v>
      </c>
      <c r="C849" s="2">
        <v>689.16155130000004</v>
      </c>
      <c r="D849" s="2">
        <v>689.16155130000004</v>
      </c>
      <c r="E849" s="2">
        <v>0.84441310922369939</v>
      </c>
      <c r="F849" s="2">
        <v>2</v>
      </c>
      <c r="G849" s="3">
        <v>1.258088340298923E-2</v>
      </c>
    </row>
    <row r="850" spans="1:7" x14ac:dyDescent="0.25">
      <c r="A850" s="2">
        <v>2013</v>
      </c>
      <c r="B850" s="2" t="s">
        <v>1554</v>
      </c>
      <c r="C850" s="2">
        <v>689.16155130000004</v>
      </c>
      <c r="D850" s="2">
        <v>689.16155130000004</v>
      </c>
      <c r="E850" s="2">
        <v>0.84441310922369939</v>
      </c>
      <c r="F850" s="2">
        <v>1</v>
      </c>
      <c r="G850" s="3">
        <v>6.2904417014946146E-2</v>
      </c>
    </row>
    <row r="851" spans="1:7" x14ac:dyDescent="0.25">
      <c r="A851" s="2">
        <v>2013</v>
      </c>
      <c r="B851" s="2" t="s">
        <v>1555</v>
      </c>
      <c r="C851" s="2">
        <v>187.81590177000001</v>
      </c>
      <c r="D851" s="2">
        <v>187.81590177000001</v>
      </c>
      <c r="E851" s="2">
        <v>0.84441310922369939</v>
      </c>
      <c r="F851" s="2">
        <v>4</v>
      </c>
      <c r="G851" s="3">
        <v>0.11322795062690307</v>
      </c>
    </row>
    <row r="852" spans="1:7" x14ac:dyDescent="0.25">
      <c r="A852" s="2">
        <v>2013</v>
      </c>
      <c r="B852" s="2" t="s">
        <v>1556</v>
      </c>
      <c r="C852" s="2">
        <v>187.81590177000001</v>
      </c>
      <c r="D852" s="2">
        <v>187.81590177000001</v>
      </c>
      <c r="E852" s="2">
        <v>0.84441310922369928</v>
      </c>
      <c r="F852" s="2">
        <v>2</v>
      </c>
      <c r="G852" s="3">
        <v>3.7742650208967693E-2</v>
      </c>
    </row>
    <row r="853" spans="1:7" x14ac:dyDescent="0.25">
      <c r="A853" s="2">
        <v>2013</v>
      </c>
      <c r="B853" s="2" t="s">
        <v>2046</v>
      </c>
      <c r="C853" s="2">
        <v>81.513757474000002</v>
      </c>
      <c r="D853" s="2">
        <v>81.513757474000002</v>
      </c>
      <c r="E853" s="2">
        <v>0.84441310922369939</v>
      </c>
      <c r="F853" s="2">
        <v>2</v>
      </c>
      <c r="G853" s="3">
        <v>1.258088340298923E-2</v>
      </c>
    </row>
    <row r="854" spans="1:7" x14ac:dyDescent="0.25">
      <c r="A854" s="2">
        <v>2013</v>
      </c>
      <c r="B854" s="2" t="s">
        <v>2047</v>
      </c>
      <c r="C854" s="2">
        <v>645.98320064999996</v>
      </c>
      <c r="D854" s="2">
        <v>645.98320064999996</v>
      </c>
      <c r="E854" s="2">
        <v>0.84441310922369939</v>
      </c>
      <c r="F854" s="2">
        <v>2</v>
      </c>
      <c r="G854" s="3">
        <v>1.258088340298923E-2</v>
      </c>
    </row>
    <row r="855" spans="1:7" x14ac:dyDescent="0.25">
      <c r="A855" s="2">
        <v>2013</v>
      </c>
      <c r="B855" s="2" t="s">
        <v>1557</v>
      </c>
      <c r="C855" s="2">
        <v>645.98320064999996</v>
      </c>
      <c r="D855" s="2">
        <v>645.98320064999996</v>
      </c>
      <c r="E855" s="2">
        <v>0.84441310922369939</v>
      </c>
      <c r="F855" s="2">
        <v>1</v>
      </c>
      <c r="G855" s="3">
        <v>2.516176680597846E-2</v>
      </c>
    </row>
    <row r="856" spans="1:7" x14ac:dyDescent="0.25">
      <c r="A856" s="2">
        <v>2013</v>
      </c>
      <c r="B856" s="2" t="s">
        <v>2048</v>
      </c>
      <c r="C856" s="2">
        <v>645.98320064999996</v>
      </c>
      <c r="D856" s="2">
        <v>645.98320064999996</v>
      </c>
      <c r="E856" s="2">
        <v>0.84441310922369939</v>
      </c>
      <c r="F856" s="2">
        <v>6</v>
      </c>
      <c r="G856" s="3">
        <v>0.10064706722391384</v>
      </c>
    </row>
    <row r="857" spans="1:7" x14ac:dyDescent="0.25">
      <c r="A857" s="2">
        <v>2013</v>
      </c>
      <c r="B857" s="2" t="s">
        <v>1558</v>
      </c>
      <c r="C857" s="2">
        <v>186.07976207999999</v>
      </c>
      <c r="D857" s="2">
        <v>186.07976207999999</v>
      </c>
      <c r="E857" s="2">
        <v>0.84441310922369928</v>
      </c>
      <c r="F857" s="2">
        <v>9</v>
      </c>
      <c r="G857" s="3">
        <v>0.13838971743288153</v>
      </c>
    </row>
    <row r="858" spans="1:7" x14ac:dyDescent="0.25">
      <c r="A858" s="2">
        <v>2013</v>
      </c>
      <c r="B858" s="2" t="s">
        <v>1559</v>
      </c>
      <c r="C858" s="2">
        <v>146.63839630000001</v>
      </c>
      <c r="D858" s="2">
        <v>146.63839630000001</v>
      </c>
      <c r="E858" s="2">
        <v>0.84441310922369928</v>
      </c>
      <c r="F858" s="2">
        <v>4</v>
      </c>
      <c r="G858" s="3">
        <v>3.7742650208967693E-2</v>
      </c>
    </row>
    <row r="859" spans="1:7" x14ac:dyDescent="0.25">
      <c r="A859" s="2">
        <v>2013</v>
      </c>
      <c r="B859" s="2" t="s">
        <v>2049</v>
      </c>
      <c r="C859" s="2">
        <v>1633.5055635000001</v>
      </c>
      <c r="D859" s="2">
        <v>1633.5055635000001</v>
      </c>
      <c r="E859" s="2">
        <v>0.84441310922369939</v>
      </c>
      <c r="F859" s="2">
        <v>6</v>
      </c>
      <c r="G859" s="3">
        <v>6.2904417014946146E-2</v>
      </c>
    </row>
    <row r="860" spans="1:7" x14ac:dyDescent="0.25">
      <c r="A860" s="2">
        <v>2013</v>
      </c>
      <c r="B860" s="2" t="s">
        <v>1560</v>
      </c>
      <c r="C860" s="2">
        <v>1113.7537933000001</v>
      </c>
      <c r="D860" s="2">
        <v>1113.7537933000001</v>
      </c>
      <c r="E860" s="2">
        <v>0.84441310922369939</v>
      </c>
      <c r="F860" s="2">
        <v>3</v>
      </c>
      <c r="G860" s="3">
        <v>2.516176680597846E-2</v>
      </c>
    </row>
    <row r="861" spans="1:7" x14ac:dyDescent="0.25">
      <c r="A861" s="2">
        <v>2013</v>
      </c>
      <c r="B861" s="2" t="s">
        <v>2050</v>
      </c>
      <c r="C861" s="2">
        <v>123.58128622</v>
      </c>
      <c r="D861" s="2">
        <v>123.58128622</v>
      </c>
      <c r="E861" s="2">
        <v>0.84441310922369939</v>
      </c>
      <c r="F861" s="2">
        <v>2</v>
      </c>
      <c r="G861" s="3">
        <v>1.258088340298923E-2</v>
      </c>
    </row>
    <row r="862" spans="1:7" x14ac:dyDescent="0.25">
      <c r="A862" s="2">
        <v>2013</v>
      </c>
      <c r="B862" s="2" t="s">
        <v>1561</v>
      </c>
      <c r="C862" s="2">
        <v>124.49887529999999</v>
      </c>
      <c r="D862" s="2">
        <v>124.49887529999999</v>
      </c>
      <c r="E862" s="2">
        <v>0.44092452436975516</v>
      </c>
      <c r="F862" s="2">
        <v>3</v>
      </c>
      <c r="G862" s="3">
        <v>2</v>
      </c>
    </row>
    <row r="863" spans="1:7" x14ac:dyDescent="0.25">
      <c r="A863" s="2">
        <v>2013</v>
      </c>
      <c r="B863" s="2" t="s">
        <v>1562</v>
      </c>
      <c r="C863" s="2">
        <v>124.49887529999999</v>
      </c>
      <c r="D863" s="2">
        <v>124.49887529999999</v>
      </c>
      <c r="E863" s="2">
        <v>0.9867095355857789</v>
      </c>
      <c r="F863" s="2">
        <v>2</v>
      </c>
      <c r="G863" s="3">
        <v>1.0377426502089677</v>
      </c>
    </row>
    <row r="864" spans="1:7" x14ac:dyDescent="0.25">
      <c r="A864" s="2">
        <v>2014</v>
      </c>
      <c r="B864" s="2" t="s">
        <v>28</v>
      </c>
      <c r="C864" s="2">
        <v>1150.5371402000001</v>
      </c>
      <c r="D864" s="2">
        <v>1150.5371402000001</v>
      </c>
      <c r="E864" s="2">
        <v>0.84441310922369939</v>
      </c>
      <c r="F864" s="2">
        <v>4</v>
      </c>
      <c r="G864" s="3">
        <v>5.0323533611956919E-2</v>
      </c>
    </row>
    <row r="865" spans="1:7" x14ac:dyDescent="0.25">
      <c r="A865" s="2">
        <v>2014</v>
      </c>
      <c r="B865" s="2" t="s">
        <v>29</v>
      </c>
      <c r="C865" s="2">
        <v>35.931039065999997</v>
      </c>
      <c r="D865" s="2">
        <v>35.931039065999997</v>
      </c>
      <c r="E865" s="2">
        <v>0.84441310922369939</v>
      </c>
      <c r="F865" s="2">
        <v>1</v>
      </c>
      <c r="G865" s="3">
        <v>5.0323533611956919E-2</v>
      </c>
    </row>
    <row r="866" spans="1:7" x14ac:dyDescent="0.25">
      <c r="A866" s="2">
        <v>2014</v>
      </c>
      <c r="B866" s="2" t="s">
        <v>30</v>
      </c>
      <c r="C866" s="2">
        <v>35.931039065999997</v>
      </c>
      <c r="D866" s="2">
        <v>35.931039065999997</v>
      </c>
      <c r="E866" s="2">
        <v>0.84441310922369939</v>
      </c>
      <c r="F866" s="2">
        <v>1</v>
      </c>
      <c r="G866" s="3">
        <v>1.258088340298923E-2</v>
      </c>
    </row>
    <row r="867" spans="1:7" x14ac:dyDescent="0.25">
      <c r="A867" s="2">
        <v>2014</v>
      </c>
      <c r="B867" s="2" t="s">
        <v>31</v>
      </c>
      <c r="C867" s="2">
        <v>35.931039065999997</v>
      </c>
      <c r="D867" s="2">
        <v>35.931039065999997</v>
      </c>
      <c r="E867" s="2">
        <v>0.84441310922369939</v>
      </c>
      <c r="F867" s="2">
        <v>1</v>
      </c>
      <c r="G867" s="3">
        <v>2.516176680597846E-2</v>
      </c>
    </row>
    <row r="868" spans="1:7" x14ac:dyDescent="0.25">
      <c r="A868" s="2">
        <v>2014</v>
      </c>
      <c r="B868" s="2" t="s">
        <v>32</v>
      </c>
      <c r="C868" s="2">
        <v>35.931039065999997</v>
      </c>
      <c r="D868" s="2">
        <v>35.931039065999997</v>
      </c>
      <c r="E868" s="2">
        <v>0.84441310922369928</v>
      </c>
      <c r="F868" s="2">
        <v>1</v>
      </c>
      <c r="G868" s="3">
        <v>3.7742650208967693E-2</v>
      </c>
    </row>
    <row r="869" spans="1:7" x14ac:dyDescent="0.25">
      <c r="A869" s="2">
        <v>2014</v>
      </c>
      <c r="B869" s="2" t="s">
        <v>33</v>
      </c>
      <c r="C869" s="2">
        <v>35.931039065999997</v>
      </c>
      <c r="D869" s="2">
        <v>35.931039065999997</v>
      </c>
      <c r="E869" s="2">
        <v>0.84441310922369928</v>
      </c>
      <c r="F869" s="2">
        <v>1</v>
      </c>
      <c r="G869" s="3">
        <v>2.3990362392873332E-2</v>
      </c>
    </row>
    <row r="870" spans="1:7" x14ac:dyDescent="0.25">
      <c r="A870" s="2">
        <v>2014</v>
      </c>
      <c r="B870" s="2" t="s">
        <v>34</v>
      </c>
      <c r="C870" s="2">
        <v>34.770475029000004</v>
      </c>
      <c r="D870" s="2">
        <v>34.770475029000004</v>
      </c>
      <c r="E870" s="2">
        <v>0.84441310922369939</v>
      </c>
      <c r="F870" s="2">
        <v>1</v>
      </c>
      <c r="G870" s="3">
        <v>5.0323533611956919E-2</v>
      </c>
    </row>
    <row r="871" spans="1:7" x14ac:dyDescent="0.25">
      <c r="A871" s="2">
        <v>2014</v>
      </c>
      <c r="B871" s="2" t="s">
        <v>35</v>
      </c>
      <c r="C871" s="2">
        <v>34.770475029000004</v>
      </c>
      <c r="D871" s="2">
        <v>34.770475029000004</v>
      </c>
      <c r="E871" s="2">
        <v>0.84441310922369939</v>
      </c>
      <c r="F871" s="2">
        <v>1</v>
      </c>
      <c r="G871" s="3">
        <v>1.258088340298923E-2</v>
      </c>
    </row>
    <row r="872" spans="1:7" x14ac:dyDescent="0.25">
      <c r="A872" s="2">
        <v>2014</v>
      </c>
      <c r="B872" s="2" t="s">
        <v>36</v>
      </c>
      <c r="C872" s="2">
        <v>34.770475029000004</v>
      </c>
      <c r="D872" s="2">
        <v>34.770475029000004</v>
      </c>
      <c r="E872" s="2">
        <v>0.84441310922369928</v>
      </c>
      <c r="F872" s="2">
        <v>1</v>
      </c>
      <c r="G872" s="3">
        <v>7.5485300417935386E-2</v>
      </c>
    </row>
    <row r="873" spans="1:7" x14ac:dyDescent="0.25">
      <c r="A873" s="2">
        <v>2014</v>
      </c>
      <c r="B873" s="2" t="s">
        <v>37</v>
      </c>
      <c r="C873" s="2">
        <v>66.541085727999999</v>
      </c>
      <c r="D873" s="2">
        <v>66.541085727999999</v>
      </c>
      <c r="E873" s="2">
        <v>0.84441310922369939</v>
      </c>
      <c r="F873" s="2">
        <v>1</v>
      </c>
      <c r="G873" s="3">
        <v>1.258088340298923E-2</v>
      </c>
    </row>
    <row r="874" spans="1:7" x14ac:dyDescent="0.25">
      <c r="A874" s="2">
        <v>2014</v>
      </c>
      <c r="B874" s="2" t="s">
        <v>38</v>
      </c>
      <c r="C874" s="2">
        <v>147.92094591</v>
      </c>
      <c r="D874" s="2">
        <v>147.92094591</v>
      </c>
      <c r="E874" s="2">
        <v>0.84441310922369939</v>
      </c>
      <c r="F874" s="2">
        <v>16</v>
      </c>
      <c r="G874" s="3">
        <v>0.50323533611956917</v>
      </c>
    </row>
    <row r="875" spans="1:7" x14ac:dyDescent="0.25">
      <c r="A875" s="2">
        <v>2014</v>
      </c>
      <c r="B875" s="2" t="s">
        <v>39</v>
      </c>
      <c r="C875" s="2">
        <v>52.610575402999999</v>
      </c>
      <c r="D875" s="2">
        <v>52.610575402999999</v>
      </c>
      <c r="E875" s="2">
        <v>0.84441310922369928</v>
      </c>
      <c r="F875" s="2">
        <v>4</v>
      </c>
      <c r="G875" s="3">
        <v>7.5485300417935386E-2</v>
      </c>
    </row>
    <row r="876" spans="1:7" x14ac:dyDescent="0.25">
      <c r="A876" s="2">
        <v>2014</v>
      </c>
      <c r="B876" s="2" t="s">
        <v>40</v>
      </c>
      <c r="C876" s="2">
        <v>196.80209004</v>
      </c>
      <c r="D876" s="2">
        <v>196.80209004</v>
      </c>
      <c r="E876" s="2">
        <v>0.84441310922369939</v>
      </c>
      <c r="F876" s="2">
        <v>1</v>
      </c>
      <c r="G876" s="3">
        <v>2.516176680597846E-2</v>
      </c>
    </row>
    <row r="877" spans="1:7" x14ac:dyDescent="0.25">
      <c r="A877" s="2">
        <v>2014</v>
      </c>
      <c r="B877" s="2" t="s">
        <v>41</v>
      </c>
      <c r="C877" s="2">
        <v>326.06108214</v>
      </c>
      <c r="D877" s="2">
        <v>326.06108214</v>
      </c>
      <c r="E877" s="2">
        <v>0.84441310922369928</v>
      </c>
      <c r="F877" s="2">
        <v>1</v>
      </c>
      <c r="G877" s="3">
        <v>0.15097060083587077</v>
      </c>
    </row>
    <row r="878" spans="1:7" x14ac:dyDescent="0.25">
      <c r="A878" s="2">
        <v>2014</v>
      </c>
      <c r="B878" s="2" t="s">
        <v>42</v>
      </c>
      <c r="C878" s="2">
        <v>326.06108214</v>
      </c>
      <c r="D878" s="2">
        <v>326.06108214</v>
      </c>
      <c r="E878" s="2">
        <v>0.84441310922369939</v>
      </c>
      <c r="F878" s="2">
        <v>1</v>
      </c>
      <c r="G878" s="3">
        <v>0.10064706722391384</v>
      </c>
    </row>
    <row r="879" spans="1:7" x14ac:dyDescent="0.25">
      <c r="A879" s="2">
        <v>2014</v>
      </c>
      <c r="B879" s="2" t="s">
        <v>43</v>
      </c>
      <c r="C879" s="2">
        <v>62.997337182000003</v>
      </c>
      <c r="D879" s="2">
        <v>62.997337182000003</v>
      </c>
      <c r="E879" s="2">
        <v>0.84441310922369939</v>
      </c>
      <c r="F879" s="2">
        <v>1</v>
      </c>
      <c r="G879" s="3">
        <v>1.258088340298923E-2</v>
      </c>
    </row>
    <row r="880" spans="1:7" x14ac:dyDescent="0.25">
      <c r="A880" s="2">
        <v>2014</v>
      </c>
      <c r="B880" s="2" t="s">
        <v>44</v>
      </c>
      <c r="C880" s="2">
        <v>416.24586999000002</v>
      </c>
      <c r="D880" s="2">
        <v>416.24586999000002</v>
      </c>
      <c r="E880" s="2">
        <v>0.84441310922369939</v>
      </c>
      <c r="F880" s="2">
        <v>1</v>
      </c>
      <c r="G880" s="3">
        <v>1.258088340298923E-2</v>
      </c>
    </row>
    <row r="881" spans="1:7" x14ac:dyDescent="0.25">
      <c r="A881" s="2">
        <v>2014</v>
      </c>
      <c r="B881" s="2" t="s">
        <v>45</v>
      </c>
      <c r="C881" s="2">
        <v>891.33244013000001</v>
      </c>
      <c r="D881" s="2">
        <v>891.33244013000001</v>
      </c>
      <c r="E881" s="2">
        <v>0.84441310922369928</v>
      </c>
      <c r="F881" s="2">
        <v>1</v>
      </c>
      <c r="G881" s="3">
        <v>7.5485300417935386E-2</v>
      </c>
    </row>
    <row r="882" spans="1:7" x14ac:dyDescent="0.25">
      <c r="A882" s="2">
        <v>2014</v>
      </c>
      <c r="B882" s="2" t="s">
        <v>46</v>
      </c>
      <c r="C882" s="2">
        <v>303.49399125999997</v>
      </c>
      <c r="D882" s="2">
        <v>303.49399125999997</v>
      </c>
      <c r="E882" s="2">
        <v>0.84441310922369939</v>
      </c>
      <c r="F882" s="2">
        <v>1</v>
      </c>
      <c r="G882" s="3">
        <v>1.258088340298923E-2</v>
      </c>
    </row>
    <row r="883" spans="1:7" x14ac:dyDescent="0.25">
      <c r="A883" s="2">
        <v>2014</v>
      </c>
      <c r="B883" s="2" t="s">
        <v>47</v>
      </c>
      <c r="C883" s="2">
        <v>303.49399125999997</v>
      </c>
      <c r="D883" s="2">
        <v>303.49399125999997</v>
      </c>
      <c r="E883" s="2">
        <v>0.84441310922369939</v>
      </c>
      <c r="F883" s="2">
        <v>1</v>
      </c>
      <c r="G883" s="3">
        <v>1.258088340298923E-2</v>
      </c>
    </row>
    <row r="884" spans="1:7" x14ac:dyDescent="0.25">
      <c r="A884" s="2">
        <v>2014</v>
      </c>
      <c r="B884" s="2" t="s">
        <v>48</v>
      </c>
      <c r="C884" s="2">
        <v>303.49399125999997</v>
      </c>
      <c r="D884" s="2">
        <v>303.49399125999997</v>
      </c>
      <c r="E884" s="2">
        <v>0.84441310922369939</v>
      </c>
      <c r="F884" s="2">
        <v>1</v>
      </c>
      <c r="G884" s="3">
        <v>1.258088340298923E-2</v>
      </c>
    </row>
    <row r="885" spans="1:7" x14ac:dyDescent="0.25">
      <c r="A885" s="2">
        <v>2014</v>
      </c>
      <c r="B885" s="2" t="s">
        <v>49</v>
      </c>
      <c r="C885" s="2">
        <v>303.49399125999997</v>
      </c>
      <c r="D885" s="2">
        <v>303.49399125999997</v>
      </c>
      <c r="E885" s="2">
        <v>0.84441310922369939</v>
      </c>
      <c r="F885" s="2">
        <v>1</v>
      </c>
      <c r="G885" s="3">
        <v>1.258088340298923E-2</v>
      </c>
    </row>
    <row r="886" spans="1:7" x14ac:dyDescent="0.25">
      <c r="A886" s="2">
        <v>2014</v>
      </c>
      <c r="B886" s="2" t="s">
        <v>50</v>
      </c>
      <c r="C886" s="2">
        <v>2367.9764252</v>
      </c>
      <c r="D886" s="2">
        <v>2367.9764252</v>
      </c>
      <c r="E886" s="2">
        <v>0.84441310922369928</v>
      </c>
      <c r="F886" s="2">
        <v>4</v>
      </c>
      <c r="G886" s="3">
        <v>7.5485300417935386E-2</v>
      </c>
    </row>
    <row r="887" spans="1:7" x14ac:dyDescent="0.25">
      <c r="A887" s="2">
        <v>2014</v>
      </c>
      <c r="B887" s="2" t="s">
        <v>51</v>
      </c>
      <c r="C887" s="2">
        <v>325.99850913</v>
      </c>
      <c r="D887" s="2">
        <v>325.99850913</v>
      </c>
      <c r="E887" s="2">
        <v>0.84441310922369939</v>
      </c>
      <c r="F887" s="2">
        <v>1</v>
      </c>
      <c r="G887" s="3">
        <v>2.516176680597846E-2</v>
      </c>
    </row>
    <row r="888" spans="1:7" x14ac:dyDescent="0.25">
      <c r="A888" s="2">
        <v>2014</v>
      </c>
      <c r="B888" s="2" t="s">
        <v>1844</v>
      </c>
      <c r="C888" s="2">
        <v>325.99850913</v>
      </c>
      <c r="D888" s="2">
        <v>325.99850913</v>
      </c>
      <c r="E888" s="2">
        <v>0.84441310922369928</v>
      </c>
      <c r="F888" s="2">
        <v>2</v>
      </c>
      <c r="G888" s="3">
        <v>7.5485300417935386E-2</v>
      </c>
    </row>
    <row r="889" spans="1:7" x14ac:dyDescent="0.25">
      <c r="A889" s="2">
        <v>2014</v>
      </c>
      <c r="B889" s="2" t="s">
        <v>1845</v>
      </c>
      <c r="C889" s="2">
        <v>772.98274234999997</v>
      </c>
      <c r="D889" s="2">
        <v>772.98274234999997</v>
      </c>
      <c r="E889" s="2">
        <v>0.84441310922369939</v>
      </c>
      <c r="F889" s="2">
        <v>2</v>
      </c>
      <c r="G889" s="3">
        <v>1.258088340298923E-2</v>
      </c>
    </row>
    <row r="890" spans="1:7" x14ac:dyDescent="0.25">
      <c r="A890" s="2">
        <v>2014</v>
      </c>
      <c r="B890" s="2" t="s">
        <v>52</v>
      </c>
      <c r="C890" s="2">
        <v>772.98274234999997</v>
      </c>
      <c r="D890" s="2">
        <v>772.98274234999997</v>
      </c>
      <c r="E890" s="2">
        <v>0.84441310922369939</v>
      </c>
      <c r="F890" s="2">
        <v>16</v>
      </c>
      <c r="G890" s="3">
        <v>0.40258826889565535</v>
      </c>
    </row>
    <row r="891" spans="1:7" x14ac:dyDescent="0.25">
      <c r="A891" s="2">
        <v>2014</v>
      </c>
      <c r="B891" s="2" t="s">
        <v>1847</v>
      </c>
      <c r="C891" s="2">
        <v>1515.7737715000001</v>
      </c>
      <c r="D891" s="2">
        <v>1515.7737715000001</v>
      </c>
      <c r="E891" s="2">
        <v>0.84441310922369939</v>
      </c>
      <c r="F891" s="2">
        <v>4</v>
      </c>
      <c r="G891" s="3">
        <v>1.258088340298923E-2</v>
      </c>
    </row>
    <row r="892" spans="1:7" x14ac:dyDescent="0.25">
      <c r="A892" s="2">
        <v>2014</v>
      </c>
      <c r="B892" s="2" t="s">
        <v>53</v>
      </c>
      <c r="C892" s="2">
        <v>212.57029374999999</v>
      </c>
      <c r="D892" s="2">
        <v>212.57029374999999</v>
      </c>
      <c r="E892" s="2">
        <v>0.84441310922369928</v>
      </c>
      <c r="F892" s="2">
        <v>1</v>
      </c>
      <c r="G892" s="3">
        <v>7.5485300417935386E-2</v>
      </c>
    </row>
    <row r="893" spans="1:7" x14ac:dyDescent="0.25">
      <c r="A893" s="2">
        <v>2014</v>
      </c>
      <c r="B893" s="2" t="s">
        <v>54</v>
      </c>
      <c r="C893" s="2">
        <v>338.51045608999999</v>
      </c>
      <c r="D893" s="2">
        <v>338.51045608999999</v>
      </c>
      <c r="E893" s="2">
        <v>0.84441310922369939</v>
      </c>
      <c r="F893" s="2">
        <v>2</v>
      </c>
      <c r="G893" s="3">
        <v>1.258088340298923E-2</v>
      </c>
    </row>
    <row r="894" spans="1:7" x14ac:dyDescent="0.25">
      <c r="A894" s="2">
        <v>2014</v>
      </c>
      <c r="B894" s="2" t="s">
        <v>55</v>
      </c>
      <c r="C894" s="2">
        <v>2096.0485647999999</v>
      </c>
      <c r="D894" s="2">
        <v>2096.0485647999999</v>
      </c>
      <c r="E894" s="2">
        <v>0.84441310922369939</v>
      </c>
      <c r="F894" s="2">
        <v>3</v>
      </c>
      <c r="G894" s="3">
        <v>1.258088340298923E-2</v>
      </c>
    </row>
    <row r="895" spans="1:7" x14ac:dyDescent="0.25">
      <c r="A895" s="2">
        <v>2014</v>
      </c>
      <c r="B895" s="2" t="s">
        <v>56</v>
      </c>
      <c r="C895" s="2">
        <v>2096.0485647999999</v>
      </c>
      <c r="D895" s="2">
        <v>2096.0485647999999</v>
      </c>
      <c r="E895" s="2">
        <v>1.4517194576929049</v>
      </c>
      <c r="F895" s="2">
        <v>1</v>
      </c>
      <c r="G895" s="3">
        <v>2.0754853004179354</v>
      </c>
    </row>
    <row r="896" spans="1:7" x14ac:dyDescent="0.25">
      <c r="A896" s="2">
        <v>2014</v>
      </c>
      <c r="B896" s="2" t="s">
        <v>57</v>
      </c>
      <c r="C896" s="2">
        <v>2367.9764252</v>
      </c>
      <c r="D896" s="2">
        <v>2367.9764252</v>
      </c>
      <c r="E896" s="2">
        <v>0.84441310922369939</v>
      </c>
      <c r="F896" s="2">
        <v>2</v>
      </c>
      <c r="G896" s="3">
        <v>0.12580883402989229</v>
      </c>
    </row>
    <row r="897" spans="1:7" x14ac:dyDescent="0.25">
      <c r="A897" s="2">
        <v>2014</v>
      </c>
      <c r="B897" s="2" t="s">
        <v>58</v>
      </c>
      <c r="C897" s="2">
        <v>1276.9146905</v>
      </c>
      <c r="D897" s="2">
        <v>1276.9146905</v>
      </c>
      <c r="E897" s="2">
        <v>0.84441310922369939</v>
      </c>
      <c r="F897" s="2">
        <v>4</v>
      </c>
      <c r="G897" s="3">
        <v>0.10064706722391384</v>
      </c>
    </row>
    <row r="898" spans="1:7" x14ac:dyDescent="0.25">
      <c r="A898" s="2">
        <v>2014</v>
      </c>
      <c r="B898" s="2" t="s">
        <v>59</v>
      </c>
      <c r="C898" s="2">
        <v>924.57993606000002</v>
      </c>
      <c r="D898" s="2">
        <v>924.57993606000002</v>
      </c>
      <c r="E898" s="2">
        <v>0.84441310922369939</v>
      </c>
      <c r="F898" s="2">
        <v>1</v>
      </c>
      <c r="G898" s="3">
        <v>5.0323533611956919E-2</v>
      </c>
    </row>
    <row r="899" spans="1:7" x14ac:dyDescent="0.25">
      <c r="A899" s="2">
        <v>2014</v>
      </c>
      <c r="B899" s="2" t="s">
        <v>60</v>
      </c>
      <c r="C899" s="2">
        <v>225.75524082000001</v>
      </c>
      <c r="D899" s="2">
        <v>225.75524082000001</v>
      </c>
      <c r="E899" s="2">
        <v>2.1877226017491833</v>
      </c>
      <c r="F899" s="2">
        <v>1</v>
      </c>
      <c r="G899" s="3">
        <v>1.0125808834029892</v>
      </c>
    </row>
    <row r="900" spans="1:7" x14ac:dyDescent="0.25">
      <c r="A900" s="2">
        <v>2014</v>
      </c>
      <c r="B900" s="2" t="s">
        <v>61</v>
      </c>
      <c r="C900" s="2">
        <v>185.06542981000001</v>
      </c>
      <c r="D900" s="2">
        <v>185.06542981000001</v>
      </c>
      <c r="E900" s="2">
        <v>1.2125424420168269</v>
      </c>
      <c r="F900" s="2">
        <v>1</v>
      </c>
      <c r="G900" s="3">
        <v>1</v>
      </c>
    </row>
    <row r="901" spans="1:7" x14ac:dyDescent="0.25">
      <c r="A901" s="2">
        <v>2014</v>
      </c>
      <c r="B901" s="2" t="s">
        <v>62</v>
      </c>
      <c r="C901" s="2">
        <v>1366.6000822999999</v>
      </c>
      <c r="D901" s="2">
        <v>1366.6000822999999</v>
      </c>
      <c r="E901" s="2">
        <v>0.84441310922369939</v>
      </c>
      <c r="F901" s="2">
        <v>2</v>
      </c>
      <c r="G901" s="3">
        <v>5.0323533611956919E-2</v>
      </c>
    </row>
    <row r="902" spans="1:7" x14ac:dyDescent="0.25">
      <c r="A902" s="2">
        <v>2014</v>
      </c>
      <c r="B902" s="2" t="s">
        <v>63</v>
      </c>
      <c r="C902" s="2">
        <v>1715.2982870000001</v>
      </c>
      <c r="D902" s="2">
        <v>1715.2982870000001</v>
      </c>
      <c r="E902" s="2">
        <v>0.84441310922369939</v>
      </c>
      <c r="F902" s="2">
        <v>4</v>
      </c>
      <c r="G902" s="3">
        <v>2.516176680597846E-2</v>
      </c>
    </row>
    <row r="903" spans="1:7" x14ac:dyDescent="0.25">
      <c r="A903" s="2">
        <v>2014</v>
      </c>
      <c r="B903" s="2" t="s">
        <v>64</v>
      </c>
      <c r="C903" s="2">
        <v>193.69554615999999</v>
      </c>
      <c r="D903" s="2">
        <v>193.69554615999999</v>
      </c>
      <c r="E903" s="2">
        <v>0.84441310922369928</v>
      </c>
      <c r="F903" s="2">
        <v>2</v>
      </c>
      <c r="G903" s="3">
        <v>3.7742650208967693E-2</v>
      </c>
    </row>
    <row r="904" spans="1:7" x14ac:dyDescent="0.25">
      <c r="A904" s="2">
        <v>2014</v>
      </c>
      <c r="B904" s="2" t="s">
        <v>1852</v>
      </c>
      <c r="C904" s="2">
        <v>309.71534421000001</v>
      </c>
      <c r="D904" s="2">
        <v>309.71534421000001</v>
      </c>
      <c r="E904" s="2">
        <v>0.84441310922369939</v>
      </c>
      <c r="F904" s="2">
        <v>4</v>
      </c>
      <c r="G904" s="3">
        <v>1.258088340298923E-2</v>
      </c>
    </row>
    <row r="905" spans="1:7" x14ac:dyDescent="0.25">
      <c r="A905" s="2">
        <v>2014</v>
      </c>
      <c r="B905" s="2" t="s">
        <v>65</v>
      </c>
      <c r="C905" s="2">
        <v>117.55655054</v>
      </c>
      <c r="D905" s="2">
        <v>117.55655054</v>
      </c>
      <c r="E905" s="2">
        <v>0.84441310922369939</v>
      </c>
      <c r="F905" s="2">
        <v>1</v>
      </c>
      <c r="G905" s="3">
        <v>1.258088340298923E-2</v>
      </c>
    </row>
    <row r="906" spans="1:7" x14ac:dyDescent="0.25">
      <c r="A906" s="2">
        <v>2014</v>
      </c>
      <c r="B906" s="2" t="s">
        <v>66</v>
      </c>
      <c r="C906" s="2">
        <v>484.69375330000003</v>
      </c>
      <c r="D906" s="2">
        <v>484.69375330000003</v>
      </c>
      <c r="E906" s="2">
        <v>0.84441310922369939</v>
      </c>
      <c r="F906" s="2">
        <v>3</v>
      </c>
      <c r="G906" s="3">
        <v>5.0323533611956919E-2</v>
      </c>
    </row>
    <row r="907" spans="1:7" x14ac:dyDescent="0.25">
      <c r="A907" s="2">
        <v>2014</v>
      </c>
      <c r="B907" s="2" t="s">
        <v>67</v>
      </c>
      <c r="C907" s="2">
        <v>484.69375330000003</v>
      </c>
      <c r="D907" s="2">
        <v>484.69375330000003</v>
      </c>
      <c r="E907" s="2">
        <v>0.84441310922369928</v>
      </c>
      <c r="F907" s="2">
        <v>4</v>
      </c>
      <c r="G907" s="3">
        <v>3.7742650208967693E-2</v>
      </c>
    </row>
    <row r="908" spans="1:7" x14ac:dyDescent="0.25">
      <c r="A908" s="2">
        <v>2014</v>
      </c>
      <c r="B908" s="2" t="s">
        <v>68</v>
      </c>
      <c r="C908" s="2">
        <v>115.06520206</v>
      </c>
      <c r="D908" s="2">
        <v>115.06520206</v>
      </c>
      <c r="E908" s="2">
        <v>0.84441310922369939</v>
      </c>
      <c r="F908" s="2">
        <v>8</v>
      </c>
      <c r="G908" s="3">
        <v>2.516176680597846E-2</v>
      </c>
    </row>
    <row r="909" spans="1:7" x14ac:dyDescent="0.25">
      <c r="A909" s="2">
        <v>2014</v>
      </c>
      <c r="B909" s="2" t="s">
        <v>69</v>
      </c>
      <c r="C909" s="2">
        <v>105.71783857</v>
      </c>
      <c r="D909" s="2">
        <v>105.71783857</v>
      </c>
      <c r="E909" s="2">
        <v>0.84441310922369928</v>
      </c>
      <c r="F909" s="2">
        <v>2</v>
      </c>
      <c r="G909" s="3">
        <v>0.15097060083587077</v>
      </c>
    </row>
    <row r="910" spans="1:7" x14ac:dyDescent="0.25">
      <c r="A910" s="2">
        <v>2014</v>
      </c>
      <c r="B910" s="2" t="s">
        <v>70</v>
      </c>
      <c r="C910" s="2">
        <v>105.71783857</v>
      </c>
      <c r="D910" s="2">
        <v>105.71783857</v>
      </c>
      <c r="E910" s="2">
        <v>0.84441310922369939</v>
      </c>
      <c r="F910" s="2">
        <v>4</v>
      </c>
      <c r="G910" s="3">
        <v>0.18871325104483844</v>
      </c>
    </row>
    <row r="911" spans="1:7" x14ac:dyDescent="0.25">
      <c r="A911" s="2">
        <v>2014</v>
      </c>
      <c r="B911" s="2" t="s">
        <v>1854</v>
      </c>
      <c r="C911" s="2">
        <v>105.71783857</v>
      </c>
      <c r="D911" s="2">
        <v>105.71783857</v>
      </c>
      <c r="E911" s="2">
        <v>0.84441310922369939</v>
      </c>
      <c r="F911" s="2">
        <v>2</v>
      </c>
      <c r="G911" s="3">
        <v>2.516176680597846E-2</v>
      </c>
    </row>
    <row r="912" spans="1:7" x14ac:dyDescent="0.25">
      <c r="A912" s="2">
        <v>2014</v>
      </c>
      <c r="B912" s="2" t="s">
        <v>71</v>
      </c>
      <c r="C912" s="2">
        <v>105.71783856999998</v>
      </c>
      <c r="D912" s="2">
        <v>105.71783856999998</v>
      </c>
      <c r="E912" s="2">
        <v>0.84441310922369928</v>
      </c>
      <c r="F912" s="2">
        <v>9</v>
      </c>
      <c r="G912" s="3">
        <v>8.8066183820924612E-2</v>
      </c>
    </row>
    <row r="913" spans="1:7" x14ac:dyDescent="0.25">
      <c r="A913" s="2">
        <v>2014</v>
      </c>
      <c r="B913" s="2" t="s">
        <v>72</v>
      </c>
      <c r="C913" s="2">
        <v>105.71783857</v>
      </c>
      <c r="D913" s="2">
        <v>105.71783857</v>
      </c>
      <c r="E913" s="2">
        <v>0.84441310922369928</v>
      </c>
      <c r="F913" s="2">
        <v>4</v>
      </c>
      <c r="G913" s="3">
        <v>7.5485300417935386E-2</v>
      </c>
    </row>
    <row r="914" spans="1:7" x14ac:dyDescent="0.25">
      <c r="A914" s="2">
        <v>2014</v>
      </c>
      <c r="B914" s="2" t="s">
        <v>73</v>
      </c>
      <c r="C914" s="2">
        <v>262.44363236999999</v>
      </c>
      <c r="D914" s="2">
        <v>262.44363236999999</v>
      </c>
      <c r="E914" s="2">
        <v>0.84441310922369928</v>
      </c>
      <c r="F914" s="2">
        <v>4</v>
      </c>
      <c r="G914" s="3">
        <v>0.30194120167174154</v>
      </c>
    </row>
    <row r="915" spans="1:7" x14ac:dyDescent="0.25">
      <c r="A915" s="2">
        <v>2014</v>
      </c>
      <c r="B915" s="2" t="s">
        <v>1855</v>
      </c>
      <c r="C915" s="2">
        <v>376.90194298</v>
      </c>
      <c r="D915" s="2">
        <v>376.90194298</v>
      </c>
      <c r="E915" s="2">
        <v>0.84441310922369939</v>
      </c>
      <c r="F915" s="2">
        <v>3</v>
      </c>
      <c r="G915" s="3">
        <v>1.258088340298923E-2</v>
      </c>
    </row>
    <row r="916" spans="1:7" x14ac:dyDescent="0.25">
      <c r="A916" s="2">
        <v>2014</v>
      </c>
      <c r="B916" s="2" t="s">
        <v>74</v>
      </c>
      <c r="C916" s="2">
        <v>262.44363236999999</v>
      </c>
      <c r="D916" s="2">
        <v>262.44363236999999</v>
      </c>
      <c r="E916" s="2">
        <v>0.84441310922369939</v>
      </c>
      <c r="F916" s="2">
        <v>1</v>
      </c>
      <c r="G916" s="3">
        <v>1.258088340298923E-2</v>
      </c>
    </row>
    <row r="917" spans="1:7" x14ac:dyDescent="0.25">
      <c r="A917" s="2">
        <v>2014</v>
      </c>
      <c r="B917" s="2" t="s">
        <v>1856</v>
      </c>
      <c r="C917" s="2">
        <v>262.44363236999999</v>
      </c>
      <c r="D917" s="2">
        <v>262.44363236999999</v>
      </c>
      <c r="E917" s="2">
        <v>0.84441310922369939</v>
      </c>
      <c r="F917" s="2">
        <v>6</v>
      </c>
      <c r="G917" s="3">
        <v>0.10064706722391384</v>
      </c>
    </row>
    <row r="918" spans="1:7" x14ac:dyDescent="0.25">
      <c r="A918" s="2">
        <v>2014</v>
      </c>
      <c r="B918" s="2" t="s">
        <v>75</v>
      </c>
      <c r="C918" s="2">
        <v>262.44363236999999</v>
      </c>
      <c r="D918" s="2">
        <v>262.44363236999999</v>
      </c>
      <c r="E918" s="2">
        <v>0.84441310922369928</v>
      </c>
      <c r="F918" s="2">
        <v>9</v>
      </c>
      <c r="G918" s="3">
        <v>0.17613236764184922</v>
      </c>
    </row>
    <row r="919" spans="1:7" x14ac:dyDescent="0.25">
      <c r="A919" s="2">
        <v>2014</v>
      </c>
      <c r="B919" s="2" t="s">
        <v>76</v>
      </c>
      <c r="C919" s="2">
        <v>262.44363236999999</v>
      </c>
      <c r="D919" s="2">
        <v>262.44363236999999</v>
      </c>
      <c r="E919" s="2">
        <v>0.84441310922369928</v>
      </c>
      <c r="F919" s="2">
        <v>4</v>
      </c>
      <c r="G919" s="3">
        <v>7.5485300417935386E-2</v>
      </c>
    </row>
    <row r="920" spans="1:7" x14ac:dyDescent="0.25">
      <c r="A920" s="2">
        <v>2014</v>
      </c>
      <c r="B920" s="2" t="s">
        <v>77</v>
      </c>
      <c r="C920" s="2">
        <v>262.44363236999999</v>
      </c>
      <c r="D920" s="2">
        <v>262.44363236999999</v>
      </c>
      <c r="E920" s="2">
        <v>0.84441310922369928</v>
      </c>
      <c r="F920" s="2">
        <v>2</v>
      </c>
      <c r="G920" s="3">
        <v>0.15097060083587077</v>
      </c>
    </row>
    <row r="921" spans="1:7" x14ac:dyDescent="0.25">
      <c r="A921" s="2">
        <v>2014</v>
      </c>
      <c r="B921" s="2" t="s">
        <v>78</v>
      </c>
      <c r="C921" s="2">
        <v>262.44363236999999</v>
      </c>
      <c r="D921" s="2">
        <v>262.44363236999999</v>
      </c>
      <c r="E921" s="2">
        <v>0.84441310922369939</v>
      </c>
      <c r="F921" s="2">
        <v>2</v>
      </c>
      <c r="G921" s="3">
        <v>2.516176680597846E-2</v>
      </c>
    </row>
    <row r="922" spans="1:7" x14ac:dyDescent="0.25">
      <c r="A922" s="2">
        <v>2014</v>
      </c>
      <c r="B922" s="2" t="s">
        <v>79</v>
      </c>
      <c r="C922" s="2">
        <v>262.44363236999999</v>
      </c>
      <c r="D922" s="2">
        <v>262.44363236999999</v>
      </c>
      <c r="E922" s="2">
        <v>0.84441310922369939</v>
      </c>
      <c r="F922" s="2">
        <v>2</v>
      </c>
      <c r="G922" s="3">
        <v>2.516176680597846E-2</v>
      </c>
    </row>
    <row r="923" spans="1:7" x14ac:dyDescent="0.25">
      <c r="A923" s="2">
        <v>2014</v>
      </c>
      <c r="B923" s="2" t="s">
        <v>80</v>
      </c>
      <c r="C923" s="2">
        <v>262.44363236999999</v>
      </c>
      <c r="D923" s="2">
        <v>262.44363236999999</v>
      </c>
      <c r="E923" s="2">
        <v>0.84441310922369939</v>
      </c>
      <c r="F923" s="2">
        <v>4</v>
      </c>
      <c r="G923" s="3">
        <v>0.18871325104483844</v>
      </c>
    </row>
    <row r="924" spans="1:7" x14ac:dyDescent="0.25">
      <c r="A924" s="2">
        <v>2014</v>
      </c>
      <c r="B924" s="2" t="s">
        <v>81</v>
      </c>
      <c r="C924" s="2">
        <v>262.44363236999999</v>
      </c>
      <c r="D924" s="2">
        <v>262.44363236999999</v>
      </c>
      <c r="E924" s="2">
        <v>0.84441310922369939</v>
      </c>
      <c r="F924" s="2">
        <v>4</v>
      </c>
      <c r="G924" s="3">
        <v>5.0323533611956919E-2</v>
      </c>
    </row>
    <row r="925" spans="1:7" x14ac:dyDescent="0.25">
      <c r="A925" s="2">
        <v>2014</v>
      </c>
      <c r="B925" s="2" t="s">
        <v>82</v>
      </c>
      <c r="C925" s="2">
        <v>262.44363236999999</v>
      </c>
      <c r="D925" s="2">
        <v>262.44363236999999</v>
      </c>
      <c r="E925" s="2">
        <v>0.84441310922369939</v>
      </c>
      <c r="F925" s="2">
        <v>4</v>
      </c>
      <c r="G925" s="3">
        <v>0.20129413444782768</v>
      </c>
    </row>
    <row r="926" spans="1:7" x14ac:dyDescent="0.25">
      <c r="A926" s="2">
        <v>2014</v>
      </c>
      <c r="B926" s="2" t="s">
        <v>83</v>
      </c>
      <c r="C926" s="2">
        <v>491.36025358000001</v>
      </c>
      <c r="D926" s="2">
        <v>491.36025358000001</v>
      </c>
      <c r="E926" s="2">
        <v>0.84441310922369928</v>
      </c>
      <c r="F926" s="2">
        <v>2</v>
      </c>
      <c r="G926" s="3">
        <v>0.15097060083587077</v>
      </c>
    </row>
    <row r="927" spans="1:7" x14ac:dyDescent="0.25">
      <c r="A927" s="2">
        <v>2014</v>
      </c>
      <c r="B927" s="2" t="s">
        <v>84</v>
      </c>
      <c r="C927" s="2">
        <v>205.42146636000001</v>
      </c>
      <c r="D927" s="2">
        <v>205.42146636000001</v>
      </c>
      <c r="E927" s="2">
        <v>0.84441310922369939</v>
      </c>
      <c r="F927" s="2">
        <v>4</v>
      </c>
      <c r="G927" s="3">
        <v>0.25161766805978458</v>
      </c>
    </row>
    <row r="928" spans="1:7" x14ac:dyDescent="0.25">
      <c r="A928" s="2">
        <v>2014</v>
      </c>
      <c r="B928" s="2" t="s">
        <v>1857</v>
      </c>
      <c r="C928" s="2">
        <v>205.42146636000001</v>
      </c>
      <c r="D928" s="2">
        <v>205.42146636000001</v>
      </c>
      <c r="E928" s="2">
        <v>0.84441310922369928</v>
      </c>
      <c r="F928" s="2">
        <v>6</v>
      </c>
      <c r="G928" s="3">
        <v>3.7742650208967693E-2</v>
      </c>
    </row>
    <row r="929" spans="1:7" x14ac:dyDescent="0.25">
      <c r="A929" s="2">
        <v>2014</v>
      </c>
      <c r="B929" s="2" t="s">
        <v>85</v>
      </c>
      <c r="C929" s="2">
        <v>92.379626310000006</v>
      </c>
      <c r="D929" s="2">
        <v>92.379626310000006</v>
      </c>
      <c r="E929" s="2">
        <v>0.84441310922369928</v>
      </c>
      <c r="F929" s="2">
        <v>4</v>
      </c>
      <c r="G929" s="3">
        <v>3.7742650208967693E-2</v>
      </c>
    </row>
    <row r="930" spans="1:7" x14ac:dyDescent="0.25">
      <c r="A930" s="2">
        <v>2014</v>
      </c>
      <c r="B930" s="2" t="s">
        <v>86</v>
      </c>
      <c r="C930" s="2">
        <v>178.78244884</v>
      </c>
      <c r="D930" s="2">
        <v>178.78244884</v>
      </c>
      <c r="E930" s="2">
        <v>0.84441310922369939</v>
      </c>
      <c r="F930" s="2">
        <v>4</v>
      </c>
      <c r="G930" s="3">
        <v>0.10064706722391384</v>
      </c>
    </row>
    <row r="931" spans="1:7" x14ac:dyDescent="0.25">
      <c r="A931" s="2">
        <v>2014</v>
      </c>
      <c r="B931" s="2" t="s">
        <v>1858</v>
      </c>
      <c r="C931" s="2">
        <v>178.78244884</v>
      </c>
      <c r="D931" s="2">
        <v>178.78244884</v>
      </c>
      <c r="E931" s="2">
        <v>0.84441310922369939</v>
      </c>
      <c r="F931" s="2">
        <v>3</v>
      </c>
      <c r="G931" s="3">
        <v>1.258088340298923E-2</v>
      </c>
    </row>
    <row r="932" spans="1:7" x14ac:dyDescent="0.25">
      <c r="A932" s="2">
        <v>2014</v>
      </c>
      <c r="B932" s="2" t="s">
        <v>87</v>
      </c>
      <c r="C932" s="2">
        <v>233.51349725</v>
      </c>
      <c r="D932" s="2">
        <v>233.51349725</v>
      </c>
      <c r="E932" s="2">
        <v>0.84441310922369928</v>
      </c>
      <c r="F932" s="2">
        <v>2</v>
      </c>
      <c r="G932" s="3">
        <v>7.5485300417935386E-2</v>
      </c>
    </row>
    <row r="933" spans="1:7" x14ac:dyDescent="0.25">
      <c r="A933" s="2">
        <v>2014</v>
      </c>
      <c r="B933" s="2" t="s">
        <v>88</v>
      </c>
      <c r="C933" s="2">
        <v>233.51349725</v>
      </c>
      <c r="D933" s="2">
        <v>233.51349725</v>
      </c>
      <c r="E933" s="2">
        <v>0.84441310922369939</v>
      </c>
      <c r="F933" s="2">
        <v>4</v>
      </c>
      <c r="G933" s="3">
        <v>0.10064706722391384</v>
      </c>
    </row>
    <row r="934" spans="1:7" x14ac:dyDescent="0.25">
      <c r="A934" s="2">
        <v>2014</v>
      </c>
      <c r="B934" s="2" t="s">
        <v>173</v>
      </c>
      <c r="C934" s="2">
        <v>198.84976330999999</v>
      </c>
      <c r="D934" s="2">
        <v>198.84976330999999</v>
      </c>
      <c r="E934" s="2">
        <v>0.84441310922369939</v>
      </c>
      <c r="F934" s="2">
        <v>1</v>
      </c>
      <c r="G934" s="3">
        <v>1.258088340298923E-2</v>
      </c>
    </row>
    <row r="935" spans="1:7" x14ac:dyDescent="0.25">
      <c r="A935" s="2">
        <v>2014</v>
      </c>
      <c r="B935" s="2" t="s">
        <v>174</v>
      </c>
      <c r="C935" s="2">
        <v>198.84976330999999</v>
      </c>
      <c r="D935" s="2">
        <v>198.84976330999999</v>
      </c>
      <c r="E935" s="2">
        <v>0.84441310922369939</v>
      </c>
      <c r="F935" s="2">
        <v>1</v>
      </c>
      <c r="G935" s="3">
        <v>1.258088340298923E-2</v>
      </c>
    </row>
    <row r="936" spans="1:7" x14ac:dyDescent="0.25">
      <c r="A936" s="2">
        <v>2014</v>
      </c>
      <c r="B936" s="2" t="s">
        <v>175</v>
      </c>
      <c r="C936" s="2">
        <v>198.84976330999999</v>
      </c>
      <c r="D936" s="2">
        <v>198.84976330999999</v>
      </c>
      <c r="E936" s="2">
        <v>0.84441310922369928</v>
      </c>
      <c r="F936" s="2">
        <v>1</v>
      </c>
      <c r="G936" s="3">
        <v>3.7742650208967693E-2</v>
      </c>
    </row>
    <row r="937" spans="1:7" x14ac:dyDescent="0.25">
      <c r="A937" s="2">
        <v>2014</v>
      </c>
      <c r="B937" s="2" t="s">
        <v>176</v>
      </c>
      <c r="C937" s="2">
        <v>272.88841721</v>
      </c>
      <c r="D937" s="2">
        <v>272.88841721</v>
      </c>
      <c r="E937" s="2">
        <v>0.84441310922369928</v>
      </c>
      <c r="F937" s="2">
        <v>2</v>
      </c>
      <c r="G937" s="3">
        <v>3.7742650208967693E-2</v>
      </c>
    </row>
    <row r="938" spans="1:7" x14ac:dyDescent="0.25">
      <c r="A938" s="2">
        <v>2014</v>
      </c>
      <c r="B938" s="2" t="s">
        <v>1875</v>
      </c>
      <c r="C938" s="2">
        <v>272.88841721</v>
      </c>
      <c r="D938" s="2">
        <v>272.88841721</v>
      </c>
      <c r="E938" s="2">
        <v>0.84441310922369917</v>
      </c>
      <c r="F938" s="2">
        <v>4</v>
      </c>
      <c r="G938" s="3">
        <v>0.31452208507473078</v>
      </c>
    </row>
    <row r="939" spans="1:7" x14ac:dyDescent="0.25">
      <c r="A939" s="2">
        <v>2014</v>
      </c>
      <c r="B939" s="2" t="s">
        <v>177</v>
      </c>
      <c r="C939" s="2">
        <v>272.88841721</v>
      </c>
      <c r="D939" s="2">
        <v>272.88841721</v>
      </c>
      <c r="E939" s="2">
        <v>0.84441310922369928</v>
      </c>
      <c r="F939" s="2">
        <v>8</v>
      </c>
      <c r="G939" s="3">
        <v>7.5485300417935386E-2</v>
      </c>
    </row>
    <row r="940" spans="1:7" x14ac:dyDescent="0.25">
      <c r="A940" s="2">
        <v>2014</v>
      </c>
      <c r="B940" s="2" t="s">
        <v>178</v>
      </c>
      <c r="C940" s="2">
        <v>272.88841721</v>
      </c>
      <c r="D940" s="2">
        <v>272.88841721</v>
      </c>
      <c r="E940" s="2">
        <v>1.3406439758501354</v>
      </c>
      <c r="F940" s="2">
        <v>8</v>
      </c>
      <c r="G940" s="3">
        <v>5.7548530041793535</v>
      </c>
    </row>
    <row r="941" spans="1:7" x14ac:dyDescent="0.25">
      <c r="A941" s="2">
        <v>2014</v>
      </c>
      <c r="B941" s="2" t="s">
        <v>1876</v>
      </c>
      <c r="C941" s="2">
        <v>147.16208913</v>
      </c>
      <c r="D941" s="2">
        <v>147.16208913</v>
      </c>
      <c r="E941" s="2">
        <v>0.84441310922369928</v>
      </c>
      <c r="F941" s="2">
        <v>2</v>
      </c>
      <c r="G941" s="3">
        <v>3.7742650208967693E-2</v>
      </c>
    </row>
    <row r="942" spans="1:7" x14ac:dyDescent="0.25">
      <c r="A942" s="2">
        <v>2014</v>
      </c>
      <c r="B942" s="2" t="s">
        <v>179</v>
      </c>
      <c r="C942" s="2">
        <v>140.73855965000001</v>
      </c>
      <c r="D942" s="2">
        <v>140.73855965000001</v>
      </c>
      <c r="E942" s="2">
        <v>0.84441310922369928</v>
      </c>
      <c r="F942" s="2">
        <v>1</v>
      </c>
      <c r="G942" s="3">
        <v>3.7742650208967693E-2</v>
      </c>
    </row>
    <row r="943" spans="1:7" x14ac:dyDescent="0.25">
      <c r="A943" s="2">
        <v>2014</v>
      </c>
      <c r="B943" s="2" t="s">
        <v>180</v>
      </c>
      <c r="C943" s="2">
        <v>140.73855965000001</v>
      </c>
      <c r="D943" s="2">
        <v>140.73855965000001</v>
      </c>
      <c r="E943" s="2">
        <v>0.84441310922369939</v>
      </c>
      <c r="F943" s="2">
        <v>1</v>
      </c>
      <c r="G943" s="3">
        <v>1.258088340298923E-2</v>
      </c>
    </row>
    <row r="944" spans="1:7" x14ac:dyDescent="0.25">
      <c r="A944" s="2">
        <v>2014</v>
      </c>
      <c r="B944" s="2" t="s">
        <v>181</v>
      </c>
      <c r="C944" s="2">
        <v>264.04579935999999</v>
      </c>
      <c r="D944" s="2">
        <v>264.04579935999999</v>
      </c>
      <c r="E944" s="2">
        <v>0.84441310922369939</v>
      </c>
      <c r="F944" s="2">
        <v>2</v>
      </c>
      <c r="G944" s="3">
        <v>2.516176680597846E-2</v>
      </c>
    </row>
    <row r="945" spans="1:7" x14ac:dyDescent="0.25">
      <c r="A945" s="2">
        <v>2014</v>
      </c>
      <c r="B945" s="2" t="s">
        <v>1877</v>
      </c>
      <c r="C945" s="2">
        <v>142.74078019999999</v>
      </c>
      <c r="D945" s="2">
        <v>142.74078019999999</v>
      </c>
      <c r="E945" s="2">
        <v>0.84441310922369939</v>
      </c>
      <c r="F945" s="2">
        <v>6</v>
      </c>
      <c r="G945" s="3">
        <v>5.0323533611956919E-2</v>
      </c>
    </row>
    <row r="946" spans="1:7" x14ac:dyDescent="0.25">
      <c r="A946" s="2">
        <v>2014</v>
      </c>
      <c r="B946" s="2" t="s">
        <v>1878</v>
      </c>
      <c r="C946" s="2">
        <v>419.07204791999999</v>
      </c>
      <c r="D946" s="2">
        <v>419.07204791999999</v>
      </c>
      <c r="E946" s="2">
        <v>0.84441310922369939</v>
      </c>
      <c r="F946" s="2">
        <v>2</v>
      </c>
      <c r="G946" s="3">
        <v>1.258088340298923E-2</v>
      </c>
    </row>
    <row r="947" spans="1:7" x14ac:dyDescent="0.25">
      <c r="A947" s="2">
        <v>2014</v>
      </c>
      <c r="B947" s="2" t="s">
        <v>182</v>
      </c>
      <c r="C947" s="2">
        <v>816.70833477999997</v>
      </c>
      <c r="D947" s="2">
        <v>816.70833477999997</v>
      </c>
      <c r="E947" s="2">
        <v>2.2556708557396079</v>
      </c>
      <c r="F947" s="2">
        <v>2</v>
      </c>
      <c r="G947" s="3">
        <v>6.2516176680597848</v>
      </c>
    </row>
    <row r="948" spans="1:7" x14ac:dyDescent="0.25">
      <c r="A948" s="2">
        <v>2014</v>
      </c>
      <c r="B948" s="2" t="s">
        <v>183</v>
      </c>
      <c r="C948" s="2">
        <v>617.89019135000001</v>
      </c>
      <c r="D948" s="2">
        <v>617.89019135000001</v>
      </c>
      <c r="E948" s="2">
        <v>0.84441310922369939</v>
      </c>
      <c r="F948" s="2">
        <v>6</v>
      </c>
      <c r="G948" s="3">
        <v>0.25161766805978458</v>
      </c>
    </row>
    <row r="949" spans="1:7" x14ac:dyDescent="0.25">
      <c r="A949" s="2">
        <v>2014</v>
      </c>
      <c r="B949" s="2" t="s">
        <v>184</v>
      </c>
      <c r="C949" s="2">
        <v>1192.9088606</v>
      </c>
      <c r="D949" s="2">
        <v>1192.9088606</v>
      </c>
      <c r="E949" s="2">
        <v>0.84441310922369939</v>
      </c>
      <c r="F949" s="2">
        <v>3</v>
      </c>
      <c r="G949" s="3">
        <v>0.37742650208967687</v>
      </c>
    </row>
    <row r="950" spans="1:7" x14ac:dyDescent="0.25">
      <c r="A950" s="2">
        <v>2014</v>
      </c>
      <c r="B950" s="2" t="s">
        <v>1879</v>
      </c>
      <c r="C950" s="2">
        <v>183.18085271000001</v>
      </c>
      <c r="D950" s="2">
        <v>183.18085271000001</v>
      </c>
      <c r="E950" s="2">
        <v>0.84441310922369939</v>
      </c>
      <c r="F950" s="2">
        <v>4</v>
      </c>
      <c r="G950" s="3">
        <v>1.258088340298923E-2</v>
      </c>
    </row>
    <row r="951" spans="1:7" x14ac:dyDescent="0.25">
      <c r="A951" s="2">
        <v>2014</v>
      </c>
      <c r="B951" s="2" t="s">
        <v>1880</v>
      </c>
      <c r="C951" s="2">
        <v>142.74457978999999</v>
      </c>
      <c r="D951" s="2">
        <v>142.74457978999999</v>
      </c>
      <c r="E951" s="2">
        <v>0.84441310922369928</v>
      </c>
      <c r="F951" s="2">
        <v>8</v>
      </c>
      <c r="G951" s="3">
        <v>7.5485300417935386E-2</v>
      </c>
    </row>
    <row r="952" spans="1:7" x14ac:dyDescent="0.25">
      <c r="A952" s="2">
        <v>2014</v>
      </c>
      <c r="B952" s="2" t="s">
        <v>185</v>
      </c>
      <c r="C952" s="2">
        <v>264.05339853999999</v>
      </c>
      <c r="D952" s="2">
        <v>264.05339853999999</v>
      </c>
      <c r="E952" s="2">
        <v>0.84441310922369939</v>
      </c>
      <c r="F952" s="2">
        <v>8</v>
      </c>
      <c r="G952" s="3">
        <v>0.23903678465679537</v>
      </c>
    </row>
    <row r="953" spans="1:7" x14ac:dyDescent="0.25">
      <c r="A953" s="2">
        <v>2014</v>
      </c>
      <c r="B953" s="2" t="s">
        <v>186</v>
      </c>
      <c r="C953" s="2">
        <v>213.12174791000001</v>
      </c>
      <c r="D953" s="2">
        <v>213.12174791000001</v>
      </c>
      <c r="E953" s="2">
        <v>0.84441310922369928</v>
      </c>
      <c r="F953" s="2">
        <v>1</v>
      </c>
      <c r="G953" s="3">
        <v>7.5485300417935386E-2</v>
      </c>
    </row>
    <row r="954" spans="1:7" x14ac:dyDescent="0.25">
      <c r="A954" s="2">
        <v>2014</v>
      </c>
      <c r="B954" s="2" t="s">
        <v>187</v>
      </c>
      <c r="C954" s="2">
        <v>891.33244013000001</v>
      </c>
      <c r="D954" s="2">
        <v>891.33244013000001</v>
      </c>
      <c r="E954" s="2">
        <v>0.84441310922369939</v>
      </c>
      <c r="F954" s="2">
        <v>8</v>
      </c>
      <c r="G954" s="3">
        <v>2.516176680597846E-2</v>
      </c>
    </row>
    <row r="955" spans="1:7" x14ac:dyDescent="0.25">
      <c r="A955" s="2">
        <v>2014</v>
      </c>
      <c r="B955" s="2" t="s">
        <v>188</v>
      </c>
      <c r="C955" s="2">
        <v>37.912822167000002</v>
      </c>
      <c r="D955" s="2">
        <v>37.912822167000002</v>
      </c>
      <c r="E955" s="2">
        <v>1.0767573694491992</v>
      </c>
      <c r="F955" s="2">
        <v>6</v>
      </c>
      <c r="G955" s="3">
        <v>5.0754853004179354</v>
      </c>
    </row>
    <row r="956" spans="1:7" x14ac:dyDescent="0.25">
      <c r="A956" s="2">
        <v>2014</v>
      </c>
      <c r="B956" s="2" t="s">
        <v>189</v>
      </c>
      <c r="C956" s="2">
        <v>324.63630325000003</v>
      </c>
      <c r="D956" s="2">
        <v>324.63630325000003</v>
      </c>
      <c r="E956" s="2">
        <v>0.84441310922369939</v>
      </c>
      <c r="F956" s="2">
        <v>2</v>
      </c>
      <c r="G956" s="3">
        <v>2.516176680597846E-2</v>
      </c>
    </row>
    <row r="957" spans="1:7" x14ac:dyDescent="0.25">
      <c r="A957" s="2">
        <v>2014</v>
      </c>
      <c r="B957" s="2" t="s">
        <v>190</v>
      </c>
      <c r="C957" s="2">
        <v>324.63630325000003</v>
      </c>
      <c r="D957" s="2">
        <v>324.63630325000003</v>
      </c>
      <c r="E957" s="2">
        <v>0.84441310922369939</v>
      </c>
      <c r="F957" s="2">
        <v>1</v>
      </c>
      <c r="G957" s="3">
        <v>0.12580883402989229</v>
      </c>
    </row>
    <row r="958" spans="1:7" x14ac:dyDescent="0.25">
      <c r="A958" s="2">
        <v>2014</v>
      </c>
      <c r="B958" s="2" t="s">
        <v>191</v>
      </c>
      <c r="C958" s="2">
        <v>324.63630325000003</v>
      </c>
      <c r="D958" s="2">
        <v>324.63630325000003</v>
      </c>
      <c r="E958" s="2">
        <v>0.84441310922369939</v>
      </c>
      <c r="F958" s="2">
        <v>4</v>
      </c>
      <c r="G958" s="3">
        <v>5.0323533611956919E-2</v>
      </c>
    </row>
    <row r="959" spans="1:7" x14ac:dyDescent="0.25">
      <c r="A959" s="2">
        <v>2014</v>
      </c>
      <c r="B959" s="2" t="s">
        <v>192</v>
      </c>
      <c r="C959" s="2">
        <v>324.63630325000003</v>
      </c>
      <c r="D959" s="2">
        <v>324.63630325000003</v>
      </c>
      <c r="E959" s="2">
        <v>0.84441310922369928</v>
      </c>
      <c r="F959" s="2">
        <v>1</v>
      </c>
      <c r="G959" s="3">
        <v>7.5485300417935386E-2</v>
      </c>
    </row>
    <row r="960" spans="1:7" x14ac:dyDescent="0.25">
      <c r="A960" s="2">
        <v>2014</v>
      </c>
      <c r="B960" s="2" t="s">
        <v>1881</v>
      </c>
      <c r="C960" s="2">
        <v>324.63630325000003</v>
      </c>
      <c r="D960" s="2">
        <v>324.63630325000003</v>
      </c>
      <c r="E960" s="2">
        <v>0.84441310922369939</v>
      </c>
      <c r="F960" s="2">
        <v>4</v>
      </c>
      <c r="G960" s="3">
        <v>0.12580883402989229</v>
      </c>
    </row>
    <row r="961" spans="1:7" x14ac:dyDescent="0.25">
      <c r="A961" s="2">
        <v>2014</v>
      </c>
      <c r="B961" s="2" t="s">
        <v>193</v>
      </c>
      <c r="C961" s="2">
        <v>562.64247508999995</v>
      </c>
      <c r="D961" s="2">
        <v>562.64247508999995</v>
      </c>
      <c r="E961" s="2">
        <v>0.84441310922369939</v>
      </c>
      <c r="F961" s="2">
        <v>2</v>
      </c>
      <c r="G961" s="3">
        <v>2.516176680597846E-2</v>
      </c>
    </row>
    <row r="962" spans="1:7" x14ac:dyDescent="0.25">
      <c r="A962" s="2">
        <v>2014</v>
      </c>
      <c r="B962" s="2" t="s">
        <v>269</v>
      </c>
      <c r="C962" s="2">
        <v>259.24884455</v>
      </c>
      <c r="D962" s="2">
        <v>259.24884455</v>
      </c>
      <c r="E962" s="2">
        <v>0.84441310922369939</v>
      </c>
      <c r="F962" s="2">
        <v>3</v>
      </c>
      <c r="G962" s="3">
        <v>2.516176680597846E-2</v>
      </c>
    </row>
    <row r="963" spans="1:7" x14ac:dyDescent="0.25">
      <c r="A963" s="2">
        <v>2014</v>
      </c>
      <c r="B963" s="2" t="s">
        <v>270</v>
      </c>
      <c r="C963" s="2">
        <v>569.66593771999999</v>
      </c>
      <c r="D963" s="2">
        <v>569.66593771999999</v>
      </c>
      <c r="E963" s="2">
        <v>0.84441310922369939</v>
      </c>
      <c r="F963" s="2">
        <v>2</v>
      </c>
      <c r="G963" s="3">
        <v>0.12580883402989229</v>
      </c>
    </row>
    <row r="964" spans="1:7" x14ac:dyDescent="0.25">
      <c r="A964" s="2">
        <v>2014</v>
      </c>
      <c r="B964" s="2" t="s">
        <v>271</v>
      </c>
      <c r="C964" s="2">
        <v>327.77582138999998</v>
      </c>
      <c r="D964" s="2">
        <v>327.77582138999998</v>
      </c>
      <c r="E964" s="2">
        <v>0.84441310922369928</v>
      </c>
      <c r="F964" s="2">
        <v>3</v>
      </c>
      <c r="G964" s="3">
        <v>3.7742650208967693E-2</v>
      </c>
    </row>
    <row r="965" spans="1:7" x14ac:dyDescent="0.25">
      <c r="A965" s="2">
        <v>2014</v>
      </c>
      <c r="B965" s="2" t="s">
        <v>272</v>
      </c>
      <c r="C965" s="2">
        <v>123.5491145</v>
      </c>
      <c r="D965" s="2">
        <v>123.5491145</v>
      </c>
      <c r="E965" s="2">
        <v>0.84441310922369939</v>
      </c>
      <c r="F965" s="2">
        <v>4</v>
      </c>
      <c r="G965" s="3">
        <v>0.37742650208967687</v>
      </c>
    </row>
    <row r="966" spans="1:7" x14ac:dyDescent="0.25">
      <c r="A966" s="2">
        <v>2014</v>
      </c>
      <c r="B966" s="2" t="s">
        <v>273</v>
      </c>
      <c r="C966" s="2">
        <v>327.77582138999998</v>
      </c>
      <c r="D966" s="2">
        <v>327.77582138999998</v>
      </c>
      <c r="E966" s="2">
        <v>0.84441310922369939</v>
      </c>
      <c r="F966" s="2">
        <v>3</v>
      </c>
      <c r="G966" s="3">
        <v>0.12580883402989229</v>
      </c>
    </row>
    <row r="967" spans="1:7" x14ac:dyDescent="0.25">
      <c r="A967" s="2">
        <v>2014</v>
      </c>
      <c r="B967" s="2" t="s">
        <v>274</v>
      </c>
      <c r="C967" s="2">
        <v>225.66246794</v>
      </c>
      <c r="D967" s="2">
        <v>225.66246794</v>
      </c>
      <c r="E967" s="2">
        <v>0.84441310922369939</v>
      </c>
      <c r="F967" s="2">
        <v>2</v>
      </c>
      <c r="G967" s="3">
        <v>0.12580883402989229</v>
      </c>
    </row>
    <row r="968" spans="1:7" x14ac:dyDescent="0.25">
      <c r="A968" s="2">
        <v>2014</v>
      </c>
      <c r="B968" s="2" t="s">
        <v>275</v>
      </c>
      <c r="C968" s="2">
        <v>225.66246794</v>
      </c>
      <c r="D968" s="2">
        <v>225.66246794</v>
      </c>
      <c r="E968" s="2">
        <v>0.84441310922369928</v>
      </c>
      <c r="F968" s="2">
        <v>2</v>
      </c>
      <c r="G968" s="3">
        <v>3.7742650208967693E-2</v>
      </c>
    </row>
    <row r="969" spans="1:7" x14ac:dyDescent="0.25">
      <c r="A969" s="2">
        <v>2014</v>
      </c>
      <c r="B969" s="2" t="s">
        <v>276</v>
      </c>
      <c r="C969" s="2">
        <v>123.5491145</v>
      </c>
      <c r="D969" s="2">
        <v>123.5491145</v>
      </c>
      <c r="E969" s="2">
        <v>2.0056827732794535</v>
      </c>
      <c r="F969" s="2">
        <v>1</v>
      </c>
      <c r="G969" s="3">
        <v>2</v>
      </c>
    </row>
    <row r="970" spans="1:7" x14ac:dyDescent="0.25">
      <c r="A970" s="2">
        <v>2014</v>
      </c>
      <c r="B970" s="2" t="s">
        <v>277</v>
      </c>
      <c r="C970" s="2">
        <v>111.58399754</v>
      </c>
      <c r="D970" s="2">
        <v>111.58399754</v>
      </c>
      <c r="E970" s="2">
        <v>0.84441310922369928</v>
      </c>
      <c r="F970" s="2">
        <v>1</v>
      </c>
      <c r="G970" s="3">
        <v>2.3990362392873332E-2</v>
      </c>
    </row>
    <row r="971" spans="1:7" x14ac:dyDescent="0.25">
      <c r="A971" s="2">
        <v>2014</v>
      </c>
      <c r="B971" s="2" t="s">
        <v>278</v>
      </c>
      <c r="C971" s="2">
        <v>117.36841708</v>
      </c>
      <c r="D971" s="2">
        <v>117.36841708</v>
      </c>
      <c r="E971" s="2">
        <v>0.84441310922369939</v>
      </c>
      <c r="F971" s="2">
        <v>1</v>
      </c>
      <c r="G971" s="3">
        <v>1.258088340298923E-2</v>
      </c>
    </row>
    <row r="972" spans="1:7" x14ac:dyDescent="0.25">
      <c r="A972" s="2">
        <v>2014</v>
      </c>
      <c r="B972" s="2" t="s">
        <v>279</v>
      </c>
      <c r="C972" s="2">
        <v>117.36841708</v>
      </c>
      <c r="D972" s="2">
        <v>117.36841708</v>
      </c>
      <c r="E972" s="2">
        <v>0.84441310922369939</v>
      </c>
      <c r="F972" s="2">
        <v>1</v>
      </c>
      <c r="G972" s="3">
        <v>0.10064706722391384</v>
      </c>
    </row>
    <row r="973" spans="1:7" x14ac:dyDescent="0.25">
      <c r="A973" s="2">
        <v>2014</v>
      </c>
      <c r="B973" s="2" t="s">
        <v>280</v>
      </c>
      <c r="C973" s="2">
        <v>117.36841708</v>
      </c>
      <c r="D973" s="2">
        <v>117.36841708</v>
      </c>
      <c r="E973" s="2">
        <v>0.84441310922369939</v>
      </c>
      <c r="F973" s="2">
        <v>1</v>
      </c>
      <c r="G973" s="3">
        <v>2.516176680597846E-2</v>
      </c>
    </row>
    <row r="974" spans="1:7" x14ac:dyDescent="0.25">
      <c r="A974" s="2">
        <v>2014</v>
      </c>
      <c r="B974" s="2" t="s">
        <v>281</v>
      </c>
      <c r="C974" s="2">
        <v>117.36841708</v>
      </c>
      <c r="D974" s="2">
        <v>117.36841708</v>
      </c>
      <c r="E974" s="2">
        <v>0.84441310922369939</v>
      </c>
      <c r="F974" s="2">
        <v>1</v>
      </c>
      <c r="G974" s="3">
        <v>1.258088340298923E-2</v>
      </c>
    </row>
    <row r="975" spans="1:7" x14ac:dyDescent="0.25">
      <c r="A975" s="2">
        <v>2014</v>
      </c>
      <c r="B975" s="2" t="s">
        <v>282</v>
      </c>
      <c r="C975" s="2">
        <v>117.36841708</v>
      </c>
      <c r="D975" s="2">
        <v>117.36841708</v>
      </c>
      <c r="E975" s="2">
        <v>0.84441310922369939</v>
      </c>
      <c r="F975" s="2">
        <v>1</v>
      </c>
      <c r="G975" s="3">
        <v>2.516176680597846E-2</v>
      </c>
    </row>
    <row r="976" spans="1:7" x14ac:dyDescent="0.25">
      <c r="A976" s="2">
        <v>2014</v>
      </c>
      <c r="B976" s="2" t="s">
        <v>1887</v>
      </c>
      <c r="C976" s="2">
        <v>404.86439244000002</v>
      </c>
      <c r="D976" s="2">
        <v>404.86439244000002</v>
      </c>
      <c r="E976" s="2">
        <v>0.84441310922369939</v>
      </c>
      <c r="F976" s="2">
        <v>3</v>
      </c>
      <c r="G976" s="3">
        <v>1.258088340298923E-2</v>
      </c>
    </row>
    <row r="977" spans="1:7" x14ac:dyDescent="0.25">
      <c r="A977" s="2">
        <v>2014</v>
      </c>
      <c r="B977" s="2" t="s">
        <v>283</v>
      </c>
      <c r="C977" s="2">
        <v>81.872436094999998</v>
      </c>
      <c r="D977" s="2">
        <v>81.872436094999998</v>
      </c>
      <c r="E977" s="2">
        <v>0.84441310922369939</v>
      </c>
      <c r="F977" s="2">
        <v>1</v>
      </c>
      <c r="G977" s="3">
        <v>1.258088340298923E-2</v>
      </c>
    </row>
    <row r="978" spans="1:7" x14ac:dyDescent="0.25">
      <c r="A978" s="2">
        <v>2014</v>
      </c>
      <c r="B978" s="2" t="s">
        <v>284</v>
      </c>
      <c r="C978" s="2">
        <v>81.872436094999998</v>
      </c>
      <c r="D978" s="2">
        <v>81.872436094999998</v>
      </c>
      <c r="E978" s="2">
        <v>0.84441310922369939</v>
      </c>
      <c r="F978" s="2">
        <v>1</v>
      </c>
      <c r="G978" s="3">
        <v>1.258088340298923E-2</v>
      </c>
    </row>
    <row r="979" spans="1:7" x14ac:dyDescent="0.25">
      <c r="A979" s="2">
        <v>2014</v>
      </c>
      <c r="B979" s="2" t="s">
        <v>285</v>
      </c>
      <c r="C979" s="2">
        <v>81.872436094999998</v>
      </c>
      <c r="D979" s="2">
        <v>81.872436094999998</v>
      </c>
      <c r="E979" s="2">
        <v>0.84441310922369939</v>
      </c>
      <c r="F979" s="2">
        <v>1</v>
      </c>
      <c r="G979" s="3">
        <v>2.516176680597846E-2</v>
      </c>
    </row>
    <row r="980" spans="1:7" x14ac:dyDescent="0.25">
      <c r="A980" s="2">
        <v>2014</v>
      </c>
      <c r="B980" s="2" t="s">
        <v>286</v>
      </c>
      <c r="C980" s="2">
        <v>81.872436094999998</v>
      </c>
      <c r="D980" s="2">
        <v>81.872436094999998</v>
      </c>
      <c r="E980" s="2">
        <v>0.84441310922369928</v>
      </c>
      <c r="F980" s="2">
        <v>1</v>
      </c>
      <c r="G980" s="3">
        <v>4.7980724784488574E-2</v>
      </c>
    </row>
    <row r="981" spans="1:7" x14ac:dyDescent="0.25">
      <c r="A981" s="2">
        <v>2014</v>
      </c>
      <c r="B981" s="2" t="s">
        <v>287</v>
      </c>
      <c r="C981" s="2">
        <v>63.726984393999999</v>
      </c>
      <c r="D981" s="2">
        <v>63.726984393999999</v>
      </c>
      <c r="E981" s="2">
        <v>0.84441310922369939</v>
      </c>
      <c r="F981" s="2">
        <v>1</v>
      </c>
      <c r="G981" s="3">
        <v>1.258088340298923E-2</v>
      </c>
    </row>
    <row r="982" spans="1:7" x14ac:dyDescent="0.25">
      <c r="A982" s="2">
        <v>2014</v>
      </c>
      <c r="B982" s="2" t="s">
        <v>288</v>
      </c>
      <c r="C982" s="2">
        <v>184.43369659999999</v>
      </c>
      <c r="D982" s="2">
        <v>184.43369659999999</v>
      </c>
      <c r="E982" s="2">
        <v>0.84441310922369939</v>
      </c>
      <c r="F982" s="2">
        <v>1</v>
      </c>
      <c r="G982" s="3">
        <v>2.516176680597846E-2</v>
      </c>
    </row>
    <row r="983" spans="1:7" x14ac:dyDescent="0.25">
      <c r="A983" s="2">
        <v>2014</v>
      </c>
      <c r="B983" s="2" t="s">
        <v>289</v>
      </c>
      <c r="C983" s="2">
        <v>184.43369659999999</v>
      </c>
      <c r="D983" s="2">
        <v>184.43369659999999</v>
      </c>
      <c r="E983" s="2">
        <v>0.84441310922369939</v>
      </c>
      <c r="F983" s="2">
        <v>1</v>
      </c>
      <c r="G983" s="3">
        <v>1.258088340298923E-2</v>
      </c>
    </row>
    <row r="984" spans="1:7" x14ac:dyDescent="0.25">
      <c r="A984" s="2">
        <v>2014</v>
      </c>
      <c r="B984" s="2" t="s">
        <v>1888</v>
      </c>
      <c r="C984" s="2">
        <v>1411.6437662000001</v>
      </c>
      <c r="D984" s="2">
        <v>1411.6437662000001</v>
      </c>
      <c r="E984" s="2">
        <v>0.84441310922369928</v>
      </c>
      <c r="F984" s="2">
        <v>6</v>
      </c>
      <c r="G984" s="3">
        <v>3.7742650208967693E-2</v>
      </c>
    </row>
    <row r="985" spans="1:7" x14ac:dyDescent="0.25">
      <c r="A985" s="2">
        <v>2014</v>
      </c>
      <c r="B985" s="2" t="s">
        <v>290</v>
      </c>
      <c r="C985" s="2">
        <v>1411.6437662000001</v>
      </c>
      <c r="D985" s="2">
        <v>1411.6437662000001</v>
      </c>
      <c r="E985" s="2">
        <v>0.84441310922369939</v>
      </c>
      <c r="F985" s="2">
        <v>4</v>
      </c>
      <c r="G985" s="3">
        <v>6.2904417014946146E-2</v>
      </c>
    </row>
    <row r="986" spans="1:7" x14ac:dyDescent="0.25">
      <c r="A986" s="2">
        <v>2014</v>
      </c>
      <c r="B986" s="2" t="s">
        <v>291</v>
      </c>
      <c r="C986" s="2">
        <v>481.08591689000002</v>
      </c>
      <c r="D986" s="2">
        <v>481.08591689000002</v>
      </c>
      <c r="E986" s="2">
        <v>0.84441310922369939</v>
      </c>
      <c r="F986" s="2">
        <v>1</v>
      </c>
      <c r="G986" s="3">
        <v>2.516176680597846E-2</v>
      </c>
    </row>
    <row r="987" spans="1:7" x14ac:dyDescent="0.25">
      <c r="A987" s="2">
        <v>2014</v>
      </c>
      <c r="B987" s="2" t="s">
        <v>292</v>
      </c>
      <c r="C987" s="2">
        <v>481.08591689000002</v>
      </c>
      <c r="D987" s="2">
        <v>481.08591689000002</v>
      </c>
      <c r="E987" s="2">
        <v>0.84441310922369939</v>
      </c>
      <c r="F987" s="2">
        <v>1</v>
      </c>
      <c r="G987" s="3">
        <v>2.516176680597846E-2</v>
      </c>
    </row>
    <row r="988" spans="1:7" x14ac:dyDescent="0.25">
      <c r="A988" s="2">
        <v>2014</v>
      </c>
      <c r="B988" s="2" t="s">
        <v>293</v>
      </c>
      <c r="C988" s="2">
        <v>481.08591689000002</v>
      </c>
      <c r="D988" s="2">
        <v>481.08591689000002</v>
      </c>
      <c r="E988" s="2">
        <v>0.84441310922369928</v>
      </c>
      <c r="F988" s="2">
        <v>1</v>
      </c>
      <c r="G988" s="3">
        <v>3.7742650208967693E-2</v>
      </c>
    </row>
    <row r="989" spans="1:7" x14ac:dyDescent="0.25">
      <c r="A989" s="2">
        <v>2014</v>
      </c>
      <c r="B989" s="2" t="s">
        <v>294</v>
      </c>
      <c r="C989" s="2">
        <v>481.08591689000002</v>
      </c>
      <c r="D989" s="2">
        <v>481.08591689000002</v>
      </c>
      <c r="E989" s="2">
        <v>0.84441310922369939</v>
      </c>
      <c r="F989" s="2">
        <v>1</v>
      </c>
      <c r="G989" s="3">
        <v>2.516176680597846E-2</v>
      </c>
    </row>
    <row r="990" spans="1:7" x14ac:dyDescent="0.25">
      <c r="A990" s="2">
        <v>2014</v>
      </c>
      <c r="B990" s="2" t="s">
        <v>295</v>
      </c>
      <c r="C990" s="2">
        <v>481.08591689000002</v>
      </c>
      <c r="D990" s="2">
        <v>481.08591689000002</v>
      </c>
      <c r="E990" s="2">
        <v>0.84441310922369928</v>
      </c>
      <c r="F990" s="2">
        <v>1</v>
      </c>
      <c r="G990" s="3">
        <v>3.7742650208967693E-2</v>
      </c>
    </row>
    <row r="991" spans="1:7" x14ac:dyDescent="0.25">
      <c r="A991" s="2">
        <v>2014</v>
      </c>
      <c r="B991" s="2" t="s">
        <v>296</v>
      </c>
      <c r="C991" s="2">
        <v>519.03806625000004</v>
      </c>
      <c r="D991" s="2">
        <v>519.03806625000004</v>
      </c>
      <c r="E991" s="2">
        <v>0.84441310922369939</v>
      </c>
      <c r="F991" s="2">
        <v>2</v>
      </c>
      <c r="G991" s="3">
        <v>1.258088340298923E-2</v>
      </c>
    </row>
    <row r="992" spans="1:7" x14ac:dyDescent="0.25">
      <c r="A992" s="2">
        <v>2014</v>
      </c>
      <c r="B992" s="2" t="s">
        <v>297</v>
      </c>
      <c r="C992" s="2">
        <v>1016.6403714000002</v>
      </c>
      <c r="D992" s="2">
        <v>1016.6403714000002</v>
      </c>
      <c r="E992" s="2">
        <v>0.84441310922369939</v>
      </c>
      <c r="F992" s="2">
        <v>18</v>
      </c>
      <c r="G992" s="3">
        <v>0.16355148423885998</v>
      </c>
    </row>
    <row r="993" spans="1:7" x14ac:dyDescent="0.25">
      <c r="A993" s="2">
        <v>2014</v>
      </c>
      <c r="B993" s="2" t="s">
        <v>298</v>
      </c>
      <c r="C993" s="2">
        <v>1150.5371402000001</v>
      </c>
      <c r="D993" s="2">
        <v>1150.5371402000001</v>
      </c>
      <c r="E993" s="2">
        <v>0.84441310922369939</v>
      </c>
      <c r="F993" s="2">
        <v>4</v>
      </c>
      <c r="G993" s="3">
        <v>0.37742650208967687</v>
      </c>
    </row>
    <row r="994" spans="1:7" x14ac:dyDescent="0.25">
      <c r="A994" s="2">
        <v>2014</v>
      </c>
      <c r="B994" s="2" t="s">
        <v>299</v>
      </c>
      <c r="C994" s="2">
        <v>81.536043945000003</v>
      </c>
      <c r="D994" s="2">
        <v>81.536043945000003</v>
      </c>
      <c r="E994" s="2">
        <v>0.84441310922369939</v>
      </c>
      <c r="F994" s="2">
        <v>1</v>
      </c>
      <c r="G994" s="3">
        <v>2.516176680597846E-2</v>
      </c>
    </row>
    <row r="995" spans="1:7" x14ac:dyDescent="0.25">
      <c r="A995" s="2">
        <v>2014</v>
      </c>
      <c r="B995" s="2" t="s">
        <v>300</v>
      </c>
      <c r="C995" s="2">
        <v>475.23129649999998</v>
      </c>
      <c r="D995" s="2">
        <v>475.23129649999998</v>
      </c>
      <c r="E995" s="2">
        <v>0.84441310922369939</v>
      </c>
      <c r="F995" s="2">
        <v>4</v>
      </c>
      <c r="G995" s="3">
        <v>2.516176680597846E-2</v>
      </c>
    </row>
    <row r="996" spans="1:7" x14ac:dyDescent="0.25">
      <c r="A996" s="2">
        <v>2014</v>
      </c>
      <c r="B996" s="2" t="s">
        <v>301</v>
      </c>
      <c r="C996" s="2">
        <v>28.280131374</v>
      </c>
      <c r="D996" s="2">
        <v>28.280131374</v>
      </c>
      <c r="E996" s="2">
        <v>0.84441310922369939</v>
      </c>
      <c r="F996" s="2">
        <v>1</v>
      </c>
      <c r="G996" s="3">
        <v>1.258088340298923E-2</v>
      </c>
    </row>
    <row r="997" spans="1:7" x14ac:dyDescent="0.25">
      <c r="A997" s="2">
        <v>2014</v>
      </c>
      <c r="B997" s="2" t="s">
        <v>1889</v>
      </c>
      <c r="C997" s="2">
        <v>527.42220686999997</v>
      </c>
      <c r="D997" s="2">
        <v>527.42220686999997</v>
      </c>
      <c r="E997" s="2">
        <v>0.84441310922369939</v>
      </c>
      <c r="F997" s="2">
        <v>5</v>
      </c>
      <c r="G997" s="3">
        <v>1.258088340298923E-2</v>
      </c>
    </row>
    <row r="998" spans="1:7" x14ac:dyDescent="0.25">
      <c r="A998" s="2">
        <v>2014</v>
      </c>
      <c r="B998" s="2" t="s">
        <v>302</v>
      </c>
      <c r="C998" s="2">
        <v>1071.5209791</v>
      </c>
      <c r="D998" s="2">
        <v>1071.5209791</v>
      </c>
      <c r="E998" s="2">
        <v>0.84441310922369939</v>
      </c>
      <c r="F998" s="2">
        <v>2</v>
      </c>
      <c r="G998" s="3">
        <v>1.258088340298923E-2</v>
      </c>
    </row>
    <row r="999" spans="1:7" x14ac:dyDescent="0.25">
      <c r="A999" s="2">
        <v>2014</v>
      </c>
      <c r="B999" s="2" t="s">
        <v>303</v>
      </c>
      <c r="C999" s="2">
        <v>550.85634617000005</v>
      </c>
      <c r="D999" s="2">
        <v>550.85634617000005</v>
      </c>
      <c r="E999" s="2">
        <v>0.84441310922369939</v>
      </c>
      <c r="F999" s="2">
        <v>1</v>
      </c>
      <c r="G999" s="3">
        <v>0.18871325104483844</v>
      </c>
    </row>
    <row r="1000" spans="1:7" x14ac:dyDescent="0.25">
      <c r="A1000" s="2">
        <v>2014</v>
      </c>
      <c r="B1000" s="2" t="s">
        <v>304</v>
      </c>
      <c r="C1000" s="2">
        <v>341.71976036000001</v>
      </c>
      <c r="D1000" s="2">
        <v>341.71976036000001</v>
      </c>
      <c r="E1000" s="2">
        <v>0.84441310922369928</v>
      </c>
      <c r="F1000" s="2">
        <v>1</v>
      </c>
      <c r="G1000" s="3">
        <v>7.5485300417935386E-2</v>
      </c>
    </row>
    <row r="1001" spans="1:7" x14ac:dyDescent="0.25">
      <c r="A1001" s="2">
        <v>2014</v>
      </c>
      <c r="B1001" s="2" t="s">
        <v>305</v>
      </c>
      <c r="C1001" s="2">
        <v>334.46262503000003</v>
      </c>
      <c r="D1001" s="2">
        <v>334.46262503000003</v>
      </c>
      <c r="E1001" s="2">
        <v>0.84441310922369939</v>
      </c>
      <c r="F1001" s="2">
        <v>2</v>
      </c>
      <c r="G1001" s="3">
        <v>2.516176680597846E-2</v>
      </c>
    </row>
    <row r="1002" spans="1:7" x14ac:dyDescent="0.25">
      <c r="A1002" s="2">
        <v>2014</v>
      </c>
      <c r="B1002" s="2" t="s">
        <v>306</v>
      </c>
      <c r="C1002" s="2">
        <v>111.95045559</v>
      </c>
      <c r="D1002" s="2">
        <v>111.95045559</v>
      </c>
      <c r="E1002" s="2">
        <v>0.84441310922369939</v>
      </c>
      <c r="F1002" s="2">
        <v>1</v>
      </c>
      <c r="G1002" s="3">
        <v>1.258088340298923E-2</v>
      </c>
    </row>
    <row r="1003" spans="1:7" x14ac:dyDescent="0.25">
      <c r="A1003" s="2">
        <v>2014</v>
      </c>
      <c r="B1003" s="2" t="s">
        <v>307</v>
      </c>
      <c r="C1003" s="2">
        <v>73.681739139000001</v>
      </c>
      <c r="D1003" s="2">
        <v>73.681739139000001</v>
      </c>
      <c r="E1003" s="2">
        <v>0.84441310922369928</v>
      </c>
      <c r="F1003" s="2">
        <v>1</v>
      </c>
      <c r="G1003" s="3">
        <v>8.8066183820924612E-2</v>
      </c>
    </row>
    <row r="1004" spans="1:7" x14ac:dyDescent="0.25">
      <c r="A1004" s="2">
        <v>2014</v>
      </c>
      <c r="B1004" s="2" t="s">
        <v>308</v>
      </c>
      <c r="C1004" s="2">
        <v>73.681739139000001</v>
      </c>
      <c r="D1004" s="2">
        <v>73.681739139000001</v>
      </c>
      <c r="E1004" s="2">
        <v>0.84441310922369928</v>
      </c>
      <c r="F1004" s="2">
        <v>1</v>
      </c>
      <c r="G1004" s="3">
        <v>7.5485300417935386E-2</v>
      </c>
    </row>
    <row r="1005" spans="1:7" x14ac:dyDescent="0.25">
      <c r="A1005" s="2">
        <v>2014</v>
      </c>
      <c r="B1005" s="2" t="s">
        <v>309</v>
      </c>
      <c r="C1005" s="2">
        <v>380.55009789000002</v>
      </c>
      <c r="D1005" s="2">
        <v>380.55009789000002</v>
      </c>
      <c r="E1005" s="2">
        <v>0.84441310922369928</v>
      </c>
      <c r="F1005" s="2">
        <v>1</v>
      </c>
      <c r="G1005" s="3">
        <v>3.7742650208967693E-2</v>
      </c>
    </row>
    <row r="1006" spans="1:7" x14ac:dyDescent="0.25">
      <c r="A1006" s="2">
        <v>2014</v>
      </c>
      <c r="B1006" s="2" t="s">
        <v>310</v>
      </c>
      <c r="C1006" s="2">
        <v>387.32589942999999</v>
      </c>
      <c r="D1006" s="2">
        <v>387.32589942999999</v>
      </c>
      <c r="E1006" s="2">
        <v>0.84441310922369939</v>
      </c>
      <c r="F1006" s="2">
        <v>6</v>
      </c>
      <c r="G1006" s="3">
        <v>5.0323533611956919E-2</v>
      </c>
    </row>
    <row r="1007" spans="1:7" x14ac:dyDescent="0.25">
      <c r="A1007" s="2">
        <v>2014</v>
      </c>
      <c r="B1007" s="2" t="s">
        <v>311</v>
      </c>
      <c r="C1007" s="2">
        <v>387.32589942999999</v>
      </c>
      <c r="D1007" s="2">
        <v>387.32589942999999</v>
      </c>
      <c r="E1007" s="2">
        <v>0.84441310922369939</v>
      </c>
      <c r="F1007" s="2">
        <v>16</v>
      </c>
      <c r="G1007" s="3">
        <v>0.11322795062690307</v>
      </c>
    </row>
    <row r="1008" spans="1:7" x14ac:dyDescent="0.25">
      <c r="A1008" s="2">
        <v>2014</v>
      </c>
      <c r="B1008" s="2" t="s">
        <v>312</v>
      </c>
      <c r="C1008" s="2">
        <v>387.32589942999999</v>
      </c>
      <c r="D1008" s="2">
        <v>387.32589942999999</v>
      </c>
      <c r="E1008" s="2">
        <v>0.84441310922369928</v>
      </c>
      <c r="F1008" s="2">
        <v>6</v>
      </c>
      <c r="G1008" s="3">
        <v>3.7742650208967693E-2</v>
      </c>
    </row>
    <row r="1009" spans="1:7" x14ac:dyDescent="0.25">
      <c r="A1009" s="2">
        <v>2014</v>
      </c>
      <c r="B1009" s="2" t="s">
        <v>313</v>
      </c>
      <c r="C1009" s="2">
        <v>6.9572870229000001</v>
      </c>
      <c r="D1009" s="2">
        <v>6.9572870229000001</v>
      </c>
      <c r="E1009" s="2">
        <v>0.84441310922369939</v>
      </c>
      <c r="F1009" s="2">
        <v>18</v>
      </c>
      <c r="G1009" s="3">
        <v>5.0323533611956919E-2</v>
      </c>
    </row>
    <row r="1010" spans="1:7" x14ac:dyDescent="0.25">
      <c r="A1010" s="2">
        <v>2014</v>
      </c>
      <c r="B1010" s="2" t="s">
        <v>314</v>
      </c>
      <c r="C1010" s="2">
        <v>6.9572870229000001</v>
      </c>
      <c r="D1010" s="2">
        <v>6.9572870229000001</v>
      </c>
      <c r="E1010" s="2">
        <v>0.84441310922369928</v>
      </c>
      <c r="F1010" s="2">
        <v>9</v>
      </c>
      <c r="G1010" s="3">
        <v>0.13838971743288153</v>
      </c>
    </row>
    <row r="1011" spans="1:7" x14ac:dyDescent="0.25">
      <c r="A1011" s="2">
        <v>2014</v>
      </c>
      <c r="B1011" s="2" t="s">
        <v>315</v>
      </c>
      <c r="C1011" s="2">
        <v>189.76583681</v>
      </c>
      <c r="D1011" s="2">
        <v>189.76583681</v>
      </c>
      <c r="E1011" s="2">
        <v>0.84441310922369939</v>
      </c>
      <c r="F1011" s="2">
        <v>1</v>
      </c>
      <c r="G1011" s="3">
        <v>2.516176680597846E-2</v>
      </c>
    </row>
    <row r="1012" spans="1:7" x14ac:dyDescent="0.25">
      <c r="A1012" s="2">
        <v>2014</v>
      </c>
      <c r="B1012" s="2" t="s">
        <v>316</v>
      </c>
      <c r="C1012" s="2">
        <v>189.76583681</v>
      </c>
      <c r="D1012" s="2">
        <v>189.76583681</v>
      </c>
      <c r="E1012" s="2">
        <v>1.579484215353572</v>
      </c>
      <c r="F1012" s="2">
        <v>4</v>
      </c>
      <c r="G1012" s="3">
        <v>1.1006470672239137</v>
      </c>
    </row>
    <row r="1013" spans="1:7" x14ac:dyDescent="0.25">
      <c r="A1013" s="2">
        <v>2014</v>
      </c>
      <c r="B1013" s="2" t="s">
        <v>317</v>
      </c>
      <c r="C1013" s="2">
        <v>1281.6433915</v>
      </c>
      <c r="D1013" s="2">
        <v>1281.6433915</v>
      </c>
      <c r="E1013" s="2">
        <v>0.84441310922369928</v>
      </c>
      <c r="F1013" s="2">
        <v>4</v>
      </c>
      <c r="G1013" s="3">
        <v>7.5485300417935386E-2</v>
      </c>
    </row>
    <row r="1014" spans="1:7" x14ac:dyDescent="0.25">
      <c r="A1014" s="2">
        <v>2014</v>
      </c>
      <c r="B1014" s="2" t="s">
        <v>318</v>
      </c>
      <c r="C1014" s="2">
        <v>124.34784873</v>
      </c>
      <c r="D1014" s="2">
        <v>124.34784873</v>
      </c>
      <c r="E1014" s="2">
        <v>0.84441310922369939</v>
      </c>
      <c r="F1014" s="2">
        <v>1</v>
      </c>
      <c r="G1014" s="3">
        <v>1.258088340298923E-2</v>
      </c>
    </row>
    <row r="1015" spans="1:7" x14ac:dyDescent="0.25">
      <c r="A1015" s="2">
        <v>2014</v>
      </c>
      <c r="B1015" s="2" t="s">
        <v>319</v>
      </c>
      <c r="C1015" s="2">
        <v>121.99296997</v>
      </c>
      <c r="D1015" s="2">
        <v>121.99296997</v>
      </c>
      <c r="E1015" s="2">
        <v>0.84441310922369939</v>
      </c>
      <c r="F1015" s="2">
        <v>1</v>
      </c>
      <c r="G1015" s="3">
        <v>2.516176680597846E-2</v>
      </c>
    </row>
    <row r="1016" spans="1:7" x14ac:dyDescent="0.25">
      <c r="A1016" s="2">
        <v>2014</v>
      </c>
      <c r="B1016" s="2" t="s">
        <v>320</v>
      </c>
      <c r="C1016" s="2">
        <v>136.91912303999999</v>
      </c>
      <c r="D1016" s="2">
        <v>136.91912303999999</v>
      </c>
      <c r="E1016" s="2">
        <v>0.84441310922369928</v>
      </c>
      <c r="F1016" s="2">
        <v>1</v>
      </c>
      <c r="G1016" s="3">
        <v>7.5485300417935386E-2</v>
      </c>
    </row>
    <row r="1017" spans="1:7" x14ac:dyDescent="0.25">
      <c r="A1017" s="2">
        <v>2014</v>
      </c>
      <c r="B1017" s="2" t="s">
        <v>321</v>
      </c>
      <c r="C1017" s="2">
        <v>255.40587291</v>
      </c>
      <c r="D1017" s="2">
        <v>255.40587291</v>
      </c>
      <c r="E1017" s="2">
        <v>0.84441310922369939</v>
      </c>
      <c r="F1017" s="2">
        <v>3</v>
      </c>
      <c r="G1017" s="3">
        <v>2.516176680597846E-2</v>
      </c>
    </row>
    <row r="1018" spans="1:7" x14ac:dyDescent="0.25">
      <c r="A1018" s="2">
        <v>2014</v>
      </c>
      <c r="B1018" s="2" t="s">
        <v>322</v>
      </c>
      <c r="C1018" s="2">
        <v>196.16249798000001</v>
      </c>
      <c r="D1018" s="2">
        <v>196.16249798000001</v>
      </c>
      <c r="E1018" s="2">
        <v>0.84441310922369939</v>
      </c>
      <c r="F1018" s="2">
        <v>2</v>
      </c>
      <c r="G1018" s="3">
        <v>5.0323533611956919E-2</v>
      </c>
    </row>
    <row r="1019" spans="1:7" x14ac:dyDescent="0.25">
      <c r="A1019" s="2">
        <v>2014</v>
      </c>
      <c r="B1019" s="2" t="s">
        <v>323</v>
      </c>
      <c r="C1019" s="2">
        <v>168.29079712000001</v>
      </c>
      <c r="D1019" s="2">
        <v>168.29079712000001</v>
      </c>
      <c r="E1019" s="2">
        <v>0.84441310922369939</v>
      </c>
      <c r="F1019" s="2">
        <v>4</v>
      </c>
      <c r="G1019" s="3">
        <v>5.0323533611956919E-2</v>
      </c>
    </row>
    <row r="1020" spans="1:7" x14ac:dyDescent="0.25">
      <c r="A1020" s="2">
        <v>2014</v>
      </c>
      <c r="B1020" s="2" t="s">
        <v>324</v>
      </c>
      <c r="C1020" s="2">
        <v>140.66216231999999</v>
      </c>
      <c r="D1020" s="2">
        <v>140.66216231999999</v>
      </c>
      <c r="E1020" s="2">
        <v>0.84441310922369939</v>
      </c>
      <c r="F1020" s="2">
        <v>1</v>
      </c>
      <c r="G1020" s="3">
        <v>1.258088340298923E-2</v>
      </c>
    </row>
    <row r="1021" spans="1:7" x14ac:dyDescent="0.25">
      <c r="A1021" s="2">
        <v>2014</v>
      </c>
      <c r="B1021" s="2" t="s">
        <v>325</v>
      </c>
      <c r="C1021" s="2">
        <v>140.66216231999999</v>
      </c>
      <c r="D1021" s="2">
        <v>140.66216231999999</v>
      </c>
      <c r="E1021" s="2">
        <v>0.84441310922369939</v>
      </c>
      <c r="F1021" s="2">
        <v>16</v>
      </c>
      <c r="G1021" s="3">
        <v>5.0323533611956919E-2</v>
      </c>
    </row>
    <row r="1022" spans="1:7" x14ac:dyDescent="0.25">
      <c r="A1022" s="2">
        <v>2014</v>
      </c>
      <c r="B1022" s="2" t="s">
        <v>326</v>
      </c>
      <c r="C1022" s="2">
        <v>258.34751968</v>
      </c>
      <c r="D1022" s="2">
        <v>258.34751968</v>
      </c>
      <c r="E1022" s="2">
        <v>0.84441310922369939</v>
      </c>
      <c r="F1022" s="2">
        <v>1</v>
      </c>
      <c r="G1022" s="3">
        <v>0.12580883402989229</v>
      </c>
    </row>
    <row r="1023" spans="1:7" x14ac:dyDescent="0.25">
      <c r="A1023" s="2">
        <v>2014</v>
      </c>
      <c r="B1023" s="2" t="s">
        <v>327</v>
      </c>
      <c r="C1023" s="2">
        <v>622.34625229999995</v>
      </c>
      <c r="D1023" s="2">
        <v>622.34625229999995</v>
      </c>
      <c r="E1023" s="2">
        <v>0.84441310922369939</v>
      </c>
      <c r="F1023" s="2">
        <v>1</v>
      </c>
      <c r="G1023" s="3">
        <v>2.516176680597846E-2</v>
      </c>
    </row>
    <row r="1024" spans="1:7" x14ac:dyDescent="0.25">
      <c r="A1024" s="2">
        <v>2014</v>
      </c>
      <c r="B1024" s="2" t="s">
        <v>328</v>
      </c>
      <c r="C1024" s="2">
        <v>1715.2982870000003</v>
      </c>
      <c r="D1024" s="2">
        <v>1715.2982870000003</v>
      </c>
      <c r="E1024" s="2">
        <v>0.84441310922369928</v>
      </c>
      <c r="F1024" s="2">
        <v>9</v>
      </c>
      <c r="G1024" s="3">
        <v>3.7742650208967693E-2</v>
      </c>
    </row>
    <row r="1025" spans="1:7" x14ac:dyDescent="0.25">
      <c r="A1025" s="2">
        <v>2014</v>
      </c>
      <c r="B1025" s="2" t="s">
        <v>329</v>
      </c>
      <c r="C1025" s="2">
        <v>77.299460143999994</v>
      </c>
      <c r="D1025" s="2">
        <v>77.299460143999994</v>
      </c>
      <c r="E1025" s="2">
        <v>0.84441310922369928</v>
      </c>
      <c r="F1025" s="2">
        <v>1</v>
      </c>
      <c r="G1025" s="3">
        <v>3.7742650208967693E-2</v>
      </c>
    </row>
    <row r="1026" spans="1:7" x14ac:dyDescent="0.25">
      <c r="A1026" s="2">
        <v>2014</v>
      </c>
      <c r="B1026" s="2" t="s">
        <v>330</v>
      </c>
      <c r="C1026" s="2">
        <v>326.39694530999998</v>
      </c>
      <c r="D1026" s="2">
        <v>326.39694530999998</v>
      </c>
      <c r="E1026" s="2">
        <v>0.84441310922369939</v>
      </c>
      <c r="F1026" s="2">
        <v>1</v>
      </c>
      <c r="G1026" s="3">
        <v>1.258088340298923E-2</v>
      </c>
    </row>
    <row r="1027" spans="1:7" x14ac:dyDescent="0.25">
      <c r="A1027" s="2">
        <v>2014</v>
      </c>
      <c r="B1027" s="2" t="s">
        <v>331</v>
      </c>
      <c r="C1027" s="2">
        <v>1159.5542751999999</v>
      </c>
      <c r="D1027" s="2">
        <v>1159.5542751999999</v>
      </c>
      <c r="E1027" s="2">
        <v>1.9024233862488436</v>
      </c>
      <c r="F1027" s="2">
        <v>3</v>
      </c>
      <c r="G1027" s="3">
        <v>2.050323533611957</v>
      </c>
    </row>
    <row r="1028" spans="1:7" x14ac:dyDescent="0.25">
      <c r="A1028" s="2">
        <v>2014</v>
      </c>
      <c r="B1028" s="2" t="s">
        <v>394</v>
      </c>
      <c r="C1028" s="2">
        <v>99.746625651000002</v>
      </c>
      <c r="D1028" s="2">
        <v>99.746625651000002</v>
      </c>
      <c r="E1028" s="2">
        <v>0.84441310922369939</v>
      </c>
      <c r="F1028" s="2">
        <v>1</v>
      </c>
      <c r="G1028" s="3">
        <v>6.2904417014946146E-2</v>
      </c>
    </row>
    <row r="1029" spans="1:7" x14ac:dyDescent="0.25">
      <c r="A1029" s="2">
        <v>2014</v>
      </c>
      <c r="B1029" s="2" t="s">
        <v>395</v>
      </c>
      <c r="C1029" s="2">
        <v>99.746625651000002</v>
      </c>
      <c r="D1029" s="2">
        <v>99.746625651000002</v>
      </c>
      <c r="E1029" s="2">
        <v>0.84441310922369939</v>
      </c>
      <c r="F1029" s="2">
        <v>16</v>
      </c>
      <c r="G1029" s="3">
        <v>0.25161766805978458</v>
      </c>
    </row>
    <row r="1030" spans="1:7" x14ac:dyDescent="0.25">
      <c r="A1030" s="2">
        <v>2014</v>
      </c>
      <c r="B1030" s="2" t="s">
        <v>396</v>
      </c>
      <c r="C1030" s="2">
        <v>343.86661131</v>
      </c>
      <c r="D1030" s="2">
        <v>343.86661131</v>
      </c>
      <c r="E1030" s="2">
        <v>0.84441310922369939</v>
      </c>
      <c r="F1030" s="2">
        <v>1</v>
      </c>
      <c r="G1030" s="3">
        <v>1.258088340298923E-2</v>
      </c>
    </row>
    <row r="1031" spans="1:7" x14ac:dyDescent="0.25">
      <c r="A1031" s="2">
        <v>2014</v>
      </c>
      <c r="B1031" s="2" t="s">
        <v>397</v>
      </c>
      <c r="C1031" s="2">
        <v>494.89818788999997</v>
      </c>
      <c r="D1031" s="2">
        <v>494.89818788999997</v>
      </c>
      <c r="E1031" s="2">
        <v>0.84441310922369939</v>
      </c>
      <c r="F1031" s="2">
        <v>2</v>
      </c>
      <c r="G1031" s="3">
        <v>1.258088340298923E-2</v>
      </c>
    </row>
    <row r="1032" spans="1:7" x14ac:dyDescent="0.25">
      <c r="A1032" s="2">
        <v>2014</v>
      </c>
      <c r="B1032" s="2" t="s">
        <v>1895</v>
      </c>
      <c r="C1032" s="2">
        <v>494.89818788999997</v>
      </c>
      <c r="D1032" s="2">
        <v>494.89818788999997</v>
      </c>
      <c r="E1032" s="2">
        <v>0.84441310922369939</v>
      </c>
      <c r="F1032" s="2">
        <v>2</v>
      </c>
      <c r="G1032" s="3">
        <v>1.258088340298923E-2</v>
      </c>
    </row>
    <row r="1033" spans="1:7" x14ac:dyDescent="0.25">
      <c r="A1033" s="2">
        <v>2014</v>
      </c>
      <c r="B1033" s="2" t="s">
        <v>398</v>
      </c>
      <c r="C1033" s="2">
        <v>38.719991086999997</v>
      </c>
      <c r="D1033" s="2">
        <v>38.719991086999997</v>
      </c>
      <c r="E1033" s="2">
        <v>0.84441310922369939</v>
      </c>
      <c r="F1033" s="2">
        <v>1</v>
      </c>
      <c r="G1033" s="3">
        <v>6.2904417014946146E-2</v>
      </c>
    </row>
    <row r="1034" spans="1:7" x14ac:dyDescent="0.25">
      <c r="A1034" s="2">
        <v>2014</v>
      </c>
      <c r="B1034" s="2" t="s">
        <v>399</v>
      </c>
      <c r="C1034" s="2">
        <v>18.217030837999999</v>
      </c>
      <c r="D1034" s="2">
        <v>18.217030837999999</v>
      </c>
      <c r="E1034" s="2">
        <v>0.84441310922369939</v>
      </c>
      <c r="F1034" s="2">
        <v>2</v>
      </c>
      <c r="G1034" s="3">
        <v>2.516176680597846E-2</v>
      </c>
    </row>
    <row r="1035" spans="1:7" x14ac:dyDescent="0.25">
      <c r="A1035" s="2">
        <v>2014</v>
      </c>
      <c r="B1035" s="2" t="s">
        <v>400</v>
      </c>
      <c r="C1035" s="2">
        <v>18.217030837999999</v>
      </c>
      <c r="D1035" s="2">
        <v>18.217030837999999</v>
      </c>
      <c r="E1035" s="2">
        <v>2.4250848841808623</v>
      </c>
      <c r="F1035" s="2">
        <v>1</v>
      </c>
      <c r="G1035" s="3">
        <v>1.0483298933</v>
      </c>
    </row>
    <row r="1036" spans="1:7" x14ac:dyDescent="0.25">
      <c r="A1036" s="2">
        <v>2014</v>
      </c>
      <c r="B1036" s="2" t="s">
        <v>401</v>
      </c>
      <c r="C1036" s="2">
        <v>262.05467188</v>
      </c>
      <c r="D1036" s="2">
        <v>262.05467188</v>
      </c>
      <c r="E1036" s="2">
        <v>2.4250848846310529</v>
      </c>
      <c r="F1036" s="2">
        <v>6</v>
      </c>
      <c r="G1036" s="3">
        <v>0.18451824450000001</v>
      </c>
    </row>
    <row r="1037" spans="1:7" x14ac:dyDescent="0.25">
      <c r="A1037" s="2">
        <v>2014</v>
      </c>
      <c r="B1037" s="2" t="s">
        <v>402</v>
      </c>
      <c r="C1037" s="2">
        <v>24.186750241999999</v>
      </c>
      <c r="D1037" s="2">
        <v>24.186750241999999</v>
      </c>
      <c r="E1037" s="2">
        <v>1.5907623512017324</v>
      </c>
      <c r="F1037" s="2">
        <v>36</v>
      </c>
      <c r="G1037" s="3">
        <v>32.979169036448383</v>
      </c>
    </row>
    <row r="1038" spans="1:7" x14ac:dyDescent="0.25">
      <c r="A1038" s="2">
        <v>2014</v>
      </c>
      <c r="B1038" s="2" t="s">
        <v>404</v>
      </c>
      <c r="C1038" s="2">
        <v>17.925624739</v>
      </c>
      <c r="D1038" s="2">
        <v>17.925624739</v>
      </c>
      <c r="E1038" s="2">
        <v>0.84441310922369928</v>
      </c>
      <c r="F1038" s="2">
        <v>4</v>
      </c>
      <c r="G1038" s="3">
        <v>3.7742650208967693E-2</v>
      </c>
    </row>
    <row r="1039" spans="1:7" x14ac:dyDescent="0.25">
      <c r="A1039" s="2">
        <v>2014</v>
      </c>
      <c r="B1039" s="2" t="s">
        <v>1896</v>
      </c>
      <c r="C1039" s="2">
        <v>60.903868744999997</v>
      </c>
      <c r="D1039" s="2">
        <v>60.903868744999997</v>
      </c>
      <c r="E1039" s="2">
        <v>0.84441310922369939</v>
      </c>
      <c r="F1039" s="2">
        <v>2</v>
      </c>
      <c r="G1039" s="3">
        <v>2.516176680597846E-2</v>
      </c>
    </row>
    <row r="1040" spans="1:7" x14ac:dyDescent="0.25">
      <c r="A1040" s="2">
        <v>2014</v>
      </c>
      <c r="B1040" s="2" t="s">
        <v>405</v>
      </c>
      <c r="C1040" s="2">
        <v>60.90386874499999</v>
      </c>
      <c r="D1040" s="2">
        <v>60.90386874499999</v>
      </c>
      <c r="E1040" s="2">
        <v>0.84441310922369928</v>
      </c>
      <c r="F1040" s="2">
        <v>9</v>
      </c>
      <c r="G1040" s="3">
        <v>7.5485300417935386E-2</v>
      </c>
    </row>
    <row r="1041" spans="1:7" x14ac:dyDescent="0.25">
      <c r="A1041" s="2">
        <v>2014</v>
      </c>
      <c r="B1041" s="2" t="s">
        <v>406</v>
      </c>
      <c r="C1041" s="2">
        <v>12.515292130000001</v>
      </c>
      <c r="D1041" s="2">
        <v>12.515292130000001</v>
      </c>
      <c r="E1041" s="2">
        <v>1.2538967373074663</v>
      </c>
      <c r="F1041" s="2">
        <v>25</v>
      </c>
      <c r="G1041" s="3">
        <v>7.1006470672239139</v>
      </c>
    </row>
    <row r="1042" spans="1:7" x14ac:dyDescent="0.25">
      <c r="A1042" s="2">
        <v>2014</v>
      </c>
      <c r="B1042" s="2" t="s">
        <v>407</v>
      </c>
      <c r="C1042" s="2">
        <v>18.164081464999999</v>
      </c>
      <c r="D1042" s="2">
        <v>18.164081464999999</v>
      </c>
      <c r="E1042" s="2">
        <v>0.84441310922369939</v>
      </c>
      <c r="F1042" s="2">
        <v>9</v>
      </c>
      <c r="G1042" s="3">
        <v>0.75485300417935375</v>
      </c>
    </row>
    <row r="1043" spans="1:7" x14ac:dyDescent="0.25">
      <c r="A1043" s="2">
        <v>2014</v>
      </c>
      <c r="B1043" s="2" t="s">
        <v>408</v>
      </c>
      <c r="C1043" s="2">
        <v>257.91831545999997</v>
      </c>
      <c r="D1043" s="2">
        <v>257.91831545999997</v>
      </c>
      <c r="E1043" s="2">
        <v>0.84441310922369939</v>
      </c>
      <c r="F1043" s="2">
        <v>4</v>
      </c>
      <c r="G1043" s="3">
        <v>5.0323533611956919E-2</v>
      </c>
    </row>
    <row r="1044" spans="1:7" x14ac:dyDescent="0.25">
      <c r="A1044" s="2">
        <v>2014</v>
      </c>
      <c r="B1044" s="2" t="s">
        <v>409</v>
      </c>
      <c r="C1044" s="2">
        <v>63.427900512999997</v>
      </c>
      <c r="D1044" s="2">
        <v>63.427900512999997</v>
      </c>
      <c r="E1044" s="2">
        <v>0.86931668793576422</v>
      </c>
      <c r="F1044" s="2">
        <v>12</v>
      </c>
      <c r="G1044" s="3">
        <v>1.5032353361195692</v>
      </c>
    </row>
    <row r="1045" spans="1:7" x14ac:dyDescent="0.25">
      <c r="A1045" s="2">
        <v>2014</v>
      </c>
      <c r="B1045" s="2" t="s">
        <v>410</v>
      </c>
      <c r="C1045" s="2">
        <v>142.67518401000001</v>
      </c>
      <c r="D1045" s="2">
        <v>142.67518401000001</v>
      </c>
      <c r="E1045" s="2">
        <v>1.6242378027678428</v>
      </c>
      <c r="F1045" s="2">
        <v>5</v>
      </c>
      <c r="G1045" s="3">
        <v>3.4385925325149462</v>
      </c>
    </row>
    <row r="1046" spans="1:7" x14ac:dyDescent="0.25">
      <c r="A1046" s="2">
        <v>2014</v>
      </c>
      <c r="B1046" s="2" t="s">
        <v>411</v>
      </c>
      <c r="C1046" s="2">
        <v>88.015000580999995</v>
      </c>
      <c r="D1046" s="2">
        <v>88.015000580999995</v>
      </c>
      <c r="E1046" s="2">
        <v>1.1418634485604335</v>
      </c>
      <c r="F1046" s="2">
        <v>8</v>
      </c>
      <c r="G1046" s="3">
        <v>0.6552713884298923</v>
      </c>
    </row>
    <row r="1047" spans="1:7" x14ac:dyDescent="0.25">
      <c r="A1047" s="2">
        <v>2014</v>
      </c>
      <c r="B1047" s="2" t="s">
        <v>412</v>
      </c>
      <c r="C1047" s="2">
        <v>401.02013445</v>
      </c>
      <c r="D1047" s="2">
        <v>401.02013445</v>
      </c>
      <c r="E1047" s="2">
        <v>0.84441310922369939</v>
      </c>
      <c r="F1047" s="2">
        <v>2</v>
      </c>
      <c r="G1047" s="3">
        <v>1.258088340298923E-2</v>
      </c>
    </row>
    <row r="1048" spans="1:7" x14ac:dyDescent="0.25">
      <c r="A1048" s="2">
        <v>2014</v>
      </c>
      <c r="B1048" s="2" t="s">
        <v>413</v>
      </c>
      <c r="C1048" s="2">
        <v>17.685901997999999</v>
      </c>
      <c r="D1048" s="2">
        <v>17.685901997999999</v>
      </c>
      <c r="E1048" s="2">
        <v>1.5010573713860964</v>
      </c>
      <c r="F1048" s="2">
        <v>25</v>
      </c>
      <c r="G1048" s="3">
        <v>5.5038430467255468</v>
      </c>
    </row>
    <row r="1049" spans="1:7" x14ac:dyDescent="0.25">
      <c r="A1049" s="2">
        <v>2014</v>
      </c>
      <c r="B1049" s="2" t="s">
        <v>414</v>
      </c>
      <c r="C1049" s="2">
        <v>58.123691844</v>
      </c>
      <c r="D1049" s="2">
        <v>58.123691844</v>
      </c>
      <c r="E1049" s="2">
        <v>1.4348192296410665</v>
      </c>
      <c r="F1049" s="2">
        <v>18</v>
      </c>
      <c r="G1049" s="3">
        <v>15.219392574298645</v>
      </c>
    </row>
    <row r="1050" spans="1:7" x14ac:dyDescent="0.25">
      <c r="A1050" s="2">
        <v>2014</v>
      </c>
      <c r="B1050" s="2" t="s">
        <v>415</v>
      </c>
      <c r="C1050" s="2">
        <v>33.099094882999999</v>
      </c>
      <c r="D1050" s="2">
        <v>33.099094882999999</v>
      </c>
      <c r="E1050" s="2">
        <v>1.6398460451426431</v>
      </c>
      <c r="F1050" s="2">
        <v>16</v>
      </c>
      <c r="G1050" s="3">
        <v>14.945556268059784</v>
      </c>
    </row>
    <row r="1051" spans="1:7" x14ac:dyDescent="0.25">
      <c r="A1051" s="2">
        <v>2014</v>
      </c>
      <c r="B1051" s="2" t="s">
        <v>416</v>
      </c>
      <c r="C1051" s="2">
        <v>158.22207968999999</v>
      </c>
      <c r="D1051" s="2">
        <v>158.22207968999999</v>
      </c>
      <c r="E1051" s="2">
        <v>1.1823238728113326</v>
      </c>
      <c r="F1051" s="2">
        <v>6</v>
      </c>
      <c r="G1051" s="3">
        <v>2.6638818424149462</v>
      </c>
    </row>
    <row r="1052" spans="1:7" x14ac:dyDescent="0.25">
      <c r="A1052" s="2">
        <v>2014</v>
      </c>
      <c r="B1052" s="2" t="s">
        <v>417</v>
      </c>
      <c r="C1052" s="2">
        <v>385.73348908999998</v>
      </c>
      <c r="D1052" s="2">
        <v>385.73348908999998</v>
      </c>
      <c r="E1052" s="2">
        <v>0.84441310922369928</v>
      </c>
      <c r="F1052" s="2">
        <v>1</v>
      </c>
      <c r="G1052" s="3">
        <v>3.7742650208967693E-2</v>
      </c>
    </row>
    <row r="1053" spans="1:7" x14ac:dyDescent="0.25">
      <c r="A1053" s="2">
        <v>2014</v>
      </c>
      <c r="B1053" s="2" t="s">
        <v>418</v>
      </c>
      <c r="C1053" s="2">
        <v>184.68750219</v>
      </c>
      <c r="D1053" s="2">
        <v>184.68750219</v>
      </c>
      <c r="E1053" s="2">
        <v>0.84441310922369939</v>
      </c>
      <c r="F1053" s="2">
        <v>1</v>
      </c>
      <c r="G1053" s="3">
        <v>1.258088340298923E-2</v>
      </c>
    </row>
    <row r="1054" spans="1:7" x14ac:dyDescent="0.25">
      <c r="A1054" s="2">
        <v>2014</v>
      </c>
      <c r="B1054" s="2" t="s">
        <v>419</v>
      </c>
      <c r="C1054" s="2">
        <v>184.68750219</v>
      </c>
      <c r="D1054" s="2">
        <v>184.68750219</v>
      </c>
      <c r="E1054" s="2">
        <v>0.84441310922369939</v>
      </c>
      <c r="F1054" s="2">
        <v>1</v>
      </c>
      <c r="G1054" s="3">
        <v>2.516176680597846E-2</v>
      </c>
    </row>
    <row r="1055" spans="1:7" x14ac:dyDescent="0.25">
      <c r="A1055" s="2">
        <v>2014</v>
      </c>
      <c r="B1055" s="2" t="s">
        <v>420</v>
      </c>
      <c r="C1055" s="2">
        <v>345.39862934000001</v>
      </c>
      <c r="D1055" s="2">
        <v>345.39862934000001</v>
      </c>
      <c r="E1055" s="2">
        <v>0.84441310922369939</v>
      </c>
      <c r="F1055" s="2">
        <v>1</v>
      </c>
      <c r="G1055" s="3">
        <v>1.258088340298923E-2</v>
      </c>
    </row>
    <row r="1056" spans="1:7" x14ac:dyDescent="0.25">
      <c r="A1056" s="2">
        <v>2014</v>
      </c>
      <c r="B1056" s="2" t="s">
        <v>421</v>
      </c>
      <c r="C1056" s="2">
        <v>362.93390588</v>
      </c>
      <c r="D1056" s="2">
        <v>362.93390588</v>
      </c>
      <c r="E1056" s="2">
        <v>0.84441310922369939</v>
      </c>
      <c r="F1056" s="2">
        <v>1</v>
      </c>
      <c r="G1056" s="3">
        <v>1.258088340298923E-2</v>
      </c>
    </row>
    <row r="1057" spans="1:7" x14ac:dyDescent="0.25">
      <c r="A1057" s="2">
        <v>2014</v>
      </c>
      <c r="B1057" s="2" t="s">
        <v>422</v>
      </c>
      <c r="C1057" s="2">
        <v>648.19206365000002</v>
      </c>
      <c r="D1057" s="2">
        <v>648.19206365000002</v>
      </c>
      <c r="E1057" s="2">
        <v>0.84441310922369939</v>
      </c>
      <c r="F1057" s="2">
        <v>2</v>
      </c>
      <c r="G1057" s="3">
        <v>2.516176680597846E-2</v>
      </c>
    </row>
    <row r="1058" spans="1:7" x14ac:dyDescent="0.25">
      <c r="A1058" s="2">
        <v>2014</v>
      </c>
      <c r="B1058" s="2" t="s">
        <v>423</v>
      </c>
      <c r="C1058" s="2">
        <v>1072.4630413</v>
      </c>
      <c r="D1058" s="2">
        <v>1072.4630413</v>
      </c>
      <c r="E1058" s="2">
        <v>0.84441310922369939</v>
      </c>
      <c r="F1058" s="2">
        <v>3</v>
      </c>
      <c r="G1058" s="3">
        <v>1.258088340298923E-2</v>
      </c>
    </row>
    <row r="1059" spans="1:7" x14ac:dyDescent="0.25">
      <c r="A1059" s="2">
        <v>2014</v>
      </c>
      <c r="B1059" s="2" t="s">
        <v>424</v>
      </c>
      <c r="C1059" s="2">
        <v>49.157483360999997</v>
      </c>
      <c r="D1059" s="2">
        <v>49.157483360999997</v>
      </c>
      <c r="E1059" s="2">
        <v>0.84441310922369939</v>
      </c>
      <c r="F1059" s="2">
        <v>4</v>
      </c>
      <c r="G1059" s="3">
        <v>6.2904417014946146E-2</v>
      </c>
    </row>
    <row r="1060" spans="1:7" x14ac:dyDescent="0.25">
      <c r="A1060" s="2">
        <v>2014</v>
      </c>
      <c r="B1060" s="2" t="s">
        <v>425</v>
      </c>
      <c r="C1060" s="2">
        <v>49.157483360999997</v>
      </c>
      <c r="D1060" s="2">
        <v>49.157483360999997</v>
      </c>
      <c r="E1060" s="2">
        <v>0.84441310922369917</v>
      </c>
      <c r="F1060" s="2">
        <v>4</v>
      </c>
      <c r="G1060" s="3">
        <v>0.61646328674647233</v>
      </c>
    </row>
    <row r="1061" spans="1:7" x14ac:dyDescent="0.25">
      <c r="A1061" s="2">
        <v>2014</v>
      </c>
      <c r="B1061" s="2" t="s">
        <v>426</v>
      </c>
      <c r="C1061" s="2">
        <v>373.60199684000003</v>
      </c>
      <c r="D1061" s="2">
        <v>373.60199684000003</v>
      </c>
      <c r="E1061" s="2">
        <v>0.84441310922369928</v>
      </c>
      <c r="F1061" s="2">
        <v>2</v>
      </c>
      <c r="G1061" s="3">
        <v>7.5485300417935386E-2</v>
      </c>
    </row>
    <row r="1062" spans="1:7" x14ac:dyDescent="0.25">
      <c r="A1062" s="2">
        <v>2014</v>
      </c>
      <c r="B1062" s="2" t="s">
        <v>427</v>
      </c>
      <c r="C1062" s="2">
        <v>2.7823379071000001</v>
      </c>
      <c r="D1062" s="2">
        <v>2.7823379071000001</v>
      </c>
      <c r="E1062" s="2">
        <v>1.4338871058964708</v>
      </c>
      <c r="F1062" s="2">
        <v>9</v>
      </c>
      <c r="G1062" s="3">
        <v>4.9400965886508175</v>
      </c>
    </row>
    <row r="1063" spans="1:7" x14ac:dyDescent="0.25">
      <c r="A1063" s="2">
        <v>2014</v>
      </c>
      <c r="B1063" s="2" t="s">
        <v>428</v>
      </c>
      <c r="C1063" s="2">
        <v>439.72551878000002</v>
      </c>
      <c r="D1063" s="2">
        <v>439.72551878000002</v>
      </c>
      <c r="E1063" s="2">
        <v>0.84441310922369939</v>
      </c>
      <c r="F1063" s="2">
        <v>1</v>
      </c>
      <c r="G1063" s="3">
        <v>1.258088340298923E-2</v>
      </c>
    </row>
    <row r="1064" spans="1:7" x14ac:dyDescent="0.25">
      <c r="A1064" s="2">
        <v>2014</v>
      </c>
      <c r="B1064" s="2" t="s">
        <v>429</v>
      </c>
      <c r="C1064" s="2">
        <v>459.21751232000003</v>
      </c>
      <c r="D1064" s="2">
        <v>459.21751232000003</v>
      </c>
      <c r="E1064" s="2">
        <v>1.8986651479046652</v>
      </c>
      <c r="F1064" s="2">
        <v>9</v>
      </c>
      <c r="G1064" s="3">
        <v>16.320992757313867</v>
      </c>
    </row>
    <row r="1065" spans="1:7" x14ac:dyDescent="0.25">
      <c r="A1065" s="2">
        <v>2014</v>
      </c>
      <c r="B1065" s="2" t="s">
        <v>430</v>
      </c>
      <c r="C1065" s="2">
        <v>735.74245023000003</v>
      </c>
      <c r="D1065" s="2">
        <v>735.74245023000003</v>
      </c>
      <c r="E1065" s="2">
        <v>2.1093251164624127</v>
      </c>
      <c r="F1065" s="2">
        <v>4</v>
      </c>
      <c r="G1065" s="3">
        <v>7.6290441701494611</v>
      </c>
    </row>
    <row r="1066" spans="1:7" x14ac:dyDescent="0.25">
      <c r="A1066" s="2">
        <v>2014</v>
      </c>
      <c r="B1066" s="2" t="s">
        <v>431</v>
      </c>
      <c r="C1066" s="2">
        <v>735.74245023000003</v>
      </c>
      <c r="D1066" s="2">
        <v>735.74245023000003</v>
      </c>
      <c r="E1066" s="2">
        <v>0.84441310922369939</v>
      </c>
      <c r="F1066" s="2">
        <v>4</v>
      </c>
      <c r="G1066" s="3">
        <v>0.12580883402989229</v>
      </c>
    </row>
    <row r="1067" spans="1:7" x14ac:dyDescent="0.25">
      <c r="A1067" s="2">
        <v>2014</v>
      </c>
      <c r="B1067" s="2" t="s">
        <v>432</v>
      </c>
      <c r="C1067" s="2">
        <v>2.7413575037000002</v>
      </c>
      <c r="D1067" s="2">
        <v>2.7413575037000002</v>
      </c>
      <c r="E1067" s="2">
        <v>1.0829615564613906</v>
      </c>
      <c r="F1067" s="2">
        <v>24</v>
      </c>
      <c r="G1067" s="3">
        <v>21.554746410269029</v>
      </c>
    </row>
    <row r="1068" spans="1:7" x14ac:dyDescent="0.25">
      <c r="A1068" s="2">
        <v>2014</v>
      </c>
      <c r="B1068" s="2" t="s">
        <v>467</v>
      </c>
      <c r="C1068" s="2">
        <v>127.36862524999999</v>
      </c>
      <c r="D1068" s="2">
        <v>127.36862524999999</v>
      </c>
      <c r="E1068" s="2">
        <v>0.84441310922369928</v>
      </c>
      <c r="F1068" s="2">
        <v>9</v>
      </c>
      <c r="G1068" s="3">
        <v>8.8066183820924612E-2</v>
      </c>
    </row>
    <row r="1069" spans="1:7" x14ac:dyDescent="0.25">
      <c r="A1069" s="2">
        <v>2014</v>
      </c>
      <c r="B1069" s="2" t="s">
        <v>468</v>
      </c>
      <c r="C1069" s="2">
        <v>127.36862524999999</v>
      </c>
      <c r="D1069" s="2">
        <v>127.36862524999999</v>
      </c>
      <c r="E1069" s="2">
        <v>0.84441310922369928</v>
      </c>
      <c r="F1069" s="2">
        <v>4</v>
      </c>
      <c r="G1069" s="3">
        <v>0.15097060083587077</v>
      </c>
    </row>
    <row r="1070" spans="1:7" x14ac:dyDescent="0.25">
      <c r="A1070" s="2">
        <v>2014</v>
      </c>
      <c r="B1070" s="2" t="s">
        <v>469</v>
      </c>
      <c r="C1070" s="2">
        <v>7.4900510037999997</v>
      </c>
      <c r="D1070" s="2">
        <v>7.4900510037999997</v>
      </c>
      <c r="E1070" s="2">
        <v>0.84441310922369939</v>
      </c>
      <c r="F1070" s="2">
        <v>6</v>
      </c>
      <c r="G1070" s="3">
        <v>2.516176680597846E-2</v>
      </c>
    </row>
    <row r="1071" spans="1:7" x14ac:dyDescent="0.25">
      <c r="A1071" s="2">
        <v>2014</v>
      </c>
      <c r="B1071" s="2" t="s">
        <v>470</v>
      </c>
      <c r="C1071" s="2">
        <v>35.232548688999998</v>
      </c>
      <c r="D1071" s="2">
        <v>35.232548688999998</v>
      </c>
      <c r="E1071" s="2">
        <v>1.6499585352838677</v>
      </c>
      <c r="F1071" s="2">
        <v>36</v>
      </c>
      <c r="G1071" s="3">
        <v>31.913049595432884</v>
      </c>
    </row>
    <row r="1072" spans="1:7" x14ac:dyDescent="0.25">
      <c r="A1072" s="2">
        <v>2014</v>
      </c>
      <c r="B1072" s="2" t="s">
        <v>471</v>
      </c>
      <c r="C1072" s="2">
        <v>57.636496956000002</v>
      </c>
      <c r="D1072" s="2">
        <v>57.636496956000002</v>
      </c>
      <c r="E1072" s="2">
        <v>0.84441310922369939</v>
      </c>
      <c r="F1072" s="2">
        <v>9</v>
      </c>
      <c r="G1072" s="3">
        <v>0.12580883402989229</v>
      </c>
    </row>
    <row r="1073" spans="1:7" x14ac:dyDescent="0.25">
      <c r="A1073" s="2">
        <v>2014</v>
      </c>
      <c r="B1073" s="2" t="s">
        <v>472</v>
      </c>
      <c r="C1073" s="2">
        <v>57.636496956000002</v>
      </c>
      <c r="D1073" s="2">
        <v>57.636496956000002</v>
      </c>
      <c r="E1073" s="2">
        <v>0.84441310922369928</v>
      </c>
      <c r="F1073" s="2">
        <v>9</v>
      </c>
      <c r="G1073" s="3">
        <v>0.21387501785081692</v>
      </c>
    </row>
    <row r="1074" spans="1:7" x14ac:dyDescent="0.25">
      <c r="A1074" s="2">
        <v>2014</v>
      </c>
      <c r="B1074" s="2" t="s">
        <v>473</v>
      </c>
      <c r="C1074" s="2">
        <v>317.32173190999998</v>
      </c>
      <c r="D1074" s="2">
        <v>317.32173190999998</v>
      </c>
      <c r="E1074" s="2">
        <v>0.84441310922369939</v>
      </c>
      <c r="F1074" s="2">
        <v>4</v>
      </c>
      <c r="G1074" s="3">
        <v>0.22645590125380613</v>
      </c>
    </row>
    <row r="1075" spans="1:7" x14ac:dyDescent="0.25">
      <c r="A1075" s="2">
        <v>2014</v>
      </c>
      <c r="B1075" s="2" t="s">
        <v>474</v>
      </c>
      <c r="C1075" s="2">
        <v>275.58789229000001</v>
      </c>
      <c r="D1075" s="2">
        <v>275.58789229000001</v>
      </c>
      <c r="E1075" s="2">
        <v>0.84441310922369939</v>
      </c>
      <c r="F1075" s="2">
        <v>4</v>
      </c>
      <c r="G1075" s="3">
        <v>1.258088340298923E-2</v>
      </c>
    </row>
    <row r="1076" spans="1:7" x14ac:dyDescent="0.25">
      <c r="A1076" s="2">
        <v>2014</v>
      </c>
      <c r="B1076" s="2" t="s">
        <v>475</v>
      </c>
      <c r="C1076" s="2">
        <v>202.44358965999999</v>
      </c>
      <c r="D1076" s="2">
        <v>202.44358965999999</v>
      </c>
      <c r="E1076" s="2">
        <v>0.84441310922369939</v>
      </c>
      <c r="F1076" s="2">
        <v>4</v>
      </c>
      <c r="G1076" s="3">
        <v>0.37742650208967687</v>
      </c>
    </row>
    <row r="1077" spans="1:7" x14ac:dyDescent="0.25">
      <c r="A1077" s="2">
        <v>2014</v>
      </c>
      <c r="B1077" s="2" t="s">
        <v>476</v>
      </c>
      <c r="C1077" s="2">
        <v>202.44358965999999</v>
      </c>
      <c r="D1077" s="2">
        <v>202.44358965999999</v>
      </c>
      <c r="E1077" s="2">
        <v>0.84441310922369939</v>
      </c>
      <c r="F1077" s="2">
        <v>2</v>
      </c>
      <c r="G1077" s="3">
        <v>1.258088340298923E-2</v>
      </c>
    </row>
    <row r="1078" spans="1:7" x14ac:dyDescent="0.25">
      <c r="A1078" s="2">
        <v>2014</v>
      </c>
      <c r="B1078" s="2" t="s">
        <v>477</v>
      </c>
      <c r="C1078" s="2">
        <v>282.77034213000002</v>
      </c>
      <c r="D1078" s="2">
        <v>282.77034213000002</v>
      </c>
      <c r="E1078" s="2">
        <v>0.84441310922369928</v>
      </c>
      <c r="F1078" s="2">
        <v>4</v>
      </c>
      <c r="G1078" s="3">
        <v>7.5485300417935386E-2</v>
      </c>
    </row>
    <row r="1079" spans="1:7" x14ac:dyDescent="0.25">
      <c r="A1079" s="2">
        <v>2014</v>
      </c>
      <c r="B1079" s="2" t="s">
        <v>478</v>
      </c>
      <c r="C1079" s="2">
        <v>35.451290694999997</v>
      </c>
      <c r="D1079" s="2">
        <v>35.451290694999997</v>
      </c>
      <c r="E1079" s="2">
        <v>1.4991433828493055</v>
      </c>
      <c r="F1079" s="2">
        <v>6</v>
      </c>
      <c r="G1079" s="3">
        <v>6.7299441443000001</v>
      </c>
    </row>
    <row r="1080" spans="1:7" x14ac:dyDescent="0.25">
      <c r="A1080" s="2">
        <v>2014</v>
      </c>
      <c r="B1080" s="2" t="s">
        <v>479</v>
      </c>
      <c r="C1080" s="2">
        <v>348.68087477</v>
      </c>
      <c r="D1080" s="2">
        <v>348.68087477</v>
      </c>
      <c r="E1080" s="2">
        <v>0.84441310922369939</v>
      </c>
      <c r="F1080" s="2">
        <v>1</v>
      </c>
      <c r="G1080" s="3">
        <v>2.516176680597846E-2</v>
      </c>
    </row>
    <row r="1081" spans="1:7" x14ac:dyDescent="0.25">
      <c r="A1081" s="2">
        <v>2014</v>
      </c>
      <c r="B1081" s="2" t="s">
        <v>480</v>
      </c>
      <c r="C1081" s="2">
        <v>344.87156649000002</v>
      </c>
      <c r="D1081" s="2">
        <v>344.87156649000002</v>
      </c>
      <c r="E1081" s="2">
        <v>0.84441310922369939</v>
      </c>
      <c r="F1081" s="2">
        <v>1</v>
      </c>
      <c r="G1081" s="3">
        <v>1.258088340298923E-2</v>
      </c>
    </row>
    <row r="1082" spans="1:7" x14ac:dyDescent="0.25">
      <c r="A1082" s="2">
        <v>2014</v>
      </c>
      <c r="B1082" s="2" t="s">
        <v>481</v>
      </c>
      <c r="C1082" s="2">
        <v>159.65108950000001</v>
      </c>
      <c r="D1082" s="2">
        <v>159.65108950000001</v>
      </c>
      <c r="E1082" s="2">
        <v>0.84441310922369939</v>
      </c>
      <c r="F1082" s="2">
        <v>6</v>
      </c>
      <c r="G1082" s="3">
        <v>0.10064706722391384</v>
      </c>
    </row>
    <row r="1083" spans="1:7" x14ac:dyDescent="0.25">
      <c r="A1083" s="2">
        <v>2014</v>
      </c>
      <c r="B1083" s="2" t="s">
        <v>482</v>
      </c>
      <c r="C1083" s="2">
        <v>159.65108950000001</v>
      </c>
      <c r="D1083" s="2">
        <v>159.65108950000001</v>
      </c>
      <c r="E1083" s="2">
        <v>0.84441310922369939</v>
      </c>
      <c r="F1083" s="2">
        <v>4</v>
      </c>
      <c r="G1083" s="3">
        <v>0.12580883402989229</v>
      </c>
    </row>
    <row r="1084" spans="1:7" x14ac:dyDescent="0.25">
      <c r="A1084" s="2">
        <v>2014</v>
      </c>
      <c r="B1084" s="2" t="s">
        <v>483</v>
      </c>
      <c r="C1084" s="2">
        <v>159.65108950000001</v>
      </c>
      <c r="D1084" s="2">
        <v>159.65108950000001</v>
      </c>
      <c r="E1084" s="2">
        <v>0.84441310922369928</v>
      </c>
      <c r="F1084" s="2">
        <v>4</v>
      </c>
      <c r="G1084" s="3">
        <v>0.17613236764184922</v>
      </c>
    </row>
    <row r="1085" spans="1:7" x14ac:dyDescent="0.25">
      <c r="A1085" s="2">
        <v>2014</v>
      </c>
      <c r="B1085" s="2" t="s">
        <v>484</v>
      </c>
      <c r="C1085" s="2">
        <v>6.9572870229000001</v>
      </c>
      <c r="D1085" s="2">
        <v>6.9572870229000001</v>
      </c>
      <c r="E1085" s="2">
        <v>0.84441310922369939</v>
      </c>
      <c r="F1085" s="2">
        <v>9</v>
      </c>
      <c r="G1085" s="3">
        <v>0.25161766805978458</v>
      </c>
    </row>
    <row r="1086" spans="1:7" x14ac:dyDescent="0.25">
      <c r="A1086" s="2">
        <v>2014</v>
      </c>
      <c r="B1086" s="2" t="s">
        <v>485</v>
      </c>
      <c r="C1086" s="2">
        <v>11.250604501</v>
      </c>
      <c r="D1086" s="2">
        <v>11.250604501</v>
      </c>
      <c r="E1086" s="2">
        <v>1.5112481178886854</v>
      </c>
      <c r="F1086" s="2">
        <v>30</v>
      </c>
      <c r="G1086" s="3">
        <v>4.5777976642016345</v>
      </c>
    </row>
    <row r="1087" spans="1:7" x14ac:dyDescent="0.25">
      <c r="A1087" s="2">
        <v>2014</v>
      </c>
      <c r="B1087" s="2" t="s">
        <v>486</v>
      </c>
      <c r="C1087" s="2">
        <v>129.95864997999999</v>
      </c>
      <c r="D1087" s="2">
        <v>129.95864997999999</v>
      </c>
      <c r="E1087" s="2">
        <v>0.84441310922369939</v>
      </c>
      <c r="F1087" s="2">
        <v>1</v>
      </c>
      <c r="G1087" s="3">
        <v>6.2904417014946146E-2</v>
      </c>
    </row>
    <row r="1088" spans="1:7" x14ac:dyDescent="0.25">
      <c r="A1088" s="2">
        <v>2014</v>
      </c>
      <c r="B1088" s="2" t="s">
        <v>487</v>
      </c>
      <c r="C1088" s="2">
        <v>129.95864997999999</v>
      </c>
      <c r="D1088" s="2">
        <v>129.95864997999999</v>
      </c>
      <c r="E1088" s="2">
        <v>0.84441310922369928</v>
      </c>
      <c r="F1088" s="2">
        <v>4</v>
      </c>
      <c r="G1088" s="3">
        <v>0.15097060083587077</v>
      </c>
    </row>
    <row r="1089" spans="1:7" x14ac:dyDescent="0.25">
      <c r="A1089" s="2">
        <v>2014</v>
      </c>
      <c r="B1089" s="2" t="s">
        <v>488</v>
      </c>
      <c r="C1089" s="2">
        <v>254.84676069</v>
      </c>
      <c r="D1089" s="2">
        <v>254.84676069</v>
      </c>
      <c r="E1089" s="2">
        <v>0.84441310922369939</v>
      </c>
      <c r="F1089" s="2">
        <v>1</v>
      </c>
      <c r="G1089" s="3">
        <v>5.0323533611956919E-2</v>
      </c>
    </row>
    <row r="1090" spans="1:7" x14ac:dyDescent="0.25">
      <c r="A1090" s="2">
        <v>2014</v>
      </c>
      <c r="B1090" s="2" t="s">
        <v>489</v>
      </c>
      <c r="C1090" s="2">
        <v>254.84676069</v>
      </c>
      <c r="D1090" s="2">
        <v>254.84676069</v>
      </c>
      <c r="E1090" s="2">
        <v>0.84441310922369939</v>
      </c>
      <c r="F1090" s="2">
        <v>2</v>
      </c>
      <c r="G1090" s="3">
        <v>1.258088340298923E-2</v>
      </c>
    </row>
    <row r="1091" spans="1:7" x14ac:dyDescent="0.25">
      <c r="A1091" s="2">
        <v>2014</v>
      </c>
      <c r="B1091" s="2" t="s">
        <v>490</v>
      </c>
      <c r="C1091" s="2">
        <v>254.84676069</v>
      </c>
      <c r="D1091" s="2">
        <v>254.84676069</v>
      </c>
      <c r="E1091" s="2">
        <v>0.84441310922369928</v>
      </c>
      <c r="F1091" s="2">
        <v>2</v>
      </c>
      <c r="G1091" s="3">
        <v>7.5485300417935386E-2</v>
      </c>
    </row>
    <row r="1092" spans="1:7" x14ac:dyDescent="0.25">
      <c r="A1092" s="2">
        <v>2014</v>
      </c>
      <c r="B1092" s="2" t="s">
        <v>491</v>
      </c>
      <c r="C1092" s="2">
        <v>254.84676069</v>
      </c>
      <c r="D1092" s="2">
        <v>254.84676069</v>
      </c>
      <c r="E1092" s="2">
        <v>0.84441310922369939</v>
      </c>
      <c r="F1092" s="2">
        <v>4</v>
      </c>
      <c r="G1092" s="3">
        <v>6.2904417014946146E-2</v>
      </c>
    </row>
    <row r="1093" spans="1:7" x14ac:dyDescent="0.25">
      <c r="A1093" s="2">
        <v>2014</v>
      </c>
      <c r="B1093" s="2" t="s">
        <v>492</v>
      </c>
      <c r="C1093" s="2">
        <v>215.48702547000002</v>
      </c>
      <c r="D1093" s="2">
        <v>215.48702547000002</v>
      </c>
      <c r="E1093" s="2">
        <v>0.84441310922369928</v>
      </c>
      <c r="F1093" s="2">
        <v>9</v>
      </c>
      <c r="G1093" s="3">
        <v>7.5485300417935386E-2</v>
      </c>
    </row>
    <row r="1094" spans="1:7" x14ac:dyDescent="0.25">
      <c r="A1094" s="2">
        <v>2014</v>
      </c>
      <c r="B1094" s="2" t="s">
        <v>493</v>
      </c>
      <c r="C1094" s="2">
        <v>215.48702546999999</v>
      </c>
      <c r="D1094" s="2">
        <v>215.48702546999999</v>
      </c>
      <c r="E1094" s="2">
        <v>0.84441310922369939</v>
      </c>
      <c r="F1094" s="2">
        <v>2</v>
      </c>
      <c r="G1094" s="3">
        <v>5.0323533611956919E-2</v>
      </c>
    </row>
    <row r="1095" spans="1:7" x14ac:dyDescent="0.25">
      <c r="A1095" s="2">
        <v>2014</v>
      </c>
      <c r="B1095" s="2" t="s">
        <v>494</v>
      </c>
      <c r="C1095" s="2">
        <v>215.48702546999999</v>
      </c>
      <c r="D1095" s="2">
        <v>215.48702546999999</v>
      </c>
      <c r="E1095" s="2">
        <v>0.84441310922369939</v>
      </c>
      <c r="F1095" s="2">
        <v>2</v>
      </c>
      <c r="G1095" s="3">
        <v>1.258088340298923E-2</v>
      </c>
    </row>
    <row r="1096" spans="1:7" x14ac:dyDescent="0.25">
      <c r="A1096" s="2">
        <v>2014</v>
      </c>
      <c r="B1096" s="2" t="s">
        <v>495</v>
      </c>
      <c r="C1096" s="2">
        <v>176.28676274</v>
      </c>
      <c r="D1096" s="2">
        <v>176.28676274</v>
      </c>
      <c r="E1096" s="2">
        <v>0.84441310922369917</v>
      </c>
      <c r="F1096" s="2">
        <v>8</v>
      </c>
      <c r="G1096" s="3">
        <v>0.31452208507473078</v>
      </c>
    </row>
    <row r="1097" spans="1:7" x14ac:dyDescent="0.25">
      <c r="A1097" s="2">
        <v>2014</v>
      </c>
      <c r="B1097" s="2" t="s">
        <v>496</v>
      </c>
      <c r="C1097" s="2">
        <v>207.91429092999999</v>
      </c>
      <c r="D1097" s="2">
        <v>207.91429092999999</v>
      </c>
      <c r="E1097" s="2">
        <v>0.84441310922369928</v>
      </c>
      <c r="F1097" s="2">
        <v>3</v>
      </c>
      <c r="G1097" s="3">
        <v>7.5485300417935386E-2</v>
      </c>
    </row>
    <row r="1098" spans="1:7" x14ac:dyDescent="0.25">
      <c r="A1098" s="2">
        <v>2014</v>
      </c>
      <c r="B1098" s="2" t="s">
        <v>497</v>
      </c>
      <c r="C1098" s="2">
        <v>207.91429092999999</v>
      </c>
      <c r="D1098" s="2">
        <v>207.91429092999999</v>
      </c>
      <c r="E1098" s="2">
        <v>0.84441310922369939</v>
      </c>
      <c r="F1098" s="2">
        <v>3</v>
      </c>
      <c r="G1098" s="3">
        <v>6.2904417014946146E-2</v>
      </c>
    </row>
    <row r="1099" spans="1:7" x14ac:dyDescent="0.25">
      <c r="A1099" s="2">
        <v>2014</v>
      </c>
      <c r="B1099" s="2" t="s">
        <v>498</v>
      </c>
      <c r="C1099" s="2">
        <v>207.91429092999996</v>
      </c>
      <c r="D1099" s="2">
        <v>207.91429092999996</v>
      </c>
      <c r="E1099" s="2">
        <v>0.84441310922369928</v>
      </c>
      <c r="F1099" s="2">
        <v>25</v>
      </c>
      <c r="G1099" s="3">
        <v>0.27677943486576306</v>
      </c>
    </row>
    <row r="1100" spans="1:7" x14ac:dyDescent="0.25">
      <c r="A1100" s="2">
        <v>2014</v>
      </c>
      <c r="B1100" s="2" t="s">
        <v>499</v>
      </c>
      <c r="C1100" s="2">
        <v>207.91429092999999</v>
      </c>
      <c r="D1100" s="2">
        <v>207.91429092999999</v>
      </c>
      <c r="E1100" s="2">
        <v>0.84441310922369939</v>
      </c>
      <c r="F1100" s="2">
        <v>3</v>
      </c>
      <c r="G1100" s="3">
        <v>2.516176680597846E-2</v>
      </c>
    </row>
    <row r="1101" spans="1:7" x14ac:dyDescent="0.25">
      <c r="A1101" s="2">
        <v>2014</v>
      </c>
      <c r="B1101" s="2" t="s">
        <v>500</v>
      </c>
      <c r="C1101" s="2">
        <v>182.53573041000001</v>
      </c>
      <c r="D1101" s="2">
        <v>182.53573041000001</v>
      </c>
      <c r="E1101" s="2">
        <v>0.84441310922369939</v>
      </c>
      <c r="F1101" s="2">
        <v>4</v>
      </c>
      <c r="G1101" s="3">
        <v>0.37742650208967687</v>
      </c>
    </row>
    <row r="1102" spans="1:7" x14ac:dyDescent="0.25">
      <c r="A1102" s="2">
        <v>2014</v>
      </c>
      <c r="B1102" s="2" t="s">
        <v>501</v>
      </c>
      <c r="C1102" s="2">
        <v>182.53573041000001</v>
      </c>
      <c r="D1102" s="2">
        <v>182.53573041000001</v>
      </c>
      <c r="E1102" s="2">
        <v>0.84441310922369917</v>
      </c>
      <c r="F1102" s="2">
        <v>4</v>
      </c>
      <c r="G1102" s="3">
        <v>0.62904417014946157</v>
      </c>
    </row>
    <row r="1103" spans="1:7" x14ac:dyDescent="0.25">
      <c r="A1103" s="2">
        <v>2014</v>
      </c>
      <c r="B1103" s="2" t="s">
        <v>502</v>
      </c>
      <c r="C1103" s="2">
        <v>182.53573041000001</v>
      </c>
      <c r="D1103" s="2">
        <v>182.53573041000001</v>
      </c>
      <c r="E1103" s="2">
        <v>0.84441310922369928</v>
      </c>
      <c r="F1103" s="2">
        <v>4</v>
      </c>
      <c r="G1103" s="3">
        <v>8.8066183820924612E-2</v>
      </c>
    </row>
    <row r="1104" spans="1:7" x14ac:dyDescent="0.25">
      <c r="A1104" s="2">
        <v>2014</v>
      </c>
      <c r="B1104" s="2" t="s">
        <v>503</v>
      </c>
      <c r="C1104" s="2">
        <v>1381.8325718000001</v>
      </c>
      <c r="D1104" s="2">
        <v>1381.8325718000001</v>
      </c>
      <c r="E1104" s="2">
        <v>0.84441310922369939</v>
      </c>
      <c r="F1104" s="2">
        <v>4</v>
      </c>
      <c r="G1104" s="3">
        <v>0.12580883402989229</v>
      </c>
    </row>
    <row r="1105" spans="1:7" x14ac:dyDescent="0.25">
      <c r="A1105" s="2">
        <v>2014</v>
      </c>
      <c r="B1105" s="2" t="s">
        <v>526</v>
      </c>
      <c r="C1105" s="2">
        <v>1291.4319831</v>
      </c>
      <c r="D1105" s="2">
        <v>1291.4319831</v>
      </c>
      <c r="E1105" s="2">
        <v>0.84441310922369928</v>
      </c>
      <c r="F1105" s="2">
        <v>2</v>
      </c>
      <c r="G1105" s="3">
        <v>0.15097060083587077</v>
      </c>
    </row>
    <row r="1106" spans="1:7" x14ac:dyDescent="0.25">
      <c r="A1106" s="2">
        <v>2014</v>
      </c>
      <c r="B1106" s="2" t="s">
        <v>527</v>
      </c>
      <c r="C1106" s="2">
        <v>815.63439717999995</v>
      </c>
      <c r="D1106" s="2">
        <v>815.63439717999995</v>
      </c>
      <c r="E1106" s="2">
        <v>0.84441310922369928</v>
      </c>
      <c r="F1106" s="2">
        <v>2</v>
      </c>
      <c r="G1106" s="3">
        <v>7.5485300417935386E-2</v>
      </c>
    </row>
    <row r="1107" spans="1:7" x14ac:dyDescent="0.25">
      <c r="A1107" s="2">
        <v>2014</v>
      </c>
      <c r="B1107" s="2" t="s">
        <v>528</v>
      </c>
      <c r="C1107" s="2">
        <v>407.81719858999998</v>
      </c>
      <c r="D1107" s="2">
        <v>407.81719858999998</v>
      </c>
      <c r="E1107" s="2">
        <v>0.84441310922369928</v>
      </c>
      <c r="F1107" s="2">
        <v>4</v>
      </c>
      <c r="G1107" s="3">
        <v>0.17613236764184922</v>
      </c>
    </row>
    <row r="1108" spans="1:7" x14ac:dyDescent="0.25">
      <c r="A1108" s="2">
        <v>2014</v>
      </c>
      <c r="B1108" s="2" t="s">
        <v>529</v>
      </c>
      <c r="C1108" s="2">
        <v>73.725163166000002</v>
      </c>
      <c r="D1108" s="2">
        <v>73.725163166000002</v>
      </c>
      <c r="E1108" s="2">
        <v>0.84441310922369939</v>
      </c>
      <c r="F1108" s="2">
        <v>6</v>
      </c>
      <c r="G1108" s="3">
        <v>0.25161766805978458</v>
      </c>
    </row>
    <row r="1109" spans="1:7" x14ac:dyDescent="0.25">
      <c r="A1109" s="2">
        <v>2014</v>
      </c>
      <c r="B1109" s="2" t="s">
        <v>531</v>
      </c>
      <c r="C1109" s="2">
        <v>548.81275058000006</v>
      </c>
      <c r="D1109" s="2">
        <v>548.81275058000006</v>
      </c>
      <c r="E1109" s="2">
        <v>0.84441310922369939</v>
      </c>
      <c r="F1109" s="2">
        <v>3</v>
      </c>
      <c r="G1109" s="3">
        <v>0.12580883402989229</v>
      </c>
    </row>
    <row r="1110" spans="1:7" x14ac:dyDescent="0.25">
      <c r="A1110" s="2">
        <v>2014</v>
      </c>
      <c r="B1110" s="2" t="s">
        <v>532</v>
      </c>
      <c r="C1110" s="2">
        <v>373.02042074000002</v>
      </c>
      <c r="D1110" s="2">
        <v>373.02042074000002</v>
      </c>
      <c r="E1110" s="2">
        <v>0.84441310922369939</v>
      </c>
      <c r="F1110" s="2">
        <v>2</v>
      </c>
      <c r="G1110" s="3">
        <v>0.25161766805978458</v>
      </c>
    </row>
    <row r="1111" spans="1:7" x14ac:dyDescent="0.25">
      <c r="A1111" s="2">
        <v>2014</v>
      </c>
      <c r="B1111" s="2" t="s">
        <v>533</v>
      </c>
      <c r="C1111" s="2">
        <v>222.25725739999999</v>
      </c>
      <c r="D1111" s="2">
        <v>222.25725739999999</v>
      </c>
      <c r="E1111" s="2">
        <v>1.3542124462823923</v>
      </c>
      <c r="F1111" s="2">
        <v>9</v>
      </c>
      <c r="G1111" s="3">
        <v>2.7548530041793535</v>
      </c>
    </row>
    <row r="1112" spans="1:7" x14ac:dyDescent="0.25">
      <c r="A1112" s="2">
        <v>2014</v>
      </c>
      <c r="B1112" s="2" t="s">
        <v>534</v>
      </c>
      <c r="C1112" s="2">
        <v>22.031533632000002</v>
      </c>
      <c r="D1112" s="2">
        <v>22.031533632000002</v>
      </c>
      <c r="E1112" s="2">
        <v>1.7213136433483711</v>
      </c>
      <c r="F1112" s="2">
        <v>9</v>
      </c>
      <c r="G1112" s="3">
        <v>13.320400925671741</v>
      </c>
    </row>
    <row r="1113" spans="1:7" x14ac:dyDescent="0.25">
      <c r="A1113" s="2">
        <v>2014</v>
      </c>
      <c r="B1113" s="2" t="s">
        <v>535</v>
      </c>
      <c r="C1113" s="2">
        <v>987.89933427999995</v>
      </c>
      <c r="D1113" s="2">
        <v>987.89933427999995</v>
      </c>
      <c r="E1113" s="2">
        <v>0.84441310922369939</v>
      </c>
      <c r="F1113" s="2">
        <v>1</v>
      </c>
      <c r="G1113" s="3">
        <v>1.258088340298923E-2</v>
      </c>
    </row>
    <row r="1114" spans="1:7" x14ac:dyDescent="0.25">
      <c r="A1114" s="2">
        <v>2014</v>
      </c>
      <c r="B1114" s="2" t="s">
        <v>536</v>
      </c>
      <c r="C1114" s="2">
        <v>143.42603242999999</v>
      </c>
      <c r="D1114" s="2">
        <v>143.42603242999999</v>
      </c>
      <c r="E1114" s="2">
        <v>1.2494389687059233</v>
      </c>
      <c r="F1114" s="2">
        <v>18</v>
      </c>
      <c r="G1114" s="3">
        <v>17.174328218701636</v>
      </c>
    </row>
    <row r="1115" spans="1:7" x14ac:dyDescent="0.25">
      <c r="A1115" s="2">
        <v>2014</v>
      </c>
      <c r="B1115" s="2" t="s">
        <v>537</v>
      </c>
      <c r="C1115" s="2">
        <v>370.85094062000002</v>
      </c>
      <c r="D1115" s="2">
        <v>370.85094062000002</v>
      </c>
      <c r="E1115" s="2">
        <v>0.84441310922369939</v>
      </c>
      <c r="F1115" s="2">
        <v>9</v>
      </c>
      <c r="G1115" s="3">
        <v>0.23903678465679537</v>
      </c>
    </row>
    <row r="1116" spans="1:7" x14ac:dyDescent="0.25">
      <c r="A1116" s="2">
        <v>2014</v>
      </c>
      <c r="B1116" s="2" t="s">
        <v>538</v>
      </c>
      <c r="C1116" s="2">
        <v>44.217336641000003</v>
      </c>
      <c r="D1116" s="2">
        <v>44.217336641000003</v>
      </c>
      <c r="E1116" s="2">
        <v>1.2229896196743801</v>
      </c>
      <c r="F1116" s="2">
        <v>2</v>
      </c>
      <c r="G1116" s="3">
        <v>1.5596368593597847</v>
      </c>
    </row>
    <row r="1117" spans="1:7" x14ac:dyDescent="0.25">
      <c r="A1117" s="2">
        <v>2014</v>
      </c>
      <c r="B1117" s="2" t="s">
        <v>1898</v>
      </c>
      <c r="C1117" s="2">
        <v>37.204524931999998</v>
      </c>
      <c r="D1117" s="2">
        <v>37.204524931999998</v>
      </c>
      <c r="E1117" s="2">
        <v>0.84441310922369939</v>
      </c>
      <c r="F1117" s="2">
        <v>2</v>
      </c>
      <c r="G1117" s="3">
        <v>0.37742650208967687</v>
      </c>
    </row>
    <row r="1118" spans="1:7" x14ac:dyDescent="0.25">
      <c r="A1118" s="2">
        <v>2014</v>
      </c>
      <c r="B1118" s="2" t="s">
        <v>539</v>
      </c>
      <c r="C1118" s="2">
        <v>37.204524931999998</v>
      </c>
      <c r="D1118" s="2">
        <v>37.204524931999998</v>
      </c>
      <c r="E1118" s="2">
        <v>0.84441310922369939</v>
      </c>
      <c r="F1118" s="2">
        <v>4</v>
      </c>
      <c r="G1118" s="3">
        <v>0.50323533611956917</v>
      </c>
    </row>
    <row r="1119" spans="1:7" x14ac:dyDescent="0.25">
      <c r="A1119" s="2">
        <v>2014</v>
      </c>
      <c r="B1119" s="2" t="s">
        <v>540</v>
      </c>
      <c r="C1119" s="2">
        <v>406.42381064</v>
      </c>
      <c r="D1119" s="2">
        <v>406.42381064</v>
      </c>
      <c r="E1119" s="2">
        <v>0.84441310922369939</v>
      </c>
      <c r="F1119" s="2">
        <v>1</v>
      </c>
      <c r="G1119" s="3">
        <v>2.516176680597846E-2</v>
      </c>
    </row>
    <row r="1120" spans="1:7" x14ac:dyDescent="0.25">
      <c r="A1120" s="2">
        <v>2014</v>
      </c>
      <c r="B1120" s="2" t="s">
        <v>541</v>
      </c>
      <c r="C1120" s="2">
        <v>1378.4454152999999</v>
      </c>
      <c r="D1120" s="2">
        <v>1378.4454152999999</v>
      </c>
      <c r="E1120" s="2">
        <v>0.84441310922369939</v>
      </c>
      <c r="F1120" s="2">
        <v>1</v>
      </c>
      <c r="G1120" s="3">
        <v>1.258088340298923E-2</v>
      </c>
    </row>
    <row r="1121" spans="1:7" x14ac:dyDescent="0.25">
      <c r="A1121" s="2">
        <v>2014</v>
      </c>
      <c r="B1121" s="2" t="s">
        <v>542</v>
      </c>
      <c r="C1121" s="2">
        <v>1378.4454152999999</v>
      </c>
      <c r="D1121" s="2">
        <v>1378.4454152999999</v>
      </c>
      <c r="E1121" s="2">
        <v>0.84441310922369939</v>
      </c>
      <c r="F1121" s="2">
        <v>1</v>
      </c>
      <c r="G1121" s="3">
        <v>1.258088340298923E-2</v>
      </c>
    </row>
    <row r="1122" spans="1:7" x14ac:dyDescent="0.25">
      <c r="A1122" s="2">
        <v>2014</v>
      </c>
      <c r="B1122" s="2" t="s">
        <v>543</v>
      </c>
      <c r="C1122" s="2">
        <v>611.10805786000003</v>
      </c>
      <c r="D1122" s="2">
        <v>611.10805786000003</v>
      </c>
      <c r="E1122" s="2">
        <v>2.24440139536713</v>
      </c>
      <c r="F1122" s="2">
        <v>2</v>
      </c>
      <c r="G1122" s="3">
        <v>3.1509706008358704</v>
      </c>
    </row>
    <row r="1123" spans="1:7" x14ac:dyDescent="0.25">
      <c r="A1123" s="2">
        <v>2014</v>
      </c>
      <c r="B1123" s="2" t="s">
        <v>544</v>
      </c>
      <c r="C1123" s="2">
        <v>343.45077844000002</v>
      </c>
      <c r="D1123" s="2">
        <v>343.45077844000002</v>
      </c>
      <c r="E1123" s="2">
        <v>0.84441310922369928</v>
      </c>
      <c r="F1123" s="2">
        <v>1</v>
      </c>
      <c r="G1123" s="3">
        <v>7.5485300417935386E-2</v>
      </c>
    </row>
    <row r="1124" spans="1:7" x14ac:dyDescent="0.25">
      <c r="A1124" s="2">
        <v>2014</v>
      </c>
      <c r="B1124" s="2" t="s">
        <v>585</v>
      </c>
      <c r="C1124" s="2">
        <v>132.22098839</v>
      </c>
      <c r="D1124" s="2">
        <v>132.22098839</v>
      </c>
      <c r="E1124" s="2">
        <v>0.84441310922369917</v>
      </c>
      <c r="F1124" s="2">
        <v>1</v>
      </c>
      <c r="G1124" s="3">
        <v>0.31452208507473078</v>
      </c>
    </row>
    <row r="1125" spans="1:7" x14ac:dyDescent="0.25">
      <c r="A1125" s="2">
        <v>2014</v>
      </c>
      <c r="B1125" s="2" t="s">
        <v>586</v>
      </c>
      <c r="C1125" s="2">
        <v>638.67555856000001</v>
      </c>
      <c r="D1125" s="2">
        <v>638.67555856000001</v>
      </c>
      <c r="E1125" s="2">
        <v>1.4221029317512355</v>
      </c>
      <c r="F1125" s="2">
        <v>2</v>
      </c>
      <c r="G1125" s="3">
        <v>2.0377426502089677</v>
      </c>
    </row>
    <row r="1126" spans="1:7" x14ac:dyDescent="0.25">
      <c r="A1126" s="2">
        <v>2014</v>
      </c>
      <c r="B1126" s="2" t="s">
        <v>587</v>
      </c>
      <c r="C1126" s="2">
        <v>270.10872045999997</v>
      </c>
      <c r="D1126" s="2">
        <v>270.10872045999997</v>
      </c>
      <c r="E1126" s="2">
        <v>0.84441310922369939</v>
      </c>
      <c r="F1126" s="2">
        <v>1</v>
      </c>
      <c r="G1126" s="3">
        <v>1.258088340298923E-2</v>
      </c>
    </row>
    <row r="1127" spans="1:7" x14ac:dyDescent="0.25">
      <c r="A1127" s="2">
        <v>2014</v>
      </c>
      <c r="B1127" s="2" t="s">
        <v>588</v>
      </c>
      <c r="C1127" s="2">
        <v>139.96861731000001</v>
      </c>
      <c r="D1127" s="2">
        <v>139.96861731000001</v>
      </c>
      <c r="E1127" s="2">
        <v>0.84441310922369939</v>
      </c>
      <c r="F1127" s="2">
        <v>2</v>
      </c>
      <c r="G1127" s="3">
        <v>1.258088340298923E-2</v>
      </c>
    </row>
    <row r="1128" spans="1:7" x14ac:dyDescent="0.25">
      <c r="A1128" s="2">
        <v>2014</v>
      </c>
      <c r="B1128" s="2" t="s">
        <v>589</v>
      </c>
      <c r="C1128" s="2">
        <v>139.96861731000001</v>
      </c>
      <c r="D1128" s="2">
        <v>139.96861731000001</v>
      </c>
      <c r="E1128" s="2">
        <v>0.84441310922369939</v>
      </c>
      <c r="F1128" s="2">
        <v>1</v>
      </c>
      <c r="G1128" s="3">
        <v>0.12580883402989229</v>
      </c>
    </row>
    <row r="1129" spans="1:7" x14ac:dyDescent="0.25">
      <c r="A1129" s="2">
        <v>2014</v>
      </c>
      <c r="B1129" s="2" t="s">
        <v>590</v>
      </c>
      <c r="C1129" s="2">
        <v>45.758971262999999</v>
      </c>
      <c r="D1129" s="2">
        <v>45.758971262999999</v>
      </c>
      <c r="E1129" s="2">
        <v>1.3395633016360857</v>
      </c>
      <c r="F1129" s="2">
        <v>16</v>
      </c>
      <c r="G1129" s="3">
        <v>1.1887132510448384</v>
      </c>
    </row>
    <row r="1130" spans="1:7" x14ac:dyDescent="0.25">
      <c r="A1130" s="2">
        <v>2014</v>
      </c>
      <c r="B1130" s="2" t="s">
        <v>591</v>
      </c>
      <c r="C1130" s="2">
        <v>139.96861731000001</v>
      </c>
      <c r="D1130" s="2">
        <v>139.96861731000001</v>
      </c>
      <c r="E1130" s="2">
        <v>0.84441310922369939</v>
      </c>
      <c r="F1130" s="2">
        <v>9</v>
      </c>
      <c r="G1130" s="3">
        <v>5.0323533611956919E-2</v>
      </c>
    </row>
    <row r="1131" spans="1:7" x14ac:dyDescent="0.25">
      <c r="A1131" s="2">
        <v>2014</v>
      </c>
      <c r="B1131" s="2" t="s">
        <v>592</v>
      </c>
      <c r="C1131" s="2">
        <v>45.758971262999999</v>
      </c>
      <c r="D1131" s="2">
        <v>45.758971262999999</v>
      </c>
      <c r="E1131" s="2">
        <v>0.84441310922369939</v>
      </c>
      <c r="F1131" s="2">
        <v>16</v>
      </c>
      <c r="G1131" s="3">
        <v>0.44033091910462308</v>
      </c>
    </row>
    <row r="1132" spans="1:7" x14ac:dyDescent="0.25">
      <c r="A1132" s="2">
        <v>2014</v>
      </c>
      <c r="B1132" s="2" t="s">
        <v>594</v>
      </c>
      <c r="C1132" s="2">
        <v>289.07197638000002</v>
      </c>
      <c r="D1132" s="2">
        <v>289.07197638000002</v>
      </c>
      <c r="E1132" s="2">
        <v>0.84441310922369939</v>
      </c>
      <c r="F1132" s="2">
        <v>4</v>
      </c>
      <c r="G1132" s="3">
        <v>5.0323533611956919E-2</v>
      </c>
    </row>
    <row r="1133" spans="1:7" x14ac:dyDescent="0.25">
      <c r="A1133" s="2">
        <v>2014</v>
      </c>
      <c r="B1133" s="2" t="s">
        <v>595</v>
      </c>
      <c r="C1133" s="2">
        <v>220.76066753000001</v>
      </c>
      <c r="D1133" s="2">
        <v>220.76066753000001</v>
      </c>
      <c r="E1133" s="2">
        <v>0.84441310922369939</v>
      </c>
      <c r="F1133" s="2">
        <v>3</v>
      </c>
      <c r="G1133" s="3">
        <v>1.258088340298923E-2</v>
      </c>
    </row>
    <row r="1134" spans="1:7" x14ac:dyDescent="0.25">
      <c r="A1134" s="2">
        <v>2014</v>
      </c>
      <c r="B1134" s="2" t="s">
        <v>596</v>
      </c>
      <c r="C1134" s="2">
        <v>1150.5371402000001</v>
      </c>
      <c r="D1134" s="2">
        <v>1150.5371402000001</v>
      </c>
      <c r="E1134" s="2">
        <v>0.84441310922369939</v>
      </c>
      <c r="F1134" s="2">
        <v>3</v>
      </c>
      <c r="G1134" s="3">
        <v>1.258088340298923E-2</v>
      </c>
    </row>
    <row r="1135" spans="1:7" x14ac:dyDescent="0.25">
      <c r="A1135" s="2">
        <v>2014</v>
      </c>
      <c r="B1135" s="2" t="s">
        <v>597</v>
      </c>
      <c r="C1135" s="2">
        <v>999.51795442000002</v>
      </c>
      <c r="D1135" s="2">
        <v>999.51795442000002</v>
      </c>
      <c r="E1135" s="2">
        <v>0.84441310922369939</v>
      </c>
      <c r="F1135" s="2">
        <v>2</v>
      </c>
      <c r="G1135" s="3">
        <v>1.258088340298923E-2</v>
      </c>
    </row>
    <row r="1136" spans="1:7" x14ac:dyDescent="0.25">
      <c r="A1136" s="2">
        <v>2014</v>
      </c>
      <c r="B1136" s="2" t="s">
        <v>598</v>
      </c>
      <c r="C1136" s="2">
        <v>687.18429744000002</v>
      </c>
      <c r="D1136" s="2">
        <v>687.18429744000002</v>
      </c>
      <c r="E1136" s="2">
        <v>0.84441310922369939</v>
      </c>
      <c r="F1136" s="2">
        <v>1</v>
      </c>
      <c r="G1136" s="3">
        <v>1.258088340298923E-2</v>
      </c>
    </row>
    <row r="1137" spans="1:7" x14ac:dyDescent="0.25">
      <c r="A1137" s="2">
        <v>2014</v>
      </c>
      <c r="B1137" s="2" t="s">
        <v>599</v>
      </c>
      <c r="C1137" s="2">
        <v>1048.5819616000001</v>
      </c>
      <c r="D1137" s="2">
        <v>1048.5819616000001</v>
      </c>
      <c r="E1137" s="2">
        <v>0.84441310922369928</v>
      </c>
      <c r="F1137" s="2">
        <v>9</v>
      </c>
      <c r="G1137" s="3">
        <v>7.5485300417935386E-2</v>
      </c>
    </row>
    <row r="1138" spans="1:7" x14ac:dyDescent="0.25">
      <c r="A1138" s="2">
        <v>2014</v>
      </c>
      <c r="B1138" s="2" t="s">
        <v>600</v>
      </c>
      <c r="C1138" s="2">
        <v>913.58249106999995</v>
      </c>
      <c r="D1138" s="2">
        <v>913.58249106999995</v>
      </c>
      <c r="E1138" s="2">
        <v>0.84441310922369928</v>
      </c>
      <c r="F1138" s="2">
        <v>4</v>
      </c>
      <c r="G1138" s="3">
        <v>7.5485300417935386E-2</v>
      </c>
    </row>
    <row r="1139" spans="1:7" x14ac:dyDescent="0.25">
      <c r="A1139" s="2">
        <v>2014</v>
      </c>
      <c r="B1139" s="2" t="s">
        <v>601</v>
      </c>
      <c r="C1139" s="2">
        <v>394.40638404999999</v>
      </c>
      <c r="D1139" s="2">
        <v>394.40638404999999</v>
      </c>
      <c r="E1139" s="2">
        <v>0.84441310922369928</v>
      </c>
      <c r="F1139" s="2">
        <v>16</v>
      </c>
      <c r="G1139" s="3">
        <v>0.15097060083587077</v>
      </c>
    </row>
    <row r="1140" spans="1:7" x14ac:dyDescent="0.25">
      <c r="A1140" s="2">
        <v>2014</v>
      </c>
      <c r="B1140" s="2" t="s">
        <v>602</v>
      </c>
      <c r="C1140" s="2">
        <v>399.37422565999998</v>
      </c>
      <c r="D1140" s="2">
        <v>399.37422565999998</v>
      </c>
      <c r="E1140" s="2">
        <v>0.84441310922369939</v>
      </c>
      <c r="F1140" s="2">
        <v>1</v>
      </c>
      <c r="G1140" s="3">
        <v>1.258088340298923E-2</v>
      </c>
    </row>
    <row r="1141" spans="1:7" x14ac:dyDescent="0.25">
      <c r="A1141" s="2">
        <v>2014</v>
      </c>
      <c r="B1141" s="2" t="s">
        <v>603</v>
      </c>
      <c r="C1141" s="2">
        <v>399.37422565999998</v>
      </c>
      <c r="D1141" s="2">
        <v>399.37422565999998</v>
      </c>
      <c r="E1141" s="2">
        <v>0.84441310922369939</v>
      </c>
      <c r="F1141" s="2">
        <v>1</v>
      </c>
      <c r="G1141" s="3">
        <v>1.258088340298923E-2</v>
      </c>
    </row>
    <row r="1142" spans="1:7" x14ac:dyDescent="0.25">
      <c r="A1142" s="2">
        <v>2014</v>
      </c>
      <c r="B1142" s="2" t="s">
        <v>604</v>
      </c>
      <c r="C1142" s="2">
        <v>399.37422565999998</v>
      </c>
      <c r="D1142" s="2">
        <v>399.37422565999998</v>
      </c>
      <c r="E1142" s="2">
        <v>0.84441310922369939</v>
      </c>
      <c r="F1142" s="2">
        <v>1</v>
      </c>
      <c r="G1142" s="3">
        <v>1.258088340298923E-2</v>
      </c>
    </row>
    <row r="1143" spans="1:7" x14ac:dyDescent="0.25">
      <c r="A1143" s="2">
        <v>2014</v>
      </c>
      <c r="B1143" s="2" t="s">
        <v>605</v>
      </c>
      <c r="C1143" s="2">
        <v>399.37422565999998</v>
      </c>
      <c r="D1143" s="2">
        <v>399.37422565999998</v>
      </c>
      <c r="E1143" s="2">
        <v>0.84441310922369939</v>
      </c>
      <c r="F1143" s="2">
        <v>1</v>
      </c>
      <c r="G1143" s="3">
        <v>1.258088340298923E-2</v>
      </c>
    </row>
    <row r="1144" spans="1:7" x14ac:dyDescent="0.25">
      <c r="A1144" s="2">
        <v>2014</v>
      </c>
      <c r="B1144" s="2" t="s">
        <v>606</v>
      </c>
      <c r="C1144" s="2">
        <v>151.13790849</v>
      </c>
      <c r="D1144" s="2">
        <v>151.13790849</v>
      </c>
      <c r="E1144" s="2">
        <v>0.84441310922369939</v>
      </c>
      <c r="F1144" s="2">
        <v>4</v>
      </c>
      <c r="G1144" s="3">
        <v>0.10064706722391384</v>
      </c>
    </row>
    <row r="1145" spans="1:7" x14ac:dyDescent="0.25">
      <c r="A1145" s="2">
        <v>2014</v>
      </c>
      <c r="B1145" s="2" t="s">
        <v>607</v>
      </c>
      <c r="C1145" s="2">
        <v>151.13790849</v>
      </c>
      <c r="D1145" s="2">
        <v>151.13790849</v>
      </c>
      <c r="E1145" s="2">
        <v>0.84441310922369939</v>
      </c>
      <c r="F1145" s="2">
        <v>1</v>
      </c>
      <c r="G1145" s="3">
        <v>2.516176680597846E-2</v>
      </c>
    </row>
    <row r="1146" spans="1:7" x14ac:dyDescent="0.25">
      <c r="A1146" s="2">
        <v>2014</v>
      </c>
      <c r="B1146" s="2" t="s">
        <v>608</v>
      </c>
      <c r="C1146" s="2">
        <v>151.13790849</v>
      </c>
      <c r="D1146" s="2">
        <v>151.13790849</v>
      </c>
      <c r="E1146" s="2">
        <v>1.8986283709873275</v>
      </c>
      <c r="F1146" s="2">
        <v>9</v>
      </c>
      <c r="G1146" s="3">
        <v>2.2431343594149462</v>
      </c>
    </row>
    <row r="1147" spans="1:7" x14ac:dyDescent="0.25">
      <c r="A1147" s="2">
        <v>2014</v>
      </c>
      <c r="B1147" s="2" t="s">
        <v>609</v>
      </c>
      <c r="C1147" s="2">
        <v>151.13790849</v>
      </c>
      <c r="D1147" s="2">
        <v>151.13790849</v>
      </c>
      <c r="E1147" s="2">
        <v>1.8676341692890692</v>
      </c>
      <c r="F1147" s="2">
        <v>4</v>
      </c>
      <c r="G1147" s="3">
        <v>5.6015454568358711</v>
      </c>
    </row>
    <row r="1148" spans="1:7" x14ac:dyDescent="0.25">
      <c r="A1148" s="2">
        <v>2014</v>
      </c>
      <c r="B1148" s="2" t="s">
        <v>610</v>
      </c>
      <c r="C1148" s="2">
        <v>4.8108127578</v>
      </c>
      <c r="D1148" s="2">
        <v>4.8108127578</v>
      </c>
      <c r="E1148" s="2">
        <v>0.84441310922369939</v>
      </c>
      <c r="F1148" s="2">
        <v>16</v>
      </c>
      <c r="G1148" s="3">
        <v>0.18871325104483844</v>
      </c>
    </row>
    <row r="1149" spans="1:7" x14ac:dyDescent="0.25">
      <c r="A1149" s="2">
        <v>2014</v>
      </c>
      <c r="B1149" s="2" t="s">
        <v>611</v>
      </c>
      <c r="C1149" s="2">
        <v>455.49502680000001</v>
      </c>
      <c r="D1149" s="2">
        <v>455.49502680000001</v>
      </c>
      <c r="E1149" s="2">
        <v>0.84441310922369939</v>
      </c>
      <c r="F1149" s="2">
        <v>1</v>
      </c>
      <c r="G1149" s="3">
        <v>1.258088340298923E-2</v>
      </c>
    </row>
    <row r="1150" spans="1:7" x14ac:dyDescent="0.25">
      <c r="A1150" s="2">
        <v>2014</v>
      </c>
      <c r="B1150" s="2" t="s">
        <v>612</v>
      </c>
      <c r="C1150" s="2">
        <v>455.49502680000001</v>
      </c>
      <c r="D1150" s="2">
        <v>455.49502680000001</v>
      </c>
      <c r="E1150" s="2">
        <v>0.84441310922369939</v>
      </c>
      <c r="F1150" s="2">
        <v>1</v>
      </c>
      <c r="G1150" s="3">
        <v>1.258088340298923E-2</v>
      </c>
    </row>
    <row r="1151" spans="1:7" x14ac:dyDescent="0.25">
      <c r="A1151" s="2">
        <v>2014</v>
      </c>
      <c r="B1151" s="2" t="s">
        <v>613</v>
      </c>
      <c r="C1151" s="2">
        <v>6.2856555251000001</v>
      </c>
      <c r="D1151" s="2">
        <v>6.2856555251000001</v>
      </c>
      <c r="E1151" s="2">
        <v>0.84441310922369939</v>
      </c>
      <c r="F1151" s="2">
        <v>5</v>
      </c>
      <c r="G1151" s="3">
        <v>1.258088340298923E-2</v>
      </c>
    </row>
    <row r="1152" spans="1:7" x14ac:dyDescent="0.25">
      <c r="A1152" s="2">
        <v>2014</v>
      </c>
      <c r="B1152" s="2" t="s">
        <v>614</v>
      </c>
      <c r="C1152" s="2">
        <v>8.455440158</v>
      </c>
      <c r="D1152" s="2">
        <v>8.455440158</v>
      </c>
      <c r="E1152" s="2">
        <v>0.84441310922369939</v>
      </c>
      <c r="F1152" s="2">
        <v>12</v>
      </c>
      <c r="G1152" s="3">
        <v>0.10064706722391384</v>
      </c>
    </row>
    <row r="1153" spans="1:7" x14ac:dyDescent="0.25">
      <c r="A1153" s="2">
        <v>2014</v>
      </c>
      <c r="B1153" s="2" t="s">
        <v>615</v>
      </c>
      <c r="C1153" s="2">
        <v>237.46925342</v>
      </c>
      <c r="D1153" s="2">
        <v>237.46925342</v>
      </c>
      <c r="E1153" s="2">
        <v>0.84441310922369939</v>
      </c>
      <c r="F1153" s="2">
        <v>4</v>
      </c>
      <c r="G1153" s="3">
        <v>0.12580883402989229</v>
      </c>
    </row>
    <row r="1154" spans="1:7" x14ac:dyDescent="0.25">
      <c r="A1154" s="2">
        <v>2014</v>
      </c>
      <c r="B1154" s="2" t="s">
        <v>616</v>
      </c>
      <c r="C1154" s="2">
        <v>292.28229288</v>
      </c>
      <c r="D1154" s="2">
        <v>292.28229288</v>
      </c>
      <c r="E1154" s="2">
        <v>0.84441310922369939</v>
      </c>
      <c r="F1154" s="2">
        <v>4</v>
      </c>
      <c r="G1154" s="3">
        <v>0.18871325104483844</v>
      </c>
    </row>
    <row r="1155" spans="1:7" x14ac:dyDescent="0.25">
      <c r="A1155" s="2">
        <v>2014</v>
      </c>
      <c r="B1155" s="2" t="s">
        <v>617</v>
      </c>
      <c r="C1155" s="2">
        <v>41.955332161000001</v>
      </c>
      <c r="D1155" s="2">
        <v>41.955332161000001</v>
      </c>
      <c r="E1155" s="2">
        <v>0.84441310922369939</v>
      </c>
      <c r="F1155" s="2">
        <v>4</v>
      </c>
      <c r="G1155" s="3">
        <v>6.2904417014946146E-2</v>
      </c>
    </row>
    <row r="1156" spans="1:7" x14ac:dyDescent="0.25">
      <c r="A1156" s="2">
        <v>2014</v>
      </c>
      <c r="B1156" s="2" t="s">
        <v>618</v>
      </c>
      <c r="C1156" s="2">
        <v>182.82825890999999</v>
      </c>
      <c r="D1156" s="2">
        <v>182.82825890999999</v>
      </c>
      <c r="E1156" s="2">
        <v>0.84441310922369939</v>
      </c>
      <c r="F1156" s="2">
        <v>4</v>
      </c>
      <c r="G1156" s="3">
        <v>1.258088340298923E-2</v>
      </c>
    </row>
    <row r="1157" spans="1:7" x14ac:dyDescent="0.25">
      <c r="A1157" s="2">
        <v>2014</v>
      </c>
      <c r="B1157" s="2" t="s">
        <v>619</v>
      </c>
      <c r="C1157" s="2">
        <v>106.50998607</v>
      </c>
      <c r="D1157" s="2">
        <v>106.50998607</v>
      </c>
      <c r="E1157" s="2">
        <v>0.84441310922369939</v>
      </c>
      <c r="F1157" s="2">
        <v>2</v>
      </c>
      <c r="G1157" s="3">
        <v>2.516176680597846E-2</v>
      </c>
    </row>
    <row r="1158" spans="1:7" x14ac:dyDescent="0.25">
      <c r="A1158" s="2">
        <v>2014</v>
      </c>
      <c r="B1158" s="2" t="s">
        <v>620</v>
      </c>
      <c r="C1158" s="2">
        <v>14.762549648</v>
      </c>
      <c r="D1158" s="2">
        <v>14.762549648</v>
      </c>
      <c r="E1158" s="2">
        <v>0.84441310922369939</v>
      </c>
      <c r="F1158" s="2">
        <v>16</v>
      </c>
      <c r="G1158" s="3">
        <v>0.18871325104483844</v>
      </c>
    </row>
    <row r="1159" spans="1:7" x14ac:dyDescent="0.25">
      <c r="A1159" s="2">
        <v>2014</v>
      </c>
      <c r="B1159" s="2" t="s">
        <v>1900</v>
      </c>
      <c r="C1159" s="2">
        <v>37.414911494999998</v>
      </c>
      <c r="D1159" s="2">
        <v>37.414911494999998</v>
      </c>
      <c r="E1159" s="2">
        <v>2.2905947625937602</v>
      </c>
      <c r="F1159" s="2">
        <v>2</v>
      </c>
      <c r="G1159" s="3">
        <v>3.050323533611957</v>
      </c>
    </row>
    <row r="1160" spans="1:7" x14ac:dyDescent="0.25">
      <c r="A1160" s="2">
        <v>2014</v>
      </c>
      <c r="B1160" s="2" t="s">
        <v>621</v>
      </c>
      <c r="C1160" s="2">
        <v>48.249708902999998</v>
      </c>
      <c r="D1160" s="2">
        <v>48.249708902999998</v>
      </c>
      <c r="E1160" s="2">
        <v>0.84441310922369939</v>
      </c>
      <c r="F1160" s="2">
        <v>10</v>
      </c>
      <c r="G1160" s="3">
        <v>5.0323533611956919E-2</v>
      </c>
    </row>
    <row r="1161" spans="1:7" x14ac:dyDescent="0.25">
      <c r="A1161" s="2">
        <v>2014</v>
      </c>
      <c r="B1161" s="2" t="s">
        <v>622</v>
      </c>
      <c r="C1161" s="2">
        <v>37.414911494999998</v>
      </c>
      <c r="D1161" s="2">
        <v>37.414911494999998</v>
      </c>
      <c r="E1161" s="2">
        <v>1.997214877799792</v>
      </c>
      <c r="F1161" s="2">
        <v>9</v>
      </c>
      <c r="G1161" s="3">
        <v>4.050323533611957</v>
      </c>
    </row>
    <row r="1162" spans="1:7" x14ac:dyDescent="0.25">
      <c r="A1162" s="2">
        <v>2014</v>
      </c>
      <c r="B1162" s="2" t="s">
        <v>623</v>
      </c>
      <c r="C1162" s="2">
        <v>1134.5428095</v>
      </c>
      <c r="D1162" s="2">
        <v>1134.5428095</v>
      </c>
      <c r="E1162" s="2">
        <v>0.84441310922369939</v>
      </c>
      <c r="F1162" s="2">
        <v>1</v>
      </c>
      <c r="G1162" s="3">
        <v>1.258088340298923E-2</v>
      </c>
    </row>
    <row r="1163" spans="1:7" x14ac:dyDescent="0.25">
      <c r="A1163" s="2">
        <v>2014</v>
      </c>
      <c r="B1163" s="2" t="s">
        <v>624</v>
      </c>
      <c r="C1163" s="2">
        <v>1446.1621414000001</v>
      </c>
      <c r="D1163" s="2">
        <v>1446.1621414000001</v>
      </c>
      <c r="E1163" s="2">
        <v>0.84441310922369939</v>
      </c>
      <c r="F1163" s="2">
        <v>1</v>
      </c>
      <c r="G1163" s="3">
        <v>1.258088340298923E-2</v>
      </c>
    </row>
    <row r="1164" spans="1:7" x14ac:dyDescent="0.25">
      <c r="A1164" s="2">
        <v>2014</v>
      </c>
      <c r="B1164" s="2" t="s">
        <v>625</v>
      </c>
      <c r="C1164" s="2">
        <v>1446.1621414000001</v>
      </c>
      <c r="D1164" s="2">
        <v>1446.1621414000001</v>
      </c>
      <c r="E1164" s="2">
        <v>0.84441310922369939</v>
      </c>
      <c r="F1164" s="2">
        <v>1</v>
      </c>
      <c r="G1164" s="3">
        <v>1.258088340298923E-2</v>
      </c>
    </row>
    <row r="1165" spans="1:7" x14ac:dyDescent="0.25">
      <c r="A1165" s="2">
        <v>2014</v>
      </c>
      <c r="B1165" s="2" t="s">
        <v>626</v>
      </c>
      <c r="C1165" s="2">
        <v>41.324782310000003</v>
      </c>
      <c r="D1165" s="2">
        <v>41.324782310000003</v>
      </c>
      <c r="E1165" s="2">
        <v>0.84441310922369939</v>
      </c>
      <c r="F1165" s="2">
        <v>8</v>
      </c>
      <c r="G1165" s="3">
        <v>2.516176680597846E-2</v>
      </c>
    </row>
    <row r="1166" spans="1:7" x14ac:dyDescent="0.25">
      <c r="A1166" s="2">
        <v>2014</v>
      </c>
      <c r="B1166" s="2" t="s">
        <v>627</v>
      </c>
      <c r="C1166" s="2">
        <v>207.70923744999999</v>
      </c>
      <c r="D1166" s="2">
        <v>207.70923744999999</v>
      </c>
      <c r="E1166" s="2">
        <v>0.84441310922369928</v>
      </c>
      <c r="F1166" s="2">
        <v>4</v>
      </c>
      <c r="G1166" s="3">
        <v>0.30194120167174154</v>
      </c>
    </row>
    <row r="1167" spans="1:7" x14ac:dyDescent="0.25">
      <c r="A1167" s="2">
        <v>2014</v>
      </c>
      <c r="B1167" s="2" t="s">
        <v>628</v>
      </c>
      <c r="C1167" s="2">
        <v>207.70923744999999</v>
      </c>
      <c r="D1167" s="2">
        <v>207.70923744999999</v>
      </c>
      <c r="E1167" s="2">
        <v>0.84441310922369928</v>
      </c>
      <c r="F1167" s="2">
        <v>4</v>
      </c>
      <c r="G1167" s="3">
        <v>3.7742650208967693E-2</v>
      </c>
    </row>
    <row r="1168" spans="1:7" x14ac:dyDescent="0.25">
      <c r="A1168" s="2">
        <v>2014</v>
      </c>
      <c r="B1168" s="2" t="s">
        <v>629</v>
      </c>
      <c r="C1168" s="2">
        <v>439.55497185000002</v>
      </c>
      <c r="D1168" s="2">
        <v>439.55497185000002</v>
      </c>
      <c r="E1168" s="2">
        <v>0.84441310922369939</v>
      </c>
      <c r="F1168" s="2">
        <v>4</v>
      </c>
      <c r="G1168" s="3">
        <v>2.516176680597846E-2</v>
      </c>
    </row>
    <row r="1169" spans="1:7" x14ac:dyDescent="0.25">
      <c r="A1169" s="2">
        <v>2014</v>
      </c>
      <c r="B1169" s="2" t="s">
        <v>630</v>
      </c>
      <c r="C1169" s="2">
        <v>439.55497185000002</v>
      </c>
      <c r="D1169" s="2">
        <v>439.55497185000002</v>
      </c>
      <c r="E1169" s="2">
        <v>0.84441310922369939</v>
      </c>
      <c r="F1169" s="2">
        <v>4</v>
      </c>
      <c r="G1169" s="3">
        <v>2.516176680597846E-2</v>
      </c>
    </row>
    <row r="1170" spans="1:7" x14ac:dyDescent="0.25">
      <c r="A1170" s="2">
        <v>2014</v>
      </c>
      <c r="B1170" s="2" t="s">
        <v>631</v>
      </c>
      <c r="C1170" s="2">
        <v>439.55497185000002</v>
      </c>
      <c r="D1170" s="2">
        <v>439.55497185000002</v>
      </c>
      <c r="E1170" s="2">
        <v>0.84441310922369939</v>
      </c>
      <c r="F1170" s="2">
        <v>2</v>
      </c>
      <c r="G1170" s="3">
        <v>1.258088340298923E-2</v>
      </c>
    </row>
    <row r="1171" spans="1:7" x14ac:dyDescent="0.25">
      <c r="A1171" s="2">
        <v>2014</v>
      </c>
      <c r="B1171" s="2" t="s">
        <v>632</v>
      </c>
      <c r="C1171" s="2">
        <v>439.55497185000002</v>
      </c>
      <c r="D1171" s="2">
        <v>439.55497185000002</v>
      </c>
      <c r="E1171" s="2">
        <v>0.84441310922369939</v>
      </c>
      <c r="F1171" s="2">
        <v>1</v>
      </c>
      <c r="G1171" s="3">
        <v>2.516176680597846E-2</v>
      </c>
    </row>
    <row r="1172" spans="1:7" x14ac:dyDescent="0.25">
      <c r="A1172" s="2">
        <v>2014</v>
      </c>
      <c r="B1172" s="2" t="s">
        <v>633</v>
      </c>
      <c r="C1172" s="2">
        <v>202.5298315</v>
      </c>
      <c r="D1172" s="2">
        <v>202.5298315</v>
      </c>
      <c r="E1172" s="2">
        <v>0.84441310922369939</v>
      </c>
      <c r="F1172" s="2">
        <v>2</v>
      </c>
      <c r="G1172" s="3">
        <v>1.258088340298923E-2</v>
      </c>
    </row>
    <row r="1173" spans="1:7" x14ac:dyDescent="0.25">
      <c r="A1173" s="2">
        <v>2014</v>
      </c>
      <c r="B1173" s="2" t="s">
        <v>634</v>
      </c>
      <c r="C1173" s="2">
        <v>583.05778587999998</v>
      </c>
      <c r="D1173" s="2">
        <v>583.05778587999998</v>
      </c>
      <c r="E1173" s="2">
        <v>0.84441310922369939</v>
      </c>
      <c r="F1173" s="2">
        <v>1</v>
      </c>
      <c r="G1173" s="3">
        <v>1.258088340298923E-2</v>
      </c>
    </row>
    <row r="1174" spans="1:7" x14ac:dyDescent="0.25">
      <c r="A1174" s="2">
        <v>2014</v>
      </c>
      <c r="B1174" s="2" t="s">
        <v>635</v>
      </c>
      <c r="C1174" s="2">
        <v>1506.842797</v>
      </c>
      <c r="D1174" s="2">
        <v>1506.842797</v>
      </c>
      <c r="E1174" s="2">
        <v>0.84441310922369939</v>
      </c>
      <c r="F1174" s="2">
        <v>1</v>
      </c>
      <c r="G1174" s="3">
        <v>7.2214157542950207E-3</v>
      </c>
    </row>
    <row r="1175" spans="1:7" x14ac:dyDescent="0.25">
      <c r="A1175" s="2">
        <v>2014</v>
      </c>
      <c r="B1175" s="2" t="s">
        <v>636</v>
      </c>
      <c r="C1175" s="2">
        <v>1506.842797</v>
      </c>
      <c r="D1175" s="2">
        <v>1506.842797</v>
      </c>
      <c r="E1175" s="2">
        <v>0.84441310922369939</v>
      </c>
      <c r="F1175" s="2">
        <v>1</v>
      </c>
      <c r="G1175" s="3">
        <v>1.4442831508590041E-2</v>
      </c>
    </row>
    <row r="1176" spans="1:7" x14ac:dyDescent="0.25">
      <c r="A1176" s="2">
        <v>2014</v>
      </c>
      <c r="B1176" s="2" t="s">
        <v>637</v>
      </c>
      <c r="C1176" s="2">
        <v>320.97269649999998</v>
      </c>
      <c r="D1176" s="2">
        <v>320.97269649999998</v>
      </c>
      <c r="E1176" s="2">
        <v>0.84441310922369928</v>
      </c>
      <c r="F1176" s="2">
        <v>1</v>
      </c>
      <c r="G1176" s="3">
        <v>7.5485300417935386E-2</v>
      </c>
    </row>
    <row r="1177" spans="1:7" x14ac:dyDescent="0.25">
      <c r="A1177" s="2">
        <v>2014</v>
      </c>
      <c r="B1177" s="2" t="s">
        <v>638</v>
      </c>
      <c r="C1177" s="2">
        <v>82.455161132000001</v>
      </c>
      <c r="D1177" s="2">
        <v>82.455161132000001</v>
      </c>
      <c r="E1177" s="2">
        <v>0.84441310922369939</v>
      </c>
      <c r="F1177" s="2">
        <v>1</v>
      </c>
      <c r="G1177" s="3">
        <v>1.258088340298923E-2</v>
      </c>
    </row>
    <row r="1178" spans="1:7" x14ac:dyDescent="0.25">
      <c r="A1178" s="2">
        <v>2014</v>
      </c>
      <c r="B1178" s="2" t="s">
        <v>639</v>
      </c>
      <c r="C1178" s="2">
        <v>93.446357886000001</v>
      </c>
      <c r="D1178" s="2">
        <v>93.446357886000001</v>
      </c>
      <c r="E1178" s="2">
        <v>2.4307694658098975</v>
      </c>
      <c r="F1178" s="2">
        <v>6</v>
      </c>
      <c r="G1178" s="3">
        <v>2.2012941344478274</v>
      </c>
    </row>
    <row r="1179" spans="1:7" x14ac:dyDescent="0.25">
      <c r="A1179" s="2">
        <v>2014</v>
      </c>
      <c r="B1179" s="2" t="s">
        <v>668</v>
      </c>
      <c r="C1179" s="2">
        <v>46.920886360999994</v>
      </c>
      <c r="D1179" s="2">
        <v>46.920886360999994</v>
      </c>
      <c r="E1179" s="2">
        <v>0.84441310922369928</v>
      </c>
      <c r="F1179" s="2">
        <v>36</v>
      </c>
      <c r="G1179" s="3">
        <v>1.1322795062690307</v>
      </c>
    </row>
    <row r="1180" spans="1:7" x14ac:dyDescent="0.25">
      <c r="A1180" s="2">
        <v>2014</v>
      </c>
      <c r="B1180" s="2" t="s">
        <v>669</v>
      </c>
      <c r="C1180" s="2">
        <v>60.134623738000009</v>
      </c>
      <c r="D1180" s="2">
        <v>60.134623738000009</v>
      </c>
      <c r="E1180" s="2">
        <v>1.1387664775862203</v>
      </c>
      <c r="F1180" s="2">
        <v>36</v>
      </c>
      <c r="G1180" s="3">
        <v>13.509706008358707</v>
      </c>
    </row>
    <row r="1181" spans="1:7" x14ac:dyDescent="0.25">
      <c r="A1181" s="2">
        <v>2014</v>
      </c>
      <c r="B1181" s="2" t="s">
        <v>670</v>
      </c>
      <c r="C1181" s="2">
        <v>631.82458113999996</v>
      </c>
      <c r="D1181" s="2">
        <v>631.82458113999996</v>
      </c>
      <c r="E1181" s="2">
        <v>0.84441310922369939</v>
      </c>
      <c r="F1181" s="2">
        <v>1</v>
      </c>
      <c r="G1181" s="3">
        <v>1.258088340298923E-2</v>
      </c>
    </row>
    <row r="1182" spans="1:7" x14ac:dyDescent="0.25">
      <c r="A1182" s="2">
        <v>2014</v>
      </c>
      <c r="B1182" s="2" t="s">
        <v>1902</v>
      </c>
      <c r="C1182" s="2">
        <v>348.03410014000002</v>
      </c>
      <c r="D1182" s="2">
        <v>348.03410014000002</v>
      </c>
      <c r="E1182" s="2">
        <v>0.84441310922369939</v>
      </c>
      <c r="F1182" s="2">
        <v>3</v>
      </c>
      <c r="G1182" s="3">
        <v>1.258088340298923E-2</v>
      </c>
    </row>
    <row r="1183" spans="1:7" x14ac:dyDescent="0.25">
      <c r="A1183" s="2">
        <v>2014</v>
      </c>
      <c r="B1183" s="2" t="s">
        <v>671</v>
      </c>
      <c r="C1183" s="2">
        <v>1421.6834124</v>
      </c>
      <c r="D1183" s="2">
        <v>1421.6834124</v>
      </c>
      <c r="E1183" s="2">
        <v>1.3317583814584903</v>
      </c>
      <c r="F1183" s="2">
        <v>8</v>
      </c>
      <c r="G1183" s="3">
        <v>3.5283971029255476</v>
      </c>
    </row>
    <row r="1184" spans="1:7" x14ac:dyDescent="0.25">
      <c r="A1184" s="2">
        <v>2014</v>
      </c>
      <c r="B1184" s="2" t="s">
        <v>672</v>
      </c>
      <c r="C1184" s="2">
        <v>2.4477591576000002</v>
      </c>
      <c r="D1184" s="2">
        <v>2.4477591576000002</v>
      </c>
      <c r="E1184" s="2">
        <v>1.479094919821462</v>
      </c>
      <c r="F1184" s="2">
        <v>36</v>
      </c>
      <c r="G1184" s="3">
        <v>6.696836354798922</v>
      </c>
    </row>
    <row r="1185" spans="1:7" x14ac:dyDescent="0.25">
      <c r="A1185" s="2">
        <v>2014</v>
      </c>
      <c r="B1185" s="2" t="s">
        <v>673</v>
      </c>
      <c r="C1185" s="2">
        <v>1275.8382537</v>
      </c>
      <c r="D1185" s="2">
        <v>1275.8382537</v>
      </c>
      <c r="E1185" s="2">
        <v>0.84441310922369917</v>
      </c>
      <c r="F1185" s="2">
        <v>4</v>
      </c>
      <c r="G1185" s="3">
        <v>1.2580883402989231</v>
      </c>
    </row>
    <row r="1186" spans="1:7" x14ac:dyDescent="0.25">
      <c r="A1186" s="2">
        <v>2014</v>
      </c>
      <c r="B1186" s="2" t="s">
        <v>1903</v>
      </c>
      <c r="C1186" s="2">
        <v>454.81624715999999</v>
      </c>
      <c r="D1186" s="2">
        <v>454.81624715999999</v>
      </c>
      <c r="E1186" s="2">
        <v>0.84441310922369939</v>
      </c>
      <c r="F1186" s="2">
        <v>2</v>
      </c>
      <c r="G1186" s="3">
        <v>0.12580883402989229</v>
      </c>
    </row>
    <row r="1187" spans="1:7" x14ac:dyDescent="0.25">
      <c r="A1187" s="2">
        <v>2014</v>
      </c>
      <c r="B1187" s="2" t="s">
        <v>674</v>
      </c>
      <c r="C1187" s="2">
        <v>612.97276506000003</v>
      </c>
      <c r="D1187" s="2">
        <v>612.97276506000003</v>
      </c>
      <c r="E1187" s="2">
        <v>0.84441310922369939</v>
      </c>
      <c r="F1187" s="2">
        <v>4</v>
      </c>
      <c r="G1187" s="3">
        <v>0.11322795062690307</v>
      </c>
    </row>
    <row r="1188" spans="1:7" x14ac:dyDescent="0.25">
      <c r="A1188" s="2">
        <v>2014</v>
      </c>
      <c r="B1188" s="2" t="s">
        <v>675</v>
      </c>
      <c r="C1188" s="2">
        <v>891.07179786999995</v>
      </c>
      <c r="D1188" s="2">
        <v>891.07179786999995</v>
      </c>
      <c r="E1188" s="2">
        <v>0.84441310922369939</v>
      </c>
      <c r="F1188" s="2">
        <v>1</v>
      </c>
      <c r="G1188" s="3">
        <v>1.258088340298923E-2</v>
      </c>
    </row>
    <row r="1189" spans="1:7" x14ac:dyDescent="0.25">
      <c r="A1189" s="2">
        <v>2014</v>
      </c>
      <c r="B1189" s="2" t="s">
        <v>676</v>
      </c>
      <c r="C1189" s="2">
        <v>60.504265578999998</v>
      </c>
      <c r="D1189" s="2">
        <v>60.504265578999998</v>
      </c>
      <c r="E1189" s="2">
        <v>0.84441310922369939</v>
      </c>
      <c r="F1189" s="2">
        <v>24</v>
      </c>
      <c r="G1189" s="3">
        <v>0.50323533611956917</v>
      </c>
    </row>
    <row r="1190" spans="1:7" x14ac:dyDescent="0.25">
      <c r="A1190" s="2">
        <v>2014</v>
      </c>
      <c r="B1190" s="2" t="s">
        <v>677</v>
      </c>
      <c r="C1190" s="2">
        <v>65.117912713999999</v>
      </c>
      <c r="D1190" s="2">
        <v>65.117912713999999</v>
      </c>
      <c r="E1190" s="2">
        <v>1.2096184296544625</v>
      </c>
      <c r="F1190" s="2">
        <v>36</v>
      </c>
      <c r="G1190" s="3">
        <v>18.569423106358705</v>
      </c>
    </row>
    <row r="1191" spans="1:7" x14ac:dyDescent="0.25">
      <c r="A1191" s="2">
        <v>2014</v>
      </c>
      <c r="B1191" s="2" t="s">
        <v>678</v>
      </c>
      <c r="C1191" s="2">
        <v>199.14293243</v>
      </c>
      <c r="D1191" s="2">
        <v>199.14293243</v>
      </c>
      <c r="E1191" s="2">
        <v>0.84441310922369939</v>
      </c>
      <c r="F1191" s="2">
        <v>1</v>
      </c>
      <c r="G1191" s="3">
        <v>5.0323533611956919E-2</v>
      </c>
    </row>
    <row r="1192" spans="1:7" x14ac:dyDescent="0.25">
      <c r="A1192" s="2">
        <v>2014</v>
      </c>
      <c r="B1192" s="2" t="s">
        <v>679</v>
      </c>
      <c r="C1192" s="2">
        <v>199.14293243</v>
      </c>
      <c r="D1192" s="2">
        <v>199.14293243</v>
      </c>
      <c r="E1192" s="2">
        <v>0.84441310922369928</v>
      </c>
      <c r="F1192" s="2">
        <v>1</v>
      </c>
      <c r="G1192" s="3">
        <v>3.7742650208967693E-2</v>
      </c>
    </row>
    <row r="1193" spans="1:7" x14ac:dyDescent="0.25">
      <c r="A1193" s="2">
        <v>2014</v>
      </c>
      <c r="B1193" s="2" t="s">
        <v>680</v>
      </c>
      <c r="C1193" s="2">
        <v>199.14293243</v>
      </c>
      <c r="D1193" s="2">
        <v>199.14293243</v>
      </c>
      <c r="E1193" s="2">
        <v>0.84441310922369928</v>
      </c>
      <c r="F1193" s="2">
        <v>1</v>
      </c>
      <c r="G1193" s="3">
        <v>3.7742650208967693E-2</v>
      </c>
    </row>
    <row r="1194" spans="1:7" x14ac:dyDescent="0.25">
      <c r="A1194" s="2">
        <v>2014</v>
      </c>
      <c r="B1194" s="2" t="s">
        <v>681</v>
      </c>
      <c r="C1194" s="2">
        <v>40.353660955000002</v>
      </c>
      <c r="D1194" s="2">
        <v>40.353660955000002</v>
      </c>
      <c r="E1194" s="2">
        <v>1.1508570701461733</v>
      </c>
      <c r="F1194" s="2">
        <v>25</v>
      </c>
      <c r="G1194" s="3">
        <v>1.2012941344478278</v>
      </c>
    </row>
    <row r="1195" spans="1:7" x14ac:dyDescent="0.25">
      <c r="A1195" s="2">
        <v>2014</v>
      </c>
      <c r="B1195" s="2" t="s">
        <v>682</v>
      </c>
      <c r="C1195" s="2">
        <v>30.950003937999998</v>
      </c>
      <c r="D1195" s="2">
        <v>30.950003937999998</v>
      </c>
      <c r="E1195" s="2">
        <v>0.84441310922369939</v>
      </c>
      <c r="F1195" s="2">
        <v>8</v>
      </c>
      <c r="G1195" s="3">
        <v>0.22645590125380613</v>
      </c>
    </row>
    <row r="1196" spans="1:7" x14ac:dyDescent="0.25">
      <c r="A1196" s="2">
        <v>2014</v>
      </c>
      <c r="B1196" s="2" t="s">
        <v>683</v>
      </c>
      <c r="C1196" s="2">
        <v>113.7045251</v>
      </c>
      <c r="D1196" s="2">
        <v>113.7045251</v>
      </c>
      <c r="E1196" s="2">
        <v>0.84441310922369928</v>
      </c>
      <c r="F1196" s="2">
        <v>16</v>
      </c>
      <c r="G1196" s="3">
        <v>0.54097798632853689</v>
      </c>
    </row>
    <row r="1197" spans="1:7" x14ac:dyDescent="0.25">
      <c r="A1197" s="2">
        <v>2014</v>
      </c>
      <c r="B1197" s="2" t="s">
        <v>684</v>
      </c>
      <c r="C1197" s="2">
        <v>62.700376728000002</v>
      </c>
      <c r="D1197" s="2">
        <v>62.700376728000002</v>
      </c>
      <c r="E1197" s="2">
        <v>1.1125417105381061</v>
      </c>
      <c r="F1197" s="2">
        <v>16</v>
      </c>
      <c r="G1197" s="3">
        <v>2.1951839232839769</v>
      </c>
    </row>
    <row r="1198" spans="1:7" x14ac:dyDescent="0.25">
      <c r="A1198" s="2">
        <v>2014</v>
      </c>
      <c r="B1198" s="2" t="s">
        <v>685</v>
      </c>
      <c r="C1198" s="2">
        <v>81.289750063</v>
      </c>
      <c r="D1198" s="2">
        <v>81.289750063</v>
      </c>
      <c r="E1198" s="2">
        <v>0.84441310922369928</v>
      </c>
      <c r="F1198" s="2">
        <v>9</v>
      </c>
      <c r="G1198" s="3">
        <v>7.5485300417935386E-2</v>
      </c>
    </row>
    <row r="1199" spans="1:7" x14ac:dyDescent="0.25">
      <c r="A1199" s="2">
        <v>2014</v>
      </c>
      <c r="B1199" s="2" t="s">
        <v>686</v>
      </c>
      <c r="C1199" s="2">
        <v>11.787449136999999</v>
      </c>
      <c r="D1199" s="2">
        <v>11.787449136999999</v>
      </c>
      <c r="E1199" s="2">
        <v>0.84441310922369939</v>
      </c>
      <c r="F1199" s="2">
        <v>2</v>
      </c>
      <c r="G1199" s="3">
        <v>2.516176680597846E-2</v>
      </c>
    </row>
    <row r="1200" spans="1:7" x14ac:dyDescent="0.25">
      <c r="A1200" s="2">
        <v>2014</v>
      </c>
      <c r="B1200" s="2" t="s">
        <v>1904</v>
      </c>
      <c r="C1200" s="2">
        <v>10.83169674</v>
      </c>
      <c r="D1200" s="2">
        <v>10.83169674</v>
      </c>
      <c r="E1200" s="2">
        <v>0.84441310922369939</v>
      </c>
      <c r="F1200" s="2">
        <v>30</v>
      </c>
      <c r="G1200" s="3">
        <v>0.12580883402989229</v>
      </c>
    </row>
    <row r="1201" spans="1:7" x14ac:dyDescent="0.25">
      <c r="A1201" s="2">
        <v>2014</v>
      </c>
      <c r="B1201" s="2" t="s">
        <v>1905</v>
      </c>
      <c r="C1201" s="2">
        <v>182.53612387000001</v>
      </c>
      <c r="D1201" s="2">
        <v>182.53612387000001</v>
      </c>
      <c r="E1201" s="2">
        <v>0.84441310922369928</v>
      </c>
      <c r="F1201" s="2">
        <v>4</v>
      </c>
      <c r="G1201" s="3">
        <v>7.5485300417935386E-2</v>
      </c>
    </row>
    <row r="1202" spans="1:7" x14ac:dyDescent="0.25">
      <c r="A1202" s="2">
        <v>2014</v>
      </c>
      <c r="B1202" s="2" t="s">
        <v>702</v>
      </c>
      <c r="C1202" s="2">
        <v>618.84108670000001</v>
      </c>
      <c r="D1202" s="2">
        <v>618.84108670000001</v>
      </c>
      <c r="E1202" s="2">
        <v>0.84441310922369928</v>
      </c>
      <c r="F1202" s="2">
        <v>1</v>
      </c>
      <c r="G1202" s="3">
        <v>0.15097060083587077</v>
      </c>
    </row>
    <row r="1203" spans="1:7" x14ac:dyDescent="0.25">
      <c r="A1203" s="2">
        <v>2014</v>
      </c>
      <c r="B1203" s="2" t="s">
        <v>703</v>
      </c>
      <c r="C1203" s="2">
        <v>514.81920616000002</v>
      </c>
      <c r="D1203" s="2">
        <v>514.81920616000002</v>
      </c>
      <c r="E1203" s="2">
        <v>0.84441310922369928</v>
      </c>
      <c r="F1203" s="2">
        <v>4</v>
      </c>
      <c r="G1203" s="3">
        <v>7.5485300417935386E-2</v>
      </c>
    </row>
    <row r="1204" spans="1:7" x14ac:dyDescent="0.25">
      <c r="A1204" s="2">
        <v>2014</v>
      </c>
      <c r="B1204" s="2" t="s">
        <v>704</v>
      </c>
      <c r="C1204" s="2">
        <v>622.85837385000002</v>
      </c>
      <c r="D1204" s="2">
        <v>622.85837385000002</v>
      </c>
      <c r="E1204" s="2">
        <v>1.3309384445641073</v>
      </c>
      <c r="F1204" s="2">
        <v>9</v>
      </c>
      <c r="G1204" s="3">
        <v>2.3145220850747306</v>
      </c>
    </row>
    <row r="1205" spans="1:7" x14ac:dyDescent="0.25">
      <c r="A1205" s="2">
        <v>2014</v>
      </c>
      <c r="B1205" s="2" t="s">
        <v>705</v>
      </c>
      <c r="C1205" s="2">
        <v>549.40274331000001</v>
      </c>
      <c r="D1205" s="2">
        <v>549.40274331000001</v>
      </c>
      <c r="E1205" s="2">
        <v>0.84441310922369939</v>
      </c>
      <c r="F1205" s="2">
        <v>9</v>
      </c>
      <c r="G1205" s="3">
        <v>0.75485300417935375</v>
      </c>
    </row>
    <row r="1206" spans="1:7" x14ac:dyDescent="0.25">
      <c r="A1206" s="2">
        <v>2014</v>
      </c>
      <c r="B1206" s="2" t="s">
        <v>706</v>
      </c>
      <c r="C1206" s="2">
        <v>420.76053798999999</v>
      </c>
      <c r="D1206" s="2">
        <v>420.76053798999999</v>
      </c>
      <c r="E1206" s="2">
        <v>0.84441310922369928</v>
      </c>
      <c r="F1206" s="2">
        <v>1</v>
      </c>
      <c r="G1206" s="3">
        <v>7.5485300417935386E-2</v>
      </c>
    </row>
    <row r="1207" spans="1:7" x14ac:dyDescent="0.25">
      <c r="A1207" s="2">
        <v>2014</v>
      </c>
      <c r="B1207" s="2" t="s">
        <v>707</v>
      </c>
      <c r="C1207" s="2">
        <v>13.855922241</v>
      </c>
      <c r="D1207" s="2">
        <v>13.855922241</v>
      </c>
      <c r="E1207" s="2">
        <v>0.84441310922369928</v>
      </c>
      <c r="F1207" s="2">
        <v>6</v>
      </c>
      <c r="G1207" s="3">
        <v>0.15097060083587077</v>
      </c>
    </row>
    <row r="1208" spans="1:7" x14ac:dyDescent="0.25">
      <c r="A1208" s="2">
        <v>2014</v>
      </c>
      <c r="B1208" s="2" t="s">
        <v>708</v>
      </c>
      <c r="C1208" s="2">
        <v>13.855922241</v>
      </c>
      <c r="D1208" s="2">
        <v>13.855922241</v>
      </c>
      <c r="E1208" s="2">
        <v>1.4940415196709163</v>
      </c>
      <c r="F1208" s="2">
        <v>24</v>
      </c>
      <c r="G1208" s="3">
        <v>4.1104660930687524</v>
      </c>
    </row>
    <row r="1209" spans="1:7" x14ac:dyDescent="0.25">
      <c r="A1209" s="2">
        <v>2014</v>
      </c>
      <c r="B1209" s="2" t="s">
        <v>709</v>
      </c>
      <c r="C1209" s="2">
        <v>27.314194988000001</v>
      </c>
      <c r="D1209" s="2">
        <v>27.314194988000001</v>
      </c>
      <c r="E1209" s="2">
        <v>1.130541508605778</v>
      </c>
      <c r="F1209" s="2">
        <v>16</v>
      </c>
      <c r="G1209" s="3">
        <v>1.5814329989836986</v>
      </c>
    </row>
    <row r="1210" spans="1:7" x14ac:dyDescent="0.25">
      <c r="A1210" s="2">
        <v>2014</v>
      </c>
      <c r="B1210" s="2" t="s">
        <v>710</v>
      </c>
      <c r="C1210" s="2">
        <v>190.24029415000001</v>
      </c>
      <c r="D1210" s="2">
        <v>190.24029415000001</v>
      </c>
      <c r="E1210" s="2">
        <v>0.84441310922369928</v>
      </c>
      <c r="F1210" s="2">
        <v>16</v>
      </c>
      <c r="G1210" s="3">
        <v>0.15097060083587077</v>
      </c>
    </row>
    <row r="1211" spans="1:7" x14ac:dyDescent="0.25">
      <c r="A1211" s="2">
        <v>2014</v>
      </c>
      <c r="B1211" s="2" t="s">
        <v>711</v>
      </c>
      <c r="C1211" s="2">
        <v>190.24029415000004</v>
      </c>
      <c r="D1211" s="2">
        <v>190.24029415000004</v>
      </c>
      <c r="E1211" s="2">
        <v>0.84441310922369939</v>
      </c>
      <c r="F1211" s="2">
        <v>9</v>
      </c>
      <c r="G1211" s="3">
        <v>0.75485300417935375</v>
      </c>
    </row>
    <row r="1212" spans="1:7" x14ac:dyDescent="0.25">
      <c r="A1212" s="2">
        <v>2014</v>
      </c>
      <c r="B1212" s="2" t="s">
        <v>712</v>
      </c>
      <c r="C1212" s="2">
        <v>190.24029415000001</v>
      </c>
      <c r="D1212" s="2">
        <v>190.24029415000001</v>
      </c>
      <c r="E1212" s="2">
        <v>0.84441310922369928</v>
      </c>
      <c r="F1212" s="2">
        <v>4</v>
      </c>
      <c r="G1212" s="3">
        <v>0.15097060083587077</v>
      </c>
    </row>
    <row r="1213" spans="1:7" x14ac:dyDescent="0.25">
      <c r="A1213" s="2">
        <v>2014</v>
      </c>
      <c r="B1213" s="2" t="s">
        <v>713</v>
      </c>
      <c r="C1213" s="2">
        <v>30.965050541</v>
      </c>
      <c r="D1213" s="2">
        <v>30.965050541</v>
      </c>
      <c r="E1213" s="2">
        <v>1.0971853051621787</v>
      </c>
      <c r="F1213" s="2">
        <v>25</v>
      </c>
      <c r="G1213" s="3">
        <v>3.9839892576345148</v>
      </c>
    </row>
    <row r="1214" spans="1:7" x14ac:dyDescent="0.25">
      <c r="A1214" s="2">
        <v>2014</v>
      </c>
      <c r="B1214" s="2" t="s">
        <v>714</v>
      </c>
      <c r="C1214" s="2">
        <v>687.34154625999997</v>
      </c>
      <c r="D1214" s="2">
        <v>687.34154625999997</v>
      </c>
      <c r="E1214" s="2">
        <v>1.4330047042773666</v>
      </c>
      <c r="F1214" s="2">
        <v>4</v>
      </c>
      <c r="G1214" s="3">
        <v>1.0198151681000001</v>
      </c>
    </row>
    <row r="1215" spans="1:7" x14ac:dyDescent="0.25">
      <c r="A1215" s="2">
        <v>2014</v>
      </c>
      <c r="B1215" s="2" t="s">
        <v>715</v>
      </c>
      <c r="C1215" s="2">
        <v>124.67029801</v>
      </c>
      <c r="D1215" s="2">
        <v>124.67029801</v>
      </c>
      <c r="E1215" s="2">
        <v>0.84441310922369928</v>
      </c>
      <c r="F1215" s="2">
        <v>4</v>
      </c>
      <c r="G1215" s="3">
        <v>3.7742650208967693E-2</v>
      </c>
    </row>
    <row r="1216" spans="1:7" x14ac:dyDescent="0.25">
      <c r="A1216" s="2">
        <v>2014</v>
      </c>
      <c r="B1216" s="2" t="s">
        <v>716</v>
      </c>
      <c r="C1216" s="2">
        <v>124.67029801</v>
      </c>
      <c r="D1216" s="2">
        <v>124.67029801</v>
      </c>
      <c r="E1216" s="2">
        <v>0.84441310922369939</v>
      </c>
      <c r="F1216" s="2">
        <v>6</v>
      </c>
      <c r="G1216" s="3">
        <v>5.0323533611956919E-2</v>
      </c>
    </row>
    <row r="1217" spans="1:7" x14ac:dyDescent="0.25">
      <c r="A1217" s="2">
        <v>2014</v>
      </c>
      <c r="B1217" s="2" t="s">
        <v>717</v>
      </c>
      <c r="C1217" s="2">
        <v>124.67029801</v>
      </c>
      <c r="D1217" s="2">
        <v>124.67029801</v>
      </c>
      <c r="E1217" s="2">
        <v>0.84441310922369939</v>
      </c>
      <c r="F1217" s="2">
        <v>6</v>
      </c>
      <c r="G1217" s="3">
        <v>0.11322795062690307</v>
      </c>
    </row>
    <row r="1218" spans="1:7" x14ac:dyDescent="0.25">
      <c r="A1218" s="2">
        <v>2014</v>
      </c>
      <c r="B1218" s="2" t="s">
        <v>845</v>
      </c>
      <c r="C1218" s="2">
        <v>2129.4369081999998</v>
      </c>
      <c r="D1218" s="2">
        <v>2129.4369081999998</v>
      </c>
      <c r="E1218" s="2">
        <v>0.84441310922369939</v>
      </c>
      <c r="F1218" s="2">
        <v>1</v>
      </c>
      <c r="G1218" s="3">
        <v>2.516176680597846E-2</v>
      </c>
    </row>
    <row r="1219" spans="1:7" x14ac:dyDescent="0.25">
      <c r="A1219" s="2">
        <v>2014</v>
      </c>
      <c r="B1219" s="2" t="s">
        <v>846</v>
      </c>
      <c r="C1219" s="2">
        <v>103.26238651</v>
      </c>
      <c r="D1219" s="2">
        <v>103.26238651</v>
      </c>
      <c r="E1219" s="2">
        <v>0.84441310922369939</v>
      </c>
      <c r="F1219" s="2">
        <v>1</v>
      </c>
      <c r="G1219" s="3">
        <v>2.516176680597846E-2</v>
      </c>
    </row>
    <row r="1220" spans="1:7" x14ac:dyDescent="0.25">
      <c r="A1220" s="2">
        <v>2014</v>
      </c>
      <c r="B1220" s="2" t="s">
        <v>847</v>
      </c>
      <c r="C1220" s="2">
        <v>103.26238651</v>
      </c>
      <c r="D1220" s="2">
        <v>103.26238651</v>
      </c>
      <c r="E1220" s="2">
        <v>0.84441310922369939</v>
      </c>
      <c r="F1220" s="2">
        <v>1</v>
      </c>
      <c r="G1220" s="3">
        <v>1.258088340298923E-2</v>
      </c>
    </row>
    <row r="1221" spans="1:7" x14ac:dyDescent="0.25">
      <c r="A1221" s="2">
        <v>2014</v>
      </c>
      <c r="B1221" s="2" t="s">
        <v>848</v>
      </c>
      <c r="C1221" s="2">
        <v>352.28375937999999</v>
      </c>
      <c r="D1221" s="2">
        <v>352.28375937999999</v>
      </c>
      <c r="E1221" s="2">
        <v>0.84441310922369939</v>
      </c>
      <c r="F1221" s="2">
        <v>1</v>
      </c>
      <c r="G1221" s="3">
        <v>1.258088340298923E-2</v>
      </c>
    </row>
    <row r="1222" spans="1:7" x14ac:dyDescent="0.25">
      <c r="A1222" s="2">
        <v>2014</v>
      </c>
      <c r="B1222" s="2" t="s">
        <v>849</v>
      </c>
      <c r="C1222" s="2">
        <v>352.28375937999999</v>
      </c>
      <c r="D1222" s="2">
        <v>352.28375937999999</v>
      </c>
      <c r="E1222" s="2">
        <v>0.84441310922369928</v>
      </c>
      <c r="F1222" s="2">
        <v>1</v>
      </c>
      <c r="G1222" s="3">
        <v>3.7742650208967693E-2</v>
      </c>
    </row>
    <row r="1223" spans="1:7" x14ac:dyDescent="0.25">
      <c r="A1223" s="2">
        <v>2014</v>
      </c>
      <c r="B1223" s="2" t="s">
        <v>850</v>
      </c>
      <c r="C1223" s="2">
        <v>394.35425844999997</v>
      </c>
      <c r="D1223" s="2">
        <v>394.35425844999997</v>
      </c>
      <c r="E1223" s="2">
        <v>0.84441310922369939</v>
      </c>
      <c r="F1223" s="2">
        <v>2</v>
      </c>
      <c r="G1223" s="3">
        <v>1.258088340298923E-2</v>
      </c>
    </row>
    <row r="1224" spans="1:7" x14ac:dyDescent="0.25">
      <c r="A1224" s="2">
        <v>2014</v>
      </c>
      <c r="B1224" s="2" t="s">
        <v>851</v>
      </c>
      <c r="C1224" s="2">
        <v>82.188528199999993</v>
      </c>
      <c r="D1224" s="2">
        <v>82.188528199999993</v>
      </c>
      <c r="E1224" s="2">
        <v>0.84441310922369939</v>
      </c>
      <c r="F1224" s="2">
        <v>16</v>
      </c>
      <c r="G1224" s="3">
        <v>0.65420593695543994</v>
      </c>
    </row>
    <row r="1225" spans="1:7" x14ac:dyDescent="0.25">
      <c r="A1225" s="2">
        <v>2014</v>
      </c>
      <c r="B1225" s="2" t="s">
        <v>852</v>
      </c>
      <c r="C1225" s="2">
        <v>123.71737777</v>
      </c>
      <c r="D1225" s="2">
        <v>123.71737777</v>
      </c>
      <c r="E1225" s="2">
        <v>0.84441310922369917</v>
      </c>
      <c r="F1225" s="2">
        <v>1</v>
      </c>
      <c r="G1225" s="3">
        <v>0.31452208507473078</v>
      </c>
    </row>
    <row r="1226" spans="1:7" x14ac:dyDescent="0.25">
      <c r="A1226" s="2">
        <v>2014</v>
      </c>
      <c r="B1226" s="2" t="s">
        <v>853</v>
      </c>
      <c r="C1226" s="2">
        <v>123.71737777</v>
      </c>
      <c r="D1226" s="2">
        <v>123.71737777</v>
      </c>
      <c r="E1226" s="2">
        <v>0.84441310922369928</v>
      </c>
      <c r="F1226" s="2">
        <v>6</v>
      </c>
      <c r="G1226" s="3">
        <v>3.7742650208967693E-2</v>
      </c>
    </row>
    <row r="1227" spans="1:7" x14ac:dyDescent="0.25">
      <c r="A1227" s="2">
        <v>2014</v>
      </c>
      <c r="B1227" s="2" t="s">
        <v>854</v>
      </c>
      <c r="C1227" s="2">
        <v>123.71737777</v>
      </c>
      <c r="D1227" s="2">
        <v>123.71737777</v>
      </c>
      <c r="E1227" s="2">
        <v>0.84441310922369939</v>
      </c>
      <c r="F1227" s="2">
        <v>4</v>
      </c>
      <c r="G1227" s="3">
        <v>1.258088340298923E-2</v>
      </c>
    </row>
    <row r="1228" spans="1:7" x14ac:dyDescent="0.25">
      <c r="A1228" s="2">
        <v>2014</v>
      </c>
      <c r="B1228" s="2" t="s">
        <v>855</v>
      </c>
      <c r="C1228" s="2">
        <v>123.71737777</v>
      </c>
      <c r="D1228" s="2">
        <v>123.71737777</v>
      </c>
      <c r="E1228" s="2">
        <v>0.84441310922369939</v>
      </c>
      <c r="F1228" s="2">
        <v>4</v>
      </c>
      <c r="G1228" s="3">
        <v>0.18871325104483844</v>
      </c>
    </row>
    <row r="1229" spans="1:7" x14ac:dyDescent="0.25">
      <c r="A1229" s="2">
        <v>2014</v>
      </c>
      <c r="B1229" s="2" t="s">
        <v>856</v>
      </c>
      <c r="C1229" s="2">
        <v>123.71737777</v>
      </c>
      <c r="D1229" s="2">
        <v>123.71737777</v>
      </c>
      <c r="E1229" s="2">
        <v>0.84441310922369928</v>
      </c>
      <c r="F1229" s="2">
        <v>4</v>
      </c>
      <c r="G1229" s="3">
        <v>3.7742650208967693E-2</v>
      </c>
    </row>
    <row r="1230" spans="1:7" x14ac:dyDescent="0.25">
      <c r="A1230" s="2">
        <v>2014</v>
      </c>
      <c r="B1230" s="2" t="s">
        <v>857</v>
      </c>
      <c r="C1230" s="2">
        <v>71.095859732999998</v>
      </c>
      <c r="D1230" s="2">
        <v>71.095859732999998</v>
      </c>
      <c r="E1230" s="2">
        <v>0.84441310922369939</v>
      </c>
      <c r="F1230" s="2">
        <v>1</v>
      </c>
      <c r="G1230" s="3">
        <v>1.258088340298923E-2</v>
      </c>
    </row>
    <row r="1231" spans="1:7" x14ac:dyDescent="0.25">
      <c r="A1231" s="2">
        <v>2014</v>
      </c>
      <c r="B1231" s="2" t="s">
        <v>858</v>
      </c>
      <c r="C1231" s="2">
        <v>71.095859732999998</v>
      </c>
      <c r="D1231" s="2">
        <v>71.095859732999998</v>
      </c>
      <c r="E1231" s="2">
        <v>0.84441310922369928</v>
      </c>
      <c r="F1231" s="2">
        <v>1</v>
      </c>
      <c r="G1231" s="3">
        <v>3.7742650208967693E-2</v>
      </c>
    </row>
    <row r="1232" spans="1:7" x14ac:dyDescent="0.25">
      <c r="A1232" s="2">
        <v>2014</v>
      </c>
      <c r="B1232" s="2" t="s">
        <v>859</v>
      </c>
      <c r="C1232" s="2">
        <v>650.14729942999998</v>
      </c>
      <c r="D1232" s="2">
        <v>650.14729942999998</v>
      </c>
      <c r="E1232" s="2">
        <v>0.84441310922369939</v>
      </c>
      <c r="F1232" s="2">
        <v>1</v>
      </c>
      <c r="G1232" s="3">
        <v>1.258088340298923E-2</v>
      </c>
    </row>
    <row r="1233" spans="1:7" x14ac:dyDescent="0.25">
      <c r="A1233" s="2">
        <v>2014</v>
      </c>
      <c r="B1233" s="2" t="s">
        <v>860</v>
      </c>
      <c r="C1233" s="2">
        <v>650.14729942999998</v>
      </c>
      <c r="D1233" s="2">
        <v>650.14729942999998</v>
      </c>
      <c r="E1233" s="2">
        <v>0.11023113109243879</v>
      </c>
      <c r="F1233" s="2">
        <v>1</v>
      </c>
      <c r="G1233" s="3">
        <v>1</v>
      </c>
    </row>
    <row r="1234" spans="1:7" x14ac:dyDescent="0.25">
      <c r="A1234" s="2">
        <v>2014</v>
      </c>
      <c r="B1234" s="2" t="s">
        <v>861</v>
      </c>
      <c r="C1234" s="2">
        <v>318.15868820999998</v>
      </c>
      <c r="D1234" s="2">
        <v>318.15868820999998</v>
      </c>
      <c r="E1234" s="2">
        <v>0.84441310922369939</v>
      </c>
      <c r="F1234" s="2">
        <v>1</v>
      </c>
      <c r="G1234" s="3">
        <v>3.5985543588051901E-2</v>
      </c>
    </row>
    <row r="1235" spans="1:7" x14ac:dyDescent="0.25">
      <c r="A1235" s="2">
        <v>2014</v>
      </c>
      <c r="B1235" s="2" t="s">
        <v>862</v>
      </c>
      <c r="C1235" s="2">
        <v>108.84897196999999</v>
      </c>
      <c r="D1235" s="2">
        <v>108.84897196999999</v>
      </c>
      <c r="E1235" s="2">
        <v>0.84441310922369939</v>
      </c>
      <c r="F1235" s="2">
        <v>4</v>
      </c>
      <c r="G1235" s="3">
        <v>0.20129413444782768</v>
      </c>
    </row>
    <row r="1236" spans="1:7" x14ac:dyDescent="0.25">
      <c r="A1236" s="2">
        <v>2014</v>
      </c>
      <c r="B1236" s="2" t="s">
        <v>863</v>
      </c>
      <c r="C1236" s="2">
        <v>108.84897196999999</v>
      </c>
      <c r="D1236" s="2">
        <v>108.84897196999999</v>
      </c>
      <c r="E1236" s="2">
        <v>0.84441310922369939</v>
      </c>
      <c r="F1236" s="2">
        <v>2</v>
      </c>
      <c r="G1236" s="3">
        <v>1.258088340298923E-2</v>
      </c>
    </row>
    <row r="1237" spans="1:7" x14ac:dyDescent="0.25">
      <c r="A1237" s="2">
        <v>2014</v>
      </c>
      <c r="B1237" s="2" t="s">
        <v>864</v>
      </c>
      <c r="C1237" s="2">
        <v>205.69560831000001</v>
      </c>
      <c r="D1237" s="2">
        <v>205.69560831000001</v>
      </c>
      <c r="E1237" s="2">
        <v>0.84441310922369939</v>
      </c>
      <c r="F1237" s="2">
        <v>2</v>
      </c>
      <c r="G1237" s="3">
        <v>0.20129413444782768</v>
      </c>
    </row>
    <row r="1238" spans="1:7" x14ac:dyDescent="0.25">
      <c r="A1238" s="2">
        <v>2014</v>
      </c>
      <c r="B1238" s="2" t="s">
        <v>865</v>
      </c>
      <c r="C1238" s="2">
        <v>113.56568468</v>
      </c>
      <c r="D1238" s="2">
        <v>113.56568468</v>
      </c>
      <c r="E1238" s="2">
        <v>0.84441310922369939</v>
      </c>
      <c r="F1238" s="2">
        <v>4</v>
      </c>
      <c r="G1238" s="3">
        <v>0.11322795062690307</v>
      </c>
    </row>
    <row r="1239" spans="1:7" x14ac:dyDescent="0.25">
      <c r="A1239" s="2">
        <v>2014</v>
      </c>
      <c r="B1239" s="2" t="s">
        <v>866</v>
      </c>
      <c r="C1239" s="2">
        <v>113.56568468</v>
      </c>
      <c r="D1239" s="2">
        <v>113.56568468</v>
      </c>
      <c r="E1239" s="2">
        <v>0.84441310922369939</v>
      </c>
      <c r="F1239" s="2">
        <v>4</v>
      </c>
      <c r="G1239" s="3">
        <v>2.516176680597846E-2</v>
      </c>
    </row>
    <row r="1240" spans="1:7" x14ac:dyDescent="0.25">
      <c r="A1240" s="2">
        <v>2014</v>
      </c>
      <c r="B1240" s="2" t="s">
        <v>867</v>
      </c>
      <c r="C1240" s="2">
        <v>113.56568468</v>
      </c>
      <c r="D1240" s="2">
        <v>113.56568468</v>
      </c>
      <c r="E1240" s="2">
        <v>0.84441310922369928</v>
      </c>
      <c r="F1240" s="2">
        <v>9</v>
      </c>
      <c r="G1240" s="3">
        <v>3.7742650208967693E-2</v>
      </c>
    </row>
    <row r="1241" spans="1:7" x14ac:dyDescent="0.25">
      <c r="A1241" s="2">
        <v>2014</v>
      </c>
      <c r="B1241" s="2" t="s">
        <v>868</v>
      </c>
      <c r="C1241" s="2">
        <v>113.56568468</v>
      </c>
      <c r="D1241" s="2">
        <v>113.56568468</v>
      </c>
      <c r="E1241" s="2">
        <v>0.84441310922369939</v>
      </c>
      <c r="F1241" s="2">
        <v>9</v>
      </c>
      <c r="G1241" s="3">
        <v>0.12580883402989229</v>
      </c>
    </row>
    <row r="1242" spans="1:7" x14ac:dyDescent="0.25">
      <c r="A1242" s="2">
        <v>2014</v>
      </c>
      <c r="B1242" s="2" t="s">
        <v>1918</v>
      </c>
      <c r="C1242" s="2">
        <v>113.56568468</v>
      </c>
      <c r="D1242" s="2">
        <v>113.56568468</v>
      </c>
      <c r="E1242" s="2">
        <v>0.84441310922369939</v>
      </c>
      <c r="F1242" s="2">
        <v>2</v>
      </c>
      <c r="G1242" s="3">
        <v>2.516176680597846E-2</v>
      </c>
    </row>
    <row r="1243" spans="1:7" x14ac:dyDescent="0.25">
      <c r="A1243" s="2">
        <v>2014</v>
      </c>
      <c r="B1243" s="2" t="s">
        <v>869</v>
      </c>
      <c r="C1243" s="2">
        <v>113.56568468</v>
      </c>
      <c r="D1243" s="2">
        <v>113.56568468</v>
      </c>
      <c r="E1243" s="2">
        <v>0.84441310922369939</v>
      </c>
      <c r="F1243" s="2">
        <v>4</v>
      </c>
      <c r="G1243" s="3">
        <v>0.12580883402989229</v>
      </c>
    </row>
    <row r="1244" spans="1:7" x14ac:dyDescent="0.25">
      <c r="A1244" s="2">
        <v>2014</v>
      </c>
      <c r="B1244" s="2" t="s">
        <v>870</v>
      </c>
      <c r="C1244" s="2">
        <v>113.56568468</v>
      </c>
      <c r="D1244" s="2">
        <v>113.56568468</v>
      </c>
      <c r="E1244" s="2">
        <v>0.84441310922369939</v>
      </c>
      <c r="F1244" s="2">
        <v>16</v>
      </c>
      <c r="G1244" s="3">
        <v>5.0323533611956919E-2</v>
      </c>
    </row>
    <row r="1245" spans="1:7" x14ac:dyDescent="0.25">
      <c r="A1245" s="2">
        <v>2014</v>
      </c>
      <c r="B1245" s="2" t="s">
        <v>871</v>
      </c>
      <c r="C1245" s="2">
        <v>113.56568468</v>
      </c>
      <c r="D1245" s="2">
        <v>113.56568468</v>
      </c>
      <c r="E1245" s="2">
        <v>0.84441310922369939</v>
      </c>
      <c r="F1245" s="2">
        <v>1</v>
      </c>
      <c r="G1245" s="3">
        <v>5.0323533611956919E-2</v>
      </c>
    </row>
    <row r="1246" spans="1:7" x14ac:dyDescent="0.25">
      <c r="A1246" s="2">
        <v>2014</v>
      </c>
      <c r="B1246" s="2" t="s">
        <v>872</v>
      </c>
      <c r="C1246" s="2">
        <v>117.95888051</v>
      </c>
      <c r="D1246" s="2">
        <v>117.95888051</v>
      </c>
      <c r="E1246" s="2">
        <v>0.84441310922369939</v>
      </c>
      <c r="F1246" s="2">
        <v>1</v>
      </c>
      <c r="G1246" s="3">
        <v>1.258088340298923E-2</v>
      </c>
    </row>
    <row r="1247" spans="1:7" x14ac:dyDescent="0.25">
      <c r="A1247" s="2">
        <v>2014</v>
      </c>
      <c r="B1247" s="2" t="s">
        <v>873</v>
      </c>
      <c r="C1247" s="2">
        <v>117.95888051</v>
      </c>
      <c r="D1247" s="2">
        <v>117.95888051</v>
      </c>
      <c r="E1247" s="2">
        <v>0.84441310922369939</v>
      </c>
      <c r="F1247" s="2">
        <v>1</v>
      </c>
      <c r="G1247" s="3">
        <v>1.258088340298923E-2</v>
      </c>
    </row>
    <row r="1248" spans="1:7" x14ac:dyDescent="0.25">
      <c r="A1248" s="2">
        <v>2014</v>
      </c>
      <c r="B1248" s="2" t="s">
        <v>874</v>
      </c>
      <c r="C1248" s="2">
        <v>125.35090341999999</v>
      </c>
      <c r="D1248" s="2">
        <v>125.35090341999999</v>
      </c>
      <c r="E1248" s="2">
        <v>0.84441310922369939</v>
      </c>
      <c r="F1248" s="2">
        <v>1</v>
      </c>
      <c r="G1248" s="3">
        <v>2.516176680597846E-2</v>
      </c>
    </row>
    <row r="1249" spans="1:7" x14ac:dyDescent="0.25">
      <c r="A1249" s="2">
        <v>2014</v>
      </c>
      <c r="B1249" s="2" t="s">
        <v>875</v>
      </c>
      <c r="C1249" s="2">
        <v>125.35090341999999</v>
      </c>
      <c r="D1249" s="2">
        <v>125.35090341999999</v>
      </c>
      <c r="E1249" s="2">
        <v>0.84441310922369939</v>
      </c>
      <c r="F1249" s="2">
        <v>1</v>
      </c>
      <c r="G1249" s="3">
        <v>1.258088340298923E-2</v>
      </c>
    </row>
    <row r="1250" spans="1:7" x14ac:dyDescent="0.25">
      <c r="A1250" s="2">
        <v>2014</v>
      </c>
      <c r="B1250" s="2" t="s">
        <v>876</v>
      </c>
      <c r="C1250" s="2">
        <v>125.35090341999999</v>
      </c>
      <c r="D1250" s="2">
        <v>125.35090341999999</v>
      </c>
      <c r="E1250" s="2">
        <v>0.84441310922369928</v>
      </c>
      <c r="F1250" s="2">
        <v>1</v>
      </c>
      <c r="G1250" s="3">
        <v>3.7742650208967693E-2</v>
      </c>
    </row>
    <row r="1251" spans="1:7" x14ac:dyDescent="0.25">
      <c r="A1251" s="2">
        <v>2014</v>
      </c>
      <c r="B1251" s="2" t="s">
        <v>877</v>
      </c>
      <c r="C1251" s="2">
        <v>125.35090341999999</v>
      </c>
      <c r="D1251" s="2">
        <v>125.35090341999999</v>
      </c>
      <c r="E1251" s="2">
        <v>1.3209136994564588</v>
      </c>
      <c r="F1251" s="2">
        <v>1</v>
      </c>
      <c r="G1251" s="3">
        <v>1.0251617668059785</v>
      </c>
    </row>
    <row r="1252" spans="1:7" x14ac:dyDescent="0.25">
      <c r="A1252" s="2">
        <v>2014</v>
      </c>
      <c r="B1252" s="2" t="s">
        <v>878</v>
      </c>
      <c r="C1252" s="2">
        <v>7.9555166350999995</v>
      </c>
      <c r="D1252" s="2">
        <v>7.9555166350999995</v>
      </c>
      <c r="E1252" s="2">
        <v>1.5572080164716511</v>
      </c>
      <c r="F1252" s="2">
        <v>36</v>
      </c>
      <c r="G1252" s="3">
        <v>29.204490714477721</v>
      </c>
    </row>
    <row r="1253" spans="1:7" x14ac:dyDescent="0.25">
      <c r="A1253" s="2">
        <v>2014</v>
      </c>
      <c r="B1253" s="2" t="s">
        <v>879</v>
      </c>
      <c r="C1253" s="2">
        <v>122.30750685</v>
      </c>
      <c r="D1253" s="2">
        <v>122.30750685</v>
      </c>
      <c r="E1253" s="2">
        <v>0.84441310922369939</v>
      </c>
      <c r="F1253" s="2">
        <v>1</v>
      </c>
      <c r="G1253" s="3">
        <v>2.516176680597846E-2</v>
      </c>
    </row>
    <row r="1254" spans="1:7" x14ac:dyDescent="0.25">
      <c r="A1254" s="2">
        <v>2014</v>
      </c>
      <c r="B1254" s="2" t="s">
        <v>880</v>
      </c>
      <c r="C1254" s="2">
        <v>122.30750685</v>
      </c>
      <c r="D1254" s="2">
        <v>122.30750685</v>
      </c>
      <c r="E1254" s="2">
        <v>0.84441310922369939</v>
      </c>
      <c r="F1254" s="2">
        <v>4</v>
      </c>
      <c r="G1254" s="3">
        <v>2.516176680597846E-2</v>
      </c>
    </row>
    <row r="1255" spans="1:7" x14ac:dyDescent="0.25">
      <c r="A1255" s="2">
        <v>2014</v>
      </c>
      <c r="B1255" s="2" t="s">
        <v>881</v>
      </c>
      <c r="C1255" s="2">
        <v>124.91203595</v>
      </c>
      <c r="D1255" s="2">
        <v>124.91203595</v>
      </c>
      <c r="E1255" s="2">
        <v>0.84441310922369939</v>
      </c>
      <c r="F1255" s="2">
        <v>1</v>
      </c>
      <c r="G1255" s="3">
        <v>0.12580883402989229</v>
      </c>
    </row>
    <row r="1256" spans="1:7" x14ac:dyDescent="0.25">
      <c r="A1256" s="2">
        <v>2014</v>
      </c>
      <c r="B1256" s="2" t="s">
        <v>882</v>
      </c>
      <c r="C1256" s="2">
        <v>124.91203595</v>
      </c>
      <c r="D1256" s="2">
        <v>124.91203595</v>
      </c>
      <c r="E1256" s="2">
        <v>0.84441310922369939</v>
      </c>
      <c r="F1256" s="2">
        <v>1</v>
      </c>
      <c r="G1256" s="3">
        <v>0.22645590125380613</v>
      </c>
    </row>
    <row r="1257" spans="1:7" x14ac:dyDescent="0.25">
      <c r="A1257" s="2">
        <v>2014</v>
      </c>
      <c r="B1257" s="2" t="s">
        <v>883</v>
      </c>
      <c r="C1257" s="2">
        <v>272.33618293000001</v>
      </c>
      <c r="D1257" s="2">
        <v>272.33618293000001</v>
      </c>
      <c r="E1257" s="2">
        <v>0.84441310922369939</v>
      </c>
      <c r="F1257" s="2">
        <v>1</v>
      </c>
      <c r="G1257" s="3">
        <v>2.516176680597846E-2</v>
      </c>
    </row>
    <row r="1258" spans="1:7" x14ac:dyDescent="0.25">
      <c r="A1258" s="2">
        <v>2014</v>
      </c>
      <c r="B1258" s="2" t="s">
        <v>884</v>
      </c>
      <c r="C1258" s="2">
        <v>269.89667034000001</v>
      </c>
      <c r="D1258" s="2">
        <v>269.89667034000001</v>
      </c>
      <c r="E1258" s="2">
        <v>0.84441310922369939</v>
      </c>
      <c r="F1258" s="2">
        <v>1</v>
      </c>
      <c r="G1258" s="3">
        <v>2.516176680597846E-2</v>
      </c>
    </row>
    <row r="1259" spans="1:7" x14ac:dyDescent="0.25">
      <c r="A1259" s="2">
        <v>2014</v>
      </c>
      <c r="B1259" s="2" t="s">
        <v>885</v>
      </c>
      <c r="C1259" s="2">
        <v>269.89667034000001</v>
      </c>
      <c r="D1259" s="2">
        <v>269.89667034000001</v>
      </c>
      <c r="E1259" s="2">
        <v>0.84441310922369939</v>
      </c>
      <c r="F1259" s="2">
        <v>4</v>
      </c>
      <c r="G1259" s="3">
        <v>0.50323533611956917</v>
      </c>
    </row>
    <row r="1260" spans="1:7" x14ac:dyDescent="0.25">
      <c r="A1260" s="2">
        <v>2014</v>
      </c>
      <c r="B1260" s="2" t="s">
        <v>1919</v>
      </c>
      <c r="C1260" s="2">
        <v>476.76274831000001</v>
      </c>
      <c r="D1260" s="2">
        <v>476.76274831000001</v>
      </c>
      <c r="E1260" s="2">
        <v>0.84441310922369939</v>
      </c>
      <c r="F1260" s="2">
        <v>2</v>
      </c>
      <c r="G1260" s="3">
        <v>1.258088340298923E-2</v>
      </c>
    </row>
    <row r="1261" spans="1:7" x14ac:dyDescent="0.25">
      <c r="A1261" s="2">
        <v>2014</v>
      </c>
      <c r="B1261" s="2" t="s">
        <v>1920</v>
      </c>
      <c r="C1261" s="2">
        <v>153.74869138</v>
      </c>
      <c r="D1261" s="2">
        <v>153.74869138</v>
      </c>
      <c r="E1261" s="2">
        <v>2.3148537529412145</v>
      </c>
      <c r="F1261" s="2">
        <v>2</v>
      </c>
      <c r="G1261" s="3">
        <v>1</v>
      </c>
    </row>
    <row r="1262" spans="1:7" x14ac:dyDescent="0.25">
      <c r="A1262" s="2">
        <v>2014</v>
      </c>
      <c r="B1262" s="2" t="s">
        <v>886</v>
      </c>
      <c r="C1262" s="2">
        <v>288.80643984</v>
      </c>
      <c r="D1262" s="2">
        <v>288.80643984</v>
      </c>
      <c r="E1262" s="2">
        <v>0.84441310922369939</v>
      </c>
      <c r="F1262" s="2">
        <v>6</v>
      </c>
      <c r="G1262" s="3">
        <v>2.516176680597846E-2</v>
      </c>
    </row>
    <row r="1263" spans="1:7" x14ac:dyDescent="0.25">
      <c r="A1263" s="2">
        <v>2014</v>
      </c>
      <c r="B1263" s="2" t="s">
        <v>887</v>
      </c>
      <c r="C1263" s="2">
        <v>813.17099772999995</v>
      </c>
      <c r="D1263" s="2">
        <v>813.17099772999995</v>
      </c>
      <c r="E1263" s="2">
        <v>0.84441310922369939</v>
      </c>
      <c r="F1263" s="2">
        <v>2</v>
      </c>
      <c r="G1263" s="3">
        <v>1.258088340298923E-2</v>
      </c>
    </row>
    <row r="1264" spans="1:7" x14ac:dyDescent="0.25">
      <c r="A1264" s="2">
        <v>2014</v>
      </c>
      <c r="B1264" s="2" t="s">
        <v>888</v>
      </c>
      <c r="C1264" s="2">
        <v>449.90056456999997</v>
      </c>
      <c r="D1264" s="2">
        <v>449.90056456999997</v>
      </c>
      <c r="E1264" s="2">
        <v>0.84441310922369939</v>
      </c>
      <c r="F1264" s="2">
        <v>4</v>
      </c>
      <c r="G1264" s="3">
        <v>6.2904417014946146E-2</v>
      </c>
    </row>
    <row r="1265" spans="1:7" x14ac:dyDescent="0.25">
      <c r="A1265" s="2">
        <v>2014</v>
      </c>
      <c r="B1265" s="2" t="s">
        <v>889</v>
      </c>
      <c r="C1265" s="2">
        <v>545.23325262000003</v>
      </c>
      <c r="D1265" s="2">
        <v>545.23325262000003</v>
      </c>
      <c r="E1265" s="2">
        <v>0.84441310922369928</v>
      </c>
      <c r="F1265" s="2">
        <v>1</v>
      </c>
      <c r="G1265" s="3">
        <v>7.5485300417935386E-2</v>
      </c>
    </row>
    <row r="1266" spans="1:7" x14ac:dyDescent="0.25">
      <c r="A1266" s="2">
        <v>2014</v>
      </c>
      <c r="B1266" s="2" t="s">
        <v>890</v>
      </c>
      <c r="C1266" s="2">
        <v>280.74683721999997</v>
      </c>
      <c r="D1266" s="2">
        <v>280.74683721999997</v>
      </c>
      <c r="E1266" s="2">
        <v>0.84441310922369939</v>
      </c>
      <c r="F1266" s="2">
        <v>2</v>
      </c>
      <c r="G1266" s="3">
        <v>1.258088340298923E-2</v>
      </c>
    </row>
    <row r="1267" spans="1:7" x14ac:dyDescent="0.25">
      <c r="A1267" s="2">
        <v>2014</v>
      </c>
      <c r="B1267" s="2" t="s">
        <v>891</v>
      </c>
      <c r="C1267" s="2">
        <v>280.74683721999997</v>
      </c>
      <c r="D1267" s="2">
        <v>280.74683721999997</v>
      </c>
      <c r="E1267" s="2">
        <v>0.84441310922369939</v>
      </c>
      <c r="F1267" s="2">
        <v>1</v>
      </c>
      <c r="G1267" s="3">
        <v>1.258088340298923E-2</v>
      </c>
    </row>
    <row r="1268" spans="1:7" x14ac:dyDescent="0.25">
      <c r="A1268" s="2">
        <v>2014</v>
      </c>
      <c r="B1268" s="2" t="s">
        <v>892</v>
      </c>
      <c r="C1268" s="2">
        <v>280.74683721999997</v>
      </c>
      <c r="D1268" s="2">
        <v>280.74683721999997</v>
      </c>
      <c r="E1268" s="2">
        <v>0.84441310922369939</v>
      </c>
      <c r="F1268" s="2">
        <v>4</v>
      </c>
      <c r="G1268" s="3">
        <v>5.0323533611956919E-2</v>
      </c>
    </row>
    <row r="1269" spans="1:7" x14ac:dyDescent="0.25">
      <c r="A1269" s="2">
        <v>2014</v>
      </c>
      <c r="B1269" s="2" t="s">
        <v>893</v>
      </c>
      <c r="C1269" s="2">
        <v>42.517610783999999</v>
      </c>
      <c r="D1269" s="2">
        <v>42.517610783999999</v>
      </c>
      <c r="E1269" s="2">
        <v>0.84441310922369939</v>
      </c>
      <c r="F1269" s="2">
        <v>9</v>
      </c>
      <c r="G1269" s="3">
        <v>0.18871325104483844</v>
      </c>
    </row>
    <row r="1270" spans="1:7" x14ac:dyDescent="0.25">
      <c r="A1270" s="2">
        <v>2014</v>
      </c>
      <c r="B1270" s="2" t="s">
        <v>894</v>
      </c>
      <c r="C1270" s="2">
        <v>353.63399507000003</v>
      </c>
      <c r="D1270" s="2">
        <v>353.63399507000003</v>
      </c>
      <c r="E1270" s="2">
        <v>0.84441310922369939</v>
      </c>
      <c r="F1270" s="2">
        <v>1</v>
      </c>
      <c r="G1270" s="3">
        <v>0.10064706722391384</v>
      </c>
    </row>
    <row r="1271" spans="1:7" x14ac:dyDescent="0.25">
      <c r="A1271" s="2">
        <v>2014</v>
      </c>
      <c r="B1271" s="2" t="s">
        <v>895</v>
      </c>
      <c r="C1271" s="2">
        <v>12.251778698000001</v>
      </c>
      <c r="D1271" s="2">
        <v>12.251778698000001</v>
      </c>
      <c r="E1271" s="2">
        <v>0.98587606862314148</v>
      </c>
      <c r="F1271" s="2">
        <v>10</v>
      </c>
      <c r="G1271" s="3">
        <v>1.1977749299119569</v>
      </c>
    </row>
    <row r="1272" spans="1:7" x14ac:dyDescent="0.25">
      <c r="A1272" s="2">
        <v>2014</v>
      </c>
      <c r="B1272" s="2" t="s">
        <v>896</v>
      </c>
      <c r="C1272" s="2">
        <v>37.385794543999999</v>
      </c>
      <c r="D1272" s="2">
        <v>37.385794543999999</v>
      </c>
      <c r="E1272" s="2">
        <v>0.84441310922369928</v>
      </c>
      <c r="F1272" s="2">
        <v>20</v>
      </c>
      <c r="G1272" s="3">
        <v>0.15097060083587077</v>
      </c>
    </row>
    <row r="1273" spans="1:7" x14ac:dyDescent="0.25">
      <c r="A1273" s="2">
        <v>2014</v>
      </c>
      <c r="B1273" s="2" t="s">
        <v>897</v>
      </c>
      <c r="C1273" s="2">
        <v>177.61143544999996</v>
      </c>
      <c r="D1273" s="2">
        <v>177.61143544999996</v>
      </c>
      <c r="E1273" s="2">
        <v>0.84441310922369939</v>
      </c>
      <c r="F1273" s="2">
        <v>9</v>
      </c>
      <c r="G1273" s="3">
        <v>5.0323533611956919E-2</v>
      </c>
    </row>
    <row r="1274" spans="1:7" x14ac:dyDescent="0.25">
      <c r="A1274" s="2">
        <v>2014</v>
      </c>
      <c r="B1274" s="2" t="s">
        <v>898</v>
      </c>
      <c r="C1274" s="2">
        <v>171.12273139999999</v>
      </c>
      <c r="D1274" s="2">
        <v>171.12273139999999</v>
      </c>
      <c r="E1274" s="2">
        <v>1.5432358352623567</v>
      </c>
      <c r="F1274" s="2">
        <v>6</v>
      </c>
      <c r="G1274" s="3">
        <v>0.69357437529999999</v>
      </c>
    </row>
    <row r="1275" spans="1:7" x14ac:dyDescent="0.25">
      <c r="A1275" s="2">
        <v>2014</v>
      </c>
      <c r="B1275" s="2" t="s">
        <v>899</v>
      </c>
      <c r="C1275" s="2">
        <v>167.18810925</v>
      </c>
      <c r="D1275" s="2">
        <v>167.18810925</v>
      </c>
      <c r="E1275" s="2">
        <v>0.84441310922369939</v>
      </c>
      <c r="F1275" s="2">
        <v>1</v>
      </c>
      <c r="G1275" s="3">
        <v>2.516176680597846E-2</v>
      </c>
    </row>
    <row r="1276" spans="1:7" x14ac:dyDescent="0.25">
      <c r="A1276" s="2">
        <v>2014</v>
      </c>
      <c r="B1276" s="2" t="s">
        <v>900</v>
      </c>
      <c r="C1276" s="2">
        <v>167.18810925</v>
      </c>
      <c r="D1276" s="2">
        <v>167.18810925</v>
      </c>
      <c r="E1276" s="2">
        <v>0.84441310922369939</v>
      </c>
      <c r="F1276" s="2">
        <v>1</v>
      </c>
      <c r="G1276" s="3">
        <v>2.516176680597846E-2</v>
      </c>
    </row>
    <row r="1277" spans="1:7" x14ac:dyDescent="0.25">
      <c r="A1277" s="2">
        <v>2014</v>
      </c>
      <c r="B1277" s="2" t="s">
        <v>901</v>
      </c>
      <c r="C1277" s="2">
        <v>75.504614818999997</v>
      </c>
      <c r="D1277" s="2">
        <v>75.504614818999997</v>
      </c>
      <c r="E1277" s="2">
        <v>1.2655984836383865</v>
      </c>
      <c r="F1277" s="2">
        <v>24</v>
      </c>
      <c r="G1277" s="3">
        <v>6.2641903238448391</v>
      </c>
    </row>
    <row r="1278" spans="1:7" x14ac:dyDescent="0.25">
      <c r="A1278" s="2">
        <v>2014</v>
      </c>
      <c r="B1278" s="2" t="s">
        <v>902</v>
      </c>
      <c r="C1278" s="2">
        <v>185.82986663</v>
      </c>
      <c r="D1278" s="2">
        <v>185.82986663</v>
      </c>
      <c r="E1278" s="2">
        <v>0.84441310922369928</v>
      </c>
      <c r="F1278" s="2">
        <v>4</v>
      </c>
      <c r="G1278" s="3">
        <v>7.5485300417935386E-2</v>
      </c>
    </row>
    <row r="1279" spans="1:7" x14ac:dyDescent="0.25">
      <c r="A1279" s="2">
        <v>2014</v>
      </c>
      <c r="B1279" s="2" t="s">
        <v>903</v>
      </c>
      <c r="C1279" s="2">
        <v>245.64580357</v>
      </c>
      <c r="D1279" s="2">
        <v>245.64580357</v>
      </c>
      <c r="E1279" s="2">
        <v>0.84441310922369939</v>
      </c>
      <c r="F1279" s="2">
        <v>1</v>
      </c>
      <c r="G1279" s="3">
        <v>1.258088340298923E-2</v>
      </c>
    </row>
    <row r="1280" spans="1:7" x14ac:dyDescent="0.25">
      <c r="A1280" s="2">
        <v>2014</v>
      </c>
      <c r="B1280" s="2" t="s">
        <v>904</v>
      </c>
      <c r="C1280" s="2">
        <v>1715.2982870000001</v>
      </c>
      <c r="D1280" s="2">
        <v>1715.2982870000001</v>
      </c>
      <c r="E1280" s="2">
        <v>0.84441310922369939</v>
      </c>
      <c r="F1280" s="2">
        <v>4</v>
      </c>
      <c r="G1280" s="3">
        <v>1.258088340298923E-2</v>
      </c>
    </row>
    <row r="1281" spans="1:7" x14ac:dyDescent="0.25">
      <c r="A1281" s="2">
        <v>2014</v>
      </c>
      <c r="B1281" s="2" t="s">
        <v>905</v>
      </c>
      <c r="C1281" s="2">
        <v>715.25856191000003</v>
      </c>
      <c r="D1281" s="2">
        <v>715.25856191000003</v>
      </c>
      <c r="E1281" s="2">
        <v>0.84441310922369939</v>
      </c>
      <c r="F1281" s="2">
        <v>8</v>
      </c>
      <c r="G1281" s="3">
        <v>2.516176680597846E-2</v>
      </c>
    </row>
    <row r="1282" spans="1:7" x14ac:dyDescent="0.25">
      <c r="A1282" s="2">
        <v>2014</v>
      </c>
      <c r="B1282" s="2" t="s">
        <v>906</v>
      </c>
      <c r="C1282" s="2">
        <v>1307.4268445</v>
      </c>
      <c r="D1282" s="2">
        <v>1307.4268445</v>
      </c>
      <c r="E1282" s="2">
        <v>0.84441310922369939</v>
      </c>
      <c r="F1282" s="2">
        <v>6</v>
      </c>
      <c r="G1282" s="3">
        <v>2.516176680597846E-2</v>
      </c>
    </row>
    <row r="1283" spans="1:7" x14ac:dyDescent="0.25">
      <c r="A1283" s="2">
        <v>2014</v>
      </c>
      <c r="B1283" s="2" t="s">
        <v>907</v>
      </c>
      <c r="C1283" s="2">
        <v>305.39152937</v>
      </c>
      <c r="D1283" s="2">
        <v>305.39152937</v>
      </c>
      <c r="E1283" s="2">
        <v>0.84441310922369939</v>
      </c>
      <c r="F1283" s="2">
        <v>1</v>
      </c>
      <c r="G1283" s="3">
        <v>1.258088340298923E-2</v>
      </c>
    </row>
    <row r="1284" spans="1:7" x14ac:dyDescent="0.25">
      <c r="A1284" s="2">
        <v>2014</v>
      </c>
      <c r="B1284" s="2" t="s">
        <v>908</v>
      </c>
      <c r="C1284" s="2">
        <v>305.39152937</v>
      </c>
      <c r="D1284" s="2">
        <v>305.39152937</v>
      </c>
      <c r="E1284" s="2">
        <v>0.84441310922369928</v>
      </c>
      <c r="F1284" s="2">
        <v>1</v>
      </c>
      <c r="G1284" s="3">
        <v>7.5485300417935386E-2</v>
      </c>
    </row>
    <row r="1285" spans="1:7" x14ac:dyDescent="0.25">
      <c r="A1285" s="2">
        <v>2014</v>
      </c>
      <c r="B1285" s="2" t="s">
        <v>909</v>
      </c>
      <c r="C1285" s="2">
        <v>731.33846249999999</v>
      </c>
      <c r="D1285" s="2">
        <v>731.33846249999999</v>
      </c>
      <c r="E1285" s="2">
        <v>0.84441310922369939</v>
      </c>
      <c r="F1285" s="2">
        <v>6</v>
      </c>
      <c r="G1285" s="3">
        <v>0.10064706722391384</v>
      </c>
    </row>
    <row r="1286" spans="1:7" x14ac:dyDescent="0.25">
      <c r="A1286" s="2">
        <v>2014</v>
      </c>
      <c r="B1286" s="2" t="s">
        <v>910</v>
      </c>
      <c r="C1286" s="2">
        <v>119.0367019</v>
      </c>
      <c r="D1286" s="2">
        <v>119.0367019</v>
      </c>
      <c r="E1286" s="2">
        <v>0.84441310922369939</v>
      </c>
      <c r="F1286" s="2">
        <v>3</v>
      </c>
      <c r="G1286" s="3">
        <v>1.258088340298923E-2</v>
      </c>
    </row>
    <row r="1287" spans="1:7" x14ac:dyDescent="0.25">
      <c r="A1287" s="2">
        <v>2014</v>
      </c>
      <c r="B1287" s="2" t="s">
        <v>911</v>
      </c>
      <c r="C1287" s="2">
        <v>320.97912057999997</v>
      </c>
      <c r="D1287" s="2">
        <v>320.97912057999997</v>
      </c>
      <c r="E1287" s="2">
        <v>0.84441310922369939</v>
      </c>
      <c r="F1287" s="2">
        <v>4</v>
      </c>
      <c r="G1287" s="3">
        <v>0.25161766805978458</v>
      </c>
    </row>
    <row r="1288" spans="1:7" x14ac:dyDescent="0.25">
      <c r="A1288" s="2">
        <v>2014</v>
      </c>
      <c r="B1288" s="2" t="s">
        <v>912</v>
      </c>
      <c r="C1288" s="2">
        <v>320.97912057999997</v>
      </c>
      <c r="D1288" s="2">
        <v>320.97912057999997</v>
      </c>
      <c r="E1288" s="2">
        <v>0.84441310922369939</v>
      </c>
      <c r="F1288" s="2">
        <v>16</v>
      </c>
      <c r="G1288" s="3">
        <v>0.12580883402989229</v>
      </c>
    </row>
    <row r="1289" spans="1:7" x14ac:dyDescent="0.25">
      <c r="A1289" s="2">
        <v>2014</v>
      </c>
      <c r="B1289" s="2" t="s">
        <v>913</v>
      </c>
      <c r="C1289" s="2">
        <v>484.43620162000002</v>
      </c>
      <c r="D1289" s="2">
        <v>484.43620162000002</v>
      </c>
      <c r="E1289" s="2">
        <v>0.84441310922369939</v>
      </c>
      <c r="F1289" s="2">
        <v>15</v>
      </c>
      <c r="G1289" s="3">
        <v>0.37742650208967687</v>
      </c>
    </row>
    <row r="1290" spans="1:7" x14ac:dyDescent="0.25">
      <c r="A1290" s="2">
        <v>2014</v>
      </c>
      <c r="B1290" s="2" t="s">
        <v>914</v>
      </c>
      <c r="C1290" s="2">
        <v>14.702369726000001</v>
      </c>
      <c r="D1290" s="2">
        <v>14.702369726000001</v>
      </c>
      <c r="E1290" s="2">
        <v>1.0508367154938729</v>
      </c>
      <c r="F1290" s="2">
        <v>6</v>
      </c>
      <c r="G1290" s="3">
        <v>1.457498310611957</v>
      </c>
    </row>
    <row r="1291" spans="1:7" x14ac:dyDescent="0.25">
      <c r="A1291" s="2">
        <v>2014</v>
      </c>
      <c r="B1291" s="2" t="s">
        <v>915</v>
      </c>
      <c r="C1291" s="2">
        <v>7.3511848629000003</v>
      </c>
      <c r="D1291" s="2">
        <v>7.3511848629000003</v>
      </c>
      <c r="E1291" s="2">
        <v>0.87815372732759311</v>
      </c>
      <c r="F1291" s="2">
        <v>12</v>
      </c>
      <c r="G1291" s="3">
        <v>0.89216605632092461</v>
      </c>
    </row>
    <row r="1292" spans="1:7" x14ac:dyDescent="0.25">
      <c r="A1292" s="2">
        <v>2014</v>
      </c>
      <c r="B1292" s="2" t="s">
        <v>916</v>
      </c>
      <c r="C1292" s="2">
        <v>133.17356100999999</v>
      </c>
      <c r="D1292" s="2">
        <v>133.17356100999999</v>
      </c>
      <c r="E1292" s="2">
        <v>0.84441310922369939</v>
      </c>
      <c r="F1292" s="2">
        <v>2</v>
      </c>
      <c r="G1292" s="3">
        <v>1.258088340298923E-2</v>
      </c>
    </row>
    <row r="1293" spans="1:7" x14ac:dyDescent="0.25">
      <c r="A1293" s="2">
        <v>2014</v>
      </c>
      <c r="B1293" s="2" t="s">
        <v>1921</v>
      </c>
      <c r="C1293" s="2">
        <v>133.17356100999999</v>
      </c>
      <c r="D1293" s="2">
        <v>133.17356100999999</v>
      </c>
      <c r="E1293" s="2">
        <v>0.84441310922369939</v>
      </c>
      <c r="F1293" s="2">
        <v>5</v>
      </c>
      <c r="G1293" s="3">
        <v>2.516176680597846E-2</v>
      </c>
    </row>
    <row r="1294" spans="1:7" x14ac:dyDescent="0.25">
      <c r="A1294" s="2">
        <v>2014</v>
      </c>
      <c r="B1294" s="2" t="s">
        <v>917</v>
      </c>
      <c r="C1294" s="2">
        <v>133.17356100999999</v>
      </c>
      <c r="D1294" s="2">
        <v>133.17356100999999</v>
      </c>
      <c r="E1294" s="2">
        <v>0.84441310922369928</v>
      </c>
      <c r="F1294" s="2">
        <v>4</v>
      </c>
      <c r="G1294" s="3">
        <v>8.8066183820924612E-2</v>
      </c>
    </row>
    <row r="1295" spans="1:7" x14ac:dyDescent="0.25">
      <c r="A1295" s="2">
        <v>2014</v>
      </c>
      <c r="B1295" s="2" t="s">
        <v>918</v>
      </c>
      <c r="C1295" s="2">
        <v>1159.5542751999999</v>
      </c>
      <c r="D1295" s="2">
        <v>1159.5542751999999</v>
      </c>
      <c r="E1295" s="2">
        <v>0.84441310922369939</v>
      </c>
      <c r="F1295" s="2">
        <v>2</v>
      </c>
      <c r="G1295" s="3">
        <v>1.258088340298923E-2</v>
      </c>
    </row>
    <row r="1296" spans="1:7" x14ac:dyDescent="0.25">
      <c r="A1296" s="2">
        <v>2014</v>
      </c>
      <c r="B1296" s="2" t="s">
        <v>1922</v>
      </c>
      <c r="C1296" s="2">
        <v>127.12447748</v>
      </c>
      <c r="D1296" s="2">
        <v>127.12447748</v>
      </c>
      <c r="E1296" s="2">
        <v>0.84441310922369928</v>
      </c>
      <c r="F1296" s="2">
        <v>3</v>
      </c>
      <c r="G1296" s="3">
        <v>3.7742650208967693E-2</v>
      </c>
    </row>
    <row r="1297" spans="1:7" x14ac:dyDescent="0.25">
      <c r="A1297" s="2">
        <v>2014</v>
      </c>
      <c r="B1297" s="2" t="s">
        <v>919</v>
      </c>
      <c r="C1297" s="2">
        <v>399.85603548</v>
      </c>
      <c r="D1297" s="2">
        <v>399.85603548</v>
      </c>
      <c r="E1297" s="2">
        <v>0.84441310922369939</v>
      </c>
      <c r="F1297" s="2">
        <v>4</v>
      </c>
      <c r="G1297" s="3">
        <v>0.12580883402989229</v>
      </c>
    </row>
    <row r="1298" spans="1:7" x14ac:dyDescent="0.25">
      <c r="A1298" s="2">
        <v>2014</v>
      </c>
      <c r="B1298" s="2" t="s">
        <v>920</v>
      </c>
      <c r="C1298" s="2">
        <v>206.62535315</v>
      </c>
      <c r="D1298" s="2">
        <v>206.62535315</v>
      </c>
      <c r="E1298" s="2">
        <v>0.84441310922369939</v>
      </c>
      <c r="F1298" s="2">
        <v>2</v>
      </c>
      <c r="G1298" s="3">
        <v>2.516176680597846E-2</v>
      </c>
    </row>
    <row r="1299" spans="1:7" x14ac:dyDescent="0.25">
      <c r="A1299" s="2">
        <v>2014</v>
      </c>
      <c r="B1299" s="2" t="s">
        <v>921</v>
      </c>
      <c r="C1299" s="2">
        <v>402.87313434999999</v>
      </c>
      <c r="D1299" s="2">
        <v>402.87313434999999</v>
      </c>
      <c r="E1299" s="2">
        <v>0.84441310922369939</v>
      </c>
      <c r="F1299" s="2">
        <v>5</v>
      </c>
      <c r="G1299" s="3">
        <v>0.12580883402989229</v>
      </c>
    </row>
    <row r="1300" spans="1:7" x14ac:dyDescent="0.25">
      <c r="A1300" s="2">
        <v>2014</v>
      </c>
      <c r="B1300" s="2" t="s">
        <v>922</v>
      </c>
      <c r="C1300" s="2">
        <v>141.20942608999999</v>
      </c>
      <c r="D1300" s="2">
        <v>141.20942608999999</v>
      </c>
      <c r="E1300" s="2">
        <v>0.84441310922369939</v>
      </c>
      <c r="F1300" s="2">
        <v>1</v>
      </c>
      <c r="G1300" s="3">
        <v>1.258088340298923E-2</v>
      </c>
    </row>
    <row r="1301" spans="1:7" x14ac:dyDescent="0.25">
      <c r="A1301" s="2">
        <v>2014</v>
      </c>
      <c r="B1301" s="2" t="s">
        <v>923</v>
      </c>
      <c r="C1301" s="2">
        <v>141.20942608999999</v>
      </c>
      <c r="D1301" s="2">
        <v>141.20942608999999</v>
      </c>
      <c r="E1301" s="2">
        <v>0.84441310922369939</v>
      </c>
      <c r="F1301" s="2">
        <v>1</v>
      </c>
      <c r="G1301" s="3">
        <v>0.12580883402989229</v>
      </c>
    </row>
    <row r="1302" spans="1:7" x14ac:dyDescent="0.25">
      <c r="A1302" s="2">
        <v>2014</v>
      </c>
      <c r="B1302" s="2" t="s">
        <v>925</v>
      </c>
      <c r="C1302" s="2">
        <v>206.62535315</v>
      </c>
      <c r="D1302" s="2">
        <v>206.62535315</v>
      </c>
      <c r="E1302" s="2">
        <v>0.84441310922369928</v>
      </c>
      <c r="F1302" s="2">
        <v>2</v>
      </c>
      <c r="G1302" s="3">
        <v>8.8066183820924612E-2</v>
      </c>
    </row>
    <row r="1303" spans="1:7" x14ac:dyDescent="0.25">
      <c r="A1303" s="2">
        <v>2014</v>
      </c>
      <c r="B1303" s="2" t="s">
        <v>926</v>
      </c>
      <c r="C1303" s="2">
        <v>206.62535315</v>
      </c>
      <c r="D1303" s="2">
        <v>206.62535315</v>
      </c>
      <c r="E1303" s="2">
        <v>0.84441310922369928</v>
      </c>
      <c r="F1303" s="2">
        <v>2</v>
      </c>
      <c r="G1303" s="3">
        <v>3.7742650208967693E-2</v>
      </c>
    </row>
    <row r="1304" spans="1:7" x14ac:dyDescent="0.25">
      <c r="A1304" s="2">
        <v>2014</v>
      </c>
      <c r="B1304" s="2" t="s">
        <v>927</v>
      </c>
      <c r="C1304" s="2">
        <v>206.62535315</v>
      </c>
      <c r="D1304" s="2">
        <v>206.62535315</v>
      </c>
      <c r="E1304" s="2">
        <v>0.84441310922369928</v>
      </c>
      <c r="F1304" s="2">
        <v>2</v>
      </c>
      <c r="G1304" s="3">
        <v>3.7742650208967693E-2</v>
      </c>
    </row>
    <row r="1305" spans="1:7" x14ac:dyDescent="0.25">
      <c r="A1305" s="2">
        <v>2014</v>
      </c>
      <c r="B1305" s="2" t="s">
        <v>1925</v>
      </c>
      <c r="C1305" s="2">
        <v>158.29264886000001</v>
      </c>
      <c r="D1305" s="2">
        <v>158.29264886000001</v>
      </c>
      <c r="E1305" s="2">
        <v>2.0488233841523256</v>
      </c>
      <c r="F1305" s="2">
        <v>8</v>
      </c>
      <c r="G1305" s="3">
        <v>0.65677024730298927</v>
      </c>
    </row>
    <row r="1306" spans="1:7" x14ac:dyDescent="0.25">
      <c r="A1306" s="2">
        <v>2014</v>
      </c>
      <c r="B1306" s="2" t="s">
        <v>937</v>
      </c>
      <c r="C1306" s="2">
        <v>308.95011483000002</v>
      </c>
      <c r="D1306" s="2">
        <v>308.95011483000002</v>
      </c>
      <c r="E1306" s="2">
        <v>0.84441310922369939</v>
      </c>
      <c r="F1306" s="2">
        <v>2</v>
      </c>
      <c r="G1306" s="3">
        <v>1.258088340298923E-2</v>
      </c>
    </row>
    <row r="1307" spans="1:7" x14ac:dyDescent="0.25">
      <c r="A1307" s="2">
        <v>2014</v>
      </c>
      <c r="B1307" s="2" t="s">
        <v>938</v>
      </c>
      <c r="C1307" s="2">
        <v>408.38699086000003</v>
      </c>
      <c r="D1307" s="2">
        <v>408.38699086000003</v>
      </c>
      <c r="E1307" s="2">
        <v>0.84441310922369939</v>
      </c>
      <c r="F1307" s="2">
        <v>1</v>
      </c>
      <c r="G1307" s="3">
        <v>5.0323533611956919E-2</v>
      </c>
    </row>
    <row r="1308" spans="1:7" x14ac:dyDescent="0.25">
      <c r="A1308" s="2">
        <v>2014</v>
      </c>
      <c r="B1308" s="2" t="s">
        <v>939</v>
      </c>
      <c r="C1308" s="2">
        <v>206.74177940000001</v>
      </c>
      <c r="D1308" s="2">
        <v>206.74177940000001</v>
      </c>
      <c r="E1308" s="2">
        <v>0.95503500153969456</v>
      </c>
      <c r="F1308" s="2">
        <v>18</v>
      </c>
      <c r="G1308" s="3">
        <v>5.4199334486483846</v>
      </c>
    </row>
    <row r="1309" spans="1:7" x14ac:dyDescent="0.25">
      <c r="A1309" s="2">
        <v>2014</v>
      </c>
      <c r="B1309" s="2" t="s">
        <v>940</v>
      </c>
      <c r="C1309" s="2">
        <v>648.98420081999996</v>
      </c>
      <c r="D1309" s="2">
        <v>648.98420081999996</v>
      </c>
      <c r="E1309" s="2">
        <v>0.61729433411321821</v>
      </c>
      <c r="F1309" s="2">
        <v>2</v>
      </c>
      <c r="G1309" s="3">
        <v>1.9865843443</v>
      </c>
    </row>
    <row r="1310" spans="1:7" x14ac:dyDescent="0.25">
      <c r="A1310" s="2">
        <v>2014</v>
      </c>
      <c r="B1310" s="2" t="s">
        <v>941</v>
      </c>
      <c r="C1310" s="2">
        <v>648.98420081999996</v>
      </c>
      <c r="D1310" s="2">
        <v>648.98420081999996</v>
      </c>
      <c r="E1310" s="2">
        <v>0.84441310922369928</v>
      </c>
      <c r="F1310" s="2">
        <v>4</v>
      </c>
      <c r="G1310" s="3">
        <v>0.15097060083587077</v>
      </c>
    </row>
    <row r="1311" spans="1:7" x14ac:dyDescent="0.25">
      <c r="A1311" s="2">
        <v>2014</v>
      </c>
      <c r="B1311" s="2" t="s">
        <v>942</v>
      </c>
      <c r="C1311" s="2">
        <v>648.98420081999996</v>
      </c>
      <c r="D1311" s="2">
        <v>648.98420081999996</v>
      </c>
      <c r="E1311" s="2">
        <v>0.84441310922369939</v>
      </c>
      <c r="F1311" s="2">
        <v>4</v>
      </c>
      <c r="G1311" s="3">
        <v>2.516176680597846E-2</v>
      </c>
    </row>
    <row r="1312" spans="1:7" x14ac:dyDescent="0.25">
      <c r="A1312" s="2">
        <v>2014</v>
      </c>
      <c r="B1312" s="2" t="s">
        <v>943</v>
      </c>
      <c r="C1312" s="2">
        <v>1276.0080780000001</v>
      </c>
      <c r="D1312" s="2">
        <v>1276.0080780000001</v>
      </c>
      <c r="E1312" s="2">
        <v>0.84441310922369939</v>
      </c>
      <c r="F1312" s="2">
        <v>2</v>
      </c>
      <c r="G1312" s="3">
        <v>5.0323533611956919E-2</v>
      </c>
    </row>
    <row r="1313" spans="1:7" x14ac:dyDescent="0.25">
      <c r="A1313" s="2">
        <v>2014</v>
      </c>
      <c r="B1313" s="2" t="s">
        <v>944</v>
      </c>
      <c r="C1313" s="2">
        <v>648.98420081999996</v>
      </c>
      <c r="D1313" s="2">
        <v>648.98420081999996</v>
      </c>
      <c r="E1313" s="2">
        <v>0.84441310922369939</v>
      </c>
      <c r="F1313" s="2">
        <v>3</v>
      </c>
      <c r="G1313" s="3">
        <v>2.516176680597846E-2</v>
      </c>
    </row>
    <row r="1314" spans="1:7" x14ac:dyDescent="0.25">
      <c r="A1314" s="2">
        <v>2014</v>
      </c>
      <c r="B1314" s="2" t="s">
        <v>945</v>
      </c>
      <c r="C1314" s="2">
        <v>648.98420081999996</v>
      </c>
      <c r="D1314" s="2">
        <v>648.98420081999996</v>
      </c>
      <c r="E1314" s="2">
        <v>0.84441310922369928</v>
      </c>
      <c r="F1314" s="2">
        <v>2</v>
      </c>
      <c r="G1314" s="3">
        <v>3.7742650208967693E-2</v>
      </c>
    </row>
    <row r="1315" spans="1:7" x14ac:dyDescent="0.25">
      <c r="A1315" s="2">
        <v>2014</v>
      </c>
      <c r="B1315" s="2" t="s">
        <v>946</v>
      </c>
      <c r="C1315" s="2">
        <v>648.98420081999996</v>
      </c>
      <c r="D1315" s="2">
        <v>648.98420081999996</v>
      </c>
      <c r="E1315" s="2">
        <v>0.84441310922369939</v>
      </c>
      <c r="F1315" s="2">
        <v>16</v>
      </c>
      <c r="G1315" s="3">
        <v>5.0323533611956919E-2</v>
      </c>
    </row>
    <row r="1316" spans="1:7" x14ac:dyDescent="0.25">
      <c r="A1316" s="2">
        <v>2014</v>
      </c>
      <c r="B1316" s="2" t="s">
        <v>947</v>
      </c>
      <c r="C1316" s="2">
        <v>109.33856199</v>
      </c>
      <c r="D1316" s="2">
        <v>109.33856199</v>
      </c>
      <c r="E1316" s="2">
        <v>0.84441310922369939</v>
      </c>
      <c r="F1316" s="2">
        <v>8</v>
      </c>
      <c r="G1316" s="3">
        <v>2.516176680597846E-2</v>
      </c>
    </row>
    <row r="1317" spans="1:7" x14ac:dyDescent="0.25">
      <c r="A1317" s="2">
        <v>2014</v>
      </c>
      <c r="B1317" s="2" t="s">
        <v>1929</v>
      </c>
      <c r="C1317" s="2">
        <v>243.24572954000001</v>
      </c>
      <c r="D1317" s="2">
        <v>243.24572954000001</v>
      </c>
      <c r="E1317" s="2">
        <v>1.5432358352492468</v>
      </c>
      <c r="F1317" s="2">
        <v>5</v>
      </c>
      <c r="G1317" s="3">
        <v>0.98210338860000002</v>
      </c>
    </row>
    <row r="1318" spans="1:7" x14ac:dyDescent="0.25">
      <c r="A1318" s="2">
        <v>2014</v>
      </c>
      <c r="B1318" s="2" t="s">
        <v>948</v>
      </c>
      <c r="C1318" s="2">
        <v>122.98817885</v>
      </c>
      <c r="D1318" s="2">
        <v>122.98817885</v>
      </c>
      <c r="E1318" s="2">
        <v>0.84441310922369928</v>
      </c>
      <c r="F1318" s="2">
        <v>16</v>
      </c>
      <c r="G1318" s="3">
        <v>7.5485300417935386E-2</v>
      </c>
    </row>
    <row r="1319" spans="1:7" x14ac:dyDescent="0.25">
      <c r="A1319" s="2">
        <v>2014</v>
      </c>
      <c r="B1319" s="2" t="s">
        <v>949</v>
      </c>
      <c r="C1319" s="2">
        <v>122.98817885</v>
      </c>
      <c r="D1319" s="2">
        <v>122.98817885</v>
      </c>
      <c r="E1319" s="2">
        <v>0.84441310922369928</v>
      </c>
      <c r="F1319" s="2">
        <v>9</v>
      </c>
      <c r="G1319" s="3">
        <v>0.15097060083587077</v>
      </c>
    </row>
    <row r="1320" spans="1:7" x14ac:dyDescent="0.25">
      <c r="A1320" s="2">
        <v>2014</v>
      </c>
      <c r="B1320" s="2" t="s">
        <v>950</v>
      </c>
      <c r="C1320" s="2">
        <v>302.45967400000001</v>
      </c>
      <c r="D1320" s="2">
        <v>302.45967400000001</v>
      </c>
      <c r="E1320" s="2">
        <v>0.84441310922369939</v>
      </c>
      <c r="F1320" s="2">
        <v>9</v>
      </c>
      <c r="G1320" s="3">
        <v>0.10064706722391384</v>
      </c>
    </row>
    <row r="1321" spans="1:7" x14ac:dyDescent="0.25">
      <c r="A1321" s="2">
        <v>2014</v>
      </c>
      <c r="B1321" s="2" t="s">
        <v>951</v>
      </c>
      <c r="C1321" s="2">
        <v>294.66563643000001</v>
      </c>
      <c r="D1321" s="2">
        <v>294.66563643000001</v>
      </c>
      <c r="E1321" s="2">
        <v>1.1186081768503986</v>
      </c>
      <c r="F1321" s="2">
        <v>16</v>
      </c>
      <c r="G1321" s="3">
        <v>3.0629044170149462</v>
      </c>
    </row>
    <row r="1322" spans="1:7" x14ac:dyDescent="0.25">
      <c r="A1322" s="2">
        <v>2014</v>
      </c>
      <c r="B1322" s="2" t="s">
        <v>952</v>
      </c>
      <c r="C1322" s="2">
        <v>323.39365959999998</v>
      </c>
      <c r="D1322" s="2">
        <v>323.39365959999998</v>
      </c>
      <c r="E1322" s="2">
        <v>2.1470841433718615</v>
      </c>
      <c r="F1322" s="2">
        <v>8</v>
      </c>
      <c r="G1322" s="3">
        <v>3.4117660811149464</v>
      </c>
    </row>
    <row r="1323" spans="1:7" x14ac:dyDescent="0.25">
      <c r="A1323" s="2">
        <v>2014</v>
      </c>
      <c r="B1323" s="2" t="s">
        <v>953</v>
      </c>
      <c r="C1323" s="2">
        <v>43.918667927999998</v>
      </c>
      <c r="D1323" s="2">
        <v>43.918667927999998</v>
      </c>
      <c r="E1323" s="2">
        <v>1.3412924031327953</v>
      </c>
      <c r="F1323" s="2">
        <v>25</v>
      </c>
      <c r="G1323" s="3">
        <v>25</v>
      </c>
    </row>
    <row r="1324" spans="1:7" x14ac:dyDescent="0.25">
      <c r="A1324" s="2">
        <v>2014</v>
      </c>
      <c r="B1324" s="2" t="s">
        <v>954</v>
      </c>
      <c r="C1324" s="2">
        <v>182.04571479000001</v>
      </c>
      <c r="D1324" s="2">
        <v>182.04571479000001</v>
      </c>
      <c r="E1324" s="2">
        <v>0.84441310922369928</v>
      </c>
      <c r="F1324" s="2">
        <v>4</v>
      </c>
      <c r="G1324" s="3">
        <v>0.15097060083587077</v>
      </c>
    </row>
    <row r="1325" spans="1:7" x14ac:dyDescent="0.25">
      <c r="A1325" s="2">
        <v>2014</v>
      </c>
      <c r="B1325" s="2" t="s">
        <v>955</v>
      </c>
      <c r="C1325" s="2">
        <v>182.04571479000001</v>
      </c>
      <c r="D1325" s="2">
        <v>182.04571479000001</v>
      </c>
      <c r="E1325" s="2">
        <v>0.84441310922369939</v>
      </c>
      <c r="F1325" s="2">
        <v>14</v>
      </c>
      <c r="G1325" s="3">
        <v>2.516176680597846E-2</v>
      </c>
    </row>
    <row r="1326" spans="1:7" x14ac:dyDescent="0.25">
      <c r="A1326" s="2">
        <v>2014</v>
      </c>
      <c r="B1326" s="2" t="s">
        <v>1930</v>
      </c>
      <c r="C1326" s="2">
        <v>32.140824369000001</v>
      </c>
      <c r="D1326" s="2">
        <v>32.140824369000001</v>
      </c>
      <c r="E1326" s="2">
        <v>0.84441310922369939</v>
      </c>
      <c r="F1326" s="2">
        <v>24</v>
      </c>
      <c r="G1326" s="3">
        <v>5.0323533611956919E-2</v>
      </c>
    </row>
    <row r="1327" spans="1:7" x14ac:dyDescent="0.25">
      <c r="A1327" s="2">
        <v>2014</v>
      </c>
      <c r="B1327" s="2" t="s">
        <v>956</v>
      </c>
      <c r="C1327" s="2">
        <v>32.140824369000001</v>
      </c>
      <c r="D1327" s="2">
        <v>32.140824369000001</v>
      </c>
      <c r="E1327" s="2">
        <v>0.84441310922369939</v>
      </c>
      <c r="F1327" s="2">
        <v>25</v>
      </c>
      <c r="G1327" s="3">
        <v>0.12580883402989229</v>
      </c>
    </row>
    <row r="1328" spans="1:7" x14ac:dyDescent="0.25">
      <c r="A1328" s="2">
        <v>2014</v>
      </c>
      <c r="B1328" s="2" t="s">
        <v>957</v>
      </c>
      <c r="C1328" s="2">
        <v>1656.9012869999999</v>
      </c>
      <c r="D1328" s="2">
        <v>1656.9012869999999</v>
      </c>
      <c r="E1328" s="2">
        <v>0.59524810778060633</v>
      </c>
      <c r="F1328" s="2">
        <v>2</v>
      </c>
      <c r="G1328" s="3">
        <v>1.0226969164999999</v>
      </c>
    </row>
    <row r="1329" spans="1:7" x14ac:dyDescent="0.25">
      <c r="A1329" s="2">
        <v>2014</v>
      </c>
      <c r="B1329" s="2" t="s">
        <v>958</v>
      </c>
      <c r="C1329" s="2">
        <v>848.79952847000004</v>
      </c>
      <c r="D1329" s="2">
        <v>848.79952847000004</v>
      </c>
      <c r="E1329" s="2">
        <v>0.84441310922369939</v>
      </c>
      <c r="F1329" s="2">
        <v>9</v>
      </c>
      <c r="G1329" s="3">
        <v>0.10064706722391384</v>
      </c>
    </row>
    <row r="1330" spans="1:7" x14ac:dyDescent="0.25">
      <c r="A1330" s="2">
        <v>2014</v>
      </c>
      <c r="B1330" s="2" t="s">
        <v>1931</v>
      </c>
      <c r="C1330" s="2">
        <v>848.79952847000004</v>
      </c>
      <c r="D1330" s="2">
        <v>848.79952847000004</v>
      </c>
      <c r="E1330" s="2">
        <v>0.84441310922369939</v>
      </c>
      <c r="F1330" s="2">
        <v>2</v>
      </c>
      <c r="G1330" s="3">
        <v>1.258088340298923E-2</v>
      </c>
    </row>
    <row r="1331" spans="1:7" x14ac:dyDescent="0.25">
      <c r="A1331" s="2">
        <v>2014</v>
      </c>
      <c r="B1331" s="2" t="s">
        <v>959</v>
      </c>
      <c r="C1331" s="2">
        <v>105.21931149</v>
      </c>
      <c r="D1331" s="2">
        <v>105.21931149</v>
      </c>
      <c r="E1331" s="2">
        <v>0.84441310922369939</v>
      </c>
      <c r="F1331" s="2">
        <v>25</v>
      </c>
      <c r="G1331" s="3">
        <v>0.25161766805978458</v>
      </c>
    </row>
    <row r="1332" spans="1:7" x14ac:dyDescent="0.25">
      <c r="A1332" s="2">
        <v>2014</v>
      </c>
      <c r="B1332" s="2" t="s">
        <v>960</v>
      </c>
      <c r="C1332" s="2">
        <v>1641.5287224000001</v>
      </c>
      <c r="D1332" s="2">
        <v>1641.5287224000001</v>
      </c>
      <c r="E1332" s="2">
        <v>0.84441310922369939</v>
      </c>
      <c r="F1332" s="2">
        <v>1</v>
      </c>
      <c r="G1332" s="3">
        <v>5.0323533611956919E-2</v>
      </c>
    </row>
    <row r="1333" spans="1:7" x14ac:dyDescent="0.25">
      <c r="A1333" s="2">
        <v>2014</v>
      </c>
      <c r="B1333" s="2" t="s">
        <v>961</v>
      </c>
      <c r="C1333" s="2">
        <v>1641.5287224000001</v>
      </c>
      <c r="D1333" s="2">
        <v>1641.5287224000001</v>
      </c>
      <c r="E1333" s="2">
        <v>0.84441310922369928</v>
      </c>
      <c r="F1333" s="2">
        <v>1</v>
      </c>
      <c r="G1333" s="3">
        <v>3.7742650208967693E-2</v>
      </c>
    </row>
    <row r="1334" spans="1:7" x14ac:dyDescent="0.25">
      <c r="A1334" s="2">
        <v>2014</v>
      </c>
      <c r="B1334" s="2" t="s">
        <v>962</v>
      </c>
      <c r="C1334" s="2">
        <v>1641.5287224000001</v>
      </c>
      <c r="D1334" s="2">
        <v>1641.5287224000001</v>
      </c>
      <c r="E1334" s="2">
        <v>0.84441310922369939</v>
      </c>
      <c r="F1334" s="2">
        <v>1</v>
      </c>
      <c r="G1334" s="3">
        <v>5.0323533611956919E-2</v>
      </c>
    </row>
    <row r="1335" spans="1:7" x14ac:dyDescent="0.25">
      <c r="A1335" s="2">
        <v>2014</v>
      </c>
      <c r="B1335" s="2" t="s">
        <v>963</v>
      </c>
      <c r="C1335" s="2">
        <v>1641.5287224000001</v>
      </c>
      <c r="D1335" s="2">
        <v>1641.5287224000001</v>
      </c>
      <c r="E1335" s="2">
        <v>0.84441310922369928</v>
      </c>
      <c r="F1335" s="2">
        <v>1</v>
      </c>
      <c r="G1335" s="3">
        <v>3.7742650208967693E-2</v>
      </c>
    </row>
    <row r="1336" spans="1:7" x14ac:dyDescent="0.25">
      <c r="A1336" s="2">
        <v>2014</v>
      </c>
      <c r="B1336" s="2" t="s">
        <v>964</v>
      </c>
      <c r="C1336" s="2">
        <v>1034.5025376999999</v>
      </c>
      <c r="D1336" s="2">
        <v>1034.5025376999999</v>
      </c>
      <c r="E1336" s="2">
        <v>0.84441310922369939</v>
      </c>
      <c r="F1336" s="2">
        <v>4</v>
      </c>
      <c r="G1336" s="3">
        <v>2.516176680597846E-2</v>
      </c>
    </row>
    <row r="1337" spans="1:7" x14ac:dyDescent="0.25">
      <c r="A1337" s="2">
        <v>2014</v>
      </c>
      <c r="B1337" s="2" t="s">
        <v>965</v>
      </c>
      <c r="C1337" s="2">
        <v>1034.5025376999999</v>
      </c>
      <c r="D1337" s="2">
        <v>1034.5025376999999</v>
      </c>
      <c r="E1337" s="2">
        <v>0.84441310922369939</v>
      </c>
      <c r="F1337" s="2">
        <v>1</v>
      </c>
      <c r="G1337" s="3">
        <v>2.516176680597846E-2</v>
      </c>
    </row>
    <row r="1338" spans="1:7" x14ac:dyDescent="0.25">
      <c r="A1338" s="2">
        <v>2014</v>
      </c>
      <c r="B1338" s="2" t="s">
        <v>966</v>
      </c>
      <c r="C1338" s="2">
        <v>1034.5025376999999</v>
      </c>
      <c r="D1338" s="2">
        <v>1034.5025376999999</v>
      </c>
      <c r="E1338" s="2">
        <v>0.84441310922369939</v>
      </c>
      <c r="F1338" s="2">
        <v>1</v>
      </c>
      <c r="G1338" s="3">
        <v>1.258088340298923E-2</v>
      </c>
    </row>
    <row r="1339" spans="1:7" x14ac:dyDescent="0.25">
      <c r="A1339" s="2">
        <v>2014</v>
      </c>
      <c r="B1339" s="2" t="s">
        <v>967</v>
      </c>
      <c r="C1339" s="2">
        <v>1034.5025376999999</v>
      </c>
      <c r="D1339" s="2">
        <v>1034.5025376999999</v>
      </c>
      <c r="E1339" s="2">
        <v>0.84441310922369939</v>
      </c>
      <c r="F1339" s="2">
        <v>1</v>
      </c>
      <c r="G1339" s="3">
        <v>1.258088340298923E-2</v>
      </c>
    </row>
    <row r="1340" spans="1:7" x14ac:dyDescent="0.25">
      <c r="A1340" s="2">
        <v>2014</v>
      </c>
      <c r="B1340" s="2" t="s">
        <v>1932</v>
      </c>
      <c r="C1340" s="2">
        <v>447.09230811999998</v>
      </c>
      <c r="D1340" s="2">
        <v>447.09230811999998</v>
      </c>
      <c r="E1340" s="2">
        <v>0.84441310922369939</v>
      </c>
      <c r="F1340" s="2">
        <v>12</v>
      </c>
      <c r="G1340" s="3">
        <v>2.516176680597846E-2</v>
      </c>
    </row>
    <row r="1341" spans="1:7" x14ac:dyDescent="0.25">
      <c r="A1341" s="2">
        <v>2014</v>
      </c>
      <c r="B1341" s="2" t="s">
        <v>968</v>
      </c>
      <c r="C1341" s="2">
        <v>2619.7805760000001</v>
      </c>
      <c r="D1341" s="2">
        <v>2619.7805760000001</v>
      </c>
      <c r="E1341" s="2">
        <v>0.84441310922369939</v>
      </c>
      <c r="F1341" s="2">
        <v>2</v>
      </c>
      <c r="G1341" s="3">
        <v>1.258088340298923E-2</v>
      </c>
    </row>
    <row r="1342" spans="1:7" x14ac:dyDescent="0.25">
      <c r="A1342" s="2">
        <v>2014</v>
      </c>
      <c r="B1342" s="2" t="s">
        <v>969</v>
      </c>
      <c r="C1342" s="2">
        <v>2388.0399084000001</v>
      </c>
      <c r="D1342" s="2">
        <v>2388.0399084000001</v>
      </c>
      <c r="E1342" s="2">
        <v>0.84441310922369939</v>
      </c>
      <c r="F1342" s="2">
        <v>1</v>
      </c>
      <c r="G1342" s="3">
        <v>1.258088340298923E-2</v>
      </c>
    </row>
    <row r="1343" spans="1:7" x14ac:dyDescent="0.25">
      <c r="A1343" s="2">
        <v>2014</v>
      </c>
      <c r="B1343" s="2" t="s">
        <v>970</v>
      </c>
      <c r="C1343" s="2">
        <v>2388.0399084000001</v>
      </c>
      <c r="D1343" s="2">
        <v>2388.0399084000001</v>
      </c>
      <c r="E1343" s="2">
        <v>0.84441310922369939</v>
      </c>
      <c r="F1343" s="2">
        <v>1</v>
      </c>
      <c r="G1343" s="3">
        <v>1.258088340298923E-2</v>
      </c>
    </row>
    <row r="1344" spans="1:7" x14ac:dyDescent="0.25">
      <c r="A1344" s="2">
        <v>2014</v>
      </c>
      <c r="B1344" s="2" t="s">
        <v>971</v>
      </c>
      <c r="C1344" s="2">
        <v>2388.0399084000001</v>
      </c>
      <c r="D1344" s="2">
        <v>2388.0399084000001</v>
      </c>
      <c r="E1344" s="2">
        <v>0.84441310922369928</v>
      </c>
      <c r="F1344" s="2">
        <v>1</v>
      </c>
      <c r="G1344" s="3">
        <v>3.7742650208967693E-2</v>
      </c>
    </row>
    <row r="1345" spans="1:7" x14ac:dyDescent="0.25">
      <c r="A1345" s="2">
        <v>2014</v>
      </c>
      <c r="B1345" s="2" t="s">
        <v>972</v>
      </c>
      <c r="C1345" s="2">
        <v>2388.0399084000001</v>
      </c>
      <c r="D1345" s="2">
        <v>2388.0399084000001</v>
      </c>
      <c r="E1345" s="2">
        <v>0.84441310922369939</v>
      </c>
      <c r="F1345" s="2">
        <v>1</v>
      </c>
      <c r="G1345" s="3">
        <v>2.516176680597846E-2</v>
      </c>
    </row>
    <row r="1346" spans="1:7" x14ac:dyDescent="0.25">
      <c r="A1346" s="2">
        <v>2014</v>
      </c>
      <c r="B1346" s="2" t="s">
        <v>973</v>
      </c>
      <c r="C1346" s="2">
        <v>2388.0399084000001</v>
      </c>
      <c r="D1346" s="2">
        <v>2388.0399084000001</v>
      </c>
      <c r="E1346" s="2">
        <v>0.84441310922369939</v>
      </c>
      <c r="F1346" s="2">
        <v>1</v>
      </c>
      <c r="G1346" s="3">
        <v>1.258088340298923E-2</v>
      </c>
    </row>
    <row r="1347" spans="1:7" x14ac:dyDescent="0.25">
      <c r="A1347" s="2">
        <v>2014</v>
      </c>
      <c r="B1347" s="2" t="s">
        <v>974</v>
      </c>
      <c r="C1347" s="2">
        <v>194.87414497</v>
      </c>
      <c r="D1347" s="2">
        <v>194.87414497</v>
      </c>
      <c r="E1347" s="2">
        <v>0.84441310922369939</v>
      </c>
      <c r="F1347" s="2">
        <v>1</v>
      </c>
      <c r="G1347" s="3">
        <v>1.258088340298923E-2</v>
      </c>
    </row>
    <row r="1348" spans="1:7" x14ac:dyDescent="0.25">
      <c r="A1348" s="2">
        <v>2014</v>
      </c>
      <c r="B1348" s="2" t="s">
        <v>975</v>
      </c>
      <c r="C1348" s="2">
        <v>194.87414497</v>
      </c>
      <c r="D1348" s="2">
        <v>194.87414497</v>
      </c>
      <c r="E1348" s="2">
        <v>0.84441310922369939</v>
      </c>
      <c r="F1348" s="2">
        <v>4</v>
      </c>
      <c r="G1348" s="3">
        <v>0.18871325104483844</v>
      </c>
    </row>
    <row r="1349" spans="1:7" x14ac:dyDescent="0.25">
      <c r="A1349" s="2">
        <v>2014</v>
      </c>
      <c r="B1349" s="2" t="s">
        <v>976</v>
      </c>
      <c r="C1349" s="2">
        <v>194.87414497</v>
      </c>
      <c r="D1349" s="2">
        <v>194.87414497</v>
      </c>
      <c r="E1349" s="2">
        <v>0.84441310922369939</v>
      </c>
      <c r="F1349" s="2">
        <v>4</v>
      </c>
      <c r="G1349" s="3">
        <v>5.0323533611956919E-2</v>
      </c>
    </row>
    <row r="1350" spans="1:7" x14ac:dyDescent="0.25">
      <c r="A1350" s="2">
        <v>2014</v>
      </c>
      <c r="B1350" s="2" t="s">
        <v>977</v>
      </c>
      <c r="C1350" s="2">
        <v>194.87414497</v>
      </c>
      <c r="D1350" s="2">
        <v>194.87414497</v>
      </c>
      <c r="E1350" s="2">
        <v>0.84441310922369928</v>
      </c>
      <c r="F1350" s="2">
        <v>1</v>
      </c>
      <c r="G1350" s="3">
        <v>3.7742650208967693E-2</v>
      </c>
    </row>
    <row r="1351" spans="1:7" x14ac:dyDescent="0.25">
      <c r="A1351" s="2">
        <v>2014</v>
      </c>
      <c r="B1351" s="2" t="s">
        <v>978</v>
      </c>
      <c r="C1351" s="2">
        <v>194.87414497</v>
      </c>
      <c r="D1351" s="2">
        <v>194.87414497</v>
      </c>
      <c r="E1351" s="2">
        <v>0.84441310922369928</v>
      </c>
      <c r="F1351" s="2">
        <v>16</v>
      </c>
      <c r="G1351" s="3">
        <v>7.5485300417935386E-2</v>
      </c>
    </row>
    <row r="1352" spans="1:7" x14ac:dyDescent="0.25">
      <c r="A1352" s="2">
        <v>2014</v>
      </c>
      <c r="B1352" s="2" t="s">
        <v>979</v>
      </c>
      <c r="C1352" s="2">
        <v>194.87414497</v>
      </c>
      <c r="D1352" s="2">
        <v>194.87414497</v>
      </c>
      <c r="E1352" s="2">
        <v>0.84441310922369939</v>
      </c>
      <c r="F1352" s="2">
        <v>4</v>
      </c>
      <c r="G1352" s="3">
        <v>6.2904417014946146E-2</v>
      </c>
    </row>
    <row r="1353" spans="1:7" x14ac:dyDescent="0.25">
      <c r="A1353" s="2">
        <v>2014</v>
      </c>
      <c r="B1353" s="2" t="s">
        <v>1934</v>
      </c>
      <c r="C1353" s="2">
        <v>194.87414497</v>
      </c>
      <c r="D1353" s="2">
        <v>194.87414497</v>
      </c>
      <c r="E1353" s="2">
        <v>0.84441310922369939</v>
      </c>
      <c r="F1353" s="2">
        <v>3</v>
      </c>
      <c r="G1353" s="3">
        <v>2.516176680597846E-2</v>
      </c>
    </row>
    <row r="1354" spans="1:7" x14ac:dyDescent="0.25">
      <c r="A1354" s="2">
        <v>2014</v>
      </c>
      <c r="B1354" s="2" t="s">
        <v>980</v>
      </c>
      <c r="C1354" s="2">
        <v>19.242849501999999</v>
      </c>
      <c r="D1354" s="2">
        <v>19.242849501999999</v>
      </c>
      <c r="E1354" s="2">
        <v>1.1023113109243878</v>
      </c>
      <c r="F1354" s="2">
        <v>3</v>
      </c>
      <c r="G1354" s="3">
        <v>1</v>
      </c>
    </row>
    <row r="1355" spans="1:7" x14ac:dyDescent="0.25">
      <c r="A1355" s="2">
        <v>2014</v>
      </c>
      <c r="B1355" s="2" t="s">
        <v>1042</v>
      </c>
      <c r="C1355" s="2">
        <v>323.34393249999999</v>
      </c>
      <c r="D1355" s="2">
        <v>323.34393249999999</v>
      </c>
      <c r="E1355" s="2">
        <v>0.84441310922369939</v>
      </c>
      <c r="F1355" s="2">
        <v>4</v>
      </c>
      <c r="G1355" s="3">
        <v>0.10064706722391384</v>
      </c>
    </row>
    <row r="1356" spans="1:7" x14ac:dyDescent="0.25">
      <c r="A1356" s="2">
        <v>2014</v>
      </c>
      <c r="B1356" s="2" t="s">
        <v>1043</v>
      </c>
      <c r="C1356" s="2">
        <v>1237.1040805</v>
      </c>
      <c r="D1356" s="2">
        <v>1237.1040805</v>
      </c>
      <c r="E1356" s="2">
        <v>0.84441310922369939</v>
      </c>
      <c r="F1356" s="2">
        <v>1</v>
      </c>
      <c r="G1356" s="3">
        <v>1.258088340298923E-2</v>
      </c>
    </row>
    <row r="1357" spans="1:7" x14ac:dyDescent="0.25">
      <c r="A1357" s="2">
        <v>2014</v>
      </c>
      <c r="B1357" s="2" t="s">
        <v>1044</v>
      </c>
      <c r="C1357" s="2">
        <v>386.00378755000003</v>
      </c>
      <c r="D1357" s="2">
        <v>386.00378755000003</v>
      </c>
      <c r="E1357" s="2">
        <v>0.84441310922369939</v>
      </c>
      <c r="F1357" s="2">
        <v>2</v>
      </c>
      <c r="G1357" s="3">
        <v>2.516176680597846E-2</v>
      </c>
    </row>
    <row r="1358" spans="1:7" x14ac:dyDescent="0.25">
      <c r="A1358" s="2">
        <v>2014</v>
      </c>
      <c r="B1358" s="2" t="s">
        <v>1949</v>
      </c>
      <c r="C1358" s="2">
        <v>1288.0802705000001</v>
      </c>
      <c r="D1358" s="2">
        <v>1288.0802705000001</v>
      </c>
      <c r="E1358" s="2">
        <v>0.84441310922369939</v>
      </c>
      <c r="F1358" s="2">
        <v>3</v>
      </c>
      <c r="G1358" s="3">
        <v>1.258088340298923E-2</v>
      </c>
    </row>
    <row r="1359" spans="1:7" x14ac:dyDescent="0.25">
      <c r="A1359" s="2">
        <v>2014</v>
      </c>
      <c r="B1359" s="2" t="s">
        <v>1045</v>
      </c>
      <c r="C1359" s="2">
        <v>862.62433909000003</v>
      </c>
      <c r="D1359" s="2">
        <v>862.62433909000003</v>
      </c>
      <c r="E1359" s="2">
        <v>1.396356090030707</v>
      </c>
      <c r="F1359" s="2">
        <v>2</v>
      </c>
      <c r="G1359" s="3">
        <v>6.0657167971149466</v>
      </c>
    </row>
    <row r="1360" spans="1:7" x14ac:dyDescent="0.25">
      <c r="A1360" s="2">
        <v>2014</v>
      </c>
      <c r="B1360" s="2" t="s">
        <v>1046</v>
      </c>
      <c r="C1360" s="2">
        <v>560.09716436999997</v>
      </c>
      <c r="D1360" s="2">
        <v>560.09716436999997</v>
      </c>
      <c r="E1360" s="2">
        <v>0.84441310922369939</v>
      </c>
      <c r="F1360" s="2">
        <v>4</v>
      </c>
      <c r="G1360" s="3">
        <v>0.25161766805978458</v>
      </c>
    </row>
    <row r="1361" spans="1:7" x14ac:dyDescent="0.25">
      <c r="A1361" s="2">
        <v>2014</v>
      </c>
      <c r="B1361" s="2" t="s">
        <v>1047</v>
      </c>
      <c r="C1361" s="2">
        <v>4253.0891842999999</v>
      </c>
      <c r="D1361" s="2">
        <v>4253.0891842999999</v>
      </c>
      <c r="E1361" s="2">
        <v>0.84441310922369928</v>
      </c>
      <c r="F1361" s="2">
        <v>3</v>
      </c>
      <c r="G1361" s="3">
        <v>3.7742650208967693E-2</v>
      </c>
    </row>
    <row r="1362" spans="1:7" x14ac:dyDescent="0.25">
      <c r="A1362" s="2">
        <v>2014</v>
      </c>
      <c r="B1362" s="2" t="s">
        <v>1048</v>
      </c>
      <c r="C1362" s="2">
        <v>467.26297505999997</v>
      </c>
      <c r="D1362" s="2">
        <v>467.26297505999997</v>
      </c>
      <c r="E1362" s="2">
        <v>0.52029093875631105</v>
      </c>
      <c r="F1362" s="2">
        <v>3</v>
      </c>
      <c r="G1362" s="3">
        <v>5</v>
      </c>
    </row>
    <row r="1363" spans="1:7" x14ac:dyDescent="0.25">
      <c r="A1363" s="2">
        <v>2014</v>
      </c>
      <c r="B1363" s="2" t="s">
        <v>1049</v>
      </c>
      <c r="C1363" s="2">
        <v>6161.7985583</v>
      </c>
      <c r="D1363" s="2">
        <v>6161.7985583</v>
      </c>
      <c r="E1363" s="2">
        <v>0.84441310922369939</v>
      </c>
      <c r="F1363" s="2">
        <v>4</v>
      </c>
      <c r="G1363" s="3">
        <v>5.0323533611956919E-2</v>
      </c>
    </row>
    <row r="1364" spans="1:7" x14ac:dyDescent="0.25">
      <c r="A1364" s="2">
        <v>2014</v>
      </c>
      <c r="B1364" s="2" t="s">
        <v>1050</v>
      </c>
      <c r="C1364" s="2">
        <v>1004.6631597000001</v>
      </c>
      <c r="D1364" s="2">
        <v>1004.6631597000001</v>
      </c>
      <c r="E1364" s="2">
        <v>0.84441310922369928</v>
      </c>
      <c r="F1364" s="2">
        <v>4</v>
      </c>
      <c r="G1364" s="3">
        <v>0.15097060083587077</v>
      </c>
    </row>
    <row r="1365" spans="1:7" x14ac:dyDescent="0.25">
      <c r="A1365" s="2">
        <v>2014</v>
      </c>
      <c r="B1365" s="2" t="s">
        <v>1051</v>
      </c>
      <c r="C1365" s="2">
        <v>600.56351562999998</v>
      </c>
      <c r="D1365" s="2">
        <v>600.56351562999998</v>
      </c>
      <c r="E1365" s="2">
        <v>0.84441310922369928</v>
      </c>
      <c r="F1365" s="2">
        <v>6</v>
      </c>
      <c r="G1365" s="3">
        <v>3.7742650208967693E-2</v>
      </c>
    </row>
    <row r="1366" spans="1:7" x14ac:dyDescent="0.25">
      <c r="A1366" s="2">
        <v>2014</v>
      </c>
      <c r="B1366" s="2" t="s">
        <v>1052</v>
      </c>
      <c r="C1366" s="2">
        <v>407.69578496999998</v>
      </c>
      <c r="D1366" s="2">
        <v>407.69578496999998</v>
      </c>
      <c r="E1366" s="2">
        <v>1.1907759999104337</v>
      </c>
      <c r="F1366" s="2">
        <v>4</v>
      </c>
      <c r="G1366" s="3">
        <v>1.7441752525793537</v>
      </c>
    </row>
    <row r="1367" spans="1:7" x14ac:dyDescent="0.25">
      <c r="A1367" s="2">
        <v>2014</v>
      </c>
      <c r="B1367" s="2" t="s">
        <v>1053</v>
      </c>
      <c r="C1367" s="2">
        <v>407.69578496999998</v>
      </c>
      <c r="D1367" s="2">
        <v>407.69578496999998</v>
      </c>
      <c r="E1367" s="2">
        <v>0.91674348663995342</v>
      </c>
      <c r="F1367" s="2">
        <v>4</v>
      </c>
      <c r="G1367" s="3">
        <v>4.4605243298195694</v>
      </c>
    </row>
    <row r="1368" spans="1:7" x14ac:dyDescent="0.25">
      <c r="A1368" s="2">
        <v>2014</v>
      </c>
      <c r="B1368" s="2" t="s">
        <v>1950</v>
      </c>
      <c r="C1368" s="2">
        <v>407.69578496999998</v>
      </c>
      <c r="D1368" s="2">
        <v>407.69578496999998</v>
      </c>
      <c r="E1368" s="2">
        <v>0.84441310922369939</v>
      </c>
      <c r="F1368" s="2">
        <v>8</v>
      </c>
      <c r="G1368" s="3">
        <v>2.516176680597846E-2</v>
      </c>
    </row>
    <row r="1369" spans="1:7" x14ac:dyDescent="0.25">
      <c r="A1369" s="2">
        <v>2014</v>
      </c>
      <c r="B1369" s="2" t="s">
        <v>1054</v>
      </c>
      <c r="C1369" s="2">
        <v>600.56351562999998</v>
      </c>
      <c r="D1369" s="2">
        <v>600.56351562999998</v>
      </c>
      <c r="E1369" s="2">
        <v>0.84441310922369939</v>
      </c>
      <c r="F1369" s="2">
        <v>6</v>
      </c>
      <c r="G1369" s="3">
        <v>5.0323533611956919E-2</v>
      </c>
    </row>
    <row r="1370" spans="1:7" x14ac:dyDescent="0.25">
      <c r="A1370" s="2">
        <v>2014</v>
      </c>
      <c r="B1370" s="2" t="s">
        <v>1055</v>
      </c>
      <c r="C1370" s="2">
        <v>479.78410828</v>
      </c>
      <c r="D1370" s="2">
        <v>479.78410828</v>
      </c>
      <c r="E1370" s="2">
        <v>1.0136163450913658</v>
      </c>
      <c r="F1370" s="2">
        <v>9</v>
      </c>
      <c r="G1370" s="3">
        <v>2.2460517465627738</v>
      </c>
    </row>
    <row r="1371" spans="1:7" x14ac:dyDescent="0.25">
      <c r="A1371" s="2">
        <v>2014</v>
      </c>
      <c r="B1371" s="2" t="s">
        <v>1056</v>
      </c>
      <c r="C1371" s="2">
        <v>479.78410828</v>
      </c>
      <c r="D1371" s="2">
        <v>479.78410828</v>
      </c>
      <c r="E1371" s="2">
        <v>1.3708559177579431</v>
      </c>
      <c r="F1371" s="2">
        <v>1</v>
      </c>
      <c r="G1371" s="3">
        <v>1.0664118979179353</v>
      </c>
    </row>
    <row r="1372" spans="1:7" x14ac:dyDescent="0.25">
      <c r="A1372" s="2">
        <v>2014</v>
      </c>
      <c r="B1372" s="2" t="s">
        <v>1057</v>
      </c>
      <c r="C1372" s="2">
        <v>479.78410828</v>
      </c>
      <c r="D1372" s="2">
        <v>479.78410828</v>
      </c>
      <c r="E1372" s="2">
        <v>0.84441310922369939</v>
      </c>
      <c r="F1372" s="2">
        <v>4</v>
      </c>
      <c r="G1372" s="3">
        <v>2.516176680597846E-2</v>
      </c>
    </row>
    <row r="1373" spans="1:7" x14ac:dyDescent="0.25">
      <c r="A1373" s="2">
        <v>2014</v>
      </c>
      <c r="B1373" s="2" t="s">
        <v>1058</v>
      </c>
      <c r="C1373" s="2">
        <v>937.60789291000003</v>
      </c>
      <c r="D1373" s="2">
        <v>937.60789291000003</v>
      </c>
      <c r="E1373" s="2">
        <v>0.84441310922369939</v>
      </c>
      <c r="F1373" s="2">
        <v>2</v>
      </c>
      <c r="G1373" s="3">
        <v>2.516176680597846E-2</v>
      </c>
    </row>
    <row r="1374" spans="1:7" x14ac:dyDescent="0.25">
      <c r="A1374" s="2">
        <v>2014</v>
      </c>
      <c r="B1374" s="2" t="s">
        <v>1059</v>
      </c>
      <c r="C1374" s="2">
        <v>388.25852994000002</v>
      </c>
      <c r="D1374" s="2">
        <v>388.25852994000002</v>
      </c>
      <c r="E1374" s="2">
        <v>0.84441310922369939</v>
      </c>
      <c r="F1374" s="2">
        <v>1</v>
      </c>
      <c r="G1374" s="3">
        <v>1.258088340298923E-2</v>
      </c>
    </row>
    <row r="1375" spans="1:7" x14ac:dyDescent="0.25">
      <c r="A1375" s="2">
        <v>2014</v>
      </c>
      <c r="B1375" s="2" t="s">
        <v>1060</v>
      </c>
      <c r="C1375" s="2">
        <v>725.45405638</v>
      </c>
      <c r="D1375" s="2">
        <v>725.45405638</v>
      </c>
      <c r="E1375" s="2">
        <v>0.84441310922369928</v>
      </c>
      <c r="F1375" s="2">
        <v>4</v>
      </c>
      <c r="G1375" s="3">
        <v>0.15097060083587077</v>
      </c>
    </row>
    <row r="1376" spans="1:7" x14ac:dyDescent="0.25">
      <c r="A1376" s="2">
        <v>2014</v>
      </c>
      <c r="B1376" s="2" t="s">
        <v>1061</v>
      </c>
      <c r="C1376" s="2">
        <v>443.05491017000003</v>
      </c>
      <c r="D1376" s="2">
        <v>443.05491017000003</v>
      </c>
      <c r="E1376" s="2">
        <v>0.97003395360752398</v>
      </c>
      <c r="F1376" s="2">
        <v>3</v>
      </c>
      <c r="G1376" s="3">
        <v>2.9705232407</v>
      </c>
    </row>
    <row r="1377" spans="1:7" x14ac:dyDescent="0.25">
      <c r="A1377" s="2">
        <v>2014</v>
      </c>
      <c r="B1377" s="2" t="s">
        <v>1951</v>
      </c>
      <c r="C1377" s="2">
        <v>443.05491017000003</v>
      </c>
      <c r="D1377" s="2">
        <v>443.05491017000003</v>
      </c>
      <c r="E1377" s="2">
        <v>0.84441310922369939</v>
      </c>
      <c r="F1377" s="2">
        <v>2</v>
      </c>
      <c r="G1377" s="3">
        <v>1.258088340298923E-2</v>
      </c>
    </row>
    <row r="1378" spans="1:7" x14ac:dyDescent="0.25">
      <c r="A1378" s="2">
        <v>2014</v>
      </c>
      <c r="B1378" s="2" t="s">
        <v>1063</v>
      </c>
      <c r="C1378" s="2">
        <v>768.91360078000002</v>
      </c>
      <c r="D1378" s="2">
        <v>768.91360078000002</v>
      </c>
      <c r="E1378" s="2">
        <v>0.84441310922369928</v>
      </c>
      <c r="F1378" s="2">
        <v>6</v>
      </c>
      <c r="G1378" s="3">
        <v>3.7742650208967693E-2</v>
      </c>
    </row>
    <row r="1379" spans="1:7" x14ac:dyDescent="0.25">
      <c r="A1379" s="2">
        <v>2014</v>
      </c>
      <c r="B1379" s="2" t="s">
        <v>1064</v>
      </c>
      <c r="C1379" s="2">
        <v>1559.7118461</v>
      </c>
      <c r="D1379" s="2">
        <v>1559.7118461</v>
      </c>
      <c r="E1379" s="2">
        <v>0.84441310922369939</v>
      </c>
      <c r="F1379" s="2">
        <v>1</v>
      </c>
      <c r="G1379" s="3">
        <v>0.18871325104483844</v>
      </c>
    </row>
    <row r="1380" spans="1:7" x14ac:dyDescent="0.25">
      <c r="A1380" s="2">
        <v>2014</v>
      </c>
      <c r="B1380" s="2" t="s">
        <v>1065</v>
      </c>
      <c r="C1380" s="2">
        <v>770.70824058000005</v>
      </c>
      <c r="D1380" s="2">
        <v>770.70824058000005</v>
      </c>
      <c r="E1380" s="2">
        <v>0.84441310922369928</v>
      </c>
      <c r="F1380" s="2">
        <v>1</v>
      </c>
      <c r="G1380" s="3">
        <v>7.5485300417935386E-2</v>
      </c>
    </row>
    <row r="1381" spans="1:7" x14ac:dyDescent="0.25">
      <c r="A1381" s="2">
        <v>2014</v>
      </c>
      <c r="B1381" s="2" t="s">
        <v>1066</v>
      </c>
      <c r="C1381" s="2">
        <v>770.70824058000005</v>
      </c>
      <c r="D1381" s="2">
        <v>770.70824058000005</v>
      </c>
      <c r="E1381" s="2">
        <v>0.84441310922369939</v>
      </c>
      <c r="F1381" s="2">
        <v>1</v>
      </c>
      <c r="G1381" s="3">
        <v>5.0323533611956919E-2</v>
      </c>
    </row>
    <row r="1382" spans="1:7" x14ac:dyDescent="0.25">
      <c r="A1382" s="2">
        <v>2014</v>
      </c>
      <c r="B1382" s="2" t="s">
        <v>1067</v>
      </c>
      <c r="C1382" s="2">
        <v>1406.7787529</v>
      </c>
      <c r="D1382" s="2">
        <v>1406.7787529</v>
      </c>
      <c r="E1382" s="2">
        <v>0.84441310922369939</v>
      </c>
      <c r="F1382" s="2">
        <v>2</v>
      </c>
      <c r="G1382" s="3">
        <v>1.258088340298923E-2</v>
      </c>
    </row>
    <row r="1383" spans="1:7" x14ac:dyDescent="0.25">
      <c r="A1383" s="2">
        <v>2014</v>
      </c>
      <c r="B1383" s="2" t="s">
        <v>1068</v>
      </c>
      <c r="C1383" s="2">
        <v>770.70824058000005</v>
      </c>
      <c r="D1383" s="2">
        <v>770.70824058000005</v>
      </c>
      <c r="E1383" s="2">
        <v>0.84441310922369939</v>
      </c>
      <c r="F1383" s="2">
        <v>4</v>
      </c>
      <c r="G1383" s="3">
        <v>0.12580883402989229</v>
      </c>
    </row>
    <row r="1384" spans="1:7" x14ac:dyDescent="0.25">
      <c r="A1384" s="2">
        <v>2014</v>
      </c>
      <c r="B1384" s="2" t="s">
        <v>1069</v>
      </c>
      <c r="C1384" s="2">
        <v>770.70824058000005</v>
      </c>
      <c r="D1384" s="2">
        <v>770.70824058000005</v>
      </c>
      <c r="E1384" s="2">
        <v>0.84441310922369939</v>
      </c>
      <c r="F1384" s="2">
        <v>4</v>
      </c>
      <c r="G1384" s="3">
        <v>0.11322795062690307</v>
      </c>
    </row>
    <row r="1385" spans="1:7" x14ac:dyDescent="0.25">
      <c r="A1385" s="2">
        <v>2014</v>
      </c>
      <c r="B1385" s="2" t="s">
        <v>1070</v>
      </c>
      <c r="C1385" s="2">
        <v>1502.7858687999999</v>
      </c>
      <c r="D1385" s="2">
        <v>1502.7858687999999</v>
      </c>
      <c r="E1385" s="2">
        <v>0.84441310922369939</v>
      </c>
      <c r="F1385" s="2">
        <v>9</v>
      </c>
      <c r="G1385" s="3">
        <v>5.0323533611956919E-2</v>
      </c>
    </row>
    <row r="1386" spans="1:7" x14ac:dyDescent="0.25">
      <c r="A1386" s="2">
        <v>2014</v>
      </c>
      <c r="B1386" s="2" t="s">
        <v>1071</v>
      </c>
      <c r="C1386" s="2">
        <v>1388.8002028999999</v>
      </c>
      <c r="D1386" s="2">
        <v>1388.8002028999999</v>
      </c>
      <c r="E1386" s="2">
        <v>0.84441310922369928</v>
      </c>
      <c r="F1386" s="2">
        <v>20</v>
      </c>
      <c r="G1386" s="3">
        <v>0.15097060083587077</v>
      </c>
    </row>
    <row r="1387" spans="1:7" x14ac:dyDescent="0.25">
      <c r="A1387" s="2">
        <v>2014</v>
      </c>
      <c r="B1387" s="2" t="s">
        <v>1072</v>
      </c>
      <c r="C1387" s="2">
        <v>1658.4206895</v>
      </c>
      <c r="D1387" s="2">
        <v>1658.4206895</v>
      </c>
      <c r="E1387" s="2">
        <v>0.88184904873951009</v>
      </c>
      <c r="F1387" s="2">
        <v>6</v>
      </c>
      <c r="G1387" s="3">
        <v>0.673914715</v>
      </c>
    </row>
    <row r="1388" spans="1:7" x14ac:dyDescent="0.25">
      <c r="A1388" s="2">
        <v>2014</v>
      </c>
      <c r="B1388" s="2" t="s">
        <v>1073</v>
      </c>
      <c r="C1388" s="2">
        <v>1119.1797163000001</v>
      </c>
      <c r="D1388" s="2">
        <v>1119.1797163000001</v>
      </c>
      <c r="E1388" s="2">
        <v>0.84441310922369928</v>
      </c>
      <c r="F1388" s="2">
        <v>5</v>
      </c>
      <c r="G1388" s="3">
        <v>3.7742650208967693E-2</v>
      </c>
    </row>
    <row r="1389" spans="1:7" x14ac:dyDescent="0.25">
      <c r="A1389" s="2">
        <v>2014</v>
      </c>
      <c r="B1389" s="2" t="s">
        <v>1074</v>
      </c>
      <c r="C1389" s="2">
        <v>2650.4755890000001</v>
      </c>
      <c r="D1389" s="2">
        <v>2650.4755890000001</v>
      </c>
      <c r="E1389" s="2">
        <v>0.84441310922369939</v>
      </c>
      <c r="F1389" s="2">
        <v>1</v>
      </c>
      <c r="G1389" s="3">
        <v>1.258088340298923E-2</v>
      </c>
    </row>
    <row r="1390" spans="1:7" x14ac:dyDescent="0.25">
      <c r="A1390" s="2">
        <v>2014</v>
      </c>
      <c r="B1390" s="2" t="s">
        <v>1075</v>
      </c>
      <c r="C1390" s="2">
        <v>471.98108730000001</v>
      </c>
      <c r="D1390" s="2">
        <v>471.98108730000001</v>
      </c>
      <c r="E1390" s="2">
        <v>0.84441310922369939</v>
      </c>
      <c r="F1390" s="2">
        <v>2</v>
      </c>
      <c r="G1390" s="3">
        <v>1.258088340298923E-2</v>
      </c>
    </row>
    <row r="1391" spans="1:7" x14ac:dyDescent="0.25">
      <c r="A1391" s="2">
        <v>2014</v>
      </c>
      <c r="B1391" s="2" t="s">
        <v>1952</v>
      </c>
      <c r="C1391" s="2">
        <v>1139.5173864999999</v>
      </c>
      <c r="D1391" s="2">
        <v>1139.5173864999999</v>
      </c>
      <c r="E1391" s="2">
        <v>0.84441310922369939</v>
      </c>
      <c r="F1391" s="2">
        <v>2</v>
      </c>
      <c r="G1391" s="3">
        <v>1.258088340298923E-2</v>
      </c>
    </row>
    <row r="1392" spans="1:7" x14ac:dyDescent="0.25">
      <c r="A1392" s="2">
        <v>2014</v>
      </c>
      <c r="B1392" s="2" t="s">
        <v>1076</v>
      </c>
      <c r="C1392" s="2">
        <v>1139.5173864999999</v>
      </c>
      <c r="D1392" s="2">
        <v>1139.5173864999999</v>
      </c>
      <c r="E1392" s="2">
        <v>0.84441310922369928</v>
      </c>
      <c r="F1392" s="2">
        <v>4</v>
      </c>
      <c r="G1392" s="3">
        <v>0.15097060083587077</v>
      </c>
    </row>
    <row r="1393" spans="1:7" x14ac:dyDescent="0.25">
      <c r="A1393" s="2">
        <v>2014</v>
      </c>
      <c r="B1393" s="2" t="s">
        <v>1077</v>
      </c>
      <c r="C1393" s="2">
        <v>2617.2840956</v>
      </c>
      <c r="D1393" s="2">
        <v>2617.2840956</v>
      </c>
      <c r="E1393" s="2">
        <v>0.84441310922369939</v>
      </c>
      <c r="F1393" s="2">
        <v>2</v>
      </c>
      <c r="G1393" s="3">
        <v>1.258088340298923E-2</v>
      </c>
    </row>
    <row r="1394" spans="1:7" x14ac:dyDescent="0.25">
      <c r="A1394" s="2">
        <v>2014</v>
      </c>
      <c r="B1394" s="2" t="s">
        <v>1078</v>
      </c>
      <c r="C1394" s="2">
        <v>572.68287117</v>
      </c>
      <c r="D1394" s="2">
        <v>572.68287117</v>
      </c>
      <c r="E1394" s="2">
        <v>0.84441310922369928</v>
      </c>
      <c r="F1394" s="2">
        <v>2</v>
      </c>
      <c r="G1394" s="3">
        <v>3.7742650208967693E-2</v>
      </c>
    </row>
    <row r="1395" spans="1:7" x14ac:dyDescent="0.25">
      <c r="A1395" s="2">
        <v>2014</v>
      </c>
      <c r="B1395" s="2" t="s">
        <v>1953</v>
      </c>
      <c r="C1395" s="2">
        <v>572.68287117</v>
      </c>
      <c r="D1395" s="2">
        <v>572.68287117</v>
      </c>
      <c r="E1395" s="2">
        <v>0.84441310922369939</v>
      </c>
      <c r="F1395" s="2">
        <v>4</v>
      </c>
      <c r="G1395" s="3">
        <v>1.258088340298923E-2</v>
      </c>
    </row>
    <row r="1396" spans="1:7" x14ac:dyDescent="0.25">
      <c r="A1396" s="2">
        <v>2014</v>
      </c>
      <c r="B1396" s="2" t="s">
        <v>1079</v>
      </c>
      <c r="C1396" s="2">
        <v>1370.660523</v>
      </c>
      <c r="D1396" s="2">
        <v>1370.660523</v>
      </c>
      <c r="E1396" s="2">
        <v>0.84441310922369939</v>
      </c>
      <c r="F1396" s="2">
        <v>10</v>
      </c>
      <c r="G1396" s="3">
        <v>0.10064706722391384</v>
      </c>
    </row>
    <row r="1397" spans="1:7" x14ac:dyDescent="0.25">
      <c r="A1397" s="2">
        <v>2014</v>
      </c>
      <c r="B1397" s="2" t="s">
        <v>1954</v>
      </c>
      <c r="C1397" s="2">
        <v>572.68287117</v>
      </c>
      <c r="D1397" s="2">
        <v>572.68287117</v>
      </c>
      <c r="E1397" s="2">
        <v>0.84441310922369939</v>
      </c>
      <c r="F1397" s="2">
        <v>2</v>
      </c>
      <c r="G1397" s="3">
        <v>0.11322795062690307</v>
      </c>
    </row>
    <row r="1398" spans="1:7" x14ac:dyDescent="0.25">
      <c r="A1398" s="2">
        <v>2014</v>
      </c>
      <c r="B1398" s="2" t="s">
        <v>1080</v>
      </c>
      <c r="C1398" s="2">
        <v>667.24443480000002</v>
      </c>
      <c r="D1398" s="2">
        <v>667.24443480000002</v>
      </c>
      <c r="E1398" s="2">
        <v>0.84441310922369939</v>
      </c>
      <c r="F1398" s="2">
        <v>2</v>
      </c>
      <c r="G1398" s="3">
        <v>2.516176680597846E-2</v>
      </c>
    </row>
    <row r="1399" spans="1:7" x14ac:dyDescent="0.25">
      <c r="A1399" s="2">
        <v>2014</v>
      </c>
      <c r="B1399" s="2" t="s">
        <v>1955</v>
      </c>
      <c r="C1399" s="2">
        <v>492.4006053</v>
      </c>
      <c r="D1399" s="2">
        <v>492.4006053</v>
      </c>
      <c r="E1399" s="2">
        <v>1.102311311035358</v>
      </c>
      <c r="F1399" s="2">
        <v>3</v>
      </c>
      <c r="G1399" s="3">
        <v>0.99334093369999998</v>
      </c>
    </row>
    <row r="1400" spans="1:7" x14ac:dyDescent="0.25">
      <c r="A1400" s="2">
        <v>2014</v>
      </c>
      <c r="B1400" s="2" t="s">
        <v>1081</v>
      </c>
      <c r="C1400" s="2">
        <v>6624.0554155999998</v>
      </c>
      <c r="D1400" s="2">
        <v>6624.0554155999998</v>
      </c>
      <c r="E1400" s="2">
        <v>0.84441310922369939</v>
      </c>
      <c r="F1400" s="2">
        <v>4</v>
      </c>
      <c r="G1400" s="3">
        <v>0.12580883402989229</v>
      </c>
    </row>
    <row r="1401" spans="1:7" x14ac:dyDescent="0.25">
      <c r="A1401" s="2">
        <v>2014</v>
      </c>
      <c r="B1401" s="2" t="s">
        <v>1956</v>
      </c>
      <c r="C1401" s="2">
        <v>1098.3928326</v>
      </c>
      <c r="D1401" s="2">
        <v>1098.3928326</v>
      </c>
      <c r="E1401" s="2">
        <v>0.84441310922369939</v>
      </c>
      <c r="F1401" s="2">
        <v>6</v>
      </c>
      <c r="G1401" s="3">
        <v>2.516176680597846E-2</v>
      </c>
    </row>
    <row r="1402" spans="1:7" x14ac:dyDescent="0.25">
      <c r="A1402" s="2">
        <v>2014</v>
      </c>
      <c r="B1402" s="2" t="s">
        <v>1082</v>
      </c>
      <c r="C1402" s="2">
        <v>323.21504757999998</v>
      </c>
      <c r="D1402" s="2">
        <v>323.21504757999998</v>
      </c>
      <c r="E1402" s="2">
        <v>0.84441310922369939</v>
      </c>
      <c r="F1402" s="2">
        <v>1</v>
      </c>
      <c r="G1402" s="3">
        <v>2.516176680597846E-2</v>
      </c>
    </row>
    <row r="1403" spans="1:7" x14ac:dyDescent="0.25">
      <c r="A1403" s="2">
        <v>2014</v>
      </c>
      <c r="B1403" s="2" t="s">
        <v>1083</v>
      </c>
      <c r="C1403" s="2">
        <v>684.76157626999998</v>
      </c>
      <c r="D1403" s="2">
        <v>684.76157626999998</v>
      </c>
      <c r="E1403" s="2">
        <v>0.84441310922369939</v>
      </c>
      <c r="F1403" s="2">
        <v>1</v>
      </c>
      <c r="G1403" s="3">
        <v>0.10064706722391384</v>
      </c>
    </row>
    <row r="1404" spans="1:7" x14ac:dyDescent="0.25">
      <c r="A1404" s="2">
        <v>2014</v>
      </c>
      <c r="B1404" s="2" t="s">
        <v>1084</v>
      </c>
      <c r="C1404" s="2">
        <v>684.76157626999998</v>
      </c>
      <c r="D1404" s="2">
        <v>684.76157626999998</v>
      </c>
      <c r="E1404" s="2">
        <v>1.3793634730901878</v>
      </c>
      <c r="F1404" s="2">
        <v>6</v>
      </c>
      <c r="G1404" s="3">
        <v>7.9324025689179356</v>
      </c>
    </row>
    <row r="1405" spans="1:7" x14ac:dyDescent="0.25">
      <c r="A1405" s="2">
        <v>2014</v>
      </c>
      <c r="B1405" s="2" t="s">
        <v>1085</v>
      </c>
      <c r="C1405" s="2">
        <v>279.33760762999998</v>
      </c>
      <c r="D1405" s="2">
        <v>279.33760762999998</v>
      </c>
      <c r="E1405" s="2">
        <v>0.84441310922369939</v>
      </c>
      <c r="F1405" s="2">
        <v>2</v>
      </c>
      <c r="G1405" s="3">
        <v>1.258088340298923E-2</v>
      </c>
    </row>
    <row r="1406" spans="1:7" x14ac:dyDescent="0.25">
      <c r="A1406" s="2">
        <v>2014</v>
      </c>
      <c r="B1406" s="2" t="s">
        <v>1086</v>
      </c>
      <c r="C1406" s="2">
        <v>335.77274060000002</v>
      </c>
      <c r="D1406" s="2">
        <v>335.77274060000002</v>
      </c>
      <c r="E1406" s="2">
        <v>1.4876325679087501</v>
      </c>
      <c r="F1406" s="2">
        <v>10</v>
      </c>
      <c r="G1406" s="3">
        <v>12.319205388089678</v>
      </c>
    </row>
    <row r="1407" spans="1:7" x14ac:dyDescent="0.25">
      <c r="A1407" s="2">
        <v>2014</v>
      </c>
      <c r="B1407" s="2" t="s">
        <v>1087</v>
      </c>
      <c r="C1407" s="2">
        <v>33.274763354000001</v>
      </c>
      <c r="D1407" s="2">
        <v>33.274763354000001</v>
      </c>
      <c r="E1407" s="2">
        <v>0.84441310922369939</v>
      </c>
      <c r="F1407" s="2">
        <v>3</v>
      </c>
      <c r="G1407" s="3">
        <v>2.516176680597846E-2</v>
      </c>
    </row>
    <row r="1408" spans="1:7" x14ac:dyDescent="0.25">
      <c r="A1408" s="2">
        <v>2014</v>
      </c>
      <c r="B1408" s="2" t="s">
        <v>1100</v>
      </c>
      <c r="C1408" s="2">
        <v>5.4299157683999999</v>
      </c>
      <c r="D1408" s="2">
        <v>5.4299157683999999</v>
      </c>
      <c r="E1408" s="2">
        <v>1.5432358352941429</v>
      </c>
      <c r="F1408" s="2">
        <v>4</v>
      </c>
      <c r="G1408" s="3">
        <v>1</v>
      </c>
    </row>
    <row r="1409" spans="1:7" x14ac:dyDescent="0.25">
      <c r="A1409" s="2">
        <v>2014</v>
      </c>
      <c r="B1409" s="2" t="s">
        <v>1964</v>
      </c>
      <c r="C1409" s="2">
        <v>218.97123586000001</v>
      </c>
      <c r="D1409" s="2">
        <v>218.97123586000001</v>
      </c>
      <c r="E1409" s="2">
        <v>0.84441310922369939</v>
      </c>
      <c r="F1409" s="2">
        <v>6</v>
      </c>
      <c r="G1409" s="3">
        <v>2.516176680597846E-2</v>
      </c>
    </row>
    <row r="1410" spans="1:7" x14ac:dyDescent="0.25">
      <c r="A1410" s="2">
        <v>2014</v>
      </c>
      <c r="B1410" s="2" t="s">
        <v>1965</v>
      </c>
      <c r="C1410" s="2">
        <v>218.97123586000001</v>
      </c>
      <c r="D1410" s="2">
        <v>218.97123586000001</v>
      </c>
      <c r="E1410" s="2">
        <v>0.84441310922369939</v>
      </c>
      <c r="F1410" s="2">
        <v>15</v>
      </c>
      <c r="G1410" s="3">
        <v>5.0323533611956919E-2</v>
      </c>
    </row>
    <row r="1411" spans="1:7" x14ac:dyDescent="0.25">
      <c r="A1411" s="2">
        <v>2014</v>
      </c>
      <c r="B1411" s="2" t="s">
        <v>1101</v>
      </c>
      <c r="C1411" s="2">
        <v>218.97123586000001</v>
      </c>
      <c r="D1411" s="2">
        <v>218.97123586000001</v>
      </c>
      <c r="E1411" s="2">
        <v>1.3780314133216085</v>
      </c>
      <c r="F1411" s="2">
        <v>4</v>
      </c>
      <c r="G1411" s="3">
        <v>1.0823377804149461</v>
      </c>
    </row>
    <row r="1412" spans="1:7" x14ac:dyDescent="0.25">
      <c r="A1412" s="2">
        <v>2014</v>
      </c>
      <c r="B1412" s="2" t="s">
        <v>1102</v>
      </c>
      <c r="C1412" s="2">
        <v>285.91503633000002</v>
      </c>
      <c r="D1412" s="2">
        <v>285.91503633000002</v>
      </c>
      <c r="E1412" s="2">
        <v>0.94797450231372027</v>
      </c>
      <c r="F1412" s="2">
        <v>4</v>
      </c>
      <c r="G1412" s="3">
        <v>3.2276368161989231</v>
      </c>
    </row>
    <row r="1413" spans="1:7" x14ac:dyDescent="0.25">
      <c r="A1413" s="2">
        <v>2014</v>
      </c>
      <c r="B1413" s="2" t="s">
        <v>1103</v>
      </c>
      <c r="C1413" s="2">
        <v>285.91503633000002</v>
      </c>
      <c r="D1413" s="2">
        <v>285.91503633000002</v>
      </c>
      <c r="E1413" s="2">
        <v>0.84441310922369928</v>
      </c>
      <c r="F1413" s="2">
        <v>1</v>
      </c>
      <c r="G1413" s="3">
        <v>0.15097060083587077</v>
      </c>
    </row>
    <row r="1414" spans="1:7" x14ac:dyDescent="0.25">
      <c r="A1414" s="2">
        <v>2014</v>
      </c>
      <c r="B1414" s="2" t="s">
        <v>1104</v>
      </c>
      <c r="C1414" s="2">
        <v>151.6908645</v>
      </c>
      <c r="D1414" s="2">
        <v>151.6908645</v>
      </c>
      <c r="E1414" s="2">
        <v>1.0730732192480719</v>
      </c>
      <c r="F1414" s="2">
        <v>6</v>
      </c>
      <c r="G1414" s="3">
        <v>2.0629044170149462</v>
      </c>
    </row>
    <row r="1415" spans="1:7" x14ac:dyDescent="0.25">
      <c r="A1415" s="2">
        <v>2014</v>
      </c>
      <c r="B1415" s="2" t="s">
        <v>1106</v>
      </c>
      <c r="C1415" s="2">
        <v>363.22308434000001</v>
      </c>
      <c r="D1415" s="2">
        <v>363.22308434000001</v>
      </c>
      <c r="E1415" s="2">
        <v>0.84441310922369939</v>
      </c>
      <c r="F1415" s="2">
        <v>2</v>
      </c>
      <c r="G1415" s="3">
        <v>0.22645590125380613</v>
      </c>
    </row>
    <row r="1416" spans="1:7" x14ac:dyDescent="0.25">
      <c r="A1416" s="2">
        <v>2014</v>
      </c>
      <c r="B1416" s="2" t="s">
        <v>1107</v>
      </c>
      <c r="C1416" s="2">
        <v>39.264736388999999</v>
      </c>
      <c r="D1416" s="2">
        <v>39.264736388999999</v>
      </c>
      <c r="E1416" s="2">
        <v>1.431870836537168</v>
      </c>
      <c r="F1416" s="2">
        <v>20</v>
      </c>
      <c r="G1416" s="3">
        <v>1.339683851880709</v>
      </c>
    </row>
    <row r="1417" spans="1:7" x14ac:dyDescent="0.25">
      <c r="A1417" s="2">
        <v>2014</v>
      </c>
      <c r="B1417" s="2" t="s">
        <v>1108</v>
      </c>
      <c r="C1417" s="2">
        <v>113.91916669</v>
      </c>
      <c r="D1417" s="2">
        <v>113.91916669</v>
      </c>
      <c r="E1417" s="2">
        <v>0.84441310922369939</v>
      </c>
      <c r="F1417" s="2">
        <v>6</v>
      </c>
      <c r="G1417" s="3">
        <v>2.516176680597846E-2</v>
      </c>
    </row>
    <row r="1418" spans="1:7" x14ac:dyDescent="0.25">
      <c r="A1418" s="2">
        <v>2014</v>
      </c>
      <c r="B1418" s="2" t="s">
        <v>1109</v>
      </c>
      <c r="C1418" s="2">
        <v>39.264736388999999</v>
      </c>
      <c r="D1418" s="2">
        <v>39.264736388999999</v>
      </c>
      <c r="E1418" s="2">
        <v>1.4039193946431152</v>
      </c>
      <c r="F1418" s="2">
        <v>8</v>
      </c>
      <c r="G1418" s="3">
        <v>2.0251617668059785</v>
      </c>
    </row>
    <row r="1419" spans="1:7" x14ac:dyDescent="0.25">
      <c r="A1419" s="2">
        <v>2014</v>
      </c>
      <c r="B1419" s="2" t="s">
        <v>1966</v>
      </c>
      <c r="C1419" s="2">
        <v>35.578555289000001</v>
      </c>
      <c r="D1419" s="2">
        <v>35.578555289000001</v>
      </c>
      <c r="E1419" s="2">
        <v>0.84441310922369928</v>
      </c>
      <c r="F1419" s="2">
        <v>3</v>
      </c>
      <c r="G1419" s="3">
        <v>0.15097060083587077</v>
      </c>
    </row>
    <row r="1420" spans="1:7" x14ac:dyDescent="0.25">
      <c r="A1420" s="2">
        <v>2014</v>
      </c>
      <c r="B1420" s="2" t="s">
        <v>1110</v>
      </c>
      <c r="C1420" s="2">
        <v>132.20758506999999</v>
      </c>
      <c r="D1420" s="2">
        <v>132.20758506999999</v>
      </c>
      <c r="E1420" s="2">
        <v>0.84441310922369939</v>
      </c>
      <c r="F1420" s="2">
        <v>12</v>
      </c>
      <c r="G1420" s="3">
        <v>6.2904417014946146E-2</v>
      </c>
    </row>
    <row r="1421" spans="1:7" x14ac:dyDescent="0.25">
      <c r="A1421" s="2">
        <v>2014</v>
      </c>
      <c r="B1421" s="2" t="s">
        <v>1111</v>
      </c>
      <c r="C1421" s="2">
        <v>132.20758506999999</v>
      </c>
      <c r="D1421" s="2">
        <v>132.20758506999999</v>
      </c>
      <c r="E1421" s="2">
        <v>0.84441310922369939</v>
      </c>
      <c r="F1421" s="2">
        <v>1</v>
      </c>
      <c r="G1421" s="3">
        <v>0.18871325104483844</v>
      </c>
    </row>
    <row r="1422" spans="1:7" x14ac:dyDescent="0.25">
      <c r="A1422" s="2">
        <v>2014</v>
      </c>
      <c r="B1422" s="2" t="s">
        <v>1967</v>
      </c>
      <c r="C1422" s="2">
        <v>132.20758506999999</v>
      </c>
      <c r="D1422" s="2">
        <v>132.20758506999999</v>
      </c>
      <c r="E1422" s="2">
        <v>1.3227735731092654</v>
      </c>
      <c r="F1422" s="2">
        <v>3</v>
      </c>
      <c r="G1422" s="3">
        <v>0.9670724315</v>
      </c>
    </row>
    <row r="1423" spans="1:7" x14ac:dyDescent="0.25">
      <c r="A1423" s="2">
        <v>2014</v>
      </c>
      <c r="B1423" s="2" t="s">
        <v>1112</v>
      </c>
      <c r="C1423" s="2">
        <v>407.05922276000001</v>
      </c>
      <c r="D1423" s="2">
        <v>407.05922276000001</v>
      </c>
      <c r="E1423" s="2">
        <v>0.84441310922369939</v>
      </c>
      <c r="F1423" s="2">
        <v>9</v>
      </c>
      <c r="G1423" s="3">
        <v>0.16355148423885998</v>
      </c>
    </row>
    <row r="1424" spans="1:7" x14ac:dyDescent="0.25">
      <c r="A1424" s="2">
        <v>2014</v>
      </c>
      <c r="B1424" s="2" t="s">
        <v>1113</v>
      </c>
      <c r="C1424" s="2">
        <v>287.31543690000001</v>
      </c>
      <c r="D1424" s="2">
        <v>287.31543690000001</v>
      </c>
      <c r="E1424" s="2">
        <v>0.84441310922369939</v>
      </c>
      <c r="F1424" s="2">
        <v>25</v>
      </c>
      <c r="G1424" s="3">
        <v>0.12580883402989229</v>
      </c>
    </row>
    <row r="1425" spans="1:7" x14ac:dyDescent="0.25">
      <c r="A1425" s="2">
        <v>2014</v>
      </c>
      <c r="B1425" s="2" t="s">
        <v>1114</v>
      </c>
      <c r="C1425" s="2">
        <v>25.222421242999999</v>
      </c>
      <c r="D1425" s="2">
        <v>25.222421242999999</v>
      </c>
      <c r="E1425" s="2">
        <v>1.3468232381641358</v>
      </c>
      <c r="F1425" s="2">
        <v>5</v>
      </c>
      <c r="G1425" s="3">
        <v>0.65588873340597853</v>
      </c>
    </row>
    <row r="1426" spans="1:7" x14ac:dyDescent="0.25">
      <c r="A1426" s="2">
        <v>2014</v>
      </c>
      <c r="B1426" s="2" t="s">
        <v>1115</v>
      </c>
      <c r="C1426" s="2">
        <v>15.908461242</v>
      </c>
      <c r="D1426" s="2">
        <v>15.908461242</v>
      </c>
      <c r="E1426" s="2">
        <v>0.97003395361346134</v>
      </c>
      <c r="F1426" s="2">
        <v>4</v>
      </c>
      <c r="G1426" s="3">
        <v>1</v>
      </c>
    </row>
    <row r="1427" spans="1:7" x14ac:dyDescent="0.25">
      <c r="A1427" s="2">
        <v>2014</v>
      </c>
      <c r="B1427" s="2" t="s">
        <v>1116</v>
      </c>
      <c r="C1427" s="2">
        <v>15.908461242</v>
      </c>
      <c r="D1427" s="2">
        <v>15.908461242</v>
      </c>
      <c r="E1427" s="2">
        <v>0.84441310922369939</v>
      </c>
      <c r="F1427" s="2">
        <v>9</v>
      </c>
      <c r="G1427" s="3">
        <v>0.25161766805978458</v>
      </c>
    </row>
    <row r="1428" spans="1:7" x14ac:dyDescent="0.25">
      <c r="A1428" s="2">
        <v>2014</v>
      </c>
      <c r="B1428" s="2" t="s">
        <v>1117</v>
      </c>
      <c r="C1428" s="2">
        <v>74.427711532999993</v>
      </c>
      <c r="D1428" s="2">
        <v>74.427711532999993</v>
      </c>
      <c r="E1428" s="2">
        <v>0.88045970269962592</v>
      </c>
      <c r="F1428" s="2">
        <v>15</v>
      </c>
      <c r="G1428" s="3">
        <v>1.0169760578089677</v>
      </c>
    </row>
    <row r="1429" spans="1:7" x14ac:dyDescent="0.25">
      <c r="A1429" s="2">
        <v>2014</v>
      </c>
      <c r="B1429" s="2" t="s">
        <v>1968</v>
      </c>
      <c r="C1429" s="2">
        <v>15.550885986999999</v>
      </c>
      <c r="D1429" s="2">
        <v>15.550885986999999</v>
      </c>
      <c r="E1429" s="2">
        <v>0.84441310922369939</v>
      </c>
      <c r="F1429" s="2">
        <v>6</v>
      </c>
      <c r="G1429" s="3">
        <v>1.258088340298923E-2</v>
      </c>
    </row>
    <row r="1430" spans="1:7" x14ac:dyDescent="0.25">
      <c r="A1430" s="2">
        <v>2014</v>
      </c>
      <c r="B1430" s="2" t="s">
        <v>1969</v>
      </c>
      <c r="C1430" s="2">
        <v>19.996441554</v>
      </c>
      <c r="D1430" s="2">
        <v>19.996441554</v>
      </c>
      <c r="E1430" s="2">
        <v>0.84441310922369928</v>
      </c>
      <c r="F1430" s="2">
        <v>12</v>
      </c>
      <c r="G1430" s="3">
        <v>7.5485300417935386E-2</v>
      </c>
    </row>
    <row r="1431" spans="1:7" x14ac:dyDescent="0.25">
      <c r="A1431" s="2">
        <v>2014</v>
      </c>
      <c r="B1431" s="2" t="s">
        <v>1118</v>
      </c>
      <c r="C1431" s="2">
        <v>17.329108214000001</v>
      </c>
      <c r="D1431" s="2">
        <v>17.329108214000001</v>
      </c>
      <c r="E1431" s="2">
        <v>1.2742627490523031</v>
      </c>
      <c r="F1431" s="2">
        <v>12</v>
      </c>
      <c r="G1431" s="3">
        <v>1.2748117451896768</v>
      </c>
    </row>
    <row r="1432" spans="1:7" x14ac:dyDescent="0.25">
      <c r="A1432" s="2">
        <v>2014</v>
      </c>
      <c r="B1432" s="2" t="s">
        <v>1970</v>
      </c>
      <c r="C1432" s="2">
        <v>18.514589698999998</v>
      </c>
      <c r="D1432" s="2">
        <v>18.514589698999998</v>
      </c>
      <c r="E1432" s="2">
        <v>0.84441310922369939</v>
      </c>
      <c r="F1432" s="2">
        <v>4</v>
      </c>
      <c r="G1432" s="3">
        <v>1.258088340298923E-2</v>
      </c>
    </row>
    <row r="1433" spans="1:7" x14ac:dyDescent="0.25">
      <c r="A1433" s="2">
        <v>2014</v>
      </c>
      <c r="B1433" s="2" t="s">
        <v>1119</v>
      </c>
      <c r="C1433" s="2">
        <v>60.006441660999997</v>
      </c>
      <c r="D1433" s="2">
        <v>60.006441660999997</v>
      </c>
      <c r="E1433" s="2">
        <v>0.84441310922369939</v>
      </c>
      <c r="F1433" s="2">
        <v>6</v>
      </c>
      <c r="G1433" s="3">
        <v>2.516176680597846E-2</v>
      </c>
    </row>
    <row r="1434" spans="1:7" x14ac:dyDescent="0.25">
      <c r="A1434" s="2">
        <v>2014</v>
      </c>
      <c r="B1434" s="2" t="s">
        <v>1120</v>
      </c>
      <c r="C1434" s="2">
        <v>19.996441554</v>
      </c>
      <c r="D1434" s="2">
        <v>19.996441554</v>
      </c>
      <c r="E1434" s="2">
        <v>1.020647692079403</v>
      </c>
      <c r="F1434" s="2">
        <v>24</v>
      </c>
      <c r="G1434" s="3">
        <v>3.0249965864644075</v>
      </c>
    </row>
    <row r="1435" spans="1:7" x14ac:dyDescent="0.25">
      <c r="A1435" s="2">
        <v>2014</v>
      </c>
      <c r="B1435" s="2" t="s">
        <v>1971</v>
      </c>
      <c r="C1435" s="2">
        <v>15.550885986999999</v>
      </c>
      <c r="D1435" s="2">
        <v>15.550885986999999</v>
      </c>
      <c r="E1435" s="2">
        <v>0.84441310922369939</v>
      </c>
      <c r="F1435" s="2">
        <v>6</v>
      </c>
      <c r="G1435" s="3">
        <v>1.258088340298923E-2</v>
      </c>
    </row>
    <row r="1436" spans="1:7" x14ac:dyDescent="0.25">
      <c r="A1436" s="2">
        <v>2014</v>
      </c>
      <c r="B1436" s="2" t="s">
        <v>1121</v>
      </c>
      <c r="C1436" s="2">
        <v>141.88759465000001</v>
      </c>
      <c r="D1436" s="2">
        <v>141.88759465000001</v>
      </c>
      <c r="E1436" s="2">
        <v>0.84441310922369939</v>
      </c>
      <c r="F1436" s="2">
        <v>3</v>
      </c>
      <c r="G1436" s="3">
        <v>2.516176680597846E-2</v>
      </c>
    </row>
    <row r="1437" spans="1:7" x14ac:dyDescent="0.25">
      <c r="A1437" s="2">
        <v>2014</v>
      </c>
      <c r="B1437" s="2" t="s">
        <v>1122</v>
      </c>
      <c r="C1437" s="2">
        <v>83.676512721999998</v>
      </c>
      <c r="D1437" s="2">
        <v>83.676512721999998</v>
      </c>
      <c r="E1437" s="2">
        <v>1.5432358352439697</v>
      </c>
      <c r="F1437" s="2">
        <v>5</v>
      </c>
      <c r="G1437" s="3">
        <v>0.87880280659999999</v>
      </c>
    </row>
    <row r="1438" spans="1:7" x14ac:dyDescent="0.25">
      <c r="A1438" s="2">
        <v>2014</v>
      </c>
      <c r="B1438" s="2" t="s">
        <v>1972</v>
      </c>
      <c r="C1438" s="2">
        <v>20.254655621000001</v>
      </c>
      <c r="D1438" s="2">
        <v>20.254655621000001</v>
      </c>
      <c r="E1438" s="2">
        <v>0.84441310922369939</v>
      </c>
      <c r="F1438" s="2">
        <v>3</v>
      </c>
      <c r="G1438" s="3">
        <v>1.258088340298923E-2</v>
      </c>
    </row>
    <row r="1439" spans="1:7" x14ac:dyDescent="0.25">
      <c r="A1439" s="2">
        <v>2014</v>
      </c>
      <c r="B1439" s="2" t="s">
        <v>1123</v>
      </c>
      <c r="C1439" s="2">
        <v>92.272261271999994</v>
      </c>
      <c r="D1439" s="2">
        <v>92.272261271999994</v>
      </c>
      <c r="E1439" s="2">
        <v>0.84441310922369939</v>
      </c>
      <c r="F1439" s="2">
        <v>24</v>
      </c>
      <c r="G1439" s="3">
        <v>0.40258826889565535</v>
      </c>
    </row>
    <row r="1440" spans="1:7" x14ac:dyDescent="0.25">
      <c r="A1440" s="2">
        <v>2014</v>
      </c>
      <c r="B1440" s="2" t="s">
        <v>1124</v>
      </c>
      <c r="C1440" s="2">
        <v>17.988842160000001</v>
      </c>
      <c r="D1440" s="2">
        <v>17.988842160000001</v>
      </c>
      <c r="E1440" s="2">
        <v>1.7723871682511474</v>
      </c>
      <c r="F1440" s="2">
        <v>15</v>
      </c>
      <c r="G1440" s="3">
        <v>1.7732485596059784</v>
      </c>
    </row>
    <row r="1441" spans="1:7" x14ac:dyDescent="0.25">
      <c r="A1441" s="2">
        <v>2014</v>
      </c>
      <c r="B1441" s="2" t="s">
        <v>1125</v>
      </c>
      <c r="C1441" s="2">
        <v>24.786282544999999</v>
      </c>
      <c r="D1441" s="2">
        <v>24.786282544999999</v>
      </c>
      <c r="E1441" s="2">
        <v>1.044878801652761</v>
      </c>
      <c r="F1441" s="2">
        <v>8</v>
      </c>
      <c r="G1441" s="3">
        <v>0.8065528423119569</v>
      </c>
    </row>
    <row r="1442" spans="1:7" x14ac:dyDescent="0.25">
      <c r="A1442" s="2">
        <v>2014</v>
      </c>
      <c r="B1442" s="2" t="s">
        <v>1126</v>
      </c>
      <c r="C1442" s="2">
        <v>20.254655621000001</v>
      </c>
      <c r="D1442" s="2">
        <v>20.254655621000001</v>
      </c>
      <c r="E1442" s="2">
        <v>0.8444131092236995</v>
      </c>
      <c r="F1442" s="2">
        <v>24</v>
      </c>
      <c r="G1442" s="3">
        <v>0.39000738549266611</v>
      </c>
    </row>
    <row r="1443" spans="1:7" x14ac:dyDescent="0.25">
      <c r="A1443" s="2">
        <v>2014</v>
      </c>
      <c r="B1443" s="2" t="s">
        <v>1127</v>
      </c>
      <c r="C1443" s="2">
        <v>15.723028698</v>
      </c>
      <c r="D1443" s="2">
        <v>15.723028698</v>
      </c>
      <c r="E1443" s="2">
        <v>1.2732855267921037</v>
      </c>
      <c r="F1443" s="2">
        <v>5</v>
      </c>
      <c r="G1443" s="3">
        <v>1.0125808834029892</v>
      </c>
    </row>
    <row r="1444" spans="1:7" x14ac:dyDescent="0.25">
      <c r="A1444" s="2">
        <v>2014</v>
      </c>
      <c r="B1444" s="2" t="s">
        <v>1128</v>
      </c>
      <c r="C1444" s="2">
        <v>25.367410014000001</v>
      </c>
      <c r="D1444" s="2">
        <v>25.367410014000001</v>
      </c>
      <c r="E1444" s="2">
        <v>1.2505522767248207</v>
      </c>
      <c r="F1444" s="2">
        <v>6</v>
      </c>
      <c r="G1444" s="3">
        <v>0.8526122428029892</v>
      </c>
    </row>
    <row r="1445" spans="1:7" x14ac:dyDescent="0.25">
      <c r="A1445" s="2">
        <v>2014</v>
      </c>
      <c r="B1445" s="2" t="s">
        <v>1129</v>
      </c>
      <c r="C1445" s="2">
        <v>19.025264465999999</v>
      </c>
      <c r="D1445" s="2">
        <v>19.025264465999999</v>
      </c>
      <c r="E1445" s="2">
        <v>0.84441310922369939</v>
      </c>
      <c r="F1445" s="2">
        <v>4</v>
      </c>
      <c r="G1445" s="3">
        <v>6.2904417014946146E-2</v>
      </c>
    </row>
    <row r="1446" spans="1:7" x14ac:dyDescent="0.25">
      <c r="A1446" s="2">
        <v>2014</v>
      </c>
      <c r="B1446" s="2" t="s">
        <v>1974</v>
      </c>
      <c r="C1446" s="2">
        <v>27.973878501000002</v>
      </c>
      <c r="D1446" s="2">
        <v>27.973878501000002</v>
      </c>
      <c r="E1446" s="2">
        <v>0.84441310922369928</v>
      </c>
      <c r="F1446" s="2">
        <v>5</v>
      </c>
      <c r="G1446" s="3">
        <v>3.7742650208967693E-2</v>
      </c>
    </row>
    <row r="1447" spans="1:7" x14ac:dyDescent="0.25">
      <c r="A1447" s="2">
        <v>2014</v>
      </c>
      <c r="B1447" s="2" t="s">
        <v>1131</v>
      </c>
      <c r="C1447" s="2">
        <v>98.608251029000002</v>
      </c>
      <c r="D1447" s="2">
        <v>98.608251029000002</v>
      </c>
      <c r="E1447" s="2">
        <v>1.4856968561108028</v>
      </c>
      <c r="F1447" s="2">
        <v>25</v>
      </c>
      <c r="G1447" s="3">
        <v>6.1258088340298924</v>
      </c>
    </row>
    <row r="1448" spans="1:7" x14ac:dyDescent="0.25">
      <c r="A1448" s="2">
        <v>2014</v>
      </c>
      <c r="B1448" s="2" t="s">
        <v>1132</v>
      </c>
      <c r="C1448" s="2">
        <v>1751.4431910000001</v>
      </c>
      <c r="D1448" s="2">
        <v>1751.4431910000001</v>
      </c>
      <c r="E1448" s="2">
        <v>1.2400255078692664</v>
      </c>
      <c r="F1448" s="2">
        <v>6</v>
      </c>
      <c r="G1448" s="3">
        <v>4.4531778858089677</v>
      </c>
    </row>
    <row r="1449" spans="1:7" x14ac:dyDescent="0.25">
      <c r="A1449" s="2">
        <v>2014</v>
      </c>
      <c r="B1449" s="2" t="s">
        <v>1977</v>
      </c>
      <c r="C1449" s="2">
        <v>1790.3410077000001</v>
      </c>
      <c r="D1449" s="2">
        <v>1790.3410077000001</v>
      </c>
      <c r="E1449" s="2">
        <v>1.2125424420168269</v>
      </c>
      <c r="F1449" s="2">
        <v>7</v>
      </c>
      <c r="G1449" s="3">
        <v>2</v>
      </c>
    </row>
    <row r="1450" spans="1:7" x14ac:dyDescent="0.25">
      <c r="A1450" s="2">
        <v>2014</v>
      </c>
      <c r="B1450" s="2" t="s">
        <v>1978</v>
      </c>
      <c r="C1450" s="2">
        <v>329.42906750999998</v>
      </c>
      <c r="D1450" s="2">
        <v>329.42906750999998</v>
      </c>
      <c r="E1450" s="2">
        <v>1.3668660255462408</v>
      </c>
      <c r="F1450" s="2">
        <v>4</v>
      </c>
      <c r="G1450" s="3">
        <v>2</v>
      </c>
    </row>
    <row r="1451" spans="1:7" x14ac:dyDescent="0.25">
      <c r="A1451" s="2">
        <v>2014</v>
      </c>
      <c r="B1451" s="2" t="s">
        <v>1133</v>
      </c>
      <c r="C1451" s="2">
        <v>1321.27934</v>
      </c>
      <c r="D1451" s="2">
        <v>1321.27934</v>
      </c>
      <c r="E1451" s="2">
        <v>1.2276706984865338</v>
      </c>
      <c r="F1451" s="2">
        <v>6</v>
      </c>
      <c r="G1451" s="3">
        <v>1.0743155175179353</v>
      </c>
    </row>
    <row r="1452" spans="1:7" x14ac:dyDescent="0.25">
      <c r="A1452" s="2">
        <v>2014</v>
      </c>
      <c r="B1452" s="2" t="s">
        <v>1149</v>
      </c>
      <c r="C1452" s="2">
        <v>2242.7305113000002</v>
      </c>
      <c r="D1452" s="2">
        <v>2242.7305113000002</v>
      </c>
      <c r="E1452" s="2">
        <v>0.84441310922369939</v>
      </c>
      <c r="F1452" s="2">
        <v>4</v>
      </c>
      <c r="G1452" s="3">
        <v>5.0323533611956919E-2</v>
      </c>
    </row>
    <row r="1453" spans="1:7" x14ac:dyDescent="0.25">
      <c r="A1453" s="2">
        <v>2014</v>
      </c>
      <c r="B1453" s="2" t="s">
        <v>1150</v>
      </c>
      <c r="C1453" s="2">
        <v>4253.0891842999999</v>
      </c>
      <c r="D1453" s="2">
        <v>4253.0891842999999</v>
      </c>
      <c r="E1453" s="2">
        <v>0.84441310922369939</v>
      </c>
      <c r="F1453" s="2">
        <v>4</v>
      </c>
      <c r="G1453" s="3">
        <v>6.2904417014946146E-2</v>
      </c>
    </row>
    <row r="1454" spans="1:7" x14ac:dyDescent="0.25">
      <c r="A1454" s="2">
        <v>2014</v>
      </c>
      <c r="B1454" s="2" t="s">
        <v>1151</v>
      </c>
      <c r="C1454" s="2">
        <v>580.43164028000001</v>
      </c>
      <c r="D1454" s="2">
        <v>580.43164028000001</v>
      </c>
      <c r="E1454" s="2">
        <v>0.84441310922369939</v>
      </c>
      <c r="F1454" s="2">
        <v>2</v>
      </c>
      <c r="G1454" s="3">
        <v>1.258088340298923E-2</v>
      </c>
    </row>
    <row r="1455" spans="1:7" x14ac:dyDescent="0.25">
      <c r="A1455" s="2">
        <v>2014</v>
      </c>
      <c r="B1455" s="2" t="s">
        <v>1152</v>
      </c>
      <c r="C1455" s="2">
        <v>580.43164028000001</v>
      </c>
      <c r="D1455" s="2">
        <v>580.43164028000001</v>
      </c>
      <c r="E1455" s="2">
        <v>1.0207101632111353</v>
      </c>
      <c r="F1455" s="2">
        <v>4</v>
      </c>
      <c r="G1455" s="3">
        <v>8.0406465571239139</v>
      </c>
    </row>
    <row r="1456" spans="1:7" x14ac:dyDescent="0.25">
      <c r="A1456" s="2">
        <v>2014</v>
      </c>
      <c r="B1456" s="2" t="s">
        <v>1153</v>
      </c>
      <c r="C1456" s="2">
        <v>679.33040143999995</v>
      </c>
      <c r="D1456" s="2">
        <v>679.33040143999995</v>
      </c>
      <c r="E1456" s="2">
        <v>0.84441310922369928</v>
      </c>
      <c r="F1456" s="2">
        <v>4</v>
      </c>
      <c r="G1456" s="3">
        <v>3.7742650208967693E-2</v>
      </c>
    </row>
    <row r="1457" spans="1:7" x14ac:dyDescent="0.25">
      <c r="A1457" s="2">
        <v>2014</v>
      </c>
      <c r="B1457" s="2" t="s">
        <v>1154</v>
      </c>
      <c r="C1457" s="2">
        <v>424.04125422999999</v>
      </c>
      <c r="D1457" s="2">
        <v>424.04125422999999</v>
      </c>
      <c r="E1457" s="2">
        <v>1.1064357324061647</v>
      </c>
      <c r="F1457" s="2">
        <v>9</v>
      </c>
      <c r="G1457" s="3">
        <v>1.1407044433358706</v>
      </c>
    </row>
    <row r="1458" spans="1:7" x14ac:dyDescent="0.25">
      <c r="A1458" s="2">
        <v>2014</v>
      </c>
      <c r="B1458" s="2" t="s">
        <v>1155</v>
      </c>
      <c r="C1458" s="2">
        <v>1350.5010569000001</v>
      </c>
      <c r="D1458" s="2">
        <v>1350.5010569000001</v>
      </c>
      <c r="E1458" s="2">
        <v>0.84441310922369928</v>
      </c>
      <c r="F1458" s="2">
        <v>1</v>
      </c>
      <c r="G1458" s="3">
        <v>7.5485300417935386E-2</v>
      </c>
    </row>
    <row r="1459" spans="1:7" x14ac:dyDescent="0.25">
      <c r="A1459" s="2">
        <v>2014</v>
      </c>
      <c r="B1459" s="2" t="s">
        <v>1981</v>
      </c>
      <c r="C1459" s="2">
        <v>1350.5010569000001</v>
      </c>
      <c r="D1459" s="2">
        <v>1350.5010569000001</v>
      </c>
      <c r="E1459" s="2">
        <v>0.84441310922369939</v>
      </c>
      <c r="F1459" s="2">
        <v>2</v>
      </c>
      <c r="G1459" s="3">
        <v>2.516176680597846E-2</v>
      </c>
    </row>
    <row r="1460" spans="1:7" x14ac:dyDescent="0.25">
      <c r="A1460" s="2">
        <v>2014</v>
      </c>
      <c r="B1460" s="2" t="s">
        <v>1156</v>
      </c>
      <c r="C1460" s="2">
        <v>1350.5010569000001</v>
      </c>
      <c r="D1460" s="2">
        <v>1350.5010569000001</v>
      </c>
      <c r="E1460" s="2">
        <v>0.84441310922369939</v>
      </c>
      <c r="F1460" s="2">
        <v>4</v>
      </c>
      <c r="G1460" s="3">
        <v>0.11322795062690307</v>
      </c>
    </row>
    <row r="1461" spans="1:7" x14ac:dyDescent="0.25">
      <c r="A1461" s="2">
        <v>2014</v>
      </c>
      <c r="B1461" s="2" t="s">
        <v>1157</v>
      </c>
      <c r="C1461" s="2">
        <v>1350.5010569000001</v>
      </c>
      <c r="D1461" s="2">
        <v>1350.5010569000001</v>
      </c>
      <c r="E1461" s="2">
        <v>0.84441310922369939</v>
      </c>
      <c r="F1461" s="2">
        <v>9</v>
      </c>
      <c r="G1461" s="3">
        <v>0.37742650208967687</v>
      </c>
    </row>
    <row r="1462" spans="1:7" x14ac:dyDescent="0.25">
      <c r="A1462" s="2">
        <v>2014</v>
      </c>
      <c r="B1462" s="2" t="s">
        <v>1158</v>
      </c>
      <c r="C1462" s="2">
        <v>1350.5010569000001</v>
      </c>
      <c r="D1462" s="2">
        <v>1350.5010569000001</v>
      </c>
      <c r="E1462" s="2">
        <v>0.84441310922369928</v>
      </c>
      <c r="F1462" s="2">
        <v>4</v>
      </c>
      <c r="G1462" s="3">
        <v>0.17613236764184922</v>
      </c>
    </row>
    <row r="1463" spans="1:7" x14ac:dyDescent="0.25">
      <c r="A1463" s="2">
        <v>2014</v>
      </c>
      <c r="B1463" s="2" t="s">
        <v>1982</v>
      </c>
      <c r="C1463" s="2">
        <v>1595.1616575999999</v>
      </c>
      <c r="D1463" s="2">
        <v>1595.1616575999999</v>
      </c>
      <c r="E1463" s="2">
        <v>0.84441310922369939</v>
      </c>
      <c r="F1463" s="2">
        <v>2</v>
      </c>
      <c r="G1463" s="3">
        <v>1.258088340298923E-2</v>
      </c>
    </row>
    <row r="1464" spans="1:7" x14ac:dyDescent="0.25">
      <c r="A1464" s="2">
        <v>2014</v>
      </c>
      <c r="B1464" s="2" t="s">
        <v>1159</v>
      </c>
      <c r="C1464" s="2">
        <v>107.22771688</v>
      </c>
      <c r="D1464" s="2">
        <v>107.22771688</v>
      </c>
      <c r="E1464" s="2">
        <v>0.84441310922369939</v>
      </c>
      <c r="F1464" s="2">
        <v>20</v>
      </c>
      <c r="G1464" s="3">
        <v>5.0323533611956919E-2</v>
      </c>
    </row>
    <row r="1465" spans="1:7" x14ac:dyDescent="0.25">
      <c r="A1465" s="2">
        <v>2014</v>
      </c>
      <c r="B1465" s="2" t="s">
        <v>1160</v>
      </c>
      <c r="C1465" s="2">
        <v>837.84918534999997</v>
      </c>
      <c r="D1465" s="2">
        <v>837.84918534999997</v>
      </c>
      <c r="E1465" s="2">
        <v>0.84441310922369928</v>
      </c>
      <c r="F1465" s="2">
        <v>16</v>
      </c>
      <c r="G1465" s="3">
        <v>0.15097060083587077</v>
      </c>
    </row>
    <row r="1466" spans="1:7" x14ac:dyDescent="0.25">
      <c r="A1466" s="2">
        <v>2014</v>
      </c>
      <c r="B1466" s="2" t="s">
        <v>1161</v>
      </c>
      <c r="C1466" s="2">
        <v>837.84918534999997</v>
      </c>
      <c r="D1466" s="2">
        <v>837.84918534999997</v>
      </c>
      <c r="E1466" s="2">
        <v>0.84441310922369928</v>
      </c>
      <c r="F1466" s="2">
        <v>4</v>
      </c>
      <c r="G1466" s="3">
        <v>0.15097060083587077</v>
      </c>
    </row>
    <row r="1467" spans="1:7" x14ac:dyDescent="0.25">
      <c r="A1467" s="2">
        <v>2014</v>
      </c>
      <c r="B1467" s="2" t="s">
        <v>1162</v>
      </c>
      <c r="C1467" s="2">
        <v>837.84918534999997</v>
      </c>
      <c r="D1467" s="2">
        <v>837.84918534999997</v>
      </c>
      <c r="E1467" s="2">
        <v>0.84441310922369939</v>
      </c>
      <c r="F1467" s="2">
        <v>4</v>
      </c>
      <c r="G1467" s="3">
        <v>0.25161766805978458</v>
      </c>
    </row>
    <row r="1468" spans="1:7" x14ac:dyDescent="0.25">
      <c r="A1468" s="2">
        <v>2014</v>
      </c>
      <c r="B1468" s="2" t="s">
        <v>1983</v>
      </c>
      <c r="C1468" s="2">
        <v>837.84918534999997</v>
      </c>
      <c r="D1468" s="2">
        <v>837.84918534999997</v>
      </c>
      <c r="E1468" s="2">
        <v>0.84441310922369928</v>
      </c>
      <c r="F1468" s="2">
        <v>8</v>
      </c>
      <c r="G1468" s="3">
        <v>3.7742650208967693E-2</v>
      </c>
    </row>
    <row r="1469" spans="1:7" x14ac:dyDescent="0.25">
      <c r="A1469" s="2">
        <v>2014</v>
      </c>
      <c r="B1469" s="2" t="s">
        <v>1163</v>
      </c>
      <c r="C1469" s="2">
        <v>416.94457274000001</v>
      </c>
      <c r="D1469" s="2">
        <v>416.94457274000001</v>
      </c>
      <c r="E1469" s="2">
        <v>0.84441310922369939</v>
      </c>
      <c r="F1469" s="2">
        <v>4</v>
      </c>
      <c r="G1469" s="3">
        <v>6.2904417014946146E-2</v>
      </c>
    </row>
    <row r="1470" spans="1:7" x14ac:dyDescent="0.25">
      <c r="A1470" s="2">
        <v>2014</v>
      </c>
      <c r="B1470" s="2" t="s">
        <v>1164</v>
      </c>
      <c r="C1470" s="2">
        <v>416.94457274000001</v>
      </c>
      <c r="D1470" s="2">
        <v>416.94457274000001</v>
      </c>
      <c r="E1470" s="2">
        <v>0.84441310922369939</v>
      </c>
      <c r="F1470" s="2">
        <v>4</v>
      </c>
      <c r="G1470" s="3">
        <v>6.2904417014946146E-2</v>
      </c>
    </row>
    <row r="1471" spans="1:7" x14ac:dyDescent="0.25">
      <c r="A1471" s="2">
        <v>2014</v>
      </c>
      <c r="B1471" s="2" t="s">
        <v>1165</v>
      </c>
      <c r="C1471" s="2">
        <v>577.83866551000006</v>
      </c>
      <c r="D1471" s="2">
        <v>577.83866551000006</v>
      </c>
      <c r="E1471" s="2">
        <v>0.84441310922369939</v>
      </c>
      <c r="F1471" s="2">
        <v>16</v>
      </c>
      <c r="G1471" s="3">
        <v>0.50323533611956917</v>
      </c>
    </row>
    <row r="1472" spans="1:7" x14ac:dyDescent="0.25">
      <c r="A1472" s="2">
        <v>2014</v>
      </c>
      <c r="B1472" s="2" t="s">
        <v>1176</v>
      </c>
      <c r="C1472" s="2">
        <v>3003.6930928000002</v>
      </c>
      <c r="D1472" s="2">
        <v>3003.6930928000002</v>
      </c>
      <c r="E1472" s="2">
        <v>0.84441310922369939</v>
      </c>
      <c r="F1472" s="2">
        <v>1</v>
      </c>
      <c r="G1472" s="3">
        <v>1.258088340298923E-2</v>
      </c>
    </row>
    <row r="1473" spans="1:7" x14ac:dyDescent="0.25">
      <c r="A1473" s="2">
        <v>2014</v>
      </c>
      <c r="B1473" s="2" t="s">
        <v>1177</v>
      </c>
      <c r="C1473" s="2">
        <v>5.4579628539999998</v>
      </c>
      <c r="D1473" s="2">
        <v>5.4579628539999998</v>
      </c>
      <c r="E1473" s="2">
        <v>0.84441310922369939</v>
      </c>
      <c r="F1473" s="2">
        <v>8</v>
      </c>
      <c r="G1473" s="3">
        <v>2.516176680597846E-2</v>
      </c>
    </row>
    <row r="1474" spans="1:7" x14ac:dyDescent="0.25">
      <c r="A1474" s="2">
        <v>2014</v>
      </c>
      <c r="B1474" s="2" t="s">
        <v>1178</v>
      </c>
      <c r="C1474" s="2">
        <v>124.48941504</v>
      </c>
      <c r="D1474" s="2">
        <v>124.48941504</v>
      </c>
      <c r="E1474" s="2">
        <v>0.84441310922369939</v>
      </c>
      <c r="F1474" s="2">
        <v>3</v>
      </c>
      <c r="G1474" s="3">
        <v>1.258088340298923E-2</v>
      </c>
    </row>
    <row r="1475" spans="1:7" x14ac:dyDescent="0.25">
      <c r="A1475" s="2">
        <v>2014</v>
      </c>
      <c r="B1475" s="2" t="s">
        <v>1179</v>
      </c>
      <c r="C1475" s="2">
        <v>124.48941504</v>
      </c>
      <c r="D1475" s="2">
        <v>124.48941504</v>
      </c>
      <c r="E1475" s="2">
        <v>0.84441310922369939</v>
      </c>
      <c r="F1475" s="2">
        <v>2</v>
      </c>
      <c r="G1475" s="3">
        <v>1.258088340298923E-2</v>
      </c>
    </row>
    <row r="1476" spans="1:7" x14ac:dyDescent="0.25">
      <c r="A1476" s="2">
        <v>2014</v>
      </c>
      <c r="B1476" s="2" t="s">
        <v>1180</v>
      </c>
      <c r="C1476" s="2">
        <v>124.48941504</v>
      </c>
      <c r="D1476" s="2">
        <v>124.48941504</v>
      </c>
      <c r="E1476" s="2">
        <v>0.84441310922369939</v>
      </c>
      <c r="F1476" s="2">
        <v>4</v>
      </c>
      <c r="G1476" s="3">
        <v>6.2904417014946146E-2</v>
      </c>
    </row>
    <row r="1477" spans="1:7" x14ac:dyDescent="0.25">
      <c r="A1477" s="2">
        <v>2014</v>
      </c>
      <c r="B1477" s="2" t="s">
        <v>1181</v>
      </c>
      <c r="C1477" s="2">
        <v>113.498211</v>
      </c>
      <c r="D1477" s="2">
        <v>113.498211</v>
      </c>
      <c r="E1477" s="2">
        <v>0.84441310922369917</v>
      </c>
      <c r="F1477" s="2">
        <v>4</v>
      </c>
      <c r="G1477" s="3">
        <v>1.2580883402989231</v>
      </c>
    </row>
    <row r="1478" spans="1:7" x14ac:dyDescent="0.25">
      <c r="A1478" s="2">
        <v>2014</v>
      </c>
      <c r="B1478" s="2" t="s">
        <v>1987</v>
      </c>
      <c r="C1478" s="2">
        <v>119.99085667999999</v>
      </c>
      <c r="D1478" s="2">
        <v>119.99085667999999</v>
      </c>
      <c r="E1478" s="2">
        <v>0.84441310922369939</v>
      </c>
      <c r="F1478" s="2">
        <v>2</v>
      </c>
      <c r="G1478" s="3">
        <v>1.258088340298923E-2</v>
      </c>
    </row>
    <row r="1479" spans="1:7" x14ac:dyDescent="0.25">
      <c r="A1479" s="2">
        <v>2014</v>
      </c>
      <c r="B1479" s="2" t="s">
        <v>1182</v>
      </c>
      <c r="C1479" s="2">
        <v>119.99085667999999</v>
      </c>
      <c r="D1479" s="2">
        <v>119.99085667999999</v>
      </c>
      <c r="E1479" s="2">
        <v>0.84441310922369928</v>
      </c>
      <c r="F1479" s="2">
        <v>4</v>
      </c>
      <c r="G1479" s="3">
        <v>0.17613236764184922</v>
      </c>
    </row>
    <row r="1480" spans="1:7" x14ac:dyDescent="0.25">
      <c r="A1480" s="2">
        <v>2014</v>
      </c>
      <c r="B1480" s="2" t="s">
        <v>1183</v>
      </c>
      <c r="C1480" s="2">
        <v>119.99085667999999</v>
      </c>
      <c r="D1480" s="2">
        <v>119.99085667999999</v>
      </c>
      <c r="E1480" s="2">
        <v>2.4994533081219443</v>
      </c>
      <c r="F1480" s="2">
        <v>6</v>
      </c>
      <c r="G1480" s="3">
        <v>2.9666451497179356</v>
      </c>
    </row>
    <row r="1481" spans="1:7" x14ac:dyDescent="0.25">
      <c r="A1481" s="2">
        <v>2014</v>
      </c>
      <c r="B1481" s="2" t="s">
        <v>1988</v>
      </c>
      <c r="C1481" s="2">
        <v>22.307936405</v>
      </c>
      <c r="D1481" s="2">
        <v>22.307936405</v>
      </c>
      <c r="E1481" s="2">
        <v>0.84441310922369939</v>
      </c>
      <c r="F1481" s="2">
        <v>6</v>
      </c>
      <c r="G1481" s="3">
        <v>1.258088340298923E-2</v>
      </c>
    </row>
    <row r="1482" spans="1:7" x14ac:dyDescent="0.25">
      <c r="A1482" s="2">
        <v>2014</v>
      </c>
      <c r="B1482" s="2" t="s">
        <v>1189</v>
      </c>
      <c r="C1482" s="2">
        <v>249.50197249000001</v>
      </c>
      <c r="D1482" s="2">
        <v>249.50197249000001</v>
      </c>
      <c r="E1482" s="2">
        <v>0.84441310922369939</v>
      </c>
      <c r="F1482" s="2">
        <v>4</v>
      </c>
      <c r="G1482" s="3">
        <v>6.2904417014946146E-2</v>
      </c>
    </row>
    <row r="1483" spans="1:7" x14ac:dyDescent="0.25">
      <c r="A1483" s="2">
        <v>2014</v>
      </c>
      <c r="B1483" s="2" t="s">
        <v>1190</v>
      </c>
      <c r="C1483" s="2">
        <v>12.033650002</v>
      </c>
      <c r="D1483" s="2">
        <v>12.033650002</v>
      </c>
      <c r="E1483" s="2">
        <v>0.84441310922369939</v>
      </c>
      <c r="F1483" s="2">
        <v>16</v>
      </c>
      <c r="G1483" s="3">
        <v>0.10064706722391384</v>
      </c>
    </row>
    <row r="1484" spans="1:7" x14ac:dyDescent="0.25">
      <c r="A1484" s="2">
        <v>2014</v>
      </c>
      <c r="B1484" s="2" t="s">
        <v>1191</v>
      </c>
      <c r="C1484" s="2">
        <v>218.33238761999999</v>
      </c>
      <c r="D1484" s="2">
        <v>218.33238761999999</v>
      </c>
      <c r="E1484" s="2">
        <v>0.84441310922369939</v>
      </c>
      <c r="F1484" s="2">
        <v>1</v>
      </c>
      <c r="G1484" s="3">
        <v>5.0323533611956919E-2</v>
      </c>
    </row>
    <row r="1485" spans="1:7" x14ac:dyDescent="0.25">
      <c r="A1485" s="2">
        <v>2014</v>
      </c>
      <c r="B1485" s="2" t="s">
        <v>1199</v>
      </c>
      <c r="C1485" s="2">
        <v>2248.5033146000001</v>
      </c>
      <c r="D1485" s="2">
        <v>2248.5033146000001</v>
      </c>
      <c r="E1485" s="2">
        <v>0.84441310922369939</v>
      </c>
      <c r="F1485" s="2">
        <v>3</v>
      </c>
      <c r="G1485" s="3">
        <v>1.258088340298923E-2</v>
      </c>
    </row>
    <row r="1486" spans="1:7" x14ac:dyDescent="0.25">
      <c r="A1486" s="2">
        <v>2014</v>
      </c>
      <c r="B1486" s="2" t="s">
        <v>1200</v>
      </c>
      <c r="C1486" s="2">
        <v>2248.5033146000001</v>
      </c>
      <c r="D1486" s="2">
        <v>2248.5033146000001</v>
      </c>
      <c r="E1486" s="2">
        <v>0.84441310922369939</v>
      </c>
      <c r="F1486" s="2">
        <v>3</v>
      </c>
      <c r="G1486" s="3">
        <v>1.258088340298923E-2</v>
      </c>
    </row>
    <row r="1487" spans="1:7" x14ac:dyDescent="0.25">
      <c r="A1487" s="2">
        <v>2014</v>
      </c>
      <c r="B1487" s="2" t="s">
        <v>1208</v>
      </c>
      <c r="C1487" s="2">
        <v>347.13672337000003</v>
      </c>
      <c r="D1487" s="2">
        <v>347.13672337000003</v>
      </c>
      <c r="E1487" s="2">
        <v>0.84441310922369939</v>
      </c>
      <c r="F1487" s="2">
        <v>2</v>
      </c>
      <c r="G1487" s="3">
        <v>1.258088340298923E-2</v>
      </c>
    </row>
    <row r="1488" spans="1:7" x14ac:dyDescent="0.25">
      <c r="A1488" s="2">
        <v>2014</v>
      </c>
      <c r="B1488" s="2" t="s">
        <v>1995</v>
      </c>
      <c r="C1488" s="2">
        <v>37.607968175000003</v>
      </c>
      <c r="D1488" s="2">
        <v>37.607968175000003</v>
      </c>
      <c r="E1488" s="2">
        <v>0.84441310922369939</v>
      </c>
      <c r="F1488" s="2">
        <v>4</v>
      </c>
      <c r="G1488" s="3">
        <v>5.0323533611956919E-2</v>
      </c>
    </row>
    <row r="1489" spans="1:7" x14ac:dyDescent="0.25">
      <c r="A1489" s="2">
        <v>2014</v>
      </c>
      <c r="B1489" s="2" t="s">
        <v>1209</v>
      </c>
      <c r="C1489" s="2">
        <v>54.210995474999997</v>
      </c>
      <c r="D1489" s="2">
        <v>54.210995474999997</v>
      </c>
      <c r="E1489" s="2">
        <v>1.4290643352408672</v>
      </c>
      <c r="F1489" s="2">
        <v>18</v>
      </c>
      <c r="G1489" s="3">
        <v>1.9885713113358707</v>
      </c>
    </row>
    <row r="1490" spans="1:7" x14ac:dyDescent="0.25">
      <c r="A1490" s="2">
        <v>2014</v>
      </c>
      <c r="B1490" s="2" t="s">
        <v>1210</v>
      </c>
      <c r="C1490" s="2">
        <v>1485.5796241999999</v>
      </c>
      <c r="D1490" s="2">
        <v>1485.5796241999999</v>
      </c>
      <c r="E1490" s="2">
        <v>0.84441310922369928</v>
      </c>
      <c r="F1490" s="2">
        <v>4</v>
      </c>
      <c r="G1490" s="3">
        <v>0.13838971743288153</v>
      </c>
    </row>
    <row r="1491" spans="1:7" x14ac:dyDescent="0.25">
      <c r="A1491" s="2">
        <v>2014</v>
      </c>
      <c r="B1491" s="2" t="s">
        <v>1211</v>
      </c>
      <c r="C1491" s="2">
        <v>1485.5796241999999</v>
      </c>
      <c r="D1491" s="2">
        <v>1485.5796241999999</v>
      </c>
      <c r="E1491" s="2">
        <v>0.84441310922369939</v>
      </c>
      <c r="F1491" s="2">
        <v>1</v>
      </c>
      <c r="G1491" s="3">
        <v>2.516176680597846E-2</v>
      </c>
    </row>
    <row r="1492" spans="1:7" x14ac:dyDescent="0.25">
      <c r="A1492" s="2">
        <v>2014</v>
      </c>
      <c r="B1492" s="2" t="s">
        <v>1996</v>
      </c>
      <c r="C1492" s="2">
        <v>71.932147764999996</v>
      </c>
      <c r="D1492" s="2">
        <v>71.932147764999996</v>
      </c>
      <c r="E1492" s="2">
        <v>0.84441310922369928</v>
      </c>
      <c r="F1492" s="2">
        <v>10</v>
      </c>
      <c r="G1492" s="3">
        <v>7.5485300417935386E-2</v>
      </c>
    </row>
    <row r="1493" spans="1:7" x14ac:dyDescent="0.25">
      <c r="A1493" s="2">
        <v>2014</v>
      </c>
      <c r="B1493" s="2" t="s">
        <v>1212</v>
      </c>
      <c r="C1493" s="2">
        <v>221.09813366</v>
      </c>
      <c r="D1493" s="2">
        <v>221.09813366</v>
      </c>
      <c r="E1493" s="2">
        <v>0.84441310922369928</v>
      </c>
      <c r="F1493" s="2">
        <v>18</v>
      </c>
      <c r="G1493" s="3">
        <v>3.7742650208967693E-2</v>
      </c>
    </row>
    <row r="1494" spans="1:7" x14ac:dyDescent="0.25">
      <c r="A1494" s="2">
        <v>2014</v>
      </c>
      <c r="B1494" s="2" t="s">
        <v>1213</v>
      </c>
      <c r="C1494" s="2">
        <v>128.08647231</v>
      </c>
      <c r="D1494" s="2">
        <v>128.08647231</v>
      </c>
      <c r="E1494" s="2">
        <v>0.84441310922369928</v>
      </c>
      <c r="F1494" s="2">
        <v>1</v>
      </c>
      <c r="G1494" s="3">
        <v>3.7742650208967693E-2</v>
      </c>
    </row>
    <row r="1495" spans="1:7" x14ac:dyDescent="0.25">
      <c r="A1495" s="2">
        <v>2014</v>
      </c>
      <c r="B1495" s="2" t="s">
        <v>1214</v>
      </c>
      <c r="C1495" s="2">
        <v>128.08647231</v>
      </c>
      <c r="D1495" s="2">
        <v>128.08647231</v>
      </c>
      <c r="E1495" s="2">
        <v>0.84441310922369928</v>
      </c>
      <c r="F1495" s="2">
        <v>9</v>
      </c>
      <c r="G1495" s="3">
        <v>0.17613236764184922</v>
      </c>
    </row>
    <row r="1496" spans="1:7" x14ac:dyDescent="0.25">
      <c r="A1496" s="2">
        <v>2014</v>
      </c>
      <c r="B1496" s="2" t="s">
        <v>1215</v>
      </c>
      <c r="C1496" s="2">
        <v>171.78082348000001</v>
      </c>
      <c r="D1496" s="2">
        <v>171.78082348000001</v>
      </c>
      <c r="E1496" s="2">
        <v>0.84441310922369939</v>
      </c>
      <c r="F1496" s="2">
        <v>6</v>
      </c>
      <c r="G1496" s="3">
        <v>0.25161766805978458</v>
      </c>
    </row>
    <row r="1497" spans="1:7" x14ac:dyDescent="0.25">
      <c r="A1497" s="2">
        <v>2014</v>
      </c>
      <c r="B1497" s="2" t="s">
        <v>1216</v>
      </c>
      <c r="C1497" s="2">
        <v>455.36773632000001</v>
      </c>
      <c r="D1497" s="2">
        <v>455.36773632000001</v>
      </c>
      <c r="E1497" s="2">
        <v>0.84441310922369939</v>
      </c>
      <c r="F1497" s="2">
        <v>16</v>
      </c>
      <c r="G1497" s="3">
        <v>5.0323533611956919E-2</v>
      </c>
    </row>
    <row r="1498" spans="1:7" x14ac:dyDescent="0.25">
      <c r="A1498" s="2">
        <v>2014</v>
      </c>
      <c r="B1498" s="2" t="s">
        <v>1231</v>
      </c>
      <c r="C1498" s="2">
        <v>329.77438371</v>
      </c>
      <c r="D1498" s="2">
        <v>329.77438371</v>
      </c>
      <c r="E1498" s="2">
        <v>0.84441310922369939</v>
      </c>
      <c r="F1498" s="2">
        <v>6</v>
      </c>
      <c r="G1498" s="3">
        <v>5.0323533611956919E-2</v>
      </c>
    </row>
    <row r="1499" spans="1:7" x14ac:dyDescent="0.25">
      <c r="A1499" s="2">
        <v>2014</v>
      </c>
      <c r="B1499" s="2" t="s">
        <v>1232</v>
      </c>
      <c r="C1499" s="2">
        <v>176.95425004000001</v>
      </c>
      <c r="D1499" s="2">
        <v>176.95425004000001</v>
      </c>
      <c r="E1499" s="2">
        <v>0.84441310922369928</v>
      </c>
      <c r="F1499" s="2">
        <v>4</v>
      </c>
      <c r="G1499" s="3">
        <v>3.7742650208967693E-2</v>
      </c>
    </row>
    <row r="1500" spans="1:7" x14ac:dyDescent="0.25">
      <c r="A1500" s="2">
        <v>2014</v>
      </c>
      <c r="B1500" s="2" t="s">
        <v>1233</v>
      </c>
      <c r="C1500" s="2">
        <v>176.95425004000001</v>
      </c>
      <c r="D1500" s="2">
        <v>176.95425004000001</v>
      </c>
      <c r="E1500" s="2">
        <v>0.84441310922369928</v>
      </c>
      <c r="F1500" s="2">
        <v>6</v>
      </c>
      <c r="G1500" s="3">
        <v>3.7742650208967693E-2</v>
      </c>
    </row>
    <row r="1501" spans="1:7" x14ac:dyDescent="0.25">
      <c r="A1501" s="2">
        <v>2014</v>
      </c>
      <c r="B1501" s="2" t="s">
        <v>1234</v>
      </c>
      <c r="C1501" s="2">
        <v>176.95425004000001</v>
      </c>
      <c r="D1501" s="2">
        <v>176.95425004000001</v>
      </c>
      <c r="E1501" s="2">
        <v>1.3198368648961702</v>
      </c>
      <c r="F1501" s="2">
        <v>9</v>
      </c>
      <c r="G1501" s="3">
        <v>15.641951505089677</v>
      </c>
    </row>
    <row r="1502" spans="1:7" x14ac:dyDescent="0.25">
      <c r="A1502" s="2">
        <v>2014</v>
      </c>
      <c r="B1502" s="2" t="s">
        <v>1235</v>
      </c>
      <c r="C1502" s="2">
        <v>240.58707870000001</v>
      </c>
      <c r="D1502" s="2">
        <v>240.58707870000001</v>
      </c>
      <c r="E1502" s="2">
        <v>0.84441310922369928</v>
      </c>
      <c r="F1502" s="2">
        <v>4</v>
      </c>
      <c r="G1502" s="3">
        <v>3.7742650208967693E-2</v>
      </c>
    </row>
    <row r="1503" spans="1:7" x14ac:dyDescent="0.25">
      <c r="A1503" s="2">
        <v>2014</v>
      </c>
      <c r="B1503" s="2" t="s">
        <v>1236</v>
      </c>
      <c r="C1503" s="2">
        <v>240.58707870000001</v>
      </c>
      <c r="D1503" s="2">
        <v>240.58707870000001</v>
      </c>
      <c r="E1503" s="2">
        <v>1.2304639011624081</v>
      </c>
      <c r="F1503" s="2">
        <v>9</v>
      </c>
      <c r="G1503" s="3">
        <v>13.621307128134795</v>
      </c>
    </row>
    <row r="1504" spans="1:7" x14ac:dyDescent="0.25">
      <c r="A1504" s="2">
        <v>2014</v>
      </c>
      <c r="B1504" s="2" t="s">
        <v>1237</v>
      </c>
      <c r="C1504" s="2">
        <v>240.58707870000001</v>
      </c>
      <c r="D1504" s="2">
        <v>240.58707870000001</v>
      </c>
      <c r="E1504" s="2">
        <v>1.3014156196790789</v>
      </c>
      <c r="F1504" s="2">
        <v>4</v>
      </c>
      <c r="G1504" s="3">
        <v>10.554299991089678</v>
      </c>
    </row>
    <row r="1505" spans="1:7" x14ac:dyDescent="0.25">
      <c r="A1505" s="2">
        <v>2014</v>
      </c>
      <c r="B1505" s="2" t="s">
        <v>1238</v>
      </c>
      <c r="C1505" s="2">
        <v>286.41158094999997</v>
      </c>
      <c r="D1505" s="2">
        <v>286.41158094999997</v>
      </c>
      <c r="E1505" s="2">
        <v>0.84441310922369928</v>
      </c>
      <c r="F1505" s="2">
        <v>12</v>
      </c>
      <c r="G1505" s="3">
        <v>8.8066183820924612E-2</v>
      </c>
    </row>
    <row r="1506" spans="1:7" x14ac:dyDescent="0.25">
      <c r="A1506" s="2">
        <v>2014</v>
      </c>
      <c r="B1506" s="2" t="s">
        <v>1239</v>
      </c>
      <c r="C1506" s="2">
        <v>178.10281595999999</v>
      </c>
      <c r="D1506" s="2">
        <v>178.10281595999999</v>
      </c>
      <c r="E1506" s="2">
        <v>0.84441310922369939</v>
      </c>
      <c r="F1506" s="2">
        <v>2</v>
      </c>
      <c r="G1506" s="3">
        <v>1.258088340298923E-2</v>
      </c>
    </row>
    <row r="1507" spans="1:7" x14ac:dyDescent="0.25">
      <c r="A1507" s="2">
        <v>2014</v>
      </c>
      <c r="B1507" s="2" t="s">
        <v>1240</v>
      </c>
      <c r="C1507" s="2">
        <v>2415.2620135000002</v>
      </c>
      <c r="D1507" s="2">
        <v>2415.2620135000002</v>
      </c>
      <c r="E1507" s="2">
        <v>0.84441310922369939</v>
      </c>
      <c r="F1507" s="2">
        <v>1</v>
      </c>
      <c r="G1507" s="3">
        <v>1.258088340298923E-2</v>
      </c>
    </row>
    <row r="1508" spans="1:7" x14ac:dyDescent="0.25">
      <c r="A1508" s="2">
        <v>2014</v>
      </c>
      <c r="B1508" s="2" t="s">
        <v>1241</v>
      </c>
      <c r="C1508" s="2">
        <v>552.86357738000004</v>
      </c>
      <c r="D1508" s="2">
        <v>552.86357738000004</v>
      </c>
      <c r="E1508" s="2">
        <v>1.15950047986049</v>
      </c>
      <c r="F1508" s="2">
        <v>15</v>
      </c>
      <c r="G1508" s="3">
        <v>20.639815865149458</v>
      </c>
    </row>
    <row r="1509" spans="1:7" x14ac:dyDescent="0.25">
      <c r="A1509" s="2">
        <v>2014</v>
      </c>
      <c r="B1509" s="2" t="s">
        <v>1242</v>
      </c>
      <c r="C1509" s="2">
        <v>2152.4048412000002</v>
      </c>
      <c r="D1509" s="2">
        <v>2152.4048412000002</v>
      </c>
      <c r="E1509" s="2">
        <v>0.84441310922369939</v>
      </c>
      <c r="F1509" s="2">
        <v>24</v>
      </c>
      <c r="G1509" s="3">
        <v>0.26419855146277382</v>
      </c>
    </row>
    <row r="1510" spans="1:7" x14ac:dyDescent="0.25">
      <c r="A1510" s="2">
        <v>2014</v>
      </c>
      <c r="B1510" s="2" t="s">
        <v>1243</v>
      </c>
      <c r="C1510" s="2">
        <v>1592.3859321</v>
      </c>
      <c r="D1510" s="2">
        <v>1592.3859321</v>
      </c>
      <c r="E1510" s="2">
        <v>0.84441310922369939</v>
      </c>
      <c r="F1510" s="2">
        <v>2</v>
      </c>
      <c r="G1510" s="3">
        <v>2.516176680597846E-2</v>
      </c>
    </row>
    <row r="1511" spans="1:7" x14ac:dyDescent="0.25">
      <c r="A1511" s="2">
        <v>2014</v>
      </c>
      <c r="B1511" s="2" t="s">
        <v>1244</v>
      </c>
      <c r="C1511" s="2">
        <v>1592.3859321</v>
      </c>
      <c r="D1511" s="2">
        <v>1592.3859321</v>
      </c>
      <c r="E1511" s="2">
        <v>0.84441310922369939</v>
      </c>
      <c r="F1511" s="2">
        <v>4</v>
      </c>
      <c r="G1511" s="3">
        <v>6.2904417014946146E-2</v>
      </c>
    </row>
    <row r="1512" spans="1:7" x14ac:dyDescent="0.25">
      <c r="A1512" s="2">
        <v>2014</v>
      </c>
      <c r="B1512" s="2" t="s">
        <v>1245</v>
      </c>
      <c r="C1512" s="2">
        <v>2123.1812427999998</v>
      </c>
      <c r="D1512" s="2">
        <v>2123.1812427999998</v>
      </c>
      <c r="E1512" s="2">
        <v>0.84441310922369928</v>
      </c>
      <c r="F1512" s="2">
        <v>12</v>
      </c>
      <c r="G1512" s="3">
        <v>7.5485300417935386E-2</v>
      </c>
    </row>
    <row r="1513" spans="1:7" x14ac:dyDescent="0.25">
      <c r="A1513" s="2">
        <v>2014</v>
      </c>
      <c r="B1513" s="2" t="s">
        <v>1246</v>
      </c>
      <c r="C1513" s="2">
        <v>772.45035210000003</v>
      </c>
      <c r="D1513" s="2">
        <v>772.45035210000003</v>
      </c>
      <c r="E1513" s="2">
        <v>0.84441310922369939</v>
      </c>
      <c r="F1513" s="2">
        <v>2</v>
      </c>
      <c r="G1513" s="3">
        <v>5.0323533611956919E-2</v>
      </c>
    </row>
    <row r="1514" spans="1:7" x14ac:dyDescent="0.25">
      <c r="A1514" s="2">
        <v>2014</v>
      </c>
      <c r="B1514" s="2" t="s">
        <v>1247</v>
      </c>
      <c r="C1514" s="2">
        <v>772.45035210000003</v>
      </c>
      <c r="D1514" s="2">
        <v>772.45035210000003</v>
      </c>
      <c r="E1514" s="2">
        <v>0.84441310922369939</v>
      </c>
      <c r="F1514" s="2">
        <v>4</v>
      </c>
      <c r="G1514" s="3">
        <v>0.11322795062690307</v>
      </c>
    </row>
    <row r="1515" spans="1:7" x14ac:dyDescent="0.25">
      <c r="A1515" s="2">
        <v>2014</v>
      </c>
      <c r="B1515" s="2" t="s">
        <v>1248</v>
      </c>
      <c r="C1515" s="2">
        <v>772.45035210000003</v>
      </c>
      <c r="D1515" s="2">
        <v>772.45035210000003</v>
      </c>
      <c r="E1515" s="2">
        <v>0.84441310922369928</v>
      </c>
      <c r="F1515" s="2">
        <v>4</v>
      </c>
      <c r="G1515" s="3">
        <v>0.15097060083587077</v>
      </c>
    </row>
    <row r="1516" spans="1:7" x14ac:dyDescent="0.25">
      <c r="A1516" s="2">
        <v>2014</v>
      </c>
      <c r="B1516" s="2" t="s">
        <v>1249</v>
      </c>
      <c r="C1516" s="2">
        <v>772.45035210000003</v>
      </c>
      <c r="D1516" s="2">
        <v>772.45035210000003</v>
      </c>
      <c r="E1516" s="2">
        <v>0.84441310922369939</v>
      </c>
      <c r="F1516" s="2">
        <v>4</v>
      </c>
      <c r="G1516" s="3">
        <v>6.2904417014946146E-2</v>
      </c>
    </row>
    <row r="1517" spans="1:7" x14ac:dyDescent="0.25">
      <c r="A1517" s="2">
        <v>2014</v>
      </c>
      <c r="B1517" s="2" t="s">
        <v>1250</v>
      </c>
      <c r="C1517" s="2">
        <v>1766.9422936000001</v>
      </c>
      <c r="D1517" s="2">
        <v>1766.9422936000001</v>
      </c>
      <c r="E1517" s="2">
        <v>0.84441310922369939</v>
      </c>
      <c r="F1517" s="2">
        <v>10</v>
      </c>
      <c r="G1517" s="3">
        <v>0.50323533611956917</v>
      </c>
    </row>
    <row r="1518" spans="1:7" x14ac:dyDescent="0.25">
      <c r="A1518" s="2">
        <v>2014</v>
      </c>
      <c r="B1518" s="2" t="s">
        <v>1997</v>
      </c>
      <c r="C1518" s="2">
        <v>772.45035210000003</v>
      </c>
      <c r="D1518" s="2">
        <v>772.45035210000003</v>
      </c>
      <c r="E1518" s="2">
        <v>0.84441310922369939</v>
      </c>
      <c r="F1518" s="2">
        <v>2</v>
      </c>
      <c r="G1518" s="3">
        <v>2.516176680597846E-2</v>
      </c>
    </row>
    <row r="1519" spans="1:7" x14ac:dyDescent="0.25">
      <c r="A1519" s="2">
        <v>2014</v>
      </c>
      <c r="B1519" s="2" t="s">
        <v>1251</v>
      </c>
      <c r="C1519" s="2">
        <v>464.74755542999998</v>
      </c>
      <c r="D1519" s="2">
        <v>464.74755542999998</v>
      </c>
      <c r="E1519" s="2">
        <v>1.5818114080828705</v>
      </c>
      <c r="F1519" s="2">
        <v>9</v>
      </c>
      <c r="G1519" s="3">
        <v>17.358692571089676</v>
      </c>
    </row>
    <row r="1520" spans="1:7" x14ac:dyDescent="0.25">
      <c r="A1520" s="2">
        <v>2014</v>
      </c>
      <c r="B1520" s="2" t="s">
        <v>1252</v>
      </c>
      <c r="C1520" s="2">
        <v>1164.9351045000001</v>
      </c>
      <c r="D1520" s="2">
        <v>1164.9351045000001</v>
      </c>
      <c r="E1520" s="2">
        <v>0.84441310922369939</v>
      </c>
      <c r="F1520" s="2">
        <v>5</v>
      </c>
      <c r="G1520" s="3">
        <v>2.516176680597846E-2</v>
      </c>
    </row>
    <row r="1521" spans="1:7" x14ac:dyDescent="0.25">
      <c r="A1521" s="2">
        <v>2014</v>
      </c>
      <c r="B1521" s="2" t="s">
        <v>1253</v>
      </c>
      <c r="C1521" s="2">
        <v>164.06742826999999</v>
      </c>
      <c r="D1521" s="2">
        <v>164.06742826999999</v>
      </c>
      <c r="E1521" s="2">
        <v>0.84441310922369928</v>
      </c>
      <c r="F1521" s="2">
        <v>9</v>
      </c>
      <c r="G1521" s="3">
        <v>0.56613975313451537</v>
      </c>
    </row>
    <row r="1522" spans="1:7" x14ac:dyDescent="0.25">
      <c r="A1522" s="2">
        <v>2014</v>
      </c>
      <c r="B1522" s="2" t="s">
        <v>1254</v>
      </c>
      <c r="C1522" s="2">
        <v>164.06742826999999</v>
      </c>
      <c r="D1522" s="2">
        <v>164.06742826999999</v>
      </c>
      <c r="E1522" s="2">
        <v>0.84441310922369939</v>
      </c>
      <c r="F1522" s="2">
        <v>1</v>
      </c>
      <c r="G1522" s="3">
        <v>1.258088340298923E-2</v>
      </c>
    </row>
    <row r="1523" spans="1:7" x14ac:dyDescent="0.25">
      <c r="A1523" s="2">
        <v>2014</v>
      </c>
      <c r="B1523" s="2" t="s">
        <v>1255</v>
      </c>
      <c r="C1523" s="2">
        <v>164.06742826999999</v>
      </c>
      <c r="D1523" s="2">
        <v>164.06742826999999</v>
      </c>
      <c r="E1523" s="2">
        <v>0.84441310922369939</v>
      </c>
      <c r="F1523" s="2">
        <v>4</v>
      </c>
      <c r="G1523" s="3">
        <v>0.75485300417935375</v>
      </c>
    </row>
    <row r="1524" spans="1:7" x14ac:dyDescent="0.25">
      <c r="A1524" s="2">
        <v>2014</v>
      </c>
      <c r="B1524" s="2" t="s">
        <v>1256</v>
      </c>
      <c r="C1524" s="2">
        <v>243.10232078999999</v>
      </c>
      <c r="D1524" s="2">
        <v>243.10232078999999</v>
      </c>
      <c r="E1524" s="2">
        <v>0.84441310922369928</v>
      </c>
      <c r="F1524" s="2">
        <v>9</v>
      </c>
      <c r="G1524" s="3">
        <v>0.56613975313451537</v>
      </c>
    </row>
    <row r="1525" spans="1:7" x14ac:dyDescent="0.25">
      <c r="A1525" s="2">
        <v>2014</v>
      </c>
      <c r="B1525" s="2" t="s">
        <v>1257</v>
      </c>
      <c r="C1525" s="2">
        <v>344.30459619999999</v>
      </c>
      <c r="D1525" s="2">
        <v>344.30459619999999</v>
      </c>
      <c r="E1525" s="2">
        <v>0.84441310922369939</v>
      </c>
      <c r="F1525" s="2">
        <v>24</v>
      </c>
      <c r="G1525" s="3">
        <v>0.22645590125380613</v>
      </c>
    </row>
    <row r="1526" spans="1:7" x14ac:dyDescent="0.25">
      <c r="A1526" s="2">
        <v>2014</v>
      </c>
      <c r="B1526" s="2" t="s">
        <v>1258</v>
      </c>
      <c r="C1526" s="2">
        <v>546.70914702000005</v>
      </c>
      <c r="D1526" s="2">
        <v>546.70914702000005</v>
      </c>
      <c r="E1526" s="2">
        <v>0.84441310922369939</v>
      </c>
      <c r="F1526" s="2">
        <v>5</v>
      </c>
      <c r="G1526" s="3">
        <v>1.258088340298923E-2</v>
      </c>
    </row>
    <row r="1527" spans="1:7" x14ac:dyDescent="0.25">
      <c r="A1527" s="2">
        <v>2014</v>
      </c>
      <c r="B1527" s="2" t="s">
        <v>1259</v>
      </c>
      <c r="C1527" s="2">
        <v>891.09691018000001</v>
      </c>
      <c r="D1527" s="2">
        <v>891.09691018000001</v>
      </c>
      <c r="E1527" s="2">
        <v>0.84441310922369939</v>
      </c>
      <c r="F1527" s="2">
        <v>2</v>
      </c>
      <c r="G1527" s="3">
        <v>1.258088340298923E-2</v>
      </c>
    </row>
    <row r="1528" spans="1:7" x14ac:dyDescent="0.25">
      <c r="A1528" s="2">
        <v>2014</v>
      </c>
      <c r="B1528" s="2" t="s">
        <v>1260</v>
      </c>
      <c r="C1528" s="2">
        <v>198.30080636</v>
      </c>
      <c r="D1528" s="2">
        <v>198.30080636</v>
      </c>
      <c r="E1528" s="2">
        <v>0.84441310922369939</v>
      </c>
      <c r="F1528" s="2">
        <v>1</v>
      </c>
      <c r="G1528" s="3">
        <v>0.12580883402989229</v>
      </c>
    </row>
    <row r="1529" spans="1:7" x14ac:dyDescent="0.25">
      <c r="A1529" s="2">
        <v>2014</v>
      </c>
      <c r="B1529" s="2" t="s">
        <v>1261</v>
      </c>
      <c r="C1529" s="2">
        <v>72.004360885999986</v>
      </c>
      <c r="D1529" s="2">
        <v>72.004360885999986</v>
      </c>
      <c r="E1529" s="2">
        <v>1.1571500200371088</v>
      </c>
      <c r="F1529" s="2">
        <v>36</v>
      </c>
      <c r="G1529" s="3">
        <v>19.377426502089676</v>
      </c>
    </row>
    <row r="1530" spans="1:7" x14ac:dyDescent="0.25">
      <c r="A1530" s="2">
        <v>2014</v>
      </c>
      <c r="B1530" s="2" t="s">
        <v>1262</v>
      </c>
      <c r="C1530" s="2">
        <v>272.23596657000002</v>
      </c>
      <c r="D1530" s="2">
        <v>272.23596657000002</v>
      </c>
      <c r="E1530" s="2">
        <v>0.84441310922369939</v>
      </c>
      <c r="F1530" s="2">
        <v>2</v>
      </c>
      <c r="G1530" s="3">
        <v>1.258088340298923E-2</v>
      </c>
    </row>
    <row r="1531" spans="1:7" x14ac:dyDescent="0.25">
      <c r="A1531" s="2">
        <v>2014</v>
      </c>
      <c r="B1531" s="2" t="s">
        <v>1263</v>
      </c>
      <c r="C1531" s="2">
        <v>272.23596657000002</v>
      </c>
      <c r="D1531" s="2">
        <v>272.23596657000002</v>
      </c>
      <c r="E1531" s="2">
        <v>1.0274560771411541</v>
      </c>
      <c r="F1531" s="2">
        <v>4</v>
      </c>
      <c r="G1531" s="3">
        <v>3.497557871919569</v>
      </c>
    </row>
    <row r="1532" spans="1:7" x14ac:dyDescent="0.25">
      <c r="A1532" s="2">
        <v>2014</v>
      </c>
      <c r="B1532" s="2" t="s">
        <v>1264</v>
      </c>
      <c r="C1532" s="2">
        <v>977.82454935999999</v>
      </c>
      <c r="D1532" s="2">
        <v>977.82454935999999</v>
      </c>
      <c r="E1532" s="2">
        <v>0.84441310922369939</v>
      </c>
      <c r="F1532" s="2">
        <v>1</v>
      </c>
      <c r="G1532" s="3">
        <v>1.258088340298923E-2</v>
      </c>
    </row>
    <row r="1533" spans="1:7" x14ac:dyDescent="0.25">
      <c r="A1533" s="2">
        <v>2014</v>
      </c>
      <c r="B1533" s="2" t="s">
        <v>1265</v>
      </c>
      <c r="C1533" s="2">
        <v>492.62053055000001</v>
      </c>
      <c r="D1533" s="2">
        <v>492.62053055000001</v>
      </c>
      <c r="E1533" s="2">
        <v>0.84441310922369939</v>
      </c>
      <c r="F1533" s="2">
        <v>2</v>
      </c>
      <c r="G1533" s="3">
        <v>1.258088340298923E-2</v>
      </c>
    </row>
    <row r="1534" spans="1:7" x14ac:dyDescent="0.25">
      <c r="A1534" s="2">
        <v>2014</v>
      </c>
      <c r="B1534" s="2" t="s">
        <v>1266</v>
      </c>
      <c r="C1534" s="2">
        <v>492.62053055000001</v>
      </c>
      <c r="D1534" s="2">
        <v>492.62053055000001</v>
      </c>
      <c r="E1534" s="2">
        <v>0.84441310922369939</v>
      </c>
      <c r="F1534" s="2">
        <v>4</v>
      </c>
      <c r="G1534" s="3">
        <v>0.25161766805978458</v>
      </c>
    </row>
    <row r="1535" spans="1:7" x14ac:dyDescent="0.25">
      <c r="A1535" s="2">
        <v>2014</v>
      </c>
      <c r="B1535" s="2" t="s">
        <v>1267</v>
      </c>
      <c r="C1535" s="2">
        <v>1146.0092694</v>
      </c>
      <c r="D1535" s="2">
        <v>1146.0092694</v>
      </c>
      <c r="E1535" s="2">
        <v>0.84441310922369928</v>
      </c>
      <c r="F1535" s="2">
        <v>5</v>
      </c>
      <c r="G1535" s="3">
        <v>3.7742650208967693E-2</v>
      </c>
    </row>
    <row r="1536" spans="1:7" x14ac:dyDescent="0.25">
      <c r="A1536" s="2">
        <v>2014</v>
      </c>
      <c r="B1536" s="2" t="s">
        <v>1268</v>
      </c>
      <c r="C1536" s="2">
        <v>492.62053055000001</v>
      </c>
      <c r="D1536" s="2">
        <v>492.62053055000001</v>
      </c>
      <c r="E1536" s="2">
        <v>0.84441310922369917</v>
      </c>
      <c r="F1536" s="2">
        <v>4</v>
      </c>
      <c r="G1536" s="3">
        <v>0.31452208507473078</v>
      </c>
    </row>
    <row r="1537" spans="1:7" x14ac:dyDescent="0.25">
      <c r="A1537" s="2">
        <v>2014</v>
      </c>
      <c r="B1537" s="2" t="s">
        <v>1998</v>
      </c>
      <c r="C1537" s="2">
        <v>277.95588896999999</v>
      </c>
      <c r="D1537" s="2">
        <v>277.95588896999999</v>
      </c>
      <c r="E1537" s="2">
        <v>0.84441310922369939</v>
      </c>
      <c r="F1537" s="2">
        <v>3</v>
      </c>
      <c r="G1537" s="3">
        <v>1.258088340298923E-2</v>
      </c>
    </row>
    <row r="1538" spans="1:7" x14ac:dyDescent="0.25">
      <c r="A1538" s="2">
        <v>2014</v>
      </c>
      <c r="B1538" s="2" t="s">
        <v>1269</v>
      </c>
      <c r="C1538" s="2">
        <v>277.95588896999999</v>
      </c>
      <c r="D1538" s="2">
        <v>277.95588896999999</v>
      </c>
      <c r="E1538" s="2">
        <v>0.84441310922369939</v>
      </c>
      <c r="F1538" s="2">
        <v>9</v>
      </c>
      <c r="G1538" s="3">
        <v>0.18871325104483844</v>
      </c>
    </row>
    <row r="1539" spans="1:7" x14ac:dyDescent="0.25">
      <c r="A1539" s="2">
        <v>2014</v>
      </c>
      <c r="B1539" s="2" t="s">
        <v>1270</v>
      </c>
      <c r="C1539" s="2">
        <v>277.95588896999999</v>
      </c>
      <c r="D1539" s="2">
        <v>277.95588896999999</v>
      </c>
      <c r="E1539" s="2">
        <v>0.84441310922369917</v>
      </c>
      <c r="F1539" s="2">
        <v>4</v>
      </c>
      <c r="G1539" s="3">
        <v>1.2580883402989231</v>
      </c>
    </row>
    <row r="1540" spans="1:7" x14ac:dyDescent="0.25">
      <c r="A1540" s="2">
        <v>2014</v>
      </c>
      <c r="B1540" s="2" t="s">
        <v>1999</v>
      </c>
      <c r="C1540" s="2">
        <v>744.40264837999996</v>
      </c>
      <c r="D1540" s="2">
        <v>744.40264837999996</v>
      </c>
      <c r="E1540" s="2">
        <v>0.84441310922369939</v>
      </c>
      <c r="F1540" s="2">
        <v>2</v>
      </c>
      <c r="G1540" s="3">
        <v>1.258088340298923E-2</v>
      </c>
    </row>
    <row r="1541" spans="1:7" x14ac:dyDescent="0.25">
      <c r="A1541" s="2">
        <v>2014</v>
      </c>
      <c r="B1541" s="2" t="s">
        <v>1271</v>
      </c>
      <c r="C1541" s="2">
        <v>744.40264837999996</v>
      </c>
      <c r="D1541" s="2">
        <v>744.40264837999996</v>
      </c>
      <c r="E1541" s="2">
        <v>0.84441310922369939</v>
      </c>
      <c r="F1541" s="2">
        <v>2</v>
      </c>
      <c r="G1541" s="3">
        <v>1.258088340298923E-2</v>
      </c>
    </row>
    <row r="1542" spans="1:7" x14ac:dyDescent="0.25">
      <c r="A1542" s="2">
        <v>2014</v>
      </c>
      <c r="B1542" s="2" t="s">
        <v>1272</v>
      </c>
      <c r="C1542" s="2">
        <v>1343.0013134999999</v>
      </c>
      <c r="D1542" s="2">
        <v>1343.0013134999999</v>
      </c>
      <c r="E1542" s="2">
        <v>1.1464037633613633</v>
      </c>
      <c r="F1542" s="2">
        <v>2</v>
      </c>
      <c r="G1542" s="3">
        <v>1</v>
      </c>
    </row>
    <row r="1543" spans="1:7" x14ac:dyDescent="0.25">
      <c r="A1543" s="2">
        <v>2014</v>
      </c>
      <c r="B1543" s="2" t="s">
        <v>1273</v>
      </c>
      <c r="C1543" s="2">
        <v>1343.0013134999999</v>
      </c>
      <c r="D1543" s="2">
        <v>1343.0013134999999</v>
      </c>
      <c r="E1543" s="2">
        <v>0.84441310922369939</v>
      </c>
      <c r="F1543" s="2">
        <v>2</v>
      </c>
      <c r="G1543" s="3">
        <v>1.258088340298923E-2</v>
      </c>
    </row>
    <row r="1544" spans="1:7" x14ac:dyDescent="0.25">
      <c r="A1544" s="2">
        <v>2014</v>
      </c>
      <c r="B1544" s="2" t="s">
        <v>2000</v>
      </c>
      <c r="C1544" s="2">
        <v>1343.0013134999999</v>
      </c>
      <c r="D1544" s="2">
        <v>1343.0013134999999</v>
      </c>
      <c r="E1544" s="2">
        <v>0.90907468439642269</v>
      </c>
      <c r="F1544" s="2">
        <v>2</v>
      </c>
      <c r="G1544" s="3">
        <v>3.1006470672239139</v>
      </c>
    </row>
    <row r="1545" spans="1:7" x14ac:dyDescent="0.25">
      <c r="A1545" s="2">
        <v>2014</v>
      </c>
      <c r="B1545" s="2" t="s">
        <v>1274</v>
      </c>
      <c r="C1545" s="2">
        <v>302.95962951000001</v>
      </c>
      <c r="D1545" s="2">
        <v>302.95962951000001</v>
      </c>
      <c r="E1545" s="2">
        <v>0.84441310922369928</v>
      </c>
      <c r="F1545" s="2">
        <v>1</v>
      </c>
      <c r="G1545" s="3">
        <v>3.7742650208967693E-2</v>
      </c>
    </row>
    <row r="1546" spans="1:7" x14ac:dyDescent="0.25">
      <c r="A1546" s="2">
        <v>2014</v>
      </c>
      <c r="B1546" s="2" t="s">
        <v>1275</v>
      </c>
      <c r="C1546" s="2">
        <v>302.95962951000001</v>
      </c>
      <c r="D1546" s="2">
        <v>302.95962951000001</v>
      </c>
      <c r="E1546" s="2">
        <v>0.84441310922369939</v>
      </c>
      <c r="F1546" s="2">
        <v>1</v>
      </c>
      <c r="G1546" s="3">
        <v>1.258088340298923E-2</v>
      </c>
    </row>
    <row r="1547" spans="1:7" x14ac:dyDescent="0.25">
      <c r="A1547" s="2">
        <v>2014</v>
      </c>
      <c r="B1547" s="2" t="s">
        <v>1276</v>
      </c>
      <c r="C1547" s="2">
        <v>302.95962951000001</v>
      </c>
      <c r="D1547" s="2">
        <v>302.95962951000001</v>
      </c>
      <c r="E1547" s="2">
        <v>0.84441310922369939</v>
      </c>
      <c r="F1547" s="2">
        <v>4</v>
      </c>
      <c r="G1547" s="3">
        <v>2.516176680597846E-2</v>
      </c>
    </row>
    <row r="1548" spans="1:7" x14ac:dyDescent="0.25">
      <c r="A1548" s="2">
        <v>2014</v>
      </c>
      <c r="B1548" s="2" t="s">
        <v>1277</v>
      </c>
      <c r="C1548" s="2">
        <v>591.11943670000005</v>
      </c>
      <c r="D1548" s="2">
        <v>591.11943670000005</v>
      </c>
      <c r="E1548" s="2">
        <v>0.84441310922369939</v>
      </c>
      <c r="F1548" s="2">
        <v>1</v>
      </c>
      <c r="G1548" s="3">
        <v>1.258088340298923E-2</v>
      </c>
    </row>
    <row r="1549" spans="1:7" x14ac:dyDescent="0.25">
      <c r="A1549" s="2">
        <v>2014</v>
      </c>
      <c r="B1549" s="2" t="s">
        <v>1278</v>
      </c>
      <c r="C1549" s="2">
        <v>591.11943670000005</v>
      </c>
      <c r="D1549" s="2">
        <v>591.11943670000005</v>
      </c>
      <c r="E1549" s="2">
        <v>0.84441310922369928</v>
      </c>
      <c r="F1549" s="2">
        <v>1</v>
      </c>
      <c r="G1549" s="3">
        <v>3.7742650208967693E-2</v>
      </c>
    </row>
    <row r="1550" spans="1:7" x14ac:dyDescent="0.25">
      <c r="A1550" s="2">
        <v>2014</v>
      </c>
      <c r="B1550" s="2" t="s">
        <v>1279</v>
      </c>
      <c r="C1550" s="2">
        <v>375.61461321000002</v>
      </c>
      <c r="D1550" s="2">
        <v>375.61461321000002</v>
      </c>
      <c r="E1550" s="2">
        <v>0.84441310922369928</v>
      </c>
      <c r="F1550" s="2">
        <v>4</v>
      </c>
      <c r="G1550" s="3">
        <v>7.5485300417935386E-2</v>
      </c>
    </row>
    <row r="1551" spans="1:7" x14ac:dyDescent="0.25">
      <c r="A1551" s="2">
        <v>2014</v>
      </c>
      <c r="B1551" s="2" t="s">
        <v>1280</v>
      </c>
      <c r="C1551" s="2">
        <v>511.37922587000003</v>
      </c>
      <c r="D1551" s="2">
        <v>511.37922587000003</v>
      </c>
      <c r="E1551" s="2">
        <v>0.84441310922369928</v>
      </c>
      <c r="F1551" s="2">
        <v>1</v>
      </c>
      <c r="G1551" s="3">
        <v>7.5485300417935386E-2</v>
      </c>
    </row>
    <row r="1552" spans="1:7" x14ac:dyDescent="0.25">
      <c r="A1552" s="2">
        <v>2014</v>
      </c>
      <c r="B1552" s="2" t="s">
        <v>1281</v>
      </c>
      <c r="C1552" s="2">
        <v>511.37922587000003</v>
      </c>
      <c r="D1552" s="2">
        <v>511.37922587000003</v>
      </c>
      <c r="E1552" s="2">
        <v>0.84441310922369939</v>
      </c>
      <c r="F1552" s="2">
        <v>4</v>
      </c>
      <c r="G1552" s="3">
        <v>2.516176680597846E-2</v>
      </c>
    </row>
    <row r="1553" spans="1:7" x14ac:dyDescent="0.25">
      <c r="A1553" s="2">
        <v>2014</v>
      </c>
      <c r="B1553" s="2" t="s">
        <v>2001</v>
      </c>
      <c r="C1553" s="2">
        <v>511.37922587000003</v>
      </c>
      <c r="D1553" s="2">
        <v>511.37922587000003</v>
      </c>
      <c r="E1553" s="2">
        <v>0.84441310922369939</v>
      </c>
      <c r="F1553" s="2">
        <v>3</v>
      </c>
      <c r="G1553" s="3">
        <v>1.258088340298923E-2</v>
      </c>
    </row>
    <row r="1554" spans="1:7" x14ac:dyDescent="0.25">
      <c r="A1554" s="2">
        <v>2014</v>
      </c>
      <c r="B1554" s="2" t="s">
        <v>1282</v>
      </c>
      <c r="C1554" s="2">
        <v>511.37922587000003</v>
      </c>
      <c r="D1554" s="2">
        <v>511.37922587000003</v>
      </c>
      <c r="E1554" s="2">
        <v>0.84441310922369939</v>
      </c>
      <c r="F1554" s="2">
        <v>1</v>
      </c>
      <c r="G1554" s="3">
        <v>1.258088340298923E-2</v>
      </c>
    </row>
    <row r="1555" spans="1:7" x14ac:dyDescent="0.25">
      <c r="A1555" s="2">
        <v>2014</v>
      </c>
      <c r="B1555" s="2" t="s">
        <v>1283</v>
      </c>
      <c r="C1555" s="2">
        <v>511.37922587000003</v>
      </c>
      <c r="D1555" s="2">
        <v>511.37922587000003</v>
      </c>
      <c r="E1555" s="2">
        <v>0.84441310922369939</v>
      </c>
      <c r="F1555" s="2">
        <v>2</v>
      </c>
      <c r="G1555" s="3">
        <v>6.2904417014946146E-2</v>
      </c>
    </row>
    <row r="1556" spans="1:7" x14ac:dyDescent="0.25">
      <c r="A1556" s="2">
        <v>2014</v>
      </c>
      <c r="B1556" s="2" t="s">
        <v>1284</v>
      </c>
      <c r="C1556" s="2">
        <v>3.2893980704999999</v>
      </c>
      <c r="D1556" s="2">
        <v>3.2893980704999999</v>
      </c>
      <c r="E1556" s="2">
        <v>0.84441310922369917</v>
      </c>
      <c r="F1556" s="2">
        <v>2</v>
      </c>
      <c r="G1556" s="3">
        <v>0.62904417014946157</v>
      </c>
    </row>
    <row r="1557" spans="1:7" x14ac:dyDescent="0.25">
      <c r="A1557" s="2">
        <v>2014</v>
      </c>
      <c r="B1557" s="2" t="s">
        <v>1285</v>
      </c>
      <c r="C1557" s="2">
        <v>511.37922587000003</v>
      </c>
      <c r="D1557" s="2">
        <v>511.37922587000003</v>
      </c>
      <c r="E1557" s="2">
        <v>0.84441310922369928</v>
      </c>
      <c r="F1557" s="2">
        <v>4</v>
      </c>
      <c r="G1557" s="3">
        <v>8.8066183820924612E-2</v>
      </c>
    </row>
    <row r="1558" spans="1:7" x14ac:dyDescent="0.25">
      <c r="A1558" s="2">
        <v>2014</v>
      </c>
      <c r="B1558" s="2" t="s">
        <v>1287</v>
      </c>
      <c r="C1558" s="2">
        <v>663.97327590999998</v>
      </c>
      <c r="D1558" s="2">
        <v>663.97327590999998</v>
      </c>
      <c r="E1558" s="2">
        <v>1.4384421692817189</v>
      </c>
      <c r="F1558" s="2">
        <v>12</v>
      </c>
      <c r="G1558" s="3">
        <v>11.153335872149462</v>
      </c>
    </row>
    <row r="1559" spans="1:7" x14ac:dyDescent="0.25">
      <c r="A1559" s="2">
        <v>2014</v>
      </c>
      <c r="B1559" s="2" t="s">
        <v>1288</v>
      </c>
      <c r="C1559" s="2">
        <v>511.37922587000003</v>
      </c>
      <c r="D1559" s="2">
        <v>511.37922587000003</v>
      </c>
      <c r="E1559" s="2">
        <v>1.4780049288888506</v>
      </c>
      <c r="F1559" s="2">
        <v>25</v>
      </c>
      <c r="G1559" s="3">
        <v>8.0060621375298915</v>
      </c>
    </row>
    <row r="1560" spans="1:7" x14ac:dyDescent="0.25">
      <c r="A1560" s="2">
        <v>2014</v>
      </c>
      <c r="B1560" s="2" t="s">
        <v>1289</v>
      </c>
      <c r="C1560" s="2">
        <v>523.59321313999999</v>
      </c>
      <c r="D1560" s="2">
        <v>523.59321313999999</v>
      </c>
      <c r="E1560" s="2">
        <v>0.84441310922369939</v>
      </c>
      <c r="F1560" s="2">
        <v>4</v>
      </c>
      <c r="G1560" s="3">
        <v>0.10064706722391384</v>
      </c>
    </row>
    <row r="1561" spans="1:7" x14ac:dyDescent="0.25">
      <c r="A1561" s="2">
        <v>2014</v>
      </c>
      <c r="B1561" s="2" t="s">
        <v>1290</v>
      </c>
      <c r="C1561" s="2">
        <v>121.67039798</v>
      </c>
      <c r="D1561" s="2">
        <v>121.67039798</v>
      </c>
      <c r="E1561" s="2">
        <v>0.84441310922369939</v>
      </c>
      <c r="F1561" s="2">
        <v>9</v>
      </c>
      <c r="G1561" s="3">
        <v>1.8871325104483845</v>
      </c>
    </row>
    <row r="1562" spans="1:7" x14ac:dyDescent="0.25">
      <c r="A1562" s="2">
        <v>2014</v>
      </c>
      <c r="B1562" s="2" t="s">
        <v>1291</v>
      </c>
      <c r="C1562" s="2">
        <v>326.24694038000001</v>
      </c>
      <c r="D1562" s="2">
        <v>326.24694038000001</v>
      </c>
      <c r="E1562" s="2">
        <v>0.84441310922369939</v>
      </c>
      <c r="F1562" s="2">
        <v>4</v>
      </c>
      <c r="G1562" s="3">
        <v>2.516176680597846E-2</v>
      </c>
    </row>
    <row r="1563" spans="1:7" x14ac:dyDescent="0.25">
      <c r="A1563" s="2">
        <v>2014</v>
      </c>
      <c r="B1563" s="2" t="s">
        <v>1292</v>
      </c>
      <c r="C1563" s="2">
        <v>326.24694038000001</v>
      </c>
      <c r="D1563" s="2">
        <v>326.24694038000001</v>
      </c>
      <c r="E1563" s="2">
        <v>1.190522892729144</v>
      </c>
      <c r="F1563" s="2">
        <v>9</v>
      </c>
      <c r="G1563" s="3">
        <v>2.0428035188149463</v>
      </c>
    </row>
    <row r="1564" spans="1:7" x14ac:dyDescent="0.25">
      <c r="A1564" s="2">
        <v>2014</v>
      </c>
      <c r="B1564" s="2" t="s">
        <v>1293</v>
      </c>
      <c r="C1564" s="2">
        <v>340.86796306999997</v>
      </c>
      <c r="D1564" s="2">
        <v>340.86796306999997</v>
      </c>
      <c r="E1564" s="2">
        <v>0.84441310922369928</v>
      </c>
      <c r="F1564" s="2">
        <v>9</v>
      </c>
      <c r="G1564" s="3">
        <v>3.7742650208967693E-2</v>
      </c>
    </row>
    <row r="1565" spans="1:7" x14ac:dyDescent="0.25">
      <c r="A1565" s="2">
        <v>2014</v>
      </c>
      <c r="B1565" s="2" t="s">
        <v>2002</v>
      </c>
      <c r="C1565" s="2">
        <v>111.60429763</v>
      </c>
      <c r="D1565" s="2">
        <v>111.60429763</v>
      </c>
      <c r="E1565" s="2">
        <v>0.84441310922369939</v>
      </c>
      <c r="F1565" s="2">
        <v>3</v>
      </c>
      <c r="G1565" s="3">
        <v>2.516176680597846E-2</v>
      </c>
    </row>
    <row r="1566" spans="1:7" x14ac:dyDescent="0.25">
      <c r="A1566" s="2">
        <v>2014</v>
      </c>
      <c r="B1566" s="2" t="s">
        <v>1294</v>
      </c>
      <c r="C1566" s="2">
        <v>102.3622605</v>
      </c>
      <c r="D1566" s="2">
        <v>102.3622605</v>
      </c>
      <c r="E1566" s="2">
        <v>0.84441310922369928</v>
      </c>
      <c r="F1566" s="2">
        <v>4</v>
      </c>
      <c r="G1566" s="3">
        <v>0.13838971743288153</v>
      </c>
    </row>
    <row r="1567" spans="1:7" x14ac:dyDescent="0.25">
      <c r="A1567" s="2">
        <v>2014</v>
      </c>
      <c r="B1567" s="2" t="s">
        <v>1295</v>
      </c>
      <c r="C1567" s="2">
        <v>102.3622605</v>
      </c>
      <c r="D1567" s="2">
        <v>102.3622605</v>
      </c>
      <c r="E1567" s="2">
        <v>0.84441310922369939</v>
      </c>
      <c r="F1567" s="2">
        <v>2</v>
      </c>
      <c r="G1567" s="3">
        <v>1.258088340298923E-2</v>
      </c>
    </row>
    <row r="1568" spans="1:7" x14ac:dyDescent="0.25">
      <c r="A1568" s="2">
        <v>2014</v>
      </c>
      <c r="B1568" s="2" t="s">
        <v>2003</v>
      </c>
      <c r="C1568" s="2">
        <v>102.3622605</v>
      </c>
      <c r="D1568" s="2">
        <v>102.3622605</v>
      </c>
      <c r="E1568" s="2">
        <v>0.84441310922369939</v>
      </c>
      <c r="F1568" s="2">
        <v>2</v>
      </c>
      <c r="G1568" s="3">
        <v>5.0323533611956919E-2</v>
      </c>
    </row>
    <row r="1569" spans="1:7" x14ac:dyDescent="0.25">
      <c r="A1569" s="2">
        <v>2014</v>
      </c>
      <c r="B1569" s="2" t="s">
        <v>1296</v>
      </c>
      <c r="C1569" s="2">
        <v>263.16613423000001</v>
      </c>
      <c r="D1569" s="2">
        <v>263.16613423000001</v>
      </c>
      <c r="E1569" s="2">
        <v>0.84441310922369928</v>
      </c>
      <c r="F1569" s="2">
        <v>3</v>
      </c>
      <c r="G1569" s="3">
        <v>0.30194120167174154</v>
      </c>
    </row>
    <row r="1570" spans="1:7" x14ac:dyDescent="0.25">
      <c r="A1570" s="2">
        <v>2014</v>
      </c>
      <c r="B1570" s="2" t="s">
        <v>1297</v>
      </c>
      <c r="C1570" s="2">
        <v>1659.7287744</v>
      </c>
      <c r="D1570" s="2">
        <v>1659.7287744</v>
      </c>
      <c r="E1570" s="2">
        <v>0.84441310922369939</v>
      </c>
      <c r="F1570" s="2">
        <v>2</v>
      </c>
      <c r="G1570" s="3">
        <v>1.258088340298923E-2</v>
      </c>
    </row>
    <row r="1571" spans="1:7" x14ac:dyDescent="0.25">
      <c r="A1571" s="2">
        <v>2014</v>
      </c>
      <c r="B1571" s="2" t="s">
        <v>1298</v>
      </c>
      <c r="C1571" s="2">
        <v>1052.5921478</v>
      </c>
      <c r="D1571" s="2">
        <v>1052.5921478</v>
      </c>
      <c r="E1571" s="2">
        <v>0.84441310922369939</v>
      </c>
      <c r="F1571" s="2">
        <v>5</v>
      </c>
      <c r="G1571" s="3">
        <v>6.2904417014946146E-2</v>
      </c>
    </row>
    <row r="1572" spans="1:7" x14ac:dyDescent="0.25">
      <c r="A1572" s="2">
        <v>2014</v>
      </c>
      <c r="B1572" s="2" t="s">
        <v>1299</v>
      </c>
      <c r="C1572" s="2">
        <v>850.21327220000001</v>
      </c>
      <c r="D1572" s="2">
        <v>850.21327220000001</v>
      </c>
      <c r="E1572" s="2">
        <v>0.84441310922369928</v>
      </c>
      <c r="F1572" s="2">
        <v>3</v>
      </c>
      <c r="G1572" s="3">
        <v>3.7742650208967693E-2</v>
      </c>
    </row>
    <row r="1573" spans="1:7" x14ac:dyDescent="0.25">
      <c r="A1573" s="2">
        <v>2014</v>
      </c>
      <c r="B1573" s="2" t="s">
        <v>1300</v>
      </c>
      <c r="C1573" s="2">
        <v>850.21327220000001</v>
      </c>
      <c r="D1573" s="2">
        <v>850.21327220000001</v>
      </c>
      <c r="E1573" s="2">
        <v>0.84441310922369928</v>
      </c>
      <c r="F1573" s="2">
        <v>5</v>
      </c>
      <c r="G1573" s="3">
        <v>3.7742650208967693E-2</v>
      </c>
    </row>
    <row r="1574" spans="1:7" x14ac:dyDescent="0.25">
      <c r="A1574" s="2">
        <v>2014</v>
      </c>
      <c r="B1574" s="2" t="s">
        <v>1301</v>
      </c>
      <c r="C1574" s="2">
        <v>98.301934927999994</v>
      </c>
      <c r="D1574" s="2">
        <v>98.301934927999994</v>
      </c>
      <c r="E1574" s="2">
        <v>0.84441310922369939</v>
      </c>
      <c r="F1574" s="2">
        <v>2</v>
      </c>
      <c r="G1574" s="3">
        <v>1.258088340298923E-2</v>
      </c>
    </row>
    <row r="1575" spans="1:7" x14ac:dyDescent="0.25">
      <c r="A1575" s="2">
        <v>2014</v>
      </c>
      <c r="B1575" s="2" t="s">
        <v>1302</v>
      </c>
      <c r="C1575" s="2">
        <v>98.301934927999994</v>
      </c>
      <c r="D1575" s="2">
        <v>98.301934927999994</v>
      </c>
      <c r="E1575" s="2">
        <v>1.1584161377385864</v>
      </c>
      <c r="F1575" s="2">
        <v>2</v>
      </c>
      <c r="G1575" s="3">
        <v>2.0314582415149465</v>
      </c>
    </row>
    <row r="1576" spans="1:7" x14ac:dyDescent="0.25">
      <c r="A1576" s="2">
        <v>2014</v>
      </c>
      <c r="B1576" s="2" t="s">
        <v>2004</v>
      </c>
      <c r="C1576" s="2">
        <v>98.301934927999994</v>
      </c>
      <c r="D1576" s="2">
        <v>98.301934927999994</v>
      </c>
      <c r="E1576" s="2">
        <v>0.84441310922369939</v>
      </c>
      <c r="F1576" s="2">
        <v>3</v>
      </c>
      <c r="G1576" s="3">
        <v>2.516176680597846E-2</v>
      </c>
    </row>
    <row r="1577" spans="1:7" x14ac:dyDescent="0.25">
      <c r="A1577" s="2">
        <v>2014</v>
      </c>
      <c r="B1577" s="2" t="s">
        <v>1303</v>
      </c>
      <c r="C1577" s="2">
        <v>98.301934927999994</v>
      </c>
      <c r="D1577" s="2">
        <v>98.301934927999994</v>
      </c>
      <c r="E1577" s="2">
        <v>0.84441310922369939</v>
      </c>
      <c r="F1577" s="2">
        <v>4</v>
      </c>
      <c r="G1577" s="3">
        <v>1.258088340298923E-2</v>
      </c>
    </row>
    <row r="1578" spans="1:7" x14ac:dyDescent="0.25">
      <c r="A1578" s="2">
        <v>2014</v>
      </c>
      <c r="B1578" s="2" t="s">
        <v>1304</v>
      </c>
      <c r="C1578" s="2">
        <v>117.50332324999999</v>
      </c>
      <c r="D1578" s="2">
        <v>117.50332324999999</v>
      </c>
      <c r="E1578" s="2">
        <v>0.84441310922369939</v>
      </c>
      <c r="F1578" s="2">
        <v>12</v>
      </c>
      <c r="G1578" s="3">
        <v>0.45291180250761226</v>
      </c>
    </row>
    <row r="1579" spans="1:7" x14ac:dyDescent="0.25">
      <c r="A1579" s="2">
        <v>2014</v>
      </c>
      <c r="B1579" s="2" t="s">
        <v>1305</v>
      </c>
      <c r="C1579" s="2">
        <v>213.51026483000001</v>
      </c>
      <c r="D1579" s="2">
        <v>213.51026483000001</v>
      </c>
      <c r="E1579" s="2">
        <v>0.84441310922369928</v>
      </c>
      <c r="F1579" s="2">
        <v>3</v>
      </c>
      <c r="G1579" s="3">
        <v>0.15097060083587077</v>
      </c>
    </row>
    <row r="1580" spans="1:7" x14ac:dyDescent="0.25">
      <c r="A1580" s="2">
        <v>2014</v>
      </c>
      <c r="B1580" s="2" t="s">
        <v>1306</v>
      </c>
      <c r="C1580" s="2">
        <v>98.301934927999994</v>
      </c>
      <c r="D1580" s="2">
        <v>98.301934927999994</v>
      </c>
      <c r="E1580" s="2">
        <v>0.84441310922369928</v>
      </c>
      <c r="F1580" s="2">
        <v>2</v>
      </c>
      <c r="G1580" s="3">
        <v>3.7742650208967693E-2</v>
      </c>
    </row>
    <row r="1581" spans="1:7" x14ac:dyDescent="0.25">
      <c r="A1581" s="2">
        <v>2014</v>
      </c>
      <c r="B1581" s="2" t="s">
        <v>1307</v>
      </c>
      <c r="C1581" s="2">
        <v>503.67768411999998</v>
      </c>
      <c r="D1581" s="2">
        <v>503.67768411999998</v>
      </c>
      <c r="E1581" s="2">
        <v>1.184342204939429</v>
      </c>
      <c r="F1581" s="2">
        <v>4</v>
      </c>
      <c r="G1581" s="3">
        <v>3.3682205554896769</v>
      </c>
    </row>
    <row r="1582" spans="1:7" x14ac:dyDescent="0.25">
      <c r="A1582" s="2">
        <v>2014</v>
      </c>
      <c r="B1582" s="2" t="s">
        <v>1308</v>
      </c>
      <c r="C1582" s="2">
        <v>97.545466464</v>
      </c>
      <c r="D1582" s="2">
        <v>97.545466464</v>
      </c>
      <c r="E1582" s="2">
        <v>0.84441310922369928</v>
      </c>
      <c r="F1582" s="2">
        <v>4</v>
      </c>
      <c r="G1582" s="3">
        <v>0.30194120167174154</v>
      </c>
    </row>
    <row r="1583" spans="1:7" x14ac:dyDescent="0.25">
      <c r="A1583" s="2">
        <v>2014</v>
      </c>
      <c r="B1583" s="2" t="s">
        <v>1309</v>
      </c>
      <c r="C1583" s="2">
        <v>97.545466464</v>
      </c>
      <c r="D1583" s="2">
        <v>97.545466464</v>
      </c>
      <c r="E1583" s="2">
        <v>0.84441310922369939</v>
      </c>
      <c r="F1583" s="2">
        <v>16</v>
      </c>
      <c r="G1583" s="3">
        <v>0.75485300417935375</v>
      </c>
    </row>
    <row r="1584" spans="1:7" x14ac:dyDescent="0.25">
      <c r="A1584" s="2">
        <v>2014</v>
      </c>
      <c r="B1584" s="2" t="s">
        <v>1310</v>
      </c>
      <c r="C1584" s="2">
        <v>15.905890499</v>
      </c>
      <c r="D1584" s="2">
        <v>15.905890499</v>
      </c>
      <c r="E1584" s="2">
        <v>0.84441310922369928</v>
      </c>
      <c r="F1584" s="2">
        <v>2</v>
      </c>
      <c r="G1584" s="3">
        <v>3.7742650208967693E-2</v>
      </c>
    </row>
    <row r="1585" spans="1:7" x14ac:dyDescent="0.25">
      <c r="A1585" s="2">
        <v>2014</v>
      </c>
      <c r="B1585" s="2" t="s">
        <v>1311</v>
      </c>
      <c r="C1585" s="2">
        <v>15.905890499</v>
      </c>
      <c r="D1585" s="2">
        <v>15.905890499</v>
      </c>
      <c r="E1585" s="2">
        <v>0.84441310922369928</v>
      </c>
      <c r="F1585" s="2">
        <v>6</v>
      </c>
      <c r="G1585" s="3">
        <v>8.8066183820924612E-2</v>
      </c>
    </row>
    <row r="1586" spans="1:7" x14ac:dyDescent="0.25">
      <c r="A1586" s="2">
        <v>2014</v>
      </c>
      <c r="B1586" s="2" t="s">
        <v>2005</v>
      </c>
      <c r="C1586" s="2">
        <v>15.905890499</v>
      </c>
      <c r="D1586" s="2">
        <v>15.905890499</v>
      </c>
      <c r="E1586" s="2">
        <v>1.0929315657492706</v>
      </c>
      <c r="F1586" s="2">
        <v>5</v>
      </c>
      <c r="G1586" s="3">
        <v>1.0377426502089677</v>
      </c>
    </row>
    <row r="1587" spans="1:7" x14ac:dyDescent="0.25">
      <c r="A1587" s="2">
        <v>2014</v>
      </c>
      <c r="B1587" s="2" t="s">
        <v>1312</v>
      </c>
      <c r="C1587" s="2">
        <v>371.41966101999998</v>
      </c>
      <c r="D1587" s="2">
        <v>371.41966101999998</v>
      </c>
      <c r="E1587" s="2">
        <v>0.84441310922369928</v>
      </c>
      <c r="F1587" s="2">
        <v>9</v>
      </c>
      <c r="G1587" s="3">
        <v>7.5485300417935386E-2</v>
      </c>
    </row>
    <row r="1588" spans="1:7" x14ac:dyDescent="0.25">
      <c r="A1588" s="2">
        <v>2014</v>
      </c>
      <c r="B1588" s="2" t="s">
        <v>1313</v>
      </c>
      <c r="C1588" s="2">
        <v>371.41966101999998</v>
      </c>
      <c r="D1588" s="2">
        <v>371.41966101999998</v>
      </c>
      <c r="E1588" s="2">
        <v>0.84441310922369939</v>
      </c>
      <c r="F1588" s="2">
        <v>2</v>
      </c>
      <c r="G1588" s="3">
        <v>2.516176680597846E-2</v>
      </c>
    </row>
    <row r="1589" spans="1:7" x14ac:dyDescent="0.25">
      <c r="A1589" s="2">
        <v>2014</v>
      </c>
      <c r="B1589" s="2" t="s">
        <v>1314</v>
      </c>
      <c r="C1589" s="2">
        <v>702.14155206999999</v>
      </c>
      <c r="D1589" s="2">
        <v>702.14155206999999</v>
      </c>
      <c r="E1589" s="2">
        <v>0.84441310922369928</v>
      </c>
      <c r="F1589" s="2">
        <v>2</v>
      </c>
      <c r="G1589" s="3">
        <v>7.5485300417935386E-2</v>
      </c>
    </row>
    <row r="1590" spans="1:7" x14ac:dyDescent="0.25">
      <c r="A1590" s="2">
        <v>2014</v>
      </c>
      <c r="B1590" s="2" t="s">
        <v>1315</v>
      </c>
      <c r="C1590" s="2">
        <v>1363.5853342</v>
      </c>
      <c r="D1590" s="2">
        <v>1363.5853342</v>
      </c>
      <c r="E1590" s="2">
        <v>0.84441310922369928</v>
      </c>
      <c r="F1590" s="2">
        <v>4</v>
      </c>
      <c r="G1590" s="3">
        <v>3.7742650208967693E-2</v>
      </c>
    </row>
    <row r="1591" spans="1:7" x14ac:dyDescent="0.25">
      <c r="A1591" s="2">
        <v>2014</v>
      </c>
      <c r="B1591" s="2" t="s">
        <v>1316</v>
      </c>
      <c r="C1591" s="2">
        <v>371.41966101999998</v>
      </c>
      <c r="D1591" s="2">
        <v>371.41966101999998</v>
      </c>
      <c r="E1591" s="2">
        <v>0.84441310922369928</v>
      </c>
      <c r="F1591" s="2">
        <v>16</v>
      </c>
      <c r="G1591" s="3">
        <v>0.35226473528369845</v>
      </c>
    </row>
    <row r="1592" spans="1:7" x14ac:dyDescent="0.25">
      <c r="A1592" s="2">
        <v>2014</v>
      </c>
      <c r="B1592" s="2" t="s">
        <v>1317</v>
      </c>
      <c r="C1592" s="2">
        <v>371.41966101999998</v>
      </c>
      <c r="D1592" s="2">
        <v>371.41966101999998</v>
      </c>
      <c r="E1592" s="2">
        <v>0.84441310922369939</v>
      </c>
      <c r="F1592" s="2">
        <v>3</v>
      </c>
      <c r="G1592" s="3">
        <v>5.0323533611956919E-2</v>
      </c>
    </row>
    <row r="1593" spans="1:7" x14ac:dyDescent="0.25">
      <c r="A1593" s="2">
        <v>2014</v>
      </c>
      <c r="B1593" s="2" t="s">
        <v>1318</v>
      </c>
      <c r="C1593" s="2">
        <v>180.13157627000001</v>
      </c>
      <c r="D1593" s="2">
        <v>180.13157627000001</v>
      </c>
      <c r="E1593" s="2">
        <v>0.84441310922369939</v>
      </c>
      <c r="F1593" s="2">
        <v>5</v>
      </c>
      <c r="G1593" s="3">
        <v>0.18871325104483844</v>
      </c>
    </row>
    <row r="1594" spans="1:7" x14ac:dyDescent="0.25">
      <c r="A1594" s="2">
        <v>2014</v>
      </c>
      <c r="B1594" s="2" t="s">
        <v>1319</v>
      </c>
      <c r="C1594" s="2">
        <v>68.584531233999996</v>
      </c>
      <c r="D1594" s="2">
        <v>68.584531233999996</v>
      </c>
      <c r="E1594" s="2">
        <v>0.84441310922369928</v>
      </c>
      <c r="F1594" s="2">
        <v>4</v>
      </c>
      <c r="G1594" s="3">
        <v>0.15097060083587077</v>
      </c>
    </row>
    <row r="1595" spans="1:7" x14ac:dyDescent="0.25">
      <c r="A1595" s="2">
        <v>2014</v>
      </c>
      <c r="B1595" s="2" t="s">
        <v>1320</v>
      </c>
      <c r="C1595" s="2">
        <v>68.584531233999996</v>
      </c>
      <c r="D1595" s="2">
        <v>68.584531233999996</v>
      </c>
      <c r="E1595" s="2">
        <v>0.84441310922369939</v>
      </c>
      <c r="F1595" s="2">
        <v>9</v>
      </c>
      <c r="G1595" s="3">
        <v>0.69194858716440766</v>
      </c>
    </row>
    <row r="1596" spans="1:7" x14ac:dyDescent="0.25">
      <c r="A1596" s="2">
        <v>2014</v>
      </c>
      <c r="B1596" s="2" t="s">
        <v>2006</v>
      </c>
      <c r="C1596" s="2">
        <v>96.471292493000007</v>
      </c>
      <c r="D1596" s="2">
        <v>96.471292493000007</v>
      </c>
      <c r="E1596" s="2">
        <v>0.84441310922369939</v>
      </c>
      <c r="F1596" s="2">
        <v>4</v>
      </c>
      <c r="G1596" s="3">
        <v>0.18871325104483844</v>
      </c>
    </row>
    <row r="1597" spans="1:7" x14ac:dyDescent="0.25">
      <c r="A1597" s="2">
        <v>2014</v>
      </c>
      <c r="B1597" s="2" t="s">
        <v>1321</v>
      </c>
      <c r="C1597" s="2">
        <v>36.227678028000007</v>
      </c>
      <c r="D1597" s="2">
        <v>36.227678028000007</v>
      </c>
      <c r="E1597" s="2">
        <v>0.84441310922369928</v>
      </c>
      <c r="F1597" s="2">
        <v>36</v>
      </c>
      <c r="G1597" s="3">
        <v>0.17613236764184922</v>
      </c>
    </row>
    <row r="1598" spans="1:7" x14ac:dyDescent="0.25">
      <c r="A1598" s="2">
        <v>2014</v>
      </c>
      <c r="B1598" s="2" t="s">
        <v>1322</v>
      </c>
      <c r="C1598" s="2">
        <v>1419.5335994</v>
      </c>
      <c r="D1598" s="2">
        <v>1419.5335994</v>
      </c>
      <c r="E1598" s="2">
        <v>0.84441310922369939</v>
      </c>
      <c r="F1598" s="2">
        <v>3</v>
      </c>
      <c r="G1598" s="3">
        <v>5.0323533611956919E-2</v>
      </c>
    </row>
    <row r="1599" spans="1:7" x14ac:dyDescent="0.25">
      <c r="A1599" s="2">
        <v>2014</v>
      </c>
      <c r="B1599" s="2" t="s">
        <v>1323</v>
      </c>
      <c r="C1599" s="2">
        <v>187.34364993</v>
      </c>
      <c r="D1599" s="2">
        <v>187.34364993</v>
      </c>
      <c r="E1599" s="2">
        <v>1.2106753782856896</v>
      </c>
      <c r="F1599" s="2">
        <v>36</v>
      </c>
      <c r="G1599" s="3">
        <v>3.0754853004179354</v>
      </c>
    </row>
    <row r="1600" spans="1:7" x14ac:dyDescent="0.25">
      <c r="A1600" s="2">
        <v>2014</v>
      </c>
      <c r="B1600" s="2" t="s">
        <v>1324</v>
      </c>
      <c r="C1600" s="2">
        <v>1516.6524578999999</v>
      </c>
      <c r="D1600" s="2">
        <v>1516.6524578999999</v>
      </c>
      <c r="E1600" s="2">
        <v>0.84441310922369928</v>
      </c>
      <c r="F1600" s="2">
        <v>2</v>
      </c>
      <c r="G1600" s="3">
        <v>7.5485300417935386E-2</v>
      </c>
    </row>
    <row r="1601" spans="1:7" x14ac:dyDescent="0.25">
      <c r="A1601" s="2">
        <v>2014</v>
      </c>
      <c r="B1601" s="2" t="s">
        <v>1325</v>
      </c>
      <c r="C1601" s="2">
        <v>935.4583007</v>
      </c>
      <c r="D1601" s="2">
        <v>935.4583007</v>
      </c>
      <c r="E1601" s="2">
        <v>0.84441310922369939</v>
      </c>
      <c r="F1601" s="2">
        <v>1</v>
      </c>
      <c r="G1601" s="3">
        <v>5.0323533611956919E-2</v>
      </c>
    </row>
    <row r="1602" spans="1:7" x14ac:dyDescent="0.25">
      <c r="A1602" s="2">
        <v>2014</v>
      </c>
      <c r="B1602" s="2" t="s">
        <v>1326</v>
      </c>
      <c r="C1602" s="2">
        <v>1789.5210615000001</v>
      </c>
      <c r="D1602" s="2">
        <v>1789.5210615000001</v>
      </c>
      <c r="E1602" s="2">
        <v>0.84441310922369939</v>
      </c>
      <c r="F1602" s="2">
        <v>8</v>
      </c>
      <c r="G1602" s="3">
        <v>0.11322795062690307</v>
      </c>
    </row>
    <row r="1603" spans="1:7" x14ac:dyDescent="0.25">
      <c r="A1603" s="2">
        <v>2014</v>
      </c>
      <c r="B1603" s="2" t="s">
        <v>1327</v>
      </c>
      <c r="C1603" s="2">
        <v>935.4583007</v>
      </c>
      <c r="D1603" s="2">
        <v>935.4583007</v>
      </c>
      <c r="E1603" s="2">
        <v>0.84441310922369939</v>
      </c>
      <c r="F1603" s="2">
        <v>16</v>
      </c>
      <c r="G1603" s="3">
        <v>0.25161766805978458</v>
      </c>
    </row>
    <row r="1604" spans="1:7" x14ac:dyDescent="0.25">
      <c r="A1604" s="2">
        <v>2014</v>
      </c>
      <c r="B1604" s="2" t="s">
        <v>2007</v>
      </c>
      <c r="C1604" s="2">
        <v>8.0217584532000004</v>
      </c>
      <c r="D1604" s="2">
        <v>8.0217584532000004</v>
      </c>
      <c r="E1604" s="2">
        <v>1.4109584778597133</v>
      </c>
      <c r="F1604" s="2">
        <v>4</v>
      </c>
      <c r="G1604" s="3">
        <v>1.1424455525999999</v>
      </c>
    </row>
    <row r="1605" spans="1:7" x14ac:dyDescent="0.25">
      <c r="A1605" s="2">
        <v>2014</v>
      </c>
      <c r="B1605" s="2" t="s">
        <v>1328</v>
      </c>
      <c r="C1605" s="2">
        <v>8.0217584532000004</v>
      </c>
      <c r="D1605" s="2">
        <v>8.0217584532000004</v>
      </c>
      <c r="E1605" s="2">
        <v>1.7423106598080056</v>
      </c>
      <c r="F1605" s="2">
        <v>1</v>
      </c>
      <c r="G1605" s="3">
        <v>1.3940632206597845</v>
      </c>
    </row>
    <row r="1606" spans="1:7" x14ac:dyDescent="0.25">
      <c r="A1606" s="2">
        <v>2014</v>
      </c>
      <c r="B1606" s="2" t="s">
        <v>1329</v>
      </c>
      <c r="C1606" s="2">
        <v>8.0217584532000004</v>
      </c>
      <c r="D1606" s="2">
        <v>8.0217584532000004</v>
      </c>
      <c r="E1606" s="2">
        <v>0.84441310922369928</v>
      </c>
      <c r="F1606" s="2">
        <v>9</v>
      </c>
      <c r="G1606" s="3">
        <v>7.5485300417935386E-2</v>
      </c>
    </row>
    <row r="1607" spans="1:7" x14ac:dyDescent="0.25">
      <c r="A1607" s="2">
        <v>2014</v>
      </c>
      <c r="B1607" s="2" t="s">
        <v>1330</v>
      </c>
      <c r="C1607" s="2">
        <v>19.500285133999999</v>
      </c>
      <c r="D1607" s="2">
        <v>19.500285133999999</v>
      </c>
      <c r="E1607" s="2">
        <v>0.84441310922369939</v>
      </c>
      <c r="F1607" s="2">
        <v>2</v>
      </c>
      <c r="G1607" s="3">
        <v>2.516176680597846E-2</v>
      </c>
    </row>
    <row r="1608" spans="1:7" x14ac:dyDescent="0.25">
      <c r="A1608" s="2">
        <v>2014</v>
      </c>
      <c r="B1608" s="2" t="s">
        <v>1331</v>
      </c>
      <c r="C1608" s="2">
        <v>1211.5594495</v>
      </c>
      <c r="D1608" s="2">
        <v>1211.5594495</v>
      </c>
      <c r="E1608" s="2">
        <v>0.84441310922369939</v>
      </c>
      <c r="F1608" s="2">
        <v>1</v>
      </c>
      <c r="G1608" s="3">
        <v>0.10064706722391384</v>
      </c>
    </row>
    <row r="1609" spans="1:7" x14ac:dyDescent="0.25">
      <c r="A1609" s="2">
        <v>2014</v>
      </c>
      <c r="B1609" s="2" t="s">
        <v>2008</v>
      </c>
      <c r="C1609" s="2">
        <v>7.8058532120999997</v>
      </c>
      <c r="D1609" s="2">
        <v>7.8058532120999997</v>
      </c>
      <c r="E1609" s="2">
        <v>0.84441310922369939</v>
      </c>
      <c r="F1609" s="2">
        <v>6</v>
      </c>
      <c r="G1609" s="3">
        <v>1.258088340298923E-2</v>
      </c>
    </row>
    <row r="1610" spans="1:7" x14ac:dyDescent="0.25">
      <c r="A1610" s="2">
        <v>2014</v>
      </c>
      <c r="B1610" s="2" t="s">
        <v>1332</v>
      </c>
      <c r="C1610" s="2">
        <v>43.937947436999998</v>
      </c>
      <c r="D1610" s="2">
        <v>43.937947436999998</v>
      </c>
      <c r="E1610" s="2">
        <v>1.0386677032989651</v>
      </c>
      <c r="F1610" s="2">
        <v>4</v>
      </c>
      <c r="G1610" s="3">
        <v>1.1006470672239137</v>
      </c>
    </row>
    <row r="1611" spans="1:7" x14ac:dyDescent="0.25">
      <c r="A1611" s="2">
        <v>2014</v>
      </c>
      <c r="B1611" s="2" t="s">
        <v>1333</v>
      </c>
      <c r="C1611" s="2">
        <v>205.10054713</v>
      </c>
      <c r="D1611" s="2">
        <v>205.10054713</v>
      </c>
      <c r="E1611" s="2">
        <v>0.84441310922369939</v>
      </c>
      <c r="F1611" s="2">
        <v>6</v>
      </c>
      <c r="G1611" s="3">
        <v>6.2904417014946146E-2</v>
      </c>
    </row>
    <row r="1612" spans="1:7" x14ac:dyDescent="0.25">
      <c r="A1612" s="2">
        <v>2014</v>
      </c>
      <c r="B1612" s="2" t="s">
        <v>1334</v>
      </c>
      <c r="C1612" s="2">
        <v>99.406284943000003</v>
      </c>
      <c r="D1612" s="2">
        <v>99.406284943000003</v>
      </c>
      <c r="E1612" s="2">
        <v>0.84441310922369939</v>
      </c>
      <c r="F1612" s="2">
        <v>2</v>
      </c>
      <c r="G1612" s="3">
        <v>2.516176680597846E-2</v>
      </c>
    </row>
    <row r="1613" spans="1:7" x14ac:dyDescent="0.25">
      <c r="A1613" s="2">
        <v>2014</v>
      </c>
      <c r="B1613" s="2" t="s">
        <v>1335</v>
      </c>
      <c r="C1613" s="2">
        <v>9.7343111509</v>
      </c>
      <c r="D1613" s="2">
        <v>9.7343111509</v>
      </c>
      <c r="E1613" s="2">
        <v>1.2345886683694798</v>
      </c>
      <c r="F1613" s="2">
        <v>4</v>
      </c>
      <c r="G1613" s="3">
        <v>1.1173851747000001</v>
      </c>
    </row>
    <row r="1614" spans="1:7" x14ac:dyDescent="0.25">
      <c r="A1614" s="2">
        <v>2014</v>
      </c>
      <c r="B1614" s="2" t="s">
        <v>1336</v>
      </c>
      <c r="C1614" s="2">
        <v>296.89058709</v>
      </c>
      <c r="D1614" s="2">
        <v>296.89058709</v>
      </c>
      <c r="E1614" s="2">
        <v>0.84441310922369939</v>
      </c>
      <c r="F1614" s="2">
        <v>9</v>
      </c>
      <c r="G1614" s="3">
        <v>5.0323533611956919E-2</v>
      </c>
    </row>
    <row r="1615" spans="1:7" x14ac:dyDescent="0.25">
      <c r="A1615" s="2">
        <v>2014</v>
      </c>
      <c r="B1615" s="2" t="s">
        <v>1337</v>
      </c>
      <c r="C1615" s="2">
        <v>783.47760980999999</v>
      </c>
      <c r="D1615" s="2">
        <v>783.47760980999999</v>
      </c>
      <c r="E1615" s="2">
        <v>0.84441310922369939</v>
      </c>
      <c r="F1615" s="2">
        <v>3</v>
      </c>
      <c r="G1615" s="3">
        <v>6.2904417014946146E-2</v>
      </c>
    </row>
    <row r="1616" spans="1:7" x14ac:dyDescent="0.25">
      <c r="A1616" s="2">
        <v>2014</v>
      </c>
      <c r="B1616" s="2" t="s">
        <v>1338</v>
      </c>
      <c r="C1616" s="2">
        <v>346.07872402999999</v>
      </c>
      <c r="D1616" s="2">
        <v>346.07872402999999</v>
      </c>
      <c r="E1616" s="2">
        <v>0.84441310922369939</v>
      </c>
      <c r="F1616" s="2">
        <v>4</v>
      </c>
      <c r="G1616" s="3">
        <v>0.12580883402989229</v>
      </c>
    </row>
    <row r="1617" spans="1:7" x14ac:dyDescent="0.25">
      <c r="A1617" s="2">
        <v>2014</v>
      </c>
      <c r="B1617" s="2" t="s">
        <v>2009</v>
      </c>
      <c r="C1617" s="2">
        <v>346.07872402999999</v>
      </c>
      <c r="D1617" s="2">
        <v>346.07872402999999</v>
      </c>
      <c r="E1617" s="2">
        <v>1.543235835248433</v>
      </c>
      <c r="F1617" s="2">
        <v>3</v>
      </c>
      <c r="G1617" s="3">
        <v>0.96461153560000001</v>
      </c>
    </row>
    <row r="1618" spans="1:7" x14ac:dyDescent="0.25">
      <c r="A1618" s="2">
        <v>2014</v>
      </c>
      <c r="B1618" s="2" t="s">
        <v>2010</v>
      </c>
      <c r="C1618" s="2">
        <v>26.926589171</v>
      </c>
      <c r="D1618" s="2">
        <v>26.926589171</v>
      </c>
      <c r="E1618" s="2">
        <v>1.4109584779832165</v>
      </c>
      <c r="F1618" s="2">
        <v>5</v>
      </c>
      <c r="G1618" s="3">
        <v>2</v>
      </c>
    </row>
    <row r="1619" spans="1:7" x14ac:dyDescent="0.25">
      <c r="A1619" s="2">
        <v>2014</v>
      </c>
      <c r="B1619" s="2" t="s">
        <v>1339</v>
      </c>
      <c r="C1619" s="2">
        <v>200.94446225999999</v>
      </c>
      <c r="D1619" s="2">
        <v>200.94446225999999</v>
      </c>
      <c r="E1619" s="2">
        <v>0.84441310922369939</v>
      </c>
      <c r="F1619" s="2">
        <v>2</v>
      </c>
      <c r="G1619" s="3">
        <v>1.258088340298923E-2</v>
      </c>
    </row>
    <row r="1620" spans="1:7" x14ac:dyDescent="0.25">
      <c r="A1620" s="2">
        <v>2014</v>
      </c>
      <c r="B1620" s="2" t="s">
        <v>1340</v>
      </c>
      <c r="C1620" s="2">
        <v>30.470629195000001</v>
      </c>
      <c r="D1620" s="2">
        <v>30.470629195000001</v>
      </c>
      <c r="E1620" s="2">
        <v>1.3668660255462408</v>
      </c>
      <c r="F1620" s="2">
        <v>3</v>
      </c>
      <c r="G1620" s="3">
        <v>1</v>
      </c>
    </row>
    <row r="1621" spans="1:7" x14ac:dyDescent="0.25">
      <c r="A1621" s="2">
        <v>2014</v>
      </c>
      <c r="B1621" s="2" t="s">
        <v>1341</v>
      </c>
      <c r="C1621" s="2">
        <v>30.470629195000001</v>
      </c>
      <c r="D1621" s="2">
        <v>30.470629195000001</v>
      </c>
      <c r="E1621" s="2">
        <v>0.84441310922369939</v>
      </c>
      <c r="F1621" s="2">
        <v>6</v>
      </c>
      <c r="G1621" s="3">
        <v>2.516176680597846E-2</v>
      </c>
    </row>
    <row r="1622" spans="1:7" x14ac:dyDescent="0.25">
      <c r="A1622" s="2">
        <v>2014</v>
      </c>
      <c r="B1622" s="2" t="s">
        <v>1342</v>
      </c>
      <c r="C1622" s="2">
        <v>323.14649186999998</v>
      </c>
      <c r="D1622" s="2">
        <v>323.14649186999998</v>
      </c>
      <c r="E1622" s="2">
        <v>1.4151634443446157</v>
      </c>
      <c r="F1622" s="2">
        <v>9</v>
      </c>
      <c r="G1622" s="3">
        <v>3.9435662552241926</v>
      </c>
    </row>
    <row r="1623" spans="1:7" x14ac:dyDescent="0.25">
      <c r="A1623" s="2">
        <v>2014</v>
      </c>
      <c r="B1623" s="2" t="s">
        <v>1343</v>
      </c>
      <c r="C1623" s="2">
        <v>323.14649186999998</v>
      </c>
      <c r="D1623" s="2">
        <v>323.14649186999998</v>
      </c>
      <c r="E1623" s="2">
        <v>1.7410292266327256</v>
      </c>
      <c r="F1623" s="2">
        <v>2</v>
      </c>
      <c r="G1623" s="3">
        <v>1.0203787659059784</v>
      </c>
    </row>
    <row r="1624" spans="1:7" x14ac:dyDescent="0.25">
      <c r="A1624" s="2">
        <v>2014</v>
      </c>
      <c r="B1624" s="2" t="s">
        <v>1344</v>
      </c>
      <c r="C1624" s="2">
        <v>323.14649186999998</v>
      </c>
      <c r="D1624" s="2">
        <v>323.14649186999998</v>
      </c>
      <c r="E1624" s="2">
        <v>0.84441310922369939</v>
      </c>
      <c r="F1624" s="2">
        <v>9</v>
      </c>
      <c r="G1624" s="3">
        <v>0.44033091910462308</v>
      </c>
    </row>
    <row r="1625" spans="1:7" x14ac:dyDescent="0.25">
      <c r="A1625" s="2">
        <v>2014</v>
      </c>
      <c r="B1625" s="2" t="s">
        <v>1345</v>
      </c>
      <c r="C1625" s="2">
        <v>1170.4926575</v>
      </c>
      <c r="D1625" s="2">
        <v>1170.4926575</v>
      </c>
      <c r="E1625" s="2">
        <v>0.84441310922369939</v>
      </c>
      <c r="F1625" s="2">
        <v>4</v>
      </c>
      <c r="G1625" s="3">
        <v>0.10064706722391384</v>
      </c>
    </row>
    <row r="1626" spans="1:7" x14ac:dyDescent="0.25">
      <c r="A1626" s="2">
        <v>2014</v>
      </c>
      <c r="B1626" s="2" t="s">
        <v>1346</v>
      </c>
      <c r="C1626" s="2">
        <v>2886.3285289</v>
      </c>
      <c r="D1626" s="2">
        <v>2886.3285289</v>
      </c>
      <c r="E1626" s="2">
        <v>1.168449989505987</v>
      </c>
      <c r="F1626" s="2">
        <v>4</v>
      </c>
      <c r="G1626" s="3">
        <v>0.53724393059999997</v>
      </c>
    </row>
    <row r="1627" spans="1:7" x14ac:dyDescent="0.25">
      <c r="A1627" s="2">
        <v>2014</v>
      </c>
      <c r="B1627" s="2" t="s">
        <v>1347</v>
      </c>
      <c r="C1627" s="2">
        <v>2365.8258423000002</v>
      </c>
      <c r="D1627" s="2">
        <v>2365.8258423000002</v>
      </c>
      <c r="E1627" s="2">
        <v>1.0120177910900809</v>
      </c>
      <c r="F1627" s="2">
        <v>3</v>
      </c>
      <c r="G1627" s="3">
        <v>1.0125808834029892</v>
      </c>
    </row>
    <row r="1628" spans="1:7" x14ac:dyDescent="0.25">
      <c r="A1628" s="2">
        <v>2014</v>
      </c>
      <c r="B1628" s="2" t="s">
        <v>1348</v>
      </c>
      <c r="C1628" s="2">
        <v>296.46202923999999</v>
      </c>
      <c r="D1628" s="2">
        <v>296.46202923999999</v>
      </c>
      <c r="E1628" s="2">
        <v>0.84441310922369939</v>
      </c>
      <c r="F1628" s="2">
        <v>2</v>
      </c>
      <c r="G1628" s="3">
        <v>1.258088340298923E-2</v>
      </c>
    </row>
    <row r="1629" spans="1:7" x14ac:dyDescent="0.25">
      <c r="A1629" s="2">
        <v>2014</v>
      </c>
      <c r="B1629" s="2" t="s">
        <v>1349</v>
      </c>
      <c r="C1629" s="2">
        <v>345.74080999</v>
      </c>
      <c r="D1629" s="2">
        <v>345.74080999</v>
      </c>
      <c r="E1629" s="2">
        <v>1.5432358352941429</v>
      </c>
      <c r="F1629" s="2">
        <v>1</v>
      </c>
      <c r="G1629" s="3">
        <v>1</v>
      </c>
    </row>
    <row r="1630" spans="1:7" x14ac:dyDescent="0.25">
      <c r="A1630" s="2">
        <v>2014</v>
      </c>
      <c r="B1630" s="2" t="s">
        <v>1351</v>
      </c>
      <c r="C1630" s="2">
        <v>194.05642674000001</v>
      </c>
      <c r="D1630" s="2">
        <v>194.05642674000001</v>
      </c>
      <c r="E1630" s="2">
        <v>1.3087532316541597</v>
      </c>
      <c r="F1630" s="2">
        <v>4</v>
      </c>
      <c r="G1630" s="3">
        <v>10.301941201671742</v>
      </c>
    </row>
    <row r="1631" spans="1:7" x14ac:dyDescent="0.25">
      <c r="A1631" s="2">
        <v>2014</v>
      </c>
      <c r="B1631" s="2" t="s">
        <v>1353</v>
      </c>
      <c r="C1631" s="2">
        <v>587.33405072000005</v>
      </c>
      <c r="D1631" s="2">
        <v>587.33405072000005</v>
      </c>
      <c r="E1631" s="2">
        <v>0.84441310922369928</v>
      </c>
      <c r="F1631" s="2">
        <v>16</v>
      </c>
      <c r="G1631" s="3">
        <v>0.15097060083587077</v>
      </c>
    </row>
    <row r="1632" spans="1:7" x14ac:dyDescent="0.25">
      <c r="A1632" s="2">
        <v>2014</v>
      </c>
      <c r="B1632" s="2" t="s">
        <v>1354</v>
      </c>
      <c r="C1632" s="2">
        <v>429.76370774999998</v>
      </c>
      <c r="D1632" s="2">
        <v>429.76370774999998</v>
      </c>
      <c r="E1632" s="2">
        <v>0.84441310922369939</v>
      </c>
      <c r="F1632" s="2">
        <v>35</v>
      </c>
      <c r="G1632" s="3">
        <v>0.47807356931359074</v>
      </c>
    </row>
    <row r="1633" spans="1:7" x14ac:dyDescent="0.25">
      <c r="A1633" s="2">
        <v>2014</v>
      </c>
      <c r="B1633" s="2" t="s">
        <v>1365</v>
      </c>
      <c r="C1633" s="2">
        <v>99.381240843</v>
      </c>
      <c r="D1633" s="2">
        <v>99.381240843</v>
      </c>
      <c r="E1633" s="2">
        <v>0.84441310922369939</v>
      </c>
      <c r="F1633" s="2">
        <v>2</v>
      </c>
      <c r="G1633" s="3">
        <v>1.258088340298923E-2</v>
      </c>
    </row>
    <row r="1634" spans="1:7" x14ac:dyDescent="0.25">
      <c r="A1634" s="2">
        <v>2014</v>
      </c>
      <c r="B1634" s="2" t="s">
        <v>1366</v>
      </c>
      <c r="C1634" s="2">
        <v>473.66485010000002</v>
      </c>
      <c r="D1634" s="2">
        <v>473.66485010000002</v>
      </c>
      <c r="E1634" s="2">
        <v>0.84441310922369939</v>
      </c>
      <c r="F1634" s="2">
        <v>1</v>
      </c>
      <c r="G1634" s="3">
        <v>0.12580883402989229</v>
      </c>
    </row>
    <row r="1635" spans="1:7" x14ac:dyDescent="0.25">
      <c r="A1635" s="2">
        <v>2014</v>
      </c>
      <c r="B1635" s="2" t="s">
        <v>1367</v>
      </c>
      <c r="C1635" s="2">
        <v>473.66485010000002</v>
      </c>
      <c r="D1635" s="2">
        <v>473.66485010000002</v>
      </c>
      <c r="E1635" s="2">
        <v>0.84441310922369939</v>
      </c>
      <c r="F1635" s="2">
        <v>1</v>
      </c>
      <c r="G1635" s="3">
        <v>2.516176680597846E-2</v>
      </c>
    </row>
    <row r="1636" spans="1:7" x14ac:dyDescent="0.25">
      <c r="A1636" s="2">
        <v>2014</v>
      </c>
      <c r="B1636" s="2" t="s">
        <v>1368</v>
      </c>
      <c r="C1636" s="2">
        <v>838.98407512000006</v>
      </c>
      <c r="D1636" s="2">
        <v>838.98407512000006</v>
      </c>
      <c r="E1636" s="2">
        <v>0.84441310922369939</v>
      </c>
      <c r="F1636" s="2">
        <v>4</v>
      </c>
      <c r="G1636" s="3">
        <v>0.37742650208967687</v>
      </c>
    </row>
    <row r="1637" spans="1:7" x14ac:dyDescent="0.25">
      <c r="A1637" s="2">
        <v>2014</v>
      </c>
      <c r="B1637" s="2" t="s">
        <v>1369</v>
      </c>
      <c r="C1637" s="2">
        <v>572.63731460999998</v>
      </c>
      <c r="D1637" s="2">
        <v>572.63731460999998</v>
      </c>
      <c r="E1637" s="2">
        <v>0.88115566796827094</v>
      </c>
      <c r="F1637" s="2">
        <v>9</v>
      </c>
      <c r="G1637" s="3">
        <v>2.0377426502089677</v>
      </c>
    </row>
    <row r="1638" spans="1:7" x14ac:dyDescent="0.25">
      <c r="A1638" s="2">
        <v>2014</v>
      </c>
      <c r="B1638" s="2" t="s">
        <v>1380</v>
      </c>
      <c r="C1638" s="2">
        <v>289.58275530999998</v>
      </c>
      <c r="D1638" s="2">
        <v>289.58275530999998</v>
      </c>
      <c r="E1638" s="2">
        <v>0.84441310922369917</v>
      </c>
      <c r="F1638" s="2">
        <v>9</v>
      </c>
      <c r="G1638" s="3">
        <v>1.2580883402989231</v>
      </c>
    </row>
    <row r="1639" spans="1:7" x14ac:dyDescent="0.25">
      <c r="A1639" s="2">
        <v>2014</v>
      </c>
      <c r="B1639" s="2" t="s">
        <v>2016</v>
      </c>
      <c r="C1639" s="2">
        <v>56.372072158000002</v>
      </c>
      <c r="D1639" s="2">
        <v>56.372072158000002</v>
      </c>
      <c r="E1639" s="2">
        <v>0.84441310922369939</v>
      </c>
      <c r="F1639" s="2">
        <v>6</v>
      </c>
      <c r="G1639" s="3">
        <v>2.516176680597846E-2</v>
      </c>
    </row>
    <row r="1640" spans="1:7" x14ac:dyDescent="0.25">
      <c r="A1640" s="2">
        <v>2014</v>
      </c>
      <c r="B1640" s="2" t="s">
        <v>2017</v>
      </c>
      <c r="C1640" s="2">
        <v>170.96728807</v>
      </c>
      <c r="D1640" s="2">
        <v>170.96728807</v>
      </c>
      <c r="E1640" s="2">
        <v>0.84441310922369939</v>
      </c>
      <c r="F1640" s="2">
        <v>2</v>
      </c>
      <c r="G1640" s="3">
        <v>1.258088340298923E-2</v>
      </c>
    </row>
    <row r="1641" spans="1:7" x14ac:dyDescent="0.25">
      <c r="A1641" s="2">
        <v>2014</v>
      </c>
      <c r="B1641" s="2" t="s">
        <v>1382</v>
      </c>
      <c r="C1641" s="2">
        <v>94.682868654000004</v>
      </c>
      <c r="D1641" s="2">
        <v>94.682868654000004</v>
      </c>
      <c r="E1641" s="2">
        <v>0.9789810167252524</v>
      </c>
      <c r="F1641" s="2">
        <v>12</v>
      </c>
      <c r="G1641" s="3">
        <v>11.251617668059785</v>
      </c>
    </row>
    <row r="1642" spans="1:7" x14ac:dyDescent="0.25">
      <c r="A1642" s="2">
        <v>2014</v>
      </c>
      <c r="B1642" s="2" t="s">
        <v>1383</v>
      </c>
      <c r="C1642" s="2">
        <v>115.51440863000001</v>
      </c>
      <c r="D1642" s="2">
        <v>115.51440863000001</v>
      </c>
      <c r="E1642" s="2">
        <v>0.84441310922369939</v>
      </c>
      <c r="F1642" s="2">
        <v>1</v>
      </c>
      <c r="G1642" s="3">
        <v>2.516176680597846E-2</v>
      </c>
    </row>
    <row r="1643" spans="1:7" x14ac:dyDescent="0.25">
      <c r="A1643" s="2">
        <v>2014</v>
      </c>
      <c r="B1643" s="2" t="s">
        <v>1384</v>
      </c>
      <c r="C1643" s="2">
        <v>115.51440863000001</v>
      </c>
      <c r="D1643" s="2">
        <v>115.51440863000001</v>
      </c>
      <c r="E1643" s="2">
        <v>0.84441310922369939</v>
      </c>
      <c r="F1643" s="2">
        <v>1</v>
      </c>
      <c r="G1643" s="3">
        <v>2.516176680597846E-2</v>
      </c>
    </row>
    <row r="1644" spans="1:7" x14ac:dyDescent="0.25">
      <c r="A1644" s="2">
        <v>2014</v>
      </c>
      <c r="B1644" s="2" t="s">
        <v>1385</v>
      </c>
      <c r="C1644" s="2">
        <v>115.51440863000001</v>
      </c>
      <c r="D1644" s="2">
        <v>115.51440863000001</v>
      </c>
      <c r="E1644" s="2">
        <v>0.84441310922369939</v>
      </c>
      <c r="F1644" s="2">
        <v>1</v>
      </c>
      <c r="G1644" s="3">
        <v>1.258088340298923E-2</v>
      </c>
    </row>
    <row r="1645" spans="1:7" x14ac:dyDescent="0.25">
      <c r="A1645" s="2">
        <v>2014</v>
      </c>
      <c r="B1645" s="2" t="s">
        <v>1386</v>
      </c>
      <c r="C1645" s="2">
        <v>154.75544421000001</v>
      </c>
      <c r="D1645" s="2">
        <v>154.75544421000001</v>
      </c>
      <c r="E1645" s="2">
        <v>0.84441310922369939</v>
      </c>
      <c r="F1645" s="2">
        <v>4</v>
      </c>
      <c r="G1645" s="3">
        <v>0.37742650208967687</v>
      </c>
    </row>
    <row r="1646" spans="1:7" x14ac:dyDescent="0.25">
      <c r="A1646" s="2">
        <v>2014</v>
      </c>
      <c r="B1646" s="2" t="s">
        <v>2018</v>
      </c>
      <c r="C1646" s="2">
        <v>154.75544421000001</v>
      </c>
      <c r="D1646" s="2">
        <v>154.75544421000001</v>
      </c>
      <c r="E1646" s="2">
        <v>0.84441310922369939</v>
      </c>
      <c r="F1646" s="2">
        <v>3</v>
      </c>
      <c r="G1646" s="3">
        <v>1.258088340298923E-2</v>
      </c>
    </row>
    <row r="1647" spans="1:7" x14ac:dyDescent="0.25">
      <c r="A1647" s="2">
        <v>2014</v>
      </c>
      <c r="B1647" s="2" t="s">
        <v>1387</v>
      </c>
      <c r="C1647" s="2">
        <v>170.27759800999999</v>
      </c>
      <c r="D1647" s="2">
        <v>170.27759800999999</v>
      </c>
      <c r="E1647" s="2">
        <v>0.84441310922369939</v>
      </c>
      <c r="F1647" s="2">
        <v>1</v>
      </c>
      <c r="G1647" s="3">
        <v>1.258088340298923E-2</v>
      </c>
    </row>
    <row r="1648" spans="1:7" x14ac:dyDescent="0.25">
      <c r="A1648" s="2">
        <v>2014</v>
      </c>
      <c r="B1648" s="2" t="s">
        <v>1388</v>
      </c>
      <c r="C1648" s="2">
        <v>170.27759800999999</v>
      </c>
      <c r="D1648" s="2">
        <v>170.27759800999999</v>
      </c>
      <c r="E1648" s="2">
        <v>0.84441310922369928</v>
      </c>
      <c r="F1648" s="2">
        <v>1</v>
      </c>
      <c r="G1648" s="3">
        <v>3.7742650208967693E-2</v>
      </c>
    </row>
    <row r="1649" spans="1:7" x14ac:dyDescent="0.25">
      <c r="A1649" s="2">
        <v>2014</v>
      </c>
      <c r="B1649" s="2" t="s">
        <v>1389</v>
      </c>
      <c r="C1649" s="2">
        <v>170.27759800999999</v>
      </c>
      <c r="D1649" s="2">
        <v>170.27759800999999</v>
      </c>
      <c r="E1649" s="2">
        <v>0.84441310922369939</v>
      </c>
      <c r="F1649" s="2">
        <v>1</v>
      </c>
      <c r="G1649" s="3">
        <v>6.2904417014946146E-2</v>
      </c>
    </row>
    <row r="1650" spans="1:7" x14ac:dyDescent="0.25">
      <c r="A1650" s="2">
        <v>2014</v>
      </c>
      <c r="B1650" s="2" t="s">
        <v>1390</v>
      </c>
      <c r="C1650" s="2">
        <v>1859.8058877000001</v>
      </c>
      <c r="D1650" s="2">
        <v>1859.8058877000001</v>
      </c>
      <c r="E1650" s="2">
        <v>0.84441310922369928</v>
      </c>
      <c r="F1650" s="2">
        <v>1</v>
      </c>
      <c r="G1650" s="3">
        <v>8.8066183820924612E-2</v>
      </c>
    </row>
    <row r="1651" spans="1:7" x14ac:dyDescent="0.25">
      <c r="A1651" s="2">
        <v>2014</v>
      </c>
      <c r="B1651" s="2" t="s">
        <v>1391</v>
      </c>
      <c r="C1651" s="2">
        <v>1859.8058877000001</v>
      </c>
      <c r="D1651" s="2">
        <v>1859.8058877000001</v>
      </c>
      <c r="E1651" s="2">
        <v>0.99208017983194907</v>
      </c>
      <c r="F1651" s="2">
        <v>1</v>
      </c>
      <c r="G1651" s="3">
        <v>1</v>
      </c>
    </row>
    <row r="1652" spans="1:7" x14ac:dyDescent="0.25">
      <c r="A1652" s="2">
        <v>2014</v>
      </c>
      <c r="B1652" s="2" t="s">
        <v>1392</v>
      </c>
      <c r="C1652" s="2">
        <v>1859.8058877000001</v>
      </c>
      <c r="D1652" s="2">
        <v>1859.8058877000001</v>
      </c>
      <c r="E1652" s="2">
        <v>0.84441310922369939</v>
      </c>
      <c r="F1652" s="2">
        <v>1</v>
      </c>
      <c r="G1652" s="3">
        <v>1.258088340298923E-2</v>
      </c>
    </row>
    <row r="1653" spans="1:7" x14ac:dyDescent="0.25">
      <c r="A1653" s="2">
        <v>2014</v>
      </c>
      <c r="B1653" s="2" t="s">
        <v>1393</v>
      </c>
      <c r="C1653" s="2">
        <v>3101.9439929</v>
      </c>
      <c r="D1653" s="2">
        <v>3101.9439929</v>
      </c>
      <c r="E1653" s="2">
        <v>0.84441310922369939</v>
      </c>
      <c r="F1653" s="2">
        <v>1</v>
      </c>
      <c r="G1653" s="3">
        <v>0.25161766805978458</v>
      </c>
    </row>
    <row r="1654" spans="1:7" x14ac:dyDescent="0.25">
      <c r="A1654" s="2">
        <v>2014</v>
      </c>
      <c r="B1654" s="2" t="s">
        <v>1394</v>
      </c>
      <c r="C1654" s="2">
        <v>3101.9439929</v>
      </c>
      <c r="D1654" s="2">
        <v>3101.9439929</v>
      </c>
      <c r="E1654" s="2">
        <v>0.84441310922369939</v>
      </c>
      <c r="F1654" s="2">
        <v>1</v>
      </c>
      <c r="G1654" s="3">
        <v>0.25161766805978458</v>
      </c>
    </row>
    <row r="1655" spans="1:7" x14ac:dyDescent="0.25">
      <c r="A1655" s="2">
        <v>2014</v>
      </c>
      <c r="B1655" s="2" t="s">
        <v>1422</v>
      </c>
      <c r="C1655" s="2">
        <v>97.998214376999996</v>
      </c>
      <c r="D1655" s="2">
        <v>97.998214376999996</v>
      </c>
      <c r="E1655" s="2">
        <v>0.84441310922369939</v>
      </c>
      <c r="F1655" s="2">
        <v>16</v>
      </c>
      <c r="G1655" s="3">
        <v>0.20129413444782768</v>
      </c>
    </row>
    <row r="1656" spans="1:7" x14ac:dyDescent="0.25">
      <c r="A1656" s="2">
        <v>2014</v>
      </c>
      <c r="B1656" s="2" t="s">
        <v>1423</v>
      </c>
      <c r="C1656" s="2">
        <v>182.39226008</v>
      </c>
      <c r="D1656" s="2">
        <v>182.39226008</v>
      </c>
      <c r="E1656" s="2">
        <v>0.84441310922369939</v>
      </c>
      <c r="F1656" s="2">
        <v>9</v>
      </c>
      <c r="G1656" s="3">
        <v>0.80517653779131071</v>
      </c>
    </row>
    <row r="1657" spans="1:7" x14ac:dyDescent="0.25">
      <c r="A1657" s="2">
        <v>2014</v>
      </c>
      <c r="B1657" s="2" t="s">
        <v>1424</v>
      </c>
      <c r="C1657" s="2">
        <v>211.54099656</v>
      </c>
      <c r="D1657" s="2">
        <v>211.54099656</v>
      </c>
      <c r="E1657" s="2">
        <v>0.84441310922369939</v>
      </c>
      <c r="F1657" s="2">
        <v>4</v>
      </c>
      <c r="G1657" s="3">
        <v>5.0323533611956919E-2</v>
      </c>
    </row>
    <row r="1658" spans="1:7" x14ac:dyDescent="0.25">
      <c r="A1658" s="2">
        <v>2014</v>
      </c>
      <c r="B1658" s="2" t="s">
        <v>1425</v>
      </c>
      <c r="C1658" s="2">
        <v>211.54099656</v>
      </c>
      <c r="D1658" s="2">
        <v>211.54099656</v>
      </c>
      <c r="E1658" s="2">
        <v>0.84441310922369939</v>
      </c>
      <c r="F1658" s="2">
        <v>1</v>
      </c>
      <c r="G1658" s="3">
        <v>0.25161766805978458</v>
      </c>
    </row>
    <row r="1659" spans="1:7" x14ac:dyDescent="0.25">
      <c r="A1659" s="2">
        <v>2014</v>
      </c>
      <c r="B1659" s="2" t="s">
        <v>1426</v>
      </c>
      <c r="C1659" s="2">
        <v>132.07902217</v>
      </c>
      <c r="D1659" s="2">
        <v>132.07902217</v>
      </c>
      <c r="E1659" s="2">
        <v>0.84441310922369928</v>
      </c>
      <c r="F1659" s="2">
        <v>4</v>
      </c>
      <c r="G1659" s="3">
        <v>0.42775003570163384</v>
      </c>
    </row>
    <row r="1660" spans="1:7" x14ac:dyDescent="0.25">
      <c r="A1660" s="2">
        <v>2014</v>
      </c>
      <c r="B1660" s="2" t="s">
        <v>1427</v>
      </c>
      <c r="C1660" s="2">
        <v>30.764299782999998</v>
      </c>
      <c r="D1660" s="2">
        <v>30.764299782999998</v>
      </c>
      <c r="E1660" s="2">
        <v>0.84441310922369928</v>
      </c>
      <c r="F1660" s="2">
        <v>15</v>
      </c>
      <c r="G1660" s="3">
        <v>8.8066183820924612E-2</v>
      </c>
    </row>
    <row r="1661" spans="1:7" x14ac:dyDescent="0.25">
      <c r="A1661" s="2">
        <v>2014</v>
      </c>
      <c r="B1661" s="2" t="s">
        <v>1428</v>
      </c>
      <c r="C1661" s="2">
        <v>1528.4840152999998</v>
      </c>
      <c r="D1661" s="2">
        <v>1528.4840152999998</v>
      </c>
      <c r="E1661" s="2">
        <v>0.84441310922369939</v>
      </c>
      <c r="F1661" s="2">
        <v>12</v>
      </c>
      <c r="G1661" s="3">
        <v>6.2904417014946146E-2</v>
      </c>
    </row>
    <row r="1662" spans="1:7" x14ac:dyDescent="0.25">
      <c r="A1662" s="2">
        <v>2014</v>
      </c>
      <c r="B1662" s="2" t="s">
        <v>1429</v>
      </c>
      <c r="C1662" s="2">
        <v>751.58608386000003</v>
      </c>
      <c r="D1662" s="2">
        <v>751.58608386000003</v>
      </c>
      <c r="E1662" s="2">
        <v>0.84441310922369928</v>
      </c>
      <c r="F1662" s="2">
        <v>1</v>
      </c>
      <c r="G1662" s="3">
        <v>3.7742650208967693E-2</v>
      </c>
    </row>
    <row r="1663" spans="1:7" x14ac:dyDescent="0.25">
      <c r="A1663" s="2">
        <v>2014</v>
      </c>
      <c r="B1663" s="2" t="s">
        <v>1430</v>
      </c>
      <c r="C1663" s="2">
        <v>939.40970891999996</v>
      </c>
      <c r="D1663" s="2">
        <v>939.40970891999996</v>
      </c>
      <c r="E1663" s="2">
        <v>0.84441310922369939</v>
      </c>
      <c r="F1663" s="2">
        <v>1</v>
      </c>
      <c r="G1663" s="3">
        <v>1.258088340298923E-2</v>
      </c>
    </row>
    <row r="1664" spans="1:7" x14ac:dyDescent="0.25">
      <c r="A1664" s="2">
        <v>2014</v>
      </c>
      <c r="B1664" s="2" t="s">
        <v>1431</v>
      </c>
      <c r="C1664" s="2">
        <v>383.66844717999999</v>
      </c>
      <c r="D1664" s="2">
        <v>383.66844717999999</v>
      </c>
      <c r="E1664" s="2">
        <v>0.84441310922369928</v>
      </c>
      <c r="F1664" s="2">
        <v>25</v>
      </c>
      <c r="G1664" s="3">
        <v>0.35226473528369845</v>
      </c>
    </row>
    <row r="1665" spans="1:7" x14ac:dyDescent="0.25">
      <c r="A1665" s="2">
        <v>2014</v>
      </c>
      <c r="B1665" s="2" t="s">
        <v>1432</v>
      </c>
      <c r="C1665" s="2">
        <v>350.43147986000002</v>
      </c>
      <c r="D1665" s="2">
        <v>350.43147986000002</v>
      </c>
      <c r="E1665" s="2">
        <v>0.84441310922369939</v>
      </c>
      <c r="F1665" s="2">
        <v>1</v>
      </c>
      <c r="G1665" s="3">
        <v>1.258088340298923E-2</v>
      </c>
    </row>
    <row r="1666" spans="1:7" x14ac:dyDescent="0.25">
      <c r="A1666" s="2">
        <v>2014</v>
      </c>
      <c r="B1666" s="2" t="s">
        <v>1433</v>
      </c>
      <c r="C1666" s="2">
        <v>479.22425312000001</v>
      </c>
      <c r="D1666" s="2">
        <v>479.22425312000001</v>
      </c>
      <c r="E1666" s="2">
        <v>1.1911266505461098</v>
      </c>
      <c r="F1666" s="2">
        <v>4</v>
      </c>
      <c r="G1666" s="3">
        <v>3.5032353361195692</v>
      </c>
    </row>
    <row r="1667" spans="1:7" x14ac:dyDescent="0.25">
      <c r="A1667" s="2">
        <v>2014</v>
      </c>
      <c r="B1667" s="2" t="s">
        <v>1434</v>
      </c>
      <c r="C1667" s="2">
        <v>84.604052413000005</v>
      </c>
      <c r="D1667" s="2">
        <v>84.604052413000005</v>
      </c>
      <c r="E1667" s="2">
        <v>0.84441310922369939</v>
      </c>
      <c r="F1667" s="2">
        <v>9</v>
      </c>
      <c r="G1667" s="3">
        <v>0.32710296847771997</v>
      </c>
    </row>
    <row r="1668" spans="1:7" x14ac:dyDescent="0.25">
      <c r="A1668" s="2">
        <v>2014</v>
      </c>
      <c r="B1668" s="2" t="s">
        <v>1435</v>
      </c>
      <c r="C1668" s="2">
        <v>222.34394958999999</v>
      </c>
      <c r="D1668" s="2">
        <v>222.34394958999999</v>
      </c>
      <c r="E1668" s="2">
        <v>1.2059948431035836</v>
      </c>
      <c r="F1668" s="2">
        <v>9</v>
      </c>
      <c r="G1668" s="3">
        <v>15.107117739463053</v>
      </c>
    </row>
    <row r="1669" spans="1:7" x14ac:dyDescent="0.25">
      <c r="A1669" s="2">
        <v>2014</v>
      </c>
      <c r="B1669" s="2" t="s">
        <v>1453</v>
      </c>
      <c r="C1669" s="2">
        <v>271.77037553999997</v>
      </c>
      <c r="D1669" s="2">
        <v>271.77037553999997</v>
      </c>
      <c r="E1669" s="2">
        <v>0.84441310922369939</v>
      </c>
      <c r="F1669" s="2">
        <v>1</v>
      </c>
      <c r="G1669" s="3">
        <v>1.258088340298923E-2</v>
      </c>
    </row>
    <row r="1670" spans="1:7" x14ac:dyDescent="0.25">
      <c r="A1670" s="2">
        <v>2014</v>
      </c>
      <c r="B1670" s="2" t="s">
        <v>1454</v>
      </c>
      <c r="C1670" s="2">
        <v>88.039701333999986</v>
      </c>
      <c r="D1670" s="2">
        <v>88.039701333999986</v>
      </c>
      <c r="E1670" s="2">
        <v>1.2115902692626279</v>
      </c>
      <c r="F1670" s="2">
        <v>9</v>
      </c>
      <c r="G1670" s="3">
        <v>2.9058236050152244</v>
      </c>
    </row>
    <row r="1671" spans="1:7" x14ac:dyDescent="0.25">
      <c r="A1671" s="2">
        <v>2014</v>
      </c>
      <c r="B1671" s="2" t="s">
        <v>1455</v>
      </c>
      <c r="C1671" s="2">
        <v>215.48446966</v>
      </c>
      <c r="D1671" s="2">
        <v>215.48446966</v>
      </c>
      <c r="E1671" s="2">
        <v>0.84441310922369928</v>
      </c>
      <c r="F1671" s="2">
        <v>4</v>
      </c>
      <c r="G1671" s="3">
        <v>0.15097060083587077</v>
      </c>
    </row>
    <row r="1672" spans="1:7" x14ac:dyDescent="0.25">
      <c r="A1672" s="2">
        <v>2014</v>
      </c>
      <c r="B1672" s="2" t="s">
        <v>1456</v>
      </c>
      <c r="C1672" s="2">
        <v>215.48446965999997</v>
      </c>
      <c r="D1672" s="2">
        <v>215.48446965999997</v>
      </c>
      <c r="E1672" s="2">
        <v>0.84441310922369928</v>
      </c>
      <c r="F1672" s="2">
        <v>15</v>
      </c>
      <c r="G1672" s="3">
        <v>7.5485300417935386E-2</v>
      </c>
    </row>
    <row r="1673" spans="1:7" x14ac:dyDescent="0.25">
      <c r="A1673" s="2">
        <v>2014</v>
      </c>
      <c r="B1673" s="2" t="s">
        <v>2031</v>
      </c>
      <c r="C1673" s="2">
        <v>315.46897724000002</v>
      </c>
      <c r="D1673" s="2">
        <v>315.46897724000002</v>
      </c>
      <c r="E1673" s="2">
        <v>0.84441310922369939</v>
      </c>
      <c r="F1673" s="2">
        <v>3</v>
      </c>
      <c r="G1673" s="3">
        <v>1.258088340298923E-2</v>
      </c>
    </row>
    <row r="1674" spans="1:7" x14ac:dyDescent="0.25">
      <c r="A1674" s="2">
        <v>2014</v>
      </c>
      <c r="B1674" s="2" t="s">
        <v>1457</v>
      </c>
      <c r="C1674" s="2">
        <v>664.40788330999999</v>
      </c>
      <c r="D1674" s="2">
        <v>664.40788330999999</v>
      </c>
      <c r="E1674" s="2">
        <v>0.84441310922369939</v>
      </c>
      <c r="F1674" s="2">
        <v>1</v>
      </c>
      <c r="G1674" s="3">
        <v>1.258088340298923E-2</v>
      </c>
    </row>
    <row r="1675" spans="1:7" x14ac:dyDescent="0.25">
      <c r="A1675" s="2">
        <v>2014</v>
      </c>
      <c r="B1675" s="2" t="s">
        <v>1458</v>
      </c>
      <c r="C1675" s="2">
        <v>63.147473916999999</v>
      </c>
      <c r="D1675" s="2">
        <v>63.147473916999999</v>
      </c>
      <c r="E1675" s="2">
        <v>0.84441310922369939</v>
      </c>
      <c r="F1675" s="2">
        <v>4</v>
      </c>
      <c r="G1675" s="3">
        <v>0.12580883402989229</v>
      </c>
    </row>
    <row r="1676" spans="1:7" x14ac:dyDescent="0.25">
      <c r="A1676" s="2">
        <v>2014</v>
      </c>
      <c r="B1676" s="2" t="s">
        <v>1459</v>
      </c>
      <c r="C1676" s="2">
        <v>26.331532907</v>
      </c>
      <c r="D1676" s="2">
        <v>26.331532907</v>
      </c>
      <c r="E1676" s="2">
        <v>0.84441310922369939</v>
      </c>
      <c r="F1676" s="2">
        <v>1</v>
      </c>
      <c r="G1676" s="3">
        <v>1.258088340298923E-2</v>
      </c>
    </row>
    <row r="1677" spans="1:7" x14ac:dyDescent="0.25">
      <c r="A1677" s="2">
        <v>2014</v>
      </c>
      <c r="B1677" s="2" t="s">
        <v>1460</v>
      </c>
      <c r="C1677" s="2">
        <v>26.331532907</v>
      </c>
      <c r="D1677" s="2">
        <v>26.331532907</v>
      </c>
      <c r="E1677" s="2">
        <v>0.84441310922369928</v>
      </c>
      <c r="F1677" s="2">
        <v>4</v>
      </c>
      <c r="G1677" s="3">
        <v>3.7742650208967693E-2</v>
      </c>
    </row>
    <row r="1678" spans="1:7" x14ac:dyDescent="0.25">
      <c r="A1678" s="2">
        <v>2014</v>
      </c>
      <c r="B1678" s="2" t="s">
        <v>2032</v>
      </c>
      <c r="C1678" s="2">
        <v>699.64356888999998</v>
      </c>
      <c r="D1678" s="2">
        <v>699.64356888999998</v>
      </c>
      <c r="E1678" s="2">
        <v>0.84441310922369939</v>
      </c>
      <c r="F1678" s="2">
        <v>3</v>
      </c>
      <c r="G1678" s="3">
        <v>1.258088340298923E-2</v>
      </c>
    </row>
    <row r="1679" spans="1:7" x14ac:dyDescent="0.25">
      <c r="A1679" s="2">
        <v>2014</v>
      </c>
      <c r="B1679" s="2" t="s">
        <v>1461</v>
      </c>
      <c r="C1679" s="2">
        <v>470.71934069000002</v>
      </c>
      <c r="D1679" s="2">
        <v>470.71934069000002</v>
      </c>
      <c r="E1679" s="2">
        <v>0.84441310922369928</v>
      </c>
      <c r="F1679" s="2">
        <v>4</v>
      </c>
      <c r="G1679" s="3">
        <v>0.56613975313451537</v>
      </c>
    </row>
    <row r="1680" spans="1:7" x14ac:dyDescent="0.25">
      <c r="A1680" s="2">
        <v>2014</v>
      </c>
      <c r="B1680" s="2" t="s">
        <v>1462</v>
      </c>
      <c r="C1680" s="2">
        <v>374.69272186000001</v>
      </c>
      <c r="D1680" s="2">
        <v>374.69272186000001</v>
      </c>
      <c r="E1680" s="2">
        <v>0.84441310922369939</v>
      </c>
      <c r="F1680" s="2">
        <v>4</v>
      </c>
      <c r="G1680" s="3">
        <v>2.516176680597846E-2</v>
      </c>
    </row>
    <row r="1681" spans="1:7" x14ac:dyDescent="0.25">
      <c r="A1681" s="2">
        <v>2014</v>
      </c>
      <c r="B1681" s="2" t="s">
        <v>1463</v>
      </c>
      <c r="C1681" s="2">
        <v>374.69272186000001</v>
      </c>
      <c r="D1681" s="2">
        <v>374.69272186000001</v>
      </c>
      <c r="E1681" s="2">
        <v>0.84441310922369939</v>
      </c>
      <c r="F1681" s="2">
        <v>1</v>
      </c>
      <c r="G1681" s="3">
        <v>0.37742650208967687</v>
      </c>
    </row>
    <row r="1682" spans="1:7" x14ac:dyDescent="0.25">
      <c r="A1682" s="2">
        <v>2014</v>
      </c>
      <c r="B1682" s="2" t="s">
        <v>1464</v>
      </c>
      <c r="C1682" s="2">
        <v>168.5627925</v>
      </c>
      <c r="D1682" s="2">
        <v>168.5627925</v>
      </c>
      <c r="E1682" s="2">
        <v>0.84441310922369939</v>
      </c>
      <c r="F1682" s="2">
        <v>1</v>
      </c>
      <c r="G1682" s="3">
        <v>5.0323533611956919E-2</v>
      </c>
    </row>
    <row r="1683" spans="1:7" x14ac:dyDescent="0.25">
      <c r="A1683" s="2">
        <v>2014</v>
      </c>
      <c r="B1683" s="2" t="s">
        <v>1466</v>
      </c>
      <c r="C1683" s="2">
        <v>99.516116691999997</v>
      </c>
      <c r="D1683" s="2">
        <v>99.516116691999997</v>
      </c>
      <c r="E1683" s="2">
        <v>0.84441310922369939</v>
      </c>
      <c r="F1683" s="2">
        <v>2</v>
      </c>
      <c r="G1683" s="3">
        <v>5.0323533611956919E-2</v>
      </c>
    </row>
    <row r="1684" spans="1:7" x14ac:dyDescent="0.25">
      <c r="A1684" s="2">
        <v>2014</v>
      </c>
      <c r="B1684" s="2" t="s">
        <v>1467</v>
      </c>
      <c r="C1684" s="2">
        <v>54.551831864999997</v>
      </c>
      <c r="D1684" s="2">
        <v>54.551831864999997</v>
      </c>
      <c r="E1684" s="2">
        <v>1.2265754354564</v>
      </c>
      <c r="F1684" s="2">
        <v>36</v>
      </c>
      <c r="G1684" s="3">
        <v>30.629044170149459</v>
      </c>
    </row>
    <row r="1685" spans="1:7" x14ac:dyDescent="0.25">
      <c r="A1685" s="2">
        <v>2014</v>
      </c>
      <c r="B1685" s="2" t="s">
        <v>1468</v>
      </c>
      <c r="C1685" s="2">
        <v>192.47182099</v>
      </c>
      <c r="D1685" s="2">
        <v>192.47182099</v>
      </c>
      <c r="E1685" s="2">
        <v>1.6418187137714386</v>
      </c>
      <c r="F1685" s="2">
        <v>30</v>
      </c>
      <c r="G1685" s="3">
        <v>34.239156938015221</v>
      </c>
    </row>
    <row r="1686" spans="1:7" x14ac:dyDescent="0.25">
      <c r="A1686" s="2">
        <v>2014</v>
      </c>
      <c r="B1686" s="2" t="s">
        <v>1469</v>
      </c>
      <c r="C1686" s="2">
        <v>195.89391581000004</v>
      </c>
      <c r="D1686" s="2">
        <v>195.89391581000004</v>
      </c>
      <c r="E1686" s="2">
        <v>1.2120739474849456</v>
      </c>
      <c r="F1686" s="2">
        <v>9</v>
      </c>
      <c r="G1686" s="3">
        <v>5.9058236050152253</v>
      </c>
    </row>
    <row r="1687" spans="1:7" x14ac:dyDescent="0.25">
      <c r="A1687" s="2">
        <v>2014</v>
      </c>
      <c r="B1687" s="2" t="s">
        <v>1470</v>
      </c>
      <c r="C1687" s="2">
        <v>54.699801674</v>
      </c>
      <c r="D1687" s="2">
        <v>54.699801674</v>
      </c>
      <c r="E1687" s="2">
        <v>0.84441310922369939</v>
      </c>
      <c r="F1687" s="2">
        <v>1</v>
      </c>
      <c r="G1687" s="3">
        <v>2.516176680597846E-2</v>
      </c>
    </row>
    <row r="1688" spans="1:7" x14ac:dyDescent="0.25">
      <c r="A1688" s="2">
        <v>2014</v>
      </c>
      <c r="B1688" s="2" t="s">
        <v>2033</v>
      </c>
      <c r="C1688" s="2">
        <v>54.699801673999993</v>
      </c>
      <c r="D1688" s="2">
        <v>54.699801673999993</v>
      </c>
      <c r="E1688" s="2">
        <v>0.84441310922369939</v>
      </c>
      <c r="F1688" s="2">
        <v>15</v>
      </c>
      <c r="G1688" s="3">
        <v>0.12580883402989229</v>
      </c>
    </row>
    <row r="1689" spans="1:7" x14ac:dyDescent="0.25">
      <c r="A1689" s="2">
        <v>2014</v>
      </c>
      <c r="B1689" s="2" t="s">
        <v>1471</v>
      </c>
      <c r="C1689" s="2">
        <v>302.91272851999997</v>
      </c>
      <c r="D1689" s="2">
        <v>302.91272851999997</v>
      </c>
      <c r="E1689" s="2">
        <v>0.84441310922369939</v>
      </c>
      <c r="F1689" s="2">
        <v>2</v>
      </c>
      <c r="G1689" s="3">
        <v>1.258088340298923E-2</v>
      </c>
    </row>
    <row r="1690" spans="1:7" x14ac:dyDescent="0.25">
      <c r="A1690" s="2">
        <v>2014</v>
      </c>
      <c r="B1690" s="2" t="s">
        <v>1472</v>
      </c>
      <c r="C1690" s="2">
        <v>302.91272851999997</v>
      </c>
      <c r="D1690" s="2">
        <v>302.91272851999997</v>
      </c>
      <c r="E1690" s="2">
        <v>0.84441310922369939</v>
      </c>
      <c r="F1690" s="2">
        <v>4</v>
      </c>
      <c r="G1690" s="3">
        <v>0.25161766805978458</v>
      </c>
    </row>
    <row r="1691" spans="1:7" x14ac:dyDescent="0.25">
      <c r="A1691" s="2">
        <v>2014</v>
      </c>
      <c r="B1691" s="2" t="s">
        <v>1473</v>
      </c>
      <c r="C1691" s="2">
        <v>311.21086395999998</v>
      </c>
      <c r="D1691" s="2">
        <v>311.21086395999998</v>
      </c>
      <c r="E1691" s="2">
        <v>1.6474123610148355</v>
      </c>
      <c r="F1691" s="2">
        <v>4</v>
      </c>
      <c r="G1691" s="3">
        <v>4.2580883402989231</v>
      </c>
    </row>
    <row r="1692" spans="1:7" x14ac:dyDescent="0.25">
      <c r="A1692" s="2">
        <v>2014</v>
      </c>
      <c r="B1692" s="2" t="s">
        <v>1475</v>
      </c>
      <c r="C1692" s="2">
        <v>646.82802108999999</v>
      </c>
      <c r="D1692" s="2">
        <v>646.82802108999999</v>
      </c>
      <c r="E1692" s="2">
        <v>0.84441310922369939</v>
      </c>
      <c r="F1692" s="2">
        <v>2</v>
      </c>
      <c r="G1692" s="3">
        <v>0.18871325104483844</v>
      </c>
    </row>
    <row r="1693" spans="1:7" x14ac:dyDescent="0.25">
      <c r="A1693" s="2">
        <v>2014</v>
      </c>
      <c r="B1693" s="2" t="s">
        <v>1476</v>
      </c>
      <c r="C1693" s="2">
        <v>189.21938660999999</v>
      </c>
      <c r="D1693" s="2">
        <v>189.21938660999999</v>
      </c>
      <c r="E1693" s="2">
        <v>1.5473819467281733</v>
      </c>
      <c r="F1693" s="2">
        <v>5</v>
      </c>
      <c r="G1693" s="3">
        <v>0.67163380782092452</v>
      </c>
    </row>
    <row r="1694" spans="1:7" x14ac:dyDescent="0.25">
      <c r="A1694" s="2">
        <v>2014</v>
      </c>
      <c r="B1694" s="2" t="s">
        <v>1483</v>
      </c>
      <c r="C1694" s="2">
        <v>22.065445920999998</v>
      </c>
      <c r="D1694" s="2">
        <v>22.065445920999998</v>
      </c>
      <c r="E1694" s="2">
        <v>1.1621875239534123</v>
      </c>
      <c r="F1694" s="2">
        <v>16</v>
      </c>
      <c r="G1694" s="3">
        <v>6.6038824033434826</v>
      </c>
    </row>
    <row r="1695" spans="1:7" x14ac:dyDescent="0.25">
      <c r="A1695" s="2">
        <v>2014</v>
      </c>
      <c r="B1695" s="2" t="s">
        <v>1484</v>
      </c>
      <c r="C1695" s="2">
        <v>22.065445920999998</v>
      </c>
      <c r="D1695" s="2">
        <v>22.065445920999998</v>
      </c>
      <c r="E1695" s="2">
        <v>1.3227735731092654</v>
      </c>
      <c r="F1695" s="2">
        <v>6</v>
      </c>
      <c r="G1695" s="3">
        <v>1</v>
      </c>
    </row>
    <row r="1696" spans="1:7" x14ac:dyDescent="0.25">
      <c r="A1696" s="2">
        <v>2014</v>
      </c>
      <c r="B1696" s="2" t="s">
        <v>1485</v>
      </c>
      <c r="C1696" s="2">
        <v>5.3769120007999991</v>
      </c>
      <c r="D1696" s="2">
        <v>5.3769120007999991</v>
      </c>
      <c r="E1696" s="2">
        <v>0.99519261571609718</v>
      </c>
      <c r="F1696" s="2">
        <v>49</v>
      </c>
      <c r="G1696" s="3">
        <v>14.924875160657352</v>
      </c>
    </row>
    <row r="1697" spans="1:7" x14ac:dyDescent="0.25">
      <c r="A1697" s="2">
        <v>2014</v>
      </c>
      <c r="B1697" s="2" t="s">
        <v>1486</v>
      </c>
      <c r="C1697" s="2">
        <v>147.64754016000001</v>
      </c>
      <c r="D1697" s="2">
        <v>147.64754016000001</v>
      </c>
      <c r="E1697" s="2">
        <v>1.2892023159998793</v>
      </c>
      <c r="F1697" s="2">
        <v>30</v>
      </c>
      <c r="G1697" s="3">
        <v>4.483070487826903</v>
      </c>
    </row>
    <row r="1698" spans="1:7" x14ac:dyDescent="0.25">
      <c r="A1698" s="2">
        <v>2014</v>
      </c>
      <c r="B1698" s="2" t="s">
        <v>1487</v>
      </c>
      <c r="C1698" s="2">
        <v>884.98833563999995</v>
      </c>
      <c r="D1698" s="2">
        <v>884.98833563999995</v>
      </c>
      <c r="E1698" s="2">
        <v>0.84441310922369939</v>
      </c>
      <c r="F1698" s="2">
        <v>1</v>
      </c>
      <c r="G1698" s="3">
        <v>1.258088340298923E-2</v>
      </c>
    </row>
    <row r="1699" spans="1:7" x14ac:dyDescent="0.25">
      <c r="A1699" s="2">
        <v>2014</v>
      </c>
      <c r="B1699" s="2" t="s">
        <v>2034</v>
      </c>
      <c r="C1699" s="2">
        <v>272.44900164000001</v>
      </c>
      <c r="D1699" s="2">
        <v>272.44900164000001</v>
      </c>
      <c r="E1699" s="2">
        <v>0.84441310922369939</v>
      </c>
      <c r="F1699" s="2">
        <v>3</v>
      </c>
      <c r="G1699" s="3">
        <v>1.258088340298923E-2</v>
      </c>
    </row>
    <row r="1700" spans="1:7" x14ac:dyDescent="0.25">
      <c r="A1700" s="2">
        <v>2014</v>
      </c>
      <c r="B1700" s="2" t="s">
        <v>1488</v>
      </c>
      <c r="C1700" s="2">
        <v>108.94358118000001</v>
      </c>
      <c r="D1700" s="2">
        <v>108.94358118000001</v>
      </c>
      <c r="E1700" s="2">
        <v>1.0134025284616561</v>
      </c>
      <c r="F1700" s="2">
        <v>81</v>
      </c>
      <c r="G1700" s="3">
        <v>35.346875446270417</v>
      </c>
    </row>
    <row r="1701" spans="1:7" x14ac:dyDescent="0.25">
      <c r="A1701" s="2">
        <v>2014</v>
      </c>
      <c r="B1701" s="2" t="s">
        <v>1489</v>
      </c>
      <c r="C1701" s="2">
        <v>368.14911201000001</v>
      </c>
      <c r="D1701" s="2">
        <v>368.14911201000001</v>
      </c>
      <c r="E1701" s="2">
        <v>0.84441310922369928</v>
      </c>
      <c r="F1701" s="2">
        <v>4</v>
      </c>
      <c r="G1701" s="3">
        <v>3.7742650208967693E-2</v>
      </c>
    </row>
    <row r="1702" spans="1:7" x14ac:dyDescent="0.25">
      <c r="A1702" s="2">
        <v>2014</v>
      </c>
      <c r="B1702" s="2" t="s">
        <v>1496</v>
      </c>
      <c r="C1702" s="2">
        <v>200.50005274</v>
      </c>
      <c r="D1702" s="2">
        <v>200.50005274</v>
      </c>
      <c r="E1702" s="2">
        <v>1.245317942137188</v>
      </c>
      <c r="F1702" s="2">
        <v>16</v>
      </c>
      <c r="G1702" s="3">
        <v>8.0316324390451168</v>
      </c>
    </row>
    <row r="1703" spans="1:7" x14ac:dyDescent="0.25">
      <c r="A1703" s="2">
        <v>2014</v>
      </c>
      <c r="B1703" s="2" t="s">
        <v>1497</v>
      </c>
      <c r="C1703" s="2">
        <v>817.88204269000005</v>
      </c>
      <c r="D1703" s="2">
        <v>817.88204269000005</v>
      </c>
      <c r="E1703" s="2">
        <v>0.84441310922369939</v>
      </c>
      <c r="F1703" s="2">
        <v>6</v>
      </c>
      <c r="G1703" s="3">
        <v>5.0323533611956919E-2</v>
      </c>
    </row>
    <row r="1704" spans="1:7" x14ac:dyDescent="0.25">
      <c r="A1704" s="2">
        <v>2014</v>
      </c>
      <c r="B1704" s="2" t="s">
        <v>1498</v>
      </c>
      <c r="C1704" s="2">
        <v>817.88204269000005</v>
      </c>
      <c r="D1704" s="2">
        <v>817.88204269000005</v>
      </c>
      <c r="E1704" s="2">
        <v>0.84441310922369939</v>
      </c>
      <c r="F1704" s="2">
        <v>4</v>
      </c>
      <c r="G1704" s="3">
        <v>0.44033091910462308</v>
      </c>
    </row>
    <row r="1705" spans="1:7" x14ac:dyDescent="0.25">
      <c r="A1705" s="2">
        <v>2014</v>
      </c>
      <c r="B1705" s="2" t="s">
        <v>1499</v>
      </c>
      <c r="C1705" s="2">
        <v>720.30825904000005</v>
      </c>
      <c r="D1705" s="2">
        <v>720.30825904000005</v>
      </c>
      <c r="E1705" s="2">
        <v>0.84441310922369939</v>
      </c>
      <c r="F1705" s="2">
        <v>4</v>
      </c>
      <c r="G1705" s="3">
        <v>0.10064706722391384</v>
      </c>
    </row>
    <row r="1706" spans="1:7" x14ac:dyDescent="0.25">
      <c r="A1706" s="2">
        <v>2014</v>
      </c>
      <c r="B1706" s="2" t="s">
        <v>2041</v>
      </c>
      <c r="C1706" s="2">
        <v>304.00996825999999</v>
      </c>
      <c r="D1706" s="2">
        <v>304.00996825999999</v>
      </c>
      <c r="E1706" s="2">
        <v>0.84441310922369939</v>
      </c>
      <c r="F1706" s="2">
        <v>6</v>
      </c>
      <c r="G1706" s="3">
        <v>0.25161766805978458</v>
      </c>
    </row>
    <row r="1707" spans="1:7" x14ac:dyDescent="0.25">
      <c r="A1707" s="2">
        <v>2014</v>
      </c>
      <c r="B1707" s="2" t="s">
        <v>1520</v>
      </c>
      <c r="C1707" s="2">
        <v>878.15654288999997</v>
      </c>
      <c r="D1707" s="2">
        <v>878.15654288999997</v>
      </c>
      <c r="E1707" s="2">
        <v>0.84441310922369939</v>
      </c>
      <c r="F1707" s="2">
        <v>1</v>
      </c>
      <c r="G1707" s="3">
        <v>1.258088340298923E-2</v>
      </c>
    </row>
    <row r="1708" spans="1:7" x14ac:dyDescent="0.25">
      <c r="A1708" s="2">
        <v>2014</v>
      </c>
      <c r="B1708" s="2" t="s">
        <v>1521</v>
      </c>
      <c r="C1708" s="2">
        <v>878.15654288999997</v>
      </c>
      <c r="D1708" s="2">
        <v>878.15654288999997</v>
      </c>
      <c r="E1708" s="2">
        <v>0.84441310922369939</v>
      </c>
      <c r="F1708" s="2">
        <v>1</v>
      </c>
      <c r="G1708" s="3">
        <v>1.258088340298923E-2</v>
      </c>
    </row>
    <row r="1709" spans="1:7" x14ac:dyDescent="0.25">
      <c r="A1709" s="2">
        <v>2014</v>
      </c>
      <c r="B1709" s="2" t="s">
        <v>1522</v>
      </c>
      <c r="C1709" s="2">
        <v>36.486782189000003</v>
      </c>
      <c r="D1709" s="2">
        <v>36.486782189000003</v>
      </c>
      <c r="E1709" s="2">
        <v>0.84441310922369939</v>
      </c>
      <c r="F1709" s="2">
        <v>2</v>
      </c>
      <c r="G1709" s="3">
        <v>6.2904417014946146E-2</v>
      </c>
    </row>
    <row r="1710" spans="1:7" x14ac:dyDescent="0.25">
      <c r="A1710" s="2">
        <v>2014</v>
      </c>
      <c r="B1710" s="2" t="s">
        <v>2042</v>
      </c>
      <c r="C1710" s="2">
        <v>36.486782189000003</v>
      </c>
      <c r="D1710" s="2">
        <v>36.486782189000003</v>
      </c>
      <c r="E1710" s="2">
        <v>0.84441310922369939</v>
      </c>
      <c r="F1710" s="2">
        <v>2</v>
      </c>
      <c r="G1710" s="3">
        <v>2.516176680597846E-2</v>
      </c>
    </row>
    <row r="1711" spans="1:7" x14ac:dyDescent="0.25">
      <c r="A1711" s="2">
        <v>2014</v>
      </c>
      <c r="B1711" s="2" t="s">
        <v>1523</v>
      </c>
      <c r="C1711" s="2">
        <v>570.90277286000003</v>
      </c>
      <c r="D1711" s="2">
        <v>570.90277286000003</v>
      </c>
      <c r="E1711" s="2">
        <v>1.0533761623546134</v>
      </c>
      <c r="F1711" s="2">
        <v>25</v>
      </c>
      <c r="G1711" s="3">
        <v>6.6984192594035461</v>
      </c>
    </row>
    <row r="1712" spans="1:7" x14ac:dyDescent="0.25">
      <c r="A1712" s="2">
        <v>2014</v>
      </c>
      <c r="B1712" s="2" t="s">
        <v>1524</v>
      </c>
      <c r="C1712" s="2">
        <v>538.48913570000002</v>
      </c>
      <c r="D1712" s="2">
        <v>538.48913570000002</v>
      </c>
      <c r="E1712" s="2">
        <v>0.84441310922369928</v>
      </c>
      <c r="F1712" s="2">
        <v>25</v>
      </c>
      <c r="G1712" s="3">
        <v>1.6355148423885999</v>
      </c>
    </row>
    <row r="1713" spans="1:7" x14ac:dyDescent="0.25">
      <c r="A1713" s="2">
        <v>2014</v>
      </c>
      <c r="B1713" s="2" t="s">
        <v>1525</v>
      </c>
      <c r="C1713" s="2">
        <v>448.60146944000002</v>
      </c>
      <c r="D1713" s="2">
        <v>448.60146944000002</v>
      </c>
      <c r="E1713" s="2">
        <v>1.2482010654884976</v>
      </c>
      <c r="F1713" s="2">
        <v>16</v>
      </c>
      <c r="G1713" s="3">
        <v>21.509706008358705</v>
      </c>
    </row>
    <row r="1714" spans="1:7" x14ac:dyDescent="0.25">
      <c r="A1714" s="2">
        <v>2014</v>
      </c>
      <c r="B1714" s="2" t="s">
        <v>1526</v>
      </c>
      <c r="C1714" s="2">
        <v>245.23494005000001</v>
      </c>
      <c r="D1714" s="2">
        <v>245.23494005000001</v>
      </c>
      <c r="E1714" s="2">
        <v>0.84441310922369939</v>
      </c>
      <c r="F1714" s="2">
        <v>4</v>
      </c>
      <c r="G1714" s="3">
        <v>0.10064706722391384</v>
      </c>
    </row>
    <row r="1715" spans="1:7" x14ac:dyDescent="0.25">
      <c r="A1715" s="2">
        <v>2014</v>
      </c>
      <c r="B1715" s="2" t="s">
        <v>1527</v>
      </c>
      <c r="C1715" s="2">
        <v>266.87652071999997</v>
      </c>
      <c r="D1715" s="2">
        <v>266.87652071999997</v>
      </c>
      <c r="E1715" s="2">
        <v>0.84441310922369939</v>
      </c>
      <c r="F1715" s="2">
        <v>6</v>
      </c>
      <c r="G1715" s="3">
        <v>2.516176680597846E-2</v>
      </c>
    </row>
    <row r="1716" spans="1:7" x14ac:dyDescent="0.25">
      <c r="A1716" s="2">
        <v>2014</v>
      </c>
      <c r="B1716" s="2" t="s">
        <v>1528</v>
      </c>
      <c r="C1716" s="2">
        <v>533.75304143999995</v>
      </c>
      <c r="D1716" s="2">
        <v>533.75304143999995</v>
      </c>
      <c r="E1716" s="2">
        <v>0.84441310922369939</v>
      </c>
      <c r="F1716" s="2">
        <v>4</v>
      </c>
      <c r="G1716" s="3">
        <v>5.0323533611956919E-2</v>
      </c>
    </row>
    <row r="1717" spans="1:7" x14ac:dyDescent="0.25">
      <c r="A1717" s="2">
        <v>2014</v>
      </c>
      <c r="B1717" s="2" t="s">
        <v>1529</v>
      </c>
      <c r="C1717" s="2">
        <v>1140.2141523</v>
      </c>
      <c r="D1717" s="2">
        <v>1140.2141523</v>
      </c>
      <c r="E1717" s="2">
        <v>0.84441310922369928</v>
      </c>
      <c r="F1717" s="2">
        <v>2</v>
      </c>
      <c r="G1717" s="3">
        <v>3.7742650208967693E-2</v>
      </c>
    </row>
    <row r="1718" spans="1:7" x14ac:dyDescent="0.25">
      <c r="A1718" s="2">
        <v>2014</v>
      </c>
      <c r="B1718" s="2" t="s">
        <v>1530</v>
      </c>
      <c r="C1718" s="2">
        <v>1140.2141523</v>
      </c>
      <c r="D1718" s="2">
        <v>1140.2141523</v>
      </c>
      <c r="E1718" s="2">
        <v>0.84441310922369928</v>
      </c>
      <c r="F1718" s="2">
        <v>4</v>
      </c>
      <c r="G1718" s="3">
        <v>8.8066183820924612E-2</v>
      </c>
    </row>
    <row r="1719" spans="1:7" x14ac:dyDescent="0.25">
      <c r="A1719" s="2">
        <v>2014</v>
      </c>
      <c r="B1719" s="2" t="s">
        <v>1531</v>
      </c>
      <c r="C1719" s="2">
        <v>407.63417916999998</v>
      </c>
      <c r="D1719" s="2">
        <v>407.63417916999998</v>
      </c>
      <c r="E1719" s="2">
        <v>0.84441310922369939</v>
      </c>
      <c r="F1719" s="2">
        <v>2</v>
      </c>
      <c r="G1719" s="3">
        <v>1.258088340298923E-2</v>
      </c>
    </row>
    <row r="1720" spans="1:7" x14ac:dyDescent="0.25">
      <c r="A1720" s="2">
        <v>2014</v>
      </c>
      <c r="B1720" s="2" t="s">
        <v>1532</v>
      </c>
      <c r="C1720" s="2">
        <v>39.096519516999997</v>
      </c>
      <c r="D1720" s="2">
        <v>39.096519516999997</v>
      </c>
      <c r="E1720" s="2">
        <v>1.283829206533055</v>
      </c>
      <c r="F1720" s="2">
        <v>9</v>
      </c>
      <c r="G1720" s="3">
        <v>17.50323533611957</v>
      </c>
    </row>
    <row r="1721" spans="1:7" x14ac:dyDescent="0.25">
      <c r="A1721" s="2">
        <v>2014</v>
      </c>
      <c r="B1721" s="2" t="s">
        <v>1533</v>
      </c>
      <c r="C1721" s="2">
        <v>174.65474044999999</v>
      </c>
      <c r="D1721" s="2">
        <v>174.65474044999999</v>
      </c>
      <c r="E1721" s="2">
        <v>0.84441310922369939</v>
      </c>
      <c r="F1721" s="2">
        <v>1</v>
      </c>
      <c r="G1721" s="3">
        <v>1.258088340298923E-2</v>
      </c>
    </row>
    <row r="1722" spans="1:7" x14ac:dyDescent="0.25">
      <c r="A1722" s="2">
        <v>2014</v>
      </c>
      <c r="B1722" s="2" t="s">
        <v>1534</v>
      </c>
      <c r="C1722" s="2">
        <v>174.65474044999999</v>
      </c>
      <c r="D1722" s="2">
        <v>174.65474044999999</v>
      </c>
      <c r="E1722" s="2">
        <v>0.84441310922369939</v>
      </c>
      <c r="F1722" s="2">
        <v>1</v>
      </c>
      <c r="G1722" s="3">
        <v>1.258088340298923E-2</v>
      </c>
    </row>
    <row r="1723" spans="1:7" x14ac:dyDescent="0.25">
      <c r="A1723" s="2">
        <v>2014</v>
      </c>
      <c r="B1723" s="2" t="s">
        <v>1535</v>
      </c>
      <c r="C1723" s="2">
        <v>174.65474044999999</v>
      </c>
      <c r="D1723" s="2">
        <v>174.65474044999999</v>
      </c>
      <c r="E1723" s="2">
        <v>0.84441310922369939</v>
      </c>
      <c r="F1723" s="2">
        <v>1</v>
      </c>
      <c r="G1723" s="3">
        <v>1.258088340298923E-2</v>
      </c>
    </row>
    <row r="1724" spans="1:7" x14ac:dyDescent="0.25">
      <c r="A1724" s="2">
        <v>2014</v>
      </c>
      <c r="B1724" s="2" t="s">
        <v>1563</v>
      </c>
      <c r="C1724" s="2">
        <v>90.840388748999999</v>
      </c>
      <c r="D1724" s="2">
        <v>90.840388748999999</v>
      </c>
      <c r="E1724" s="2">
        <v>1.0072980532735656</v>
      </c>
      <c r="F1724" s="2">
        <v>9</v>
      </c>
      <c r="G1724" s="3">
        <v>15.634394321149463</v>
      </c>
    </row>
    <row r="1725" spans="1:7" x14ac:dyDescent="0.25">
      <c r="A1725" s="2">
        <v>2014</v>
      </c>
      <c r="B1725" s="2" t="s">
        <v>1564</v>
      </c>
      <c r="C1725" s="2">
        <v>233.55777237000001</v>
      </c>
      <c r="D1725" s="2">
        <v>233.55777237000001</v>
      </c>
      <c r="E1725" s="2">
        <v>0.84441310922369928</v>
      </c>
      <c r="F1725" s="2">
        <v>4</v>
      </c>
      <c r="G1725" s="3">
        <v>7.5485300417935386E-2</v>
      </c>
    </row>
    <row r="1726" spans="1:7" x14ac:dyDescent="0.25">
      <c r="A1726" s="2">
        <v>2014</v>
      </c>
      <c r="B1726" s="2" t="s">
        <v>1565</v>
      </c>
      <c r="C1726" s="2">
        <v>396.26630451</v>
      </c>
      <c r="D1726" s="2">
        <v>396.26630451</v>
      </c>
      <c r="E1726" s="2">
        <v>0.84441310922369928</v>
      </c>
      <c r="F1726" s="2">
        <v>4</v>
      </c>
      <c r="G1726" s="3">
        <v>0.4654926859106015</v>
      </c>
    </row>
    <row r="1727" spans="1:7" x14ac:dyDescent="0.25">
      <c r="A1727" s="2">
        <v>2014</v>
      </c>
      <c r="B1727" s="2" t="s">
        <v>1566</v>
      </c>
      <c r="C1727" s="2">
        <v>396.26630451</v>
      </c>
      <c r="D1727" s="2">
        <v>396.26630451</v>
      </c>
      <c r="E1727" s="2">
        <v>1.3463171571248231</v>
      </c>
      <c r="F1727" s="2">
        <v>4</v>
      </c>
      <c r="G1727" s="3">
        <v>2.1258088340298924</v>
      </c>
    </row>
    <row r="1728" spans="1:7" x14ac:dyDescent="0.25">
      <c r="A1728" s="2">
        <v>2014</v>
      </c>
      <c r="B1728" s="2" t="s">
        <v>2051</v>
      </c>
      <c r="C1728" s="2">
        <v>6965.9955074999998</v>
      </c>
      <c r="D1728" s="2">
        <v>6965.9955074999998</v>
      </c>
      <c r="E1728" s="2">
        <v>0.84441310922369939</v>
      </c>
      <c r="F1728" s="2">
        <v>2</v>
      </c>
      <c r="G1728" s="3">
        <v>1.258088340298923E-2</v>
      </c>
    </row>
    <row r="1729" spans="1:7" x14ac:dyDescent="0.25">
      <c r="A1729" s="2">
        <v>2014</v>
      </c>
      <c r="B1729" s="2" t="s">
        <v>2052</v>
      </c>
      <c r="C1729" s="2">
        <v>176.67406772000001</v>
      </c>
      <c r="D1729" s="2">
        <v>176.67406772000001</v>
      </c>
      <c r="E1729" s="2">
        <v>0.84441310922369917</v>
      </c>
      <c r="F1729" s="2">
        <v>36</v>
      </c>
      <c r="G1729" s="3">
        <v>0.62904417014946157</v>
      </c>
    </row>
    <row r="1730" spans="1:7" x14ac:dyDescent="0.25">
      <c r="A1730" s="2">
        <v>2014</v>
      </c>
      <c r="B1730" s="2" t="s">
        <v>1567</v>
      </c>
      <c r="C1730" s="2">
        <v>54.889464777000001</v>
      </c>
      <c r="D1730" s="2">
        <v>54.889464777000001</v>
      </c>
      <c r="E1730" s="2">
        <v>0.84441310922369939</v>
      </c>
      <c r="F1730" s="2">
        <v>25</v>
      </c>
      <c r="G1730" s="3">
        <v>1.7613236764184923</v>
      </c>
    </row>
    <row r="1731" spans="1:7" x14ac:dyDescent="0.25">
      <c r="A1731" s="2">
        <v>2014</v>
      </c>
      <c r="B1731" s="2" t="s">
        <v>1568</v>
      </c>
      <c r="C1731" s="2">
        <v>18.387871601000001</v>
      </c>
      <c r="D1731" s="2">
        <v>18.387871601000001</v>
      </c>
      <c r="E1731" s="2">
        <v>0.84441310922369939</v>
      </c>
      <c r="F1731" s="2">
        <v>18</v>
      </c>
      <c r="G1731" s="3">
        <v>6.2904417014946146E-2</v>
      </c>
    </row>
    <row r="1732" spans="1:7" x14ac:dyDescent="0.25">
      <c r="A1732" s="2">
        <v>2014</v>
      </c>
      <c r="B1732" s="2" t="s">
        <v>1569</v>
      </c>
      <c r="C1732" s="2">
        <v>120.12686613</v>
      </c>
      <c r="D1732" s="2">
        <v>120.12686613</v>
      </c>
      <c r="E1732" s="2">
        <v>0.84441310922369939</v>
      </c>
      <c r="F1732" s="2">
        <v>9</v>
      </c>
      <c r="G1732" s="3">
        <v>5.0323533611956919E-2</v>
      </c>
    </row>
    <row r="1733" spans="1:7" x14ac:dyDescent="0.25">
      <c r="A1733" s="2">
        <v>2014</v>
      </c>
      <c r="B1733" s="2" t="s">
        <v>1570</v>
      </c>
      <c r="C1733" s="2">
        <v>783.83148520999998</v>
      </c>
      <c r="D1733" s="2">
        <v>783.83148520999998</v>
      </c>
      <c r="E1733" s="2">
        <v>1.7131117798124638</v>
      </c>
      <c r="F1733" s="2">
        <v>16</v>
      </c>
      <c r="G1733" s="3">
        <v>13.50323533611957</v>
      </c>
    </row>
    <row r="1734" spans="1:7" x14ac:dyDescent="0.25">
      <c r="A1734" s="2">
        <v>2014</v>
      </c>
      <c r="B1734" s="2" t="s">
        <v>1571</v>
      </c>
      <c r="C1734" s="2">
        <v>138.89871231000001</v>
      </c>
      <c r="D1734" s="2">
        <v>138.89871231000001</v>
      </c>
      <c r="E1734" s="2">
        <v>0.92747126887480491</v>
      </c>
      <c r="F1734" s="2">
        <v>4</v>
      </c>
      <c r="G1734" s="3">
        <v>4.0064706722391383</v>
      </c>
    </row>
    <row r="1735" spans="1:7" x14ac:dyDescent="0.25">
      <c r="A1735" s="2">
        <v>2014</v>
      </c>
      <c r="B1735" s="2" t="s">
        <v>1572</v>
      </c>
      <c r="C1735" s="2">
        <v>138.89871231000001</v>
      </c>
      <c r="D1735" s="2">
        <v>138.89871231000001</v>
      </c>
      <c r="E1735" s="2">
        <v>1.5494930514827883</v>
      </c>
      <c r="F1735" s="2">
        <v>6</v>
      </c>
      <c r="G1735" s="3">
        <v>25.516176680597844</v>
      </c>
    </row>
    <row r="1736" spans="1:7" x14ac:dyDescent="0.25">
      <c r="A1736" s="2">
        <v>2014</v>
      </c>
      <c r="B1736" s="2" t="s">
        <v>1573</v>
      </c>
      <c r="C1736" s="2">
        <v>138.89871231000001</v>
      </c>
      <c r="D1736" s="2">
        <v>138.89871231000001</v>
      </c>
      <c r="E1736" s="2">
        <v>0.84441310922369939</v>
      </c>
      <c r="F1736" s="2">
        <v>9</v>
      </c>
      <c r="G1736" s="3">
        <v>0.18871325104483844</v>
      </c>
    </row>
    <row r="1737" spans="1:7" x14ac:dyDescent="0.25">
      <c r="A1737" s="2">
        <v>2014</v>
      </c>
      <c r="B1737" s="2" t="s">
        <v>1574</v>
      </c>
      <c r="C1737" s="2">
        <v>410.79900108999999</v>
      </c>
      <c r="D1737" s="2">
        <v>410.79900108999999</v>
      </c>
      <c r="E1737" s="2">
        <v>0.84441310922369939</v>
      </c>
      <c r="F1737" s="2">
        <v>9</v>
      </c>
      <c r="G1737" s="3">
        <v>0.37742650208967687</v>
      </c>
    </row>
    <row r="1738" spans="1:7" x14ac:dyDescent="0.25">
      <c r="A1738" s="2">
        <v>2014</v>
      </c>
      <c r="B1738" s="2" t="s">
        <v>1575</v>
      </c>
      <c r="C1738" s="2">
        <v>410.79900108999999</v>
      </c>
      <c r="D1738" s="2">
        <v>410.79900108999999</v>
      </c>
      <c r="E1738" s="2">
        <v>0.84441310922369939</v>
      </c>
      <c r="F1738" s="2">
        <v>4</v>
      </c>
      <c r="G1738" s="3">
        <v>0.12580883402989229</v>
      </c>
    </row>
    <row r="1739" spans="1:7" x14ac:dyDescent="0.25">
      <c r="A1739" s="2">
        <v>2014</v>
      </c>
      <c r="B1739" s="2" t="s">
        <v>1576</v>
      </c>
      <c r="C1739" s="2">
        <v>227.21611945999999</v>
      </c>
      <c r="D1739" s="2">
        <v>227.21611945999999</v>
      </c>
      <c r="E1739" s="2">
        <v>0.84441310922369939</v>
      </c>
      <c r="F1739" s="2">
        <v>1</v>
      </c>
      <c r="G1739" s="3">
        <v>6.2904417014946146E-2</v>
      </c>
    </row>
    <row r="1740" spans="1:7" x14ac:dyDescent="0.25">
      <c r="A1740" s="2">
        <v>2014</v>
      </c>
      <c r="B1740" s="2" t="s">
        <v>1577</v>
      </c>
      <c r="C1740" s="2">
        <v>227.21611945999999</v>
      </c>
      <c r="D1740" s="2">
        <v>227.21611945999999</v>
      </c>
      <c r="E1740" s="2">
        <v>0.84441310922369939</v>
      </c>
      <c r="F1740" s="2">
        <v>9</v>
      </c>
      <c r="G1740" s="3">
        <v>0.50323533611956917</v>
      </c>
    </row>
    <row r="1741" spans="1:7" x14ac:dyDescent="0.25">
      <c r="A1741" s="2">
        <v>2014</v>
      </c>
      <c r="B1741" s="2" t="s">
        <v>1578</v>
      </c>
      <c r="C1741" s="2">
        <v>297.67358074999999</v>
      </c>
      <c r="D1741" s="2">
        <v>297.67358074999999</v>
      </c>
      <c r="E1741" s="2">
        <v>0.84441310922369939</v>
      </c>
      <c r="F1741" s="2">
        <v>1</v>
      </c>
      <c r="G1741" s="3">
        <v>2.516176680597846E-2</v>
      </c>
    </row>
    <row r="1742" spans="1:7" x14ac:dyDescent="0.25">
      <c r="A1742" s="2">
        <v>2014</v>
      </c>
      <c r="B1742" s="2" t="s">
        <v>1579</v>
      </c>
      <c r="C1742" s="2">
        <v>83.065380442999995</v>
      </c>
      <c r="D1742" s="2">
        <v>83.065380442999995</v>
      </c>
      <c r="E1742" s="2">
        <v>0.84441310922369939</v>
      </c>
      <c r="F1742" s="2">
        <v>1</v>
      </c>
      <c r="G1742" s="3">
        <v>1.258088340298923E-2</v>
      </c>
    </row>
    <row r="1743" spans="1:7" x14ac:dyDescent="0.25">
      <c r="A1743" s="2">
        <v>2014</v>
      </c>
      <c r="B1743" s="2" t="s">
        <v>1580</v>
      </c>
      <c r="C1743" s="2">
        <v>83.065380442999995</v>
      </c>
      <c r="D1743" s="2">
        <v>83.065380442999995</v>
      </c>
      <c r="E1743" s="2">
        <v>0.84441310922369939</v>
      </c>
      <c r="F1743" s="2">
        <v>1</v>
      </c>
      <c r="G1743" s="3">
        <v>1.258088340298923E-2</v>
      </c>
    </row>
    <row r="1744" spans="1:7" x14ac:dyDescent="0.25">
      <c r="A1744" s="2">
        <v>2014</v>
      </c>
      <c r="B1744" s="2" t="s">
        <v>1581</v>
      </c>
      <c r="C1744" s="2">
        <v>83.065380442999995</v>
      </c>
      <c r="D1744" s="2">
        <v>83.065380442999995</v>
      </c>
      <c r="E1744" s="2">
        <v>0.84441310922369939</v>
      </c>
      <c r="F1744" s="2">
        <v>1</v>
      </c>
      <c r="G1744" s="3">
        <v>1.258088340298923E-2</v>
      </c>
    </row>
    <row r="1745" spans="1:7" x14ac:dyDescent="0.25">
      <c r="A1745" s="2">
        <v>2014</v>
      </c>
      <c r="B1745" s="2" t="s">
        <v>1582</v>
      </c>
      <c r="C1745" s="2">
        <v>83.065380442999995</v>
      </c>
      <c r="D1745" s="2">
        <v>83.065380442999995</v>
      </c>
      <c r="E1745" s="2">
        <v>0.84441310922369939</v>
      </c>
      <c r="F1745" s="2">
        <v>1</v>
      </c>
      <c r="G1745" s="3">
        <v>5.0323533611956919E-2</v>
      </c>
    </row>
    <row r="1746" spans="1:7" x14ac:dyDescent="0.25">
      <c r="A1746" s="2">
        <v>2014</v>
      </c>
      <c r="B1746" s="2" t="s">
        <v>1583</v>
      </c>
      <c r="C1746" s="2">
        <v>83.065380442999995</v>
      </c>
      <c r="D1746" s="2">
        <v>83.065380442999995</v>
      </c>
      <c r="E1746" s="2">
        <v>0.84441310922369939</v>
      </c>
      <c r="F1746" s="2">
        <v>1</v>
      </c>
      <c r="G1746" s="3">
        <v>2.516176680597846E-2</v>
      </c>
    </row>
    <row r="1747" spans="1:7" x14ac:dyDescent="0.25">
      <c r="A1747" s="2">
        <v>2014</v>
      </c>
      <c r="B1747" s="2" t="s">
        <v>1584</v>
      </c>
      <c r="C1747" s="2">
        <v>371.57726534</v>
      </c>
      <c r="D1747" s="2">
        <v>371.57726534</v>
      </c>
      <c r="E1747" s="2">
        <v>0.84441310922369939</v>
      </c>
      <c r="F1747" s="2">
        <v>4</v>
      </c>
      <c r="G1747" s="3">
        <v>0.50323533611956917</v>
      </c>
    </row>
    <row r="1748" spans="1:7" x14ac:dyDescent="0.25">
      <c r="A1748" s="2">
        <v>2014</v>
      </c>
      <c r="B1748" s="2" t="s">
        <v>1585</v>
      </c>
      <c r="C1748" s="2">
        <v>260.76235847999999</v>
      </c>
      <c r="D1748" s="2">
        <v>260.76235847999999</v>
      </c>
      <c r="E1748" s="2">
        <v>0.84441310922369939</v>
      </c>
      <c r="F1748" s="2">
        <v>2</v>
      </c>
      <c r="G1748" s="3">
        <v>1.258088340298923E-2</v>
      </c>
    </row>
    <row r="1749" spans="1:7" x14ac:dyDescent="0.25">
      <c r="A1749" s="2">
        <v>2014</v>
      </c>
      <c r="B1749" s="2" t="s">
        <v>1586</v>
      </c>
      <c r="C1749" s="2">
        <v>260.76235847999999</v>
      </c>
      <c r="D1749" s="2">
        <v>260.76235847999999</v>
      </c>
      <c r="E1749" s="2">
        <v>3.1754744619514548</v>
      </c>
      <c r="F1749" s="2">
        <v>9</v>
      </c>
      <c r="G1749" s="3">
        <v>1.1509706008358707</v>
      </c>
    </row>
    <row r="1750" spans="1:7" x14ac:dyDescent="0.25">
      <c r="A1750" s="2">
        <v>2014</v>
      </c>
      <c r="B1750" s="2" t="s">
        <v>1587</v>
      </c>
      <c r="C1750" s="2">
        <v>260.76235847999999</v>
      </c>
      <c r="D1750" s="2">
        <v>260.76235847999999</v>
      </c>
      <c r="E1750" s="2">
        <v>0.84441310922369939</v>
      </c>
      <c r="F1750" s="2">
        <v>4</v>
      </c>
      <c r="G1750" s="3">
        <v>0.18871325104483844</v>
      </c>
    </row>
    <row r="1751" spans="1:7" x14ac:dyDescent="0.25">
      <c r="A1751" s="2">
        <v>2014</v>
      </c>
      <c r="B1751" s="2" t="s">
        <v>1588</v>
      </c>
      <c r="C1751" s="2">
        <v>260.76235847999999</v>
      </c>
      <c r="D1751" s="2">
        <v>260.76235847999999</v>
      </c>
      <c r="E1751" s="2">
        <v>0.84441310922369939</v>
      </c>
      <c r="F1751" s="2">
        <v>4</v>
      </c>
      <c r="G1751" s="3">
        <v>0.37742650208967687</v>
      </c>
    </row>
    <row r="1752" spans="1:7" x14ac:dyDescent="0.25">
      <c r="A1752" s="2">
        <v>2014</v>
      </c>
      <c r="B1752" s="2" t="s">
        <v>1589</v>
      </c>
      <c r="C1752" s="2">
        <v>260.76235847999999</v>
      </c>
      <c r="D1752" s="2">
        <v>260.76235847999999</v>
      </c>
      <c r="E1752" s="2">
        <v>1.1714040882120142</v>
      </c>
      <c r="F1752" s="2">
        <v>16</v>
      </c>
      <c r="G1752" s="3">
        <v>2.2516176680597844</v>
      </c>
    </row>
    <row r="1753" spans="1:7" x14ac:dyDescent="0.25">
      <c r="A1753" s="2">
        <v>2014</v>
      </c>
      <c r="B1753" s="2" t="s">
        <v>1590</v>
      </c>
      <c r="C1753" s="2">
        <v>430.22374776999999</v>
      </c>
      <c r="D1753" s="2">
        <v>430.22374776999999</v>
      </c>
      <c r="E1753" s="2">
        <v>0.84441310922369939</v>
      </c>
      <c r="F1753" s="2">
        <v>2</v>
      </c>
      <c r="G1753" s="3">
        <v>2.516176680597846E-2</v>
      </c>
    </row>
    <row r="1754" spans="1:7" x14ac:dyDescent="0.25">
      <c r="A1754" s="2">
        <v>2014</v>
      </c>
      <c r="B1754" s="2" t="s">
        <v>1591</v>
      </c>
      <c r="C1754" s="2">
        <v>925.56787670000006</v>
      </c>
      <c r="D1754" s="2">
        <v>925.56787670000006</v>
      </c>
      <c r="E1754" s="2">
        <v>0.84441310922369939</v>
      </c>
      <c r="F1754" s="2">
        <v>2</v>
      </c>
      <c r="G1754" s="3">
        <v>1.258088340298923E-2</v>
      </c>
    </row>
    <row r="1755" spans="1:7" x14ac:dyDescent="0.25">
      <c r="A1755" s="2">
        <v>2014</v>
      </c>
      <c r="B1755" s="2" t="s">
        <v>1592</v>
      </c>
      <c r="C1755" s="2">
        <v>714.25067996999996</v>
      </c>
      <c r="D1755" s="2">
        <v>714.25067996999996</v>
      </c>
      <c r="E1755" s="2">
        <v>0.84441310922369939</v>
      </c>
      <c r="F1755" s="2">
        <v>1</v>
      </c>
      <c r="G1755" s="3">
        <v>1.258088340298923E-2</v>
      </c>
    </row>
    <row r="1756" spans="1:7" x14ac:dyDescent="0.25">
      <c r="A1756" s="2">
        <v>2014</v>
      </c>
      <c r="B1756" s="2" t="s">
        <v>2053</v>
      </c>
      <c r="C1756" s="2">
        <v>535.01145317999999</v>
      </c>
      <c r="D1756" s="2">
        <v>535.01145317999999</v>
      </c>
      <c r="E1756" s="2">
        <v>0.84441310922369939</v>
      </c>
      <c r="F1756" s="2">
        <v>2</v>
      </c>
      <c r="G1756" s="3">
        <v>2.516176680597846E-2</v>
      </c>
    </row>
    <row r="1757" spans="1:7" x14ac:dyDescent="0.25">
      <c r="A1757" s="2">
        <v>2014</v>
      </c>
      <c r="B1757" s="2" t="s">
        <v>2054</v>
      </c>
      <c r="C1757" s="2">
        <v>298.28826012000002</v>
      </c>
      <c r="D1757" s="2">
        <v>298.28826012000002</v>
      </c>
      <c r="E1757" s="2">
        <v>0.84441310922369939</v>
      </c>
      <c r="F1757" s="2">
        <v>2</v>
      </c>
      <c r="G1757" s="3">
        <v>6.2904417014946146E-2</v>
      </c>
    </row>
    <row r="1758" spans="1:7" x14ac:dyDescent="0.25">
      <c r="A1758" s="2">
        <v>2014</v>
      </c>
      <c r="B1758" s="2" t="s">
        <v>1594</v>
      </c>
      <c r="C1758" s="2">
        <v>125.57716395999999</v>
      </c>
      <c r="D1758" s="2">
        <v>125.57716395999999</v>
      </c>
      <c r="E1758" s="2">
        <v>0.84441310922369928</v>
      </c>
      <c r="F1758" s="2">
        <v>4</v>
      </c>
      <c r="G1758" s="3">
        <v>0.81775742119429995</v>
      </c>
    </row>
    <row r="1759" spans="1:7" x14ac:dyDescent="0.25">
      <c r="A1759" s="2">
        <v>2014</v>
      </c>
      <c r="B1759" s="2" t="s">
        <v>1595</v>
      </c>
      <c r="C1759" s="2">
        <v>125.57716395999999</v>
      </c>
      <c r="D1759" s="2">
        <v>125.57716395999999</v>
      </c>
      <c r="E1759" s="2">
        <v>1.7626459234625655</v>
      </c>
      <c r="F1759" s="2">
        <v>6</v>
      </c>
      <c r="G1759" s="3">
        <v>5.1270989035298928</v>
      </c>
    </row>
    <row r="1760" spans="1:7" x14ac:dyDescent="0.25">
      <c r="A1760" s="2">
        <v>2014</v>
      </c>
      <c r="B1760" s="2" t="s">
        <v>1596</v>
      </c>
      <c r="C1760" s="2">
        <v>185.19372539</v>
      </c>
      <c r="D1760" s="2">
        <v>185.19372539</v>
      </c>
      <c r="E1760" s="2">
        <v>0.84441310922369939</v>
      </c>
      <c r="F1760" s="2">
        <v>6</v>
      </c>
      <c r="G1760" s="3">
        <v>0.12580883402989229</v>
      </c>
    </row>
    <row r="1761" spans="1:7" x14ac:dyDescent="0.25">
      <c r="A1761" s="2">
        <v>2014</v>
      </c>
      <c r="B1761" s="2" t="s">
        <v>1597</v>
      </c>
      <c r="C1761" s="2">
        <v>398.26623287000001</v>
      </c>
      <c r="D1761" s="2">
        <v>398.26623287000001</v>
      </c>
      <c r="E1761" s="2">
        <v>1.2702017310797484</v>
      </c>
      <c r="F1761" s="2">
        <v>24</v>
      </c>
      <c r="G1761" s="3">
        <v>13.195063769925547</v>
      </c>
    </row>
    <row r="1762" spans="1:7" x14ac:dyDescent="0.25">
      <c r="A1762" s="2">
        <v>2014</v>
      </c>
      <c r="B1762" s="2" t="s">
        <v>1598</v>
      </c>
      <c r="C1762" s="2">
        <v>4079.6002767</v>
      </c>
      <c r="D1762" s="2">
        <v>4079.6002767</v>
      </c>
      <c r="E1762" s="2">
        <v>0.84441310922369939</v>
      </c>
      <c r="F1762" s="2">
        <v>1</v>
      </c>
      <c r="G1762" s="3">
        <v>0.12580883402989229</v>
      </c>
    </row>
    <row r="1763" spans="1:7" x14ac:dyDescent="0.25">
      <c r="A1763" s="2">
        <v>2014</v>
      </c>
      <c r="B1763" s="2" t="s">
        <v>1599</v>
      </c>
      <c r="C1763" s="2">
        <v>150.41285872</v>
      </c>
      <c r="D1763" s="2">
        <v>150.41285872</v>
      </c>
      <c r="E1763" s="2">
        <v>0.84441310922369928</v>
      </c>
      <c r="F1763" s="2">
        <v>1</v>
      </c>
      <c r="G1763" s="3">
        <v>8.8066183820924612E-2</v>
      </c>
    </row>
    <row r="1764" spans="1:7" x14ac:dyDescent="0.25">
      <c r="A1764" s="2">
        <v>2014</v>
      </c>
      <c r="B1764" s="2" t="s">
        <v>1600</v>
      </c>
      <c r="C1764" s="2">
        <v>150.41285872</v>
      </c>
      <c r="D1764" s="2">
        <v>150.41285872</v>
      </c>
      <c r="E1764" s="2">
        <v>0.84441310922369928</v>
      </c>
      <c r="F1764" s="2">
        <v>1</v>
      </c>
      <c r="G1764" s="3">
        <v>8.8066183820924612E-2</v>
      </c>
    </row>
    <row r="1765" spans="1:7" x14ac:dyDescent="0.25">
      <c r="A1765" s="2">
        <v>2014</v>
      </c>
      <c r="B1765" s="2" t="s">
        <v>1601</v>
      </c>
      <c r="C1765" s="2">
        <v>222.44726753</v>
      </c>
      <c r="D1765" s="2">
        <v>222.44726753</v>
      </c>
      <c r="E1765" s="2">
        <v>0.84441310922369939</v>
      </c>
      <c r="F1765" s="2">
        <v>6</v>
      </c>
      <c r="G1765" s="3">
        <v>0.37742650208967687</v>
      </c>
    </row>
    <row r="1766" spans="1:7" x14ac:dyDescent="0.25">
      <c r="A1766" s="2">
        <v>2014</v>
      </c>
      <c r="B1766" s="2" t="s">
        <v>1602</v>
      </c>
      <c r="C1766" s="2">
        <v>150.41285872</v>
      </c>
      <c r="D1766" s="2">
        <v>150.41285872</v>
      </c>
      <c r="E1766" s="2">
        <v>0.84441310922369928</v>
      </c>
      <c r="F1766" s="2">
        <v>4</v>
      </c>
      <c r="G1766" s="3">
        <v>0.15097060083587077</v>
      </c>
    </row>
    <row r="1767" spans="1:7" x14ac:dyDescent="0.25">
      <c r="A1767" s="2">
        <v>2014</v>
      </c>
      <c r="B1767" s="2" t="s">
        <v>1603</v>
      </c>
      <c r="C1767" s="2">
        <v>150.41285872</v>
      </c>
      <c r="D1767" s="2">
        <v>150.41285872</v>
      </c>
      <c r="E1767" s="2">
        <v>0.84441310922369939</v>
      </c>
      <c r="F1767" s="2">
        <v>4</v>
      </c>
      <c r="G1767" s="3">
        <v>0.20129413444782768</v>
      </c>
    </row>
    <row r="1768" spans="1:7" x14ac:dyDescent="0.25">
      <c r="A1768" s="2">
        <v>2014</v>
      </c>
      <c r="B1768" s="2" t="s">
        <v>1604</v>
      </c>
      <c r="C1768" s="2">
        <v>150.41285872</v>
      </c>
      <c r="D1768" s="2">
        <v>150.41285872</v>
      </c>
      <c r="E1768" s="2">
        <v>0.84441310922369939</v>
      </c>
      <c r="F1768" s="2">
        <v>4</v>
      </c>
      <c r="G1768" s="3">
        <v>0.25161766805978458</v>
      </c>
    </row>
    <row r="1769" spans="1:7" x14ac:dyDescent="0.25">
      <c r="A1769" s="2">
        <v>2014</v>
      </c>
      <c r="B1769" s="2" t="s">
        <v>2055</v>
      </c>
      <c r="C1769" s="2">
        <v>150.41285872</v>
      </c>
      <c r="D1769" s="2">
        <v>150.41285872</v>
      </c>
      <c r="E1769" s="2">
        <v>0.84441310922369939</v>
      </c>
      <c r="F1769" s="2">
        <v>3</v>
      </c>
      <c r="G1769" s="3">
        <v>1.258088340298923E-2</v>
      </c>
    </row>
    <row r="1770" spans="1:7" x14ac:dyDescent="0.25">
      <c r="A1770" s="2">
        <v>2014</v>
      </c>
      <c r="B1770" s="2" t="s">
        <v>1605</v>
      </c>
      <c r="C1770" s="2">
        <v>150.41285872</v>
      </c>
      <c r="D1770" s="2">
        <v>150.41285872</v>
      </c>
      <c r="E1770" s="2">
        <v>0.84441310922369939</v>
      </c>
      <c r="F1770" s="2">
        <v>4</v>
      </c>
      <c r="G1770" s="3">
        <v>0.20129413444782768</v>
      </c>
    </row>
    <row r="1771" spans="1:7" x14ac:dyDescent="0.25">
      <c r="A1771" s="2">
        <v>2014</v>
      </c>
      <c r="B1771" s="2" t="s">
        <v>1606</v>
      </c>
      <c r="C1771" s="2">
        <v>150.41285872</v>
      </c>
      <c r="D1771" s="2">
        <v>150.41285872</v>
      </c>
      <c r="E1771" s="2">
        <v>0.84441310922369939</v>
      </c>
      <c r="F1771" s="2">
        <v>9</v>
      </c>
      <c r="G1771" s="3">
        <v>0.20129413444782768</v>
      </c>
    </row>
    <row r="1772" spans="1:7" x14ac:dyDescent="0.25">
      <c r="A1772" s="2">
        <v>2014</v>
      </c>
      <c r="B1772" s="2" t="s">
        <v>1607</v>
      </c>
      <c r="C1772" s="2">
        <v>150.41285872</v>
      </c>
      <c r="D1772" s="2">
        <v>150.41285872</v>
      </c>
      <c r="E1772" s="2">
        <v>0.84441310922369939</v>
      </c>
      <c r="F1772" s="2">
        <v>4</v>
      </c>
      <c r="G1772" s="3">
        <v>0.40258826889565535</v>
      </c>
    </row>
    <row r="1773" spans="1:7" x14ac:dyDescent="0.25">
      <c r="A1773" s="2">
        <v>2014</v>
      </c>
      <c r="B1773" s="2" t="s">
        <v>2056</v>
      </c>
      <c r="C1773" s="2">
        <v>397.95949333999999</v>
      </c>
      <c r="D1773" s="2">
        <v>397.95949333999999</v>
      </c>
      <c r="E1773" s="2">
        <v>0.84441310922369939</v>
      </c>
      <c r="F1773" s="2">
        <v>2</v>
      </c>
      <c r="G1773" s="3">
        <v>1.258088340298923E-2</v>
      </c>
    </row>
    <row r="1774" spans="1:7" x14ac:dyDescent="0.25">
      <c r="A1774" s="2">
        <v>2014</v>
      </c>
      <c r="B1774" s="2" t="s">
        <v>1608</v>
      </c>
      <c r="C1774" s="2">
        <v>813.85289826999997</v>
      </c>
      <c r="D1774" s="2">
        <v>813.85289826999997</v>
      </c>
      <c r="E1774" s="2">
        <v>0.92856093827636998</v>
      </c>
      <c r="F1774" s="2">
        <v>16</v>
      </c>
      <c r="G1774" s="3">
        <v>3.5097060083587075</v>
      </c>
    </row>
    <row r="1775" spans="1:7" x14ac:dyDescent="0.25">
      <c r="A1775" s="2">
        <v>2014</v>
      </c>
      <c r="B1775" s="2" t="s">
        <v>1609</v>
      </c>
      <c r="C1775" s="2">
        <v>352.46561609000008</v>
      </c>
      <c r="D1775" s="2">
        <v>352.46561609000008</v>
      </c>
      <c r="E1775" s="2">
        <v>1.1116718938010566</v>
      </c>
      <c r="F1775" s="2">
        <v>9</v>
      </c>
      <c r="G1775" s="3">
        <v>1.3774265020896768</v>
      </c>
    </row>
    <row r="1776" spans="1:7" x14ac:dyDescent="0.25">
      <c r="A1776" s="2">
        <v>2014</v>
      </c>
      <c r="B1776" s="2" t="s">
        <v>1610</v>
      </c>
      <c r="C1776" s="2">
        <v>264.98411962</v>
      </c>
      <c r="D1776" s="2">
        <v>264.98411962</v>
      </c>
      <c r="E1776" s="2">
        <v>0.84441310922369939</v>
      </c>
      <c r="F1776" s="2">
        <v>1</v>
      </c>
      <c r="G1776" s="3">
        <v>2.516176680597846E-2</v>
      </c>
    </row>
    <row r="1777" spans="1:7" x14ac:dyDescent="0.25">
      <c r="A1777" s="2">
        <v>2014</v>
      </c>
      <c r="B1777" s="2" t="s">
        <v>1611</v>
      </c>
      <c r="C1777" s="2">
        <v>264.98411962</v>
      </c>
      <c r="D1777" s="2">
        <v>264.98411962</v>
      </c>
      <c r="E1777" s="2">
        <v>0.84441310922369939</v>
      </c>
      <c r="F1777" s="2">
        <v>4</v>
      </c>
      <c r="G1777" s="3">
        <v>0.10064706722391384</v>
      </c>
    </row>
    <row r="1778" spans="1:7" x14ac:dyDescent="0.25">
      <c r="A1778" s="2">
        <v>2014</v>
      </c>
      <c r="B1778" s="2" t="s">
        <v>1612</v>
      </c>
      <c r="C1778" s="2">
        <v>264.98411962</v>
      </c>
      <c r="D1778" s="2">
        <v>264.98411962</v>
      </c>
      <c r="E1778" s="2">
        <v>0.84441310922369939</v>
      </c>
      <c r="F1778" s="2">
        <v>2</v>
      </c>
      <c r="G1778" s="3">
        <v>1.258088340298923E-2</v>
      </c>
    </row>
    <row r="1779" spans="1:7" x14ac:dyDescent="0.25">
      <c r="A1779" s="2">
        <v>2014</v>
      </c>
      <c r="B1779" s="2" t="s">
        <v>1613</v>
      </c>
      <c r="C1779" s="2">
        <v>264.98411962</v>
      </c>
      <c r="D1779" s="2">
        <v>264.98411962</v>
      </c>
      <c r="E1779" s="2">
        <v>0.84441310922369928</v>
      </c>
      <c r="F1779" s="2">
        <v>9</v>
      </c>
      <c r="G1779" s="3">
        <v>7.5485300417935386E-2</v>
      </c>
    </row>
    <row r="1780" spans="1:7" x14ac:dyDescent="0.25">
      <c r="A1780" s="2">
        <v>2014</v>
      </c>
      <c r="B1780" s="2" t="s">
        <v>1614</v>
      </c>
      <c r="C1780" s="2">
        <v>264.98411962</v>
      </c>
      <c r="D1780" s="2">
        <v>264.98411962</v>
      </c>
      <c r="E1780" s="2">
        <v>0.84441310922369939</v>
      </c>
      <c r="F1780" s="2">
        <v>9</v>
      </c>
      <c r="G1780" s="3">
        <v>0.12580883402989229</v>
      </c>
    </row>
    <row r="1781" spans="1:7" x14ac:dyDescent="0.25">
      <c r="A1781" s="2">
        <v>2014</v>
      </c>
      <c r="B1781" s="2" t="s">
        <v>1615</v>
      </c>
      <c r="C1781" s="2">
        <v>819.71723052000004</v>
      </c>
      <c r="D1781" s="2">
        <v>819.71723052000004</v>
      </c>
      <c r="E1781" s="2">
        <v>0.84441310922369917</v>
      </c>
      <c r="F1781" s="2">
        <v>4</v>
      </c>
      <c r="G1781" s="3">
        <v>0.62904417014946157</v>
      </c>
    </row>
    <row r="1782" spans="1:7" x14ac:dyDescent="0.25">
      <c r="A1782" s="2">
        <v>2014</v>
      </c>
      <c r="B1782" s="2" t="s">
        <v>1616</v>
      </c>
      <c r="C1782" s="2">
        <v>1398.0451184000001</v>
      </c>
      <c r="D1782" s="2">
        <v>1398.0451184000001</v>
      </c>
      <c r="E1782" s="2">
        <v>0.84441310922369939</v>
      </c>
      <c r="F1782" s="2">
        <v>1</v>
      </c>
      <c r="G1782" s="3">
        <v>1.258088340298923E-2</v>
      </c>
    </row>
    <row r="1783" spans="1:7" x14ac:dyDescent="0.25">
      <c r="A1783" s="2">
        <v>2014</v>
      </c>
      <c r="B1783" s="2" t="s">
        <v>1617</v>
      </c>
      <c r="C1783" s="2">
        <v>415.17077078</v>
      </c>
      <c r="D1783" s="2">
        <v>415.17077078</v>
      </c>
      <c r="E1783" s="2">
        <v>0.84441310922369939</v>
      </c>
      <c r="F1783" s="2">
        <v>4</v>
      </c>
      <c r="G1783" s="3">
        <v>0.11322795062690307</v>
      </c>
    </row>
    <row r="1784" spans="1:7" x14ac:dyDescent="0.25">
      <c r="A1784" s="2">
        <v>2014</v>
      </c>
      <c r="B1784" s="2" t="s">
        <v>1618</v>
      </c>
      <c r="C1784" s="2">
        <v>415.17077077999994</v>
      </c>
      <c r="D1784" s="2">
        <v>415.17077077999994</v>
      </c>
      <c r="E1784" s="2">
        <v>0.84441310922369939</v>
      </c>
      <c r="F1784" s="2">
        <v>9</v>
      </c>
      <c r="G1784" s="3">
        <v>0.37742650208967687</v>
      </c>
    </row>
    <row r="1785" spans="1:7" x14ac:dyDescent="0.25">
      <c r="A1785" s="2">
        <v>2014</v>
      </c>
      <c r="B1785" s="2" t="s">
        <v>1619</v>
      </c>
      <c r="C1785" s="2">
        <v>415.17077078</v>
      </c>
      <c r="D1785" s="2">
        <v>415.17077078</v>
      </c>
      <c r="E1785" s="2">
        <v>0.84441310922369939</v>
      </c>
      <c r="F1785" s="2">
        <v>1</v>
      </c>
      <c r="G1785" s="3">
        <v>1.258088340298923E-2</v>
      </c>
    </row>
    <row r="1786" spans="1:7" x14ac:dyDescent="0.25">
      <c r="A1786" s="2">
        <v>2014</v>
      </c>
      <c r="B1786" s="2" t="s">
        <v>1620</v>
      </c>
      <c r="C1786" s="2">
        <v>415.17077078</v>
      </c>
      <c r="D1786" s="2">
        <v>415.17077078</v>
      </c>
      <c r="E1786" s="2">
        <v>0.84441310922369939</v>
      </c>
      <c r="F1786" s="2">
        <v>1</v>
      </c>
      <c r="G1786" s="3">
        <v>6.2904417014946146E-2</v>
      </c>
    </row>
    <row r="1787" spans="1:7" x14ac:dyDescent="0.25">
      <c r="A1787" s="2">
        <v>2014</v>
      </c>
      <c r="B1787" s="2" t="s">
        <v>1621</v>
      </c>
      <c r="C1787" s="2">
        <v>415.17077078</v>
      </c>
      <c r="D1787" s="2">
        <v>415.17077078</v>
      </c>
      <c r="E1787" s="2">
        <v>0.84441310922369939</v>
      </c>
      <c r="F1787" s="2">
        <v>4</v>
      </c>
      <c r="G1787" s="3">
        <v>0.12580883402989229</v>
      </c>
    </row>
    <row r="1788" spans="1:7" x14ac:dyDescent="0.25">
      <c r="A1788" s="2">
        <v>2014</v>
      </c>
      <c r="B1788" s="2" t="s">
        <v>2057</v>
      </c>
      <c r="C1788" s="2">
        <v>243.03526780000001</v>
      </c>
      <c r="D1788" s="2">
        <v>243.03526780000001</v>
      </c>
      <c r="E1788" s="2">
        <v>0.84441310922369939</v>
      </c>
      <c r="F1788" s="2">
        <v>2</v>
      </c>
      <c r="G1788" s="3">
        <v>1.258088340298923E-2</v>
      </c>
    </row>
    <row r="1789" spans="1:7" x14ac:dyDescent="0.25">
      <c r="A1789" s="2">
        <v>2014</v>
      </c>
      <c r="B1789" s="2" t="s">
        <v>1622</v>
      </c>
      <c r="C1789" s="2">
        <v>716.41772121999998</v>
      </c>
      <c r="D1789" s="2">
        <v>716.41772121999998</v>
      </c>
      <c r="E1789" s="2">
        <v>0.84441310922369939</v>
      </c>
      <c r="F1789" s="2">
        <v>3</v>
      </c>
      <c r="G1789" s="3">
        <v>0.18871325104483844</v>
      </c>
    </row>
    <row r="1790" spans="1:7" x14ac:dyDescent="0.25">
      <c r="A1790" s="2">
        <v>2014</v>
      </c>
      <c r="B1790" s="2" t="s">
        <v>1623</v>
      </c>
      <c r="C1790" s="2">
        <v>243.03526780000001</v>
      </c>
      <c r="D1790" s="2">
        <v>243.03526780000001</v>
      </c>
      <c r="E1790" s="2">
        <v>0.84441310922369939</v>
      </c>
      <c r="F1790" s="2">
        <v>9</v>
      </c>
      <c r="G1790" s="3">
        <v>0.33968385188070921</v>
      </c>
    </row>
    <row r="1791" spans="1:7" x14ac:dyDescent="0.25">
      <c r="A1791" s="2">
        <v>2014</v>
      </c>
      <c r="B1791" s="2" t="s">
        <v>1624</v>
      </c>
      <c r="C1791" s="2">
        <v>243.03526780000001</v>
      </c>
      <c r="D1791" s="2">
        <v>243.03526780000001</v>
      </c>
      <c r="E1791" s="2">
        <v>0.84441310922369939</v>
      </c>
      <c r="F1791" s="2">
        <v>4</v>
      </c>
      <c r="G1791" s="3">
        <v>2.516176680597846E-2</v>
      </c>
    </row>
    <row r="1792" spans="1:7" x14ac:dyDescent="0.25">
      <c r="A1792" s="2">
        <v>2014</v>
      </c>
      <c r="B1792" s="2" t="s">
        <v>1625</v>
      </c>
      <c r="C1792" s="2">
        <v>243.03526780000001</v>
      </c>
      <c r="D1792" s="2">
        <v>243.03526780000001</v>
      </c>
      <c r="E1792" s="2">
        <v>0.84441310922369939</v>
      </c>
      <c r="F1792" s="2">
        <v>4</v>
      </c>
      <c r="G1792" s="3">
        <v>0.12580883402989229</v>
      </c>
    </row>
    <row r="1793" spans="1:7" x14ac:dyDescent="0.25">
      <c r="A1793" s="2">
        <v>2014</v>
      </c>
      <c r="B1793" s="2" t="s">
        <v>1626</v>
      </c>
      <c r="C1793" s="2">
        <v>243.03526780000001</v>
      </c>
      <c r="D1793" s="2">
        <v>243.03526780000001</v>
      </c>
      <c r="E1793" s="2">
        <v>0.84441310922369939</v>
      </c>
      <c r="F1793" s="2">
        <v>1</v>
      </c>
      <c r="G1793" s="3">
        <v>0.11322795062690307</v>
      </c>
    </row>
    <row r="1794" spans="1:7" x14ac:dyDescent="0.25">
      <c r="A1794" s="2">
        <v>2014</v>
      </c>
      <c r="B1794" s="2" t="s">
        <v>1627</v>
      </c>
      <c r="C1794" s="2">
        <v>2910.1020048</v>
      </c>
      <c r="D1794" s="2">
        <v>2910.1020048</v>
      </c>
      <c r="E1794" s="2">
        <v>0.84441310922369939</v>
      </c>
      <c r="F1794" s="2">
        <v>1</v>
      </c>
      <c r="G1794" s="3">
        <v>5.0323533611956919E-2</v>
      </c>
    </row>
    <row r="1795" spans="1:7" x14ac:dyDescent="0.25">
      <c r="A1795" s="2">
        <v>2014</v>
      </c>
      <c r="B1795" s="2" t="s">
        <v>1628</v>
      </c>
      <c r="C1795" s="2">
        <v>2910.1020048</v>
      </c>
      <c r="D1795" s="2">
        <v>2910.1020048</v>
      </c>
      <c r="E1795" s="2">
        <v>1.5432358352941429</v>
      </c>
      <c r="F1795" s="2">
        <v>1</v>
      </c>
      <c r="G1795" s="3">
        <v>1</v>
      </c>
    </row>
    <row r="1796" spans="1:7" x14ac:dyDescent="0.25">
      <c r="A1796" s="2">
        <v>2014</v>
      </c>
      <c r="B1796" s="2" t="s">
        <v>1629</v>
      </c>
      <c r="C1796" s="2">
        <v>221.70067624000001</v>
      </c>
      <c r="D1796" s="2">
        <v>221.70067624000001</v>
      </c>
      <c r="E1796" s="2">
        <v>0.84441310922369939</v>
      </c>
      <c r="F1796" s="2">
        <v>4</v>
      </c>
      <c r="G1796" s="3">
        <v>0.20129413444782768</v>
      </c>
    </row>
    <row r="1797" spans="1:7" x14ac:dyDescent="0.25">
      <c r="A1797" s="2">
        <v>2014</v>
      </c>
      <c r="B1797" s="2" t="s">
        <v>1630</v>
      </c>
      <c r="C1797" s="2">
        <v>443.40135249000002</v>
      </c>
      <c r="D1797" s="2">
        <v>443.40135249000002</v>
      </c>
      <c r="E1797" s="2">
        <v>0.84441310922369928</v>
      </c>
      <c r="F1797" s="2">
        <v>2</v>
      </c>
      <c r="G1797" s="3">
        <v>7.5485300417935386E-2</v>
      </c>
    </row>
    <row r="1798" spans="1:7" x14ac:dyDescent="0.25">
      <c r="A1798" s="2">
        <v>2014</v>
      </c>
      <c r="B1798" s="2" t="s">
        <v>1631</v>
      </c>
      <c r="C1798" s="2">
        <v>221.70067624000001</v>
      </c>
      <c r="D1798" s="2">
        <v>221.70067624000001</v>
      </c>
      <c r="E1798" s="2">
        <v>0.84441310922369939</v>
      </c>
      <c r="F1798" s="2">
        <v>9</v>
      </c>
      <c r="G1798" s="3">
        <v>0.11322795062690307</v>
      </c>
    </row>
    <row r="1799" spans="1:7" x14ac:dyDescent="0.25">
      <c r="A1799" s="2">
        <v>2014</v>
      </c>
      <c r="B1799" s="2" t="s">
        <v>2058</v>
      </c>
      <c r="C1799" s="2">
        <v>221.70067624000001</v>
      </c>
      <c r="D1799" s="2">
        <v>221.70067624000001</v>
      </c>
      <c r="E1799" s="2">
        <v>0.84441310922369939</v>
      </c>
      <c r="F1799" s="2">
        <v>2</v>
      </c>
      <c r="G1799" s="3">
        <v>2.516176680597846E-2</v>
      </c>
    </row>
    <row r="1800" spans="1:7" x14ac:dyDescent="0.25">
      <c r="A1800" s="2">
        <v>2014</v>
      </c>
      <c r="B1800" s="2" t="s">
        <v>1632</v>
      </c>
      <c r="C1800" s="2">
        <v>221.70067624000001</v>
      </c>
      <c r="D1800" s="2">
        <v>221.70067624000001</v>
      </c>
      <c r="E1800" s="2">
        <v>0.84441310922369939</v>
      </c>
      <c r="F1800" s="2">
        <v>6</v>
      </c>
      <c r="G1800" s="3">
        <v>5.0323533611956919E-2</v>
      </c>
    </row>
    <row r="1801" spans="1:7" x14ac:dyDescent="0.25">
      <c r="A1801" s="2">
        <v>2014</v>
      </c>
      <c r="B1801" s="2" t="s">
        <v>1633</v>
      </c>
      <c r="C1801" s="2">
        <v>126.46260734000001</v>
      </c>
      <c r="D1801" s="2">
        <v>126.46260734000001</v>
      </c>
      <c r="E1801" s="2">
        <v>1.4866743397091571</v>
      </c>
      <c r="F1801" s="2">
        <v>4</v>
      </c>
      <c r="G1801" s="3">
        <v>1.0880661838209247</v>
      </c>
    </row>
    <row r="1802" spans="1:7" x14ac:dyDescent="0.25">
      <c r="A1802" s="2">
        <v>2014</v>
      </c>
      <c r="B1802" s="2" t="s">
        <v>1634</v>
      </c>
      <c r="C1802" s="2">
        <v>126.46260734000001</v>
      </c>
      <c r="D1802" s="2">
        <v>126.46260734000001</v>
      </c>
      <c r="E1802" s="2">
        <v>1.4887636147527812</v>
      </c>
      <c r="F1802" s="2">
        <v>16</v>
      </c>
      <c r="G1802" s="3">
        <v>5.2516176680597848</v>
      </c>
    </row>
    <row r="1803" spans="1:7" x14ac:dyDescent="0.25">
      <c r="A1803" s="2">
        <v>2014</v>
      </c>
      <c r="B1803" s="2" t="s">
        <v>2059</v>
      </c>
      <c r="C1803" s="2">
        <v>184.43574923</v>
      </c>
      <c r="D1803" s="2">
        <v>184.43574923</v>
      </c>
      <c r="E1803" s="2">
        <v>0.84441310922369939</v>
      </c>
      <c r="F1803" s="2">
        <v>4</v>
      </c>
      <c r="G1803" s="3">
        <v>1.258088340298923E-2</v>
      </c>
    </row>
    <row r="1804" spans="1:7" x14ac:dyDescent="0.25">
      <c r="A1804" s="2">
        <v>2014</v>
      </c>
      <c r="B1804" s="2" t="s">
        <v>1635</v>
      </c>
      <c r="C1804" s="2">
        <v>261.33118112</v>
      </c>
      <c r="D1804" s="2">
        <v>261.33118112</v>
      </c>
      <c r="E1804" s="2">
        <v>0.84441310922369928</v>
      </c>
      <c r="F1804" s="2">
        <v>6</v>
      </c>
      <c r="G1804" s="3">
        <v>3.7742650208967693E-2</v>
      </c>
    </row>
    <row r="1805" spans="1:7" x14ac:dyDescent="0.25">
      <c r="A1805" s="2">
        <v>2014</v>
      </c>
      <c r="B1805" s="2" t="s">
        <v>2060</v>
      </c>
      <c r="C1805" s="2">
        <v>261.33118112</v>
      </c>
      <c r="D1805" s="2">
        <v>261.33118112</v>
      </c>
      <c r="E1805" s="2">
        <v>0.84441310922369939</v>
      </c>
      <c r="F1805" s="2">
        <v>6</v>
      </c>
      <c r="G1805" s="3">
        <v>1.258088340298923E-2</v>
      </c>
    </row>
    <row r="1806" spans="1:7" x14ac:dyDescent="0.25">
      <c r="A1806" s="2">
        <v>2014</v>
      </c>
      <c r="B1806" s="2" t="s">
        <v>1636</v>
      </c>
      <c r="C1806" s="2">
        <v>2109.4374122999998</v>
      </c>
      <c r="D1806" s="2">
        <v>2109.4374122999998</v>
      </c>
      <c r="E1806" s="2">
        <v>0.84441310922369939</v>
      </c>
      <c r="F1806" s="2">
        <v>4</v>
      </c>
      <c r="G1806" s="3">
        <v>5.0323533611956919E-2</v>
      </c>
    </row>
    <row r="1807" spans="1:7" x14ac:dyDescent="0.25">
      <c r="A1807" s="2">
        <v>2014</v>
      </c>
      <c r="B1807" s="2" t="s">
        <v>1637</v>
      </c>
      <c r="C1807" s="2">
        <v>12656.624474</v>
      </c>
      <c r="D1807" s="2">
        <v>12656.624474</v>
      </c>
      <c r="E1807" s="2">
        <v>1.2983008228119655</v>
      </c>
      <c r="F1807" s="2">
        <v>6</v>
      </c>
      <c r="G1807" s="3">
        <v>3.6887132510448382</v>
      </c>
    </row>
    <row r="1808" spans="1:7" x14ac:dyDescent="0.25">
      <c r="A1808" s="2">
        <v>2014</v>
      </c>
      <c r="B1808" s="2" t="s">
        <v>1638</v>
      </c>
      <c r="C1808" s="2">
        <v>226.20902000999999</v>
      </c>
      <c r="D1808" s="2">
        <v>226.20902000999999</v>
      </c>
      <c r="E1808" s="2">
        <v>0.84441310922369928</v>
      </c>
      <c r="F1808" s="2">
        <v>4</v>
      </c>
      <c r="G1808" s="3">
        <v>3.7742650208967693E-2</v>
      </c>
    </row>
    <row r="1809" spans="1:7" x14ac:dyDescent="0.25">
      <c r="A1809" s="2">
        <v>2014</v>
      </c>
      <c r="B1809" s="2" t="s">
        <v>1639</v>
      </c>
      <c r="C1809" s="2">
        <v>2615.8714175</v>
      </c>
      <c r="D1809" s="2">
        <v>2615.8714175</v>
      </c>
      <c r="E1809" s="2">
        <v>0.84441310922369939</v>
      </c>
      <c r="F1809" s="2">
        <v>1</v>
      </c>
      <c r="G1809" s="3">
        <v>6.2904417014946146E-2</v>
      </c>
    </row>
    <row r="1810" spans="1:7" x14ac:dyDescent="0.25">
      <c r="A1810" s="2">
        <v>2014</v>
      </c>
      <c r="B1810" s="2" t="s">
        <v>1640</v>
      </c>
      <c r="C1810" s="2">
        <v>1030.6733601999999</v>
      </c>
      <c r="D1810" s="2">
        <v>1030.6733601999999</v>
      </c>
      <c r="E1810" s="2">
        <v>0.84441310922369939</v>
      </c>
      <c r="F1810" s="2">
        <v>1</v>
      </c>
      <c r="G1810" s="3">
        <v>1.258088340298923E-2</v>
      </c>
    </row>
    <row r="1811" spans="1:7" x14ac:dyDescent="0.25">
      <c r="A1811" s="2">
        <v>2014</v>
      </c>
      <c r="B1811" s="2" t="s">
        <v>1641</v>
      </c>
      <c r="C1811" s="2">
        <v>651.68482836999999</v>
      </c>
      <c r="D1811" s="2">
        <v>651.68482836999999</v>
      </c>
      <c r="E1811" s="2">
        <v>0.84441310922369939</v>
      </c>
      <c r="F1811" s="2">
        <v>1</v>
      </c>
      <c r="G1811" s="3">
        <v>0.25161766805978458</v>
      </c>
    </row>
    <row r="1812" spans="1:7" x14ac:dyDescent="0.25">
      <c r="A1812" s="2">
        <v>2014</v>
      </c>
      <c r="B1812" s="2" t="s">
        <v>2061</v>
      </c>
      <c r="C1812" s="2">
        <v>651.68482836999999</v>
      </c>
      <c r="D1812" s="2">
        <v>651.68482836999999</v>
      </c>
      <c r="E1812" s="2">
        <v>0.84441310922369928</v>
      </c>
      <c r="F1812" s="2">
        <v>2</v>
      </c>
      <c r="G1812" s="3">
        <v>7.5485300417935386E-2</v>
      </c>
    </row>
    <row r="1813" spans="1:7" x14ac:dyDescent="0.25">
      <c r="A1813" s="2">
        <v>2014</v>
      </c>
      <c r="B1813" s="2" t="s">
        <v>1642</v>
      </c>
      <c r="C1813" s="2">
        <v>651.68482836999999</v>
      </c>
      <c r="D1813" s="2">
        <v>651.68482836999999</v>
      </c>
      <c r="E1813" s="2">
        <v>0.84441310922369928</v>
      </c>
      <c r="F1813" s="2">
        <v>3</v>
      </c>
      <c r="G1813" s="3">
        <v>3.7742650208967693E-2</v>
      </c>
    </row>
    <row r="1814" spans="1:7" x14ac:dyDescent="0.25">
      <c r="A1814" s="2">
        <v>2014</v>
      </c>
      <c r="B1814" s="2" t="s">
        <v>1643</v>
      </c>
      <c r="C1814" s="2">
        <v>651.68482836999999</v>
      </c>
      <c r="D1814" s="2">
        <v>651.68482836999999</v>
      </c>
      <c r="E1814" s="2">
        <v>0.84441310922369939</v>
      </c>
      <c r="F1814" s="2">
        <v>4</v>
      </c>
      <c r="G1814" s="3">
        <v>0.10064706722391384</v>
      </c>
    </row>
    <row r="1815" spans="1:7" x14ac:dyDescent="0.25">
      <c r="A1815" s="2">
        <v>2014</v>
      </c>
      <c r="B1815" s="2" t="s">
        <v>1644</v>
      </c>
      <c r="C1815" s="2">
        <v>1629.2120709000001</v>
      </c>
      <c r="D1815" s="2">
        <v>1629.2120709000001</v>
      </c>
      <c r="E1815" s="2">
        <v>1.2965008027556584</v>
      </c>
      <c r="F1815" s="2">
        <v>10</v>
      </c>
      <c r="G1815" s="3">
        <v>1.3019412016717415</v>
      </c>
    </row>
    <row r="1816" spans="1:7" x14ac:dyDescent="0.25">
      <c r="A1816" s="2">
        <v>2014</v>
      </c>
      <c r="B1816" s="2" t="s">
        <v>1645</v>
      </c>
      <c r="C1816" s="2">
        <v>264.0242475</v>
      </c>
      <c r="D1816" s="2">
        <v>264.0242475</v>
      </c>
      <c r="E1816" s="2">
        <v>0.84441310922369939</v>
      </c>
      <c r="F1816" s="2">
        <v>4</v>
      </c>
      <c r="G1816" s="3">
        <v>6.2904417014946146E-2</v>
      </c>
    </row>
    <row r="1817" spans="1:7" x14ac:dyDescent="0.25">
      <c r="A1817" s="2">
        <v>2014</v>
      </c>
      <c r="B1817" s="2" t="s">
        <v>1646</v>
      </c>
      <c r="C1817" s="2">
        <v>264.0242475</v>
      </c>
      <c r="D1817" s="2">
        <v>264.0242475</v>
      </c>
      <c r="E1817" s="2">
        <v>0.84441310922369939</v>
      </c>
      <c r="F1817" s="2">
        <v>6</v>
      </c>
      <c r="G1817" s="3">
        <v>2.516176680597846E-2</v>
      </c>
    </row>
    <row r="1818" spans="1:7" x14ac:dyDescent="0.25">
      <c r="A1818" s="2">
        <v>2014</v>
      </c>
      <c r="B1818" s="2" t="s">
        <v>1647</v>
      </c>
      <c r="C1818" s="2">
        <v>264.0242475</v>
      </c>
      <c r="D1818" s="2">
        <v>264.0242475</v>
      </c>
      <c r="E1818" s="2">
        <v>0.84441310922369939</v>
      </c>
      <c r="F1818" s="2">
        <v>2</v>
      </c>
      <c r="G1818" s="3">
        <v>1.258088340298923E-2</v>
      </c>
    </row>
    <row r="1819" spans="1:7" x14ac:dyDescent="0.25">
      <c r="A1819" s="2">
        <v>2014</v>
      </c>
      <c r="B1819" s="2" t="s">
        <v>1648</v>
      </c>
      <c r="C1819" s="2">
        <v>264.0242475</v>
      </c>
      <c r="D1819" s="2">
        <v>264.0242475</v>
      </c>
      <c r="E1819" s="2">
        <v>0.84441310922369939</v>
      </c>
      <c r="F1819" s="2">
        <v>6</v>
      </c>
      <c r="G1819" s="3">
        <v>0.16355148423885998</v>
      </c>
    </row>
    <row r="1820" spans="1:7" x14ac:dyDescent="0.25">
      <c r="A1820" s="2">
        <v>2014</v>
      </c>
      <c r="B1820" s="2" t="s">
        <v>1649</v>
      </c>
      <c r="C1820" s="2">
        <v>477.55129348000003</v>
      </c>
      <c r="D1820" s="2">
        <v>477.55129348000003</v>
      </c>
      <c r="E1820" s="2">
        <v>1.2268896400141081</v>
      </c>
      <c r="F1820" s="2">
        <v>4</v>
      </c>
      <c r="G1820" s="3">
        <v>10.201294134447828</v>
      </c>
    </row>
    <row r="1821" spans="1:7" x14ac:dyDescent="0.25">
      <c r="A1821" s="2">
        <v>2014</v>
      </c>
      <c r="B1821" s="2" t="s">
        <v>1650</v>
      </c>
      <c r="C1821" s="2">
        <v>537.13347954000005</v>
      </c>
      <c r="D1821" s="2">
        <v>537.13347954000005</v>
      </c>
      <c r="E1821" s="2">
        <v>0.84441310922369939</v>
      </c>
      <c r="F1821" s="2">
        <v>2</v>
      </c>
      <c r="G1821" s="3">
        <v>2.516176680597846E-2</v>
      </c>
    </row>
    <row r="1822" spans="1:7" x14ac:dyDescent="0.25">
      <c r="A1822" s="2">
        <v>2014</v>
      </c>
      <c r="B1822" s="2" t="s">
        <v>1651</v>
      </c>
      <c r="C1822" s="2">
        <v>805.70021930999997</v>
      </c>
      <c r="D1822" s="2">
        <v>805.70021930999997</v>
      </c>
      <c r="E1822" s="2">
        <v>0.84441310922369939</v>
      </c>
      <c r="F1822" s="2">
        <v>3</v>
      </c>
      <c r="G1822" s="3">
        <v>1.258088340298923E-2</v>
      </c>
    </row>
    <row r="1823" spans="1:7" x14ac:dyDescent="0.25">
      <c r="A1823" s="2">
        <v>2014</v>
      </c>
      <c r="B1823" s="2" t="s">
        <v>1652</v>
      </c>
      <c r="C1823" s="2">
        <v>537.13347954000005</v>
      </c>
      <c r="D1823" s="2">
        <v>537.13347954000005</v>
      </c>
      <c r="E1823" s="2">
        <v>0.84441310922369928</v>
      </c>
      <c r="F1823" s="2">
        <v>12</v>
      </c>
      <c r="G1823" s="3">
        <v>0.21387501785081692</v>
      </c>
    </row>
    <row r="1824" spans="1:7" x14ac:dyDescent="0.25">
      <c r="A1824" s="2">
        <v>2014</v>
      </c>
      <c r="B1824" s="2" t="s">
        <v>2062</v>
      </c>
      <c r="C1824" s="2">
        <v>354.10499046000001</v>
      </c>
      <c r="D1824" s="2">
        <v>354.10499046000001</v>
      </c>
      <c r="E1824" s="2">
        <v>0.84441310922369939</v>
      </c>
      <c r="F1824" s="2">
        <v>3</v>
      </c>
      <c r="G1824" s="3">
        <v>1.258088340298923E-2</v>
      </c>
    </row>
    <row r="1825" spans="1:7" x14ac:dyDescent="0.25">
      <c r="A1825" s="2">
        <v>2014</v>
      </c>
      <c r="B1825" s="2" t="s">
        <v>2063</v>
      </c>
      <c r="C1825" s="2">
        <v>354.10499046000001</v>
      </c>
      <c r="D1825" s="2">
        <v>354.10499046000001</v>
      </c>
      <c r="E1825" s="2">
        <v>0.84441310922369939</v>
      </c>
      <c r="F1825" s="2">
        <v>2</v>
      </c>
      <c r="G1825" s="3">
        <v>2.516176680597846E-2</v>
      </c>
    </row>
    <row r="1826" spans="1:7" x14ac:dyDescent="0.25">
      <c r="A1826" s="2">
        <v>2014</v>
      </c>
      <c r="B1826" s="2" t="s">
        <v>2064</v>
      </c>
      <c r="C1826" s="2">
        <v>380.52032299000001</v>
      </c>
      <c r="D1826" s="2">
        <v>380.52032299000001</v>
      </c>
      <c r="E1826" s="2">
        <v>0.84441310922369939</v>
      </c>
      <c r="F1826" s="2">
        <v>2</v>
      </c>
      <c r="G1826" s="3">
        <v>1.258088340298923E-2</v>
      </c>
    </row>
    <row r="1827" spans="1:7" x14ac:dyDescent="0.25">
      <c r="A1827" s="2">
        <v>2014</v>
      </c>
      <c r="B1827" s="2" t="s">
        <v>1653</v>
      </c>
      <c r="C1827" s="2">
        <v>2271.5783203000001</v>
      </c>
      <c r="D1827" s="2">
        <v>2271.5783203000001</v>
      </c>
      <c r="E1827" s="2">
        <v>0.84441310922369939</v>
      </c>
      <c r="F1827" s="2">
        <v>1</v>
      </c>
      <c r="G1827" s="3">
        <v>1.258088340298923E-2</v>
      </c>
    </row>
    <row r="1828" spans="1:7" x14ac:dyDescent="0.25">
      <c r="A1828" s="2">
        <v>2014</v>
      </c>
      <c r="B1828" s="2" t="s">
        <v>1654</v>
      </c>
      <c r="C1828" s="2">
        <v>881.88397655999995</v>
      </c>
      <c r="D1828" s="2">
        <v>881.88397655999995</v>
      </c>
      <c r="E1828" s="2">
        <v>0.84441310922369939</v>
      </c>
      <c r="F1828" s="2">
        <v>1</v>
      </c>
      <c r="G1828" s="3">
        <v>1.258088340298923E-2</v>
      </c>
    </row>
    <row r="1829" spans="1:7" x14ac:dyDescent="0.25">
      <c r="A1829" s="2">
        <v>2014</v>
      </c>
      <c r="B1829" s="2" t="s">
        <v>1655</v>
      </c>
      <c r="C1829" s="2">
        <v>881.88397655999995</v>
      </c>
      <c r="D1829" s="2">
        <v>881.88397655999995</v>
      </c>
      <c r="E1829" s="2">
        <v>0.84441310922369939</v>
      </c>
      <c r="F1829" s="2">
        <v>1</v>
      </c>
      <c r="G1829" s="3">
        <v>1.258088340298923E-2</v>
      </c>
    </row>
    <row r="1830" spans="1:7" x14ac:dyDescent="0.25">
      <c r="A1830" s="2">
        <v>2014</v>
      </c>
      <c r="B1830" s="2" t="s">
        <v>2065</v>
      </c>
      <c r="C1830" s="2">
        <v>258.42899863999997</v>
      </c>
      <c r="D1830" s="2">
        <v>258.42899863999997</v>
      </c>
      <c r="E1830" s="2">
        <v>0.84441310922369928</v>
      </c>
      <c r="F1830" s="2">
        <v>2</v>
      </c>
      <c r="G1830" s="3">
        <v>3.7742650208967693E-2</v>
      </c>
    </row>
    <row r="1831" spans="1:7" x14ac:dyDescent="0.25">
      <c r="A1831" s="2">
        <v>2014</v>
      </c>
      <c r="B1831" s="2" t="s">
        <v>1656</v>
      </c>
      <c r="C1831" s="2">
        <v>258.42899863999997</v>
      </c>
      <c r="D1831" s="2">
        <v>258.42899863999997</v>
      </c>
      <c r="E1831" s="2">
        <v>0.84441310922369939</v>
      </c>
      <c r="F1831" s="2">
        <v>1</v>
      </c>
      <c r="G1831" s="3">
        <v>1.258088340298923E-2</v>
      </c>
    </row>
    <row r="1832" spans="1:7" x14ac:dyDescent="0.25">
      <c r="A1832" s="2">
        <v>2014</v>
      </c>
      <c r="B1832" s="2" t="s">
        <v>2066</v>
      </c>
      <c r="C1832" s="2">
        <v>258.42899863999997</v>
      </c>
      <c r="D1832" s="2">
        <v>258.42899863999997</v>
      </c>
      <c r="E1832" s="2">
        <v>0.84441310922369939</v>
      </c>
      <c r="F1832" s="2">
        <v>2</v>
      </c>
      <c r="G1832" s="3">
        <v>1.258088340298923E-2</v>
      </c>
    </row>
    <row r="1833" spans="1:7" x14ac:dyDescent="0.25">
      <c r="A1833" s="2">
        <v>2014</v>
      </c>
      <c r="B1833" s="2" t="s">
        <v>1657</v>
      </c>
      <c r="C1833" s="2">
        <v>258.42899863999997</v>
      </c>
      <c r="D1833" s="2">
        <v>258.42899863999997</v>
      </c>
      <c r="E1833" s="2">
        <v>0.84441310922369928</v>
      </c>
      <c r="F1833" s="2">
        <v>4</v>
      </c>
      <c r="G1833" s="3">
        <v>7.5485300417935386E-2</v>
      </c>
    </row>
    <row r="1834" spans="1:7" x14ac:dyDescent="0.25">
      <c r="A1834" s="2">
        <v>2014</v>
      </c>
      <c r="B1834" s="2" t="s">
        <v>1658</v>
      </c>
      <c r="C1834" s="2">
        <v>270.55017516999999</v>
      </c>
      <c r="D1834" s="2">
        <v>270.55017516999999</v>
      </c>
      <c r="E1834" s="2">
        <v>1.3577087853654899</v>
      </c>
      <c r="F1834" s="2">
        <v>4</v>
      </c>
      <c r="G1834" s="3">
        <v>8.3145220850747297</v>
      </c>
    </row>
    <row r="1835" spans="1:7" x14ac:dyDescent="0.25">
      <c r="A1835" s="2">
        <v>2014</v>
      </c>
      <c r="B1835" s="2" t="s">
        <v>1659</v>
      </c>
      <c r="C1835" s="2">
        <v>270.55017516999999</v>
      </c>
      <c r="D1835" s="2">
        <v>270.55017516999999</v>
      </c>
      <c r="E1835" s="2">
        <v>0.84441310922369939</v>
      </c>
      <c r="F1835" s="2">
        <v>2</v>
      </c>
      <c r="G1835" s="3">
        <v>1.258088340298923E-2</v>
      </c>
    </row>
    <row r="1836" spans="1:7" x14ac:dyDescent="0.25">
      <c r="A1836" s="2">
        <v>2014</v>
      </c>
      <c r="B1836" s="2" t="s">
        <v>2067</v>
      </c>
      <c r="C1836" s="2">
        <v>546.31430679000005</v>
      </c>
      <c r="D1836" s="2">
        <v>546.31430679000005</v>
      </c>
      <c r="E1836" s="2">
        <v>0.84441310922369939</v>
      </c>
      <c r="F1836" s="2">
        <v>3</v>
      </c>
      <c r="G1836" s="3">
        <v>1.258088340298923E-2</v>
      </c>
    </row>
    <row r="1837" spans="1:7" x14ac:dyDescent="0.25">
      <c r="A1837" s="2">
        <v>2014</v>
      </c>
      <c r="B1837" s="2" t="s">
        <v>2068</v>
      </c>
      <c r="C1837" s="2">
        <v>499.60709458000002</v>
      </c>
      <c r="D1837" s="2">
        <v>499.60709458000002</v>
      </c>
      <c r="E1837" s="2">
        <v>0.84441310922369928</v>
      </c>
      <c r="F1837" s="2">
        <v>2</v>
      </c>
      <c r="G1837" s="3">
        <v>3.7742650208967693E-2</v>
      </c>
    </row>
    <row r="1838" spans="1:7" x14ac:dyDescent="0.25">
      <c r="A1838" s="2">
        <v>2014</v>
      </c>
      <c r="B1838" s="2" t="s">
        <v>1660</v>
      </c>
      <c r="C1838" s="2">
        <v>833.79199505999998</v>
      </c>
      <c r="D1838" s="2">
        <v>833.79199505999998</v>
      </c>
      <c r="E1838" s="2">
        <v>0.84441310922369928</v>
      </c>
      <c r="F1838" s="2">
        <v>4</v>
      </c>
      <c r="G1838" s="3">
        <v>3.7742650208967693E-2</v>
      </c>
    </row>
    <row r="1839" spans="1:7" x14ac:dyDescent="0.25">
      <c r="A1839" s="2">
        <v>2014</v>
      </c>
      <c r="B1839" s="2" t="s">
        <v>2069</v>
      </c>
      <c r="C1839" s="2">
        <v>833.79199505999998</v>
      </c>
      <c r="D1839" s="2">
        <v>833.79199505999998</v>
      </c>
      <c r="E1839" s="2">
        <v>0.84441310922369928</v>
      </c>
      <c r="F1839" s="2">
        <v>3</v>
      </c>
      <c r="G1839" s="3">
        <v>3.7742650208967693E-2</v>
      </c>
    </row>
    <row r="1840" spans="1:7" x14ac:dyDescent="0.25">
      <c r="A1840" s="2">
        <v>2014</v>
      </c>
      <c r="B1840" s="2" t="s">
        <v>1661</v>
      </c>
      <c r="C1840" s="2">
        <v>833.79199505999998</v>
      </c>
      <c r="D1840" s="2">
        <v>833.79199505999998</v>
      </c>
      <c r="E1840" s="2">
        <v>0.84441310922369939</v>
      </c>
      <c r="F1840" s="2">
        <v>1</v>
      </c>
      <c r="G1840" s="3">
        <v>0.10064706722391384</v>
      </c>
    </row>
    <row r="1841" spans="1:7" x14ac:dyDescent="0.25">
      <c r="A1841" s="2">
        <v>2014</v>
      </c>
      <c r="B1841" s="2" t="s">
        <v>1662</v>
      </c>
      <c r="C1841" s="2">
        <v>833.79199505999998</v>
      </c>
      <c r="D1841" s="2">
        <v>833.79199505999998</v>
      </c>
      <c r="E1841" s="2">
        <v>0.84441310922369928</v>
      </c>
      <c r="F1841" s="2">
        <v>4</v>
      </c>
      <c r="G1841" s="3">
        <v>3.7742650208967693E-2</v>
      </c>
    </row>
    <row r="1842" spans="1:7" x14ac:dyDescent="0.25">
      <c r="A1842" s="2">
        <v>2014</v>
      </c>
      <c r="B1842" s="2" t="s">
        <v>1663</v>
      </c>
      <c r="C1842" s="2">
        <v>833.79199505999998</v>
      </c>
      <c r="D1842" s="2">
        <v>833.79199505999998</v>
      </c>
      <c r="E1842" s="2">
        <v>0.84441310922369928</v>
      </c>
      <c r="F1842" s="2">
        <v>1</v>
      </c>
      <c r="G1842" s="3">
        <v>8.8066183820924612E-2</v>
      </c>
    </row>
    <row r="1843" spans="1:7" x14ac:dyDescent="0.25">
      <c r="A1843" s="2">
        <v>2014</v>
      </c>
      <c r="B1843" s="2" t="s">
        <v>1664</v>
      </c>
      <c r="C1843" s="2">
        <v>833.79199505999998</v>
      </c>
      <c r="D1843" s="2">
        <v>833.79199505999998</v>
      </c>
      <c r="E1843" s="2">
        <v>0.84441310922369928</v>
      </c>
      <c r="F1843" s="2">
        <v>2</v>
      </c>
      <c r="G1843" s="3">
        <v>3.7742650208967693E-2</v>
      </c>
    </row>
    <row r="1844" spans="1:7" x14ac:dyDescent="0.25">
      <c r="A1844" s="2">
        <v>2014</v>
      </c>
      <c r="B1844" s="2" t="s">
        <v>1665</v>
      </c>
      <c r="C1844" s="2">
        <v>1250.6879925999999</v>
      </c>
      <c r="D1844" s="2">
        <v>1250.6879925999999</v>
      </c>
      <c r="E1844" s="2">
        <v>0.84441310922369939</v>
      </c>
      <c r="F1844" s="2">
        <v>3</v>
      </c>
      <c r="G1844" s="3">
        <v>1.258088340298923E-2</v>
      </c>
    </row>
    <row r="1845" spans="1:7" x14ac:dyDescent="0.25">
      <c r="A1845" s="2">
        <v>2014</v>
      </c>
      <c r="B1845" s="2" t="s">
        <v>1666</v>
      </c>
      <c r="C1845" s="2">
        <v>362.56328653000003</v>
      </c>
      <c r="D1845" s="2">
        <v>362.56328653000003</v>
      </c>
      <c r="E1845" s="2">
        <v>0.84441310922369939</v>
      </c>
      <c r="F1845" s="2">
        <v>4</v>
      </c>
      <c r="G1845" s="3">
        <v>0.25161766805978458</v>
      </c>
    </row>
    <row r="1846" spans="1:7" x14ac:dyDescent="0.25">
      <c r="A1846" s="2">
        <v>2014</v>
      </c>
      <c r="B1846" s="2" t="s">
        <v>1667</v>
      </c>
      <c r="C1846" s="2">
        <v>362.56328653000003</v>
      </c>
      <c r="D1846" s="2">
        <v>362.56328653000003</v>
      </c>
      <c r="E1846" s="2">
        <v>0.84441310922369939</v>
      </c>
      <c r="F1846" s="2">
        <v>2</v>
      </c>
      <c r="G1846" s="3">
        <v>2.516176680597846E-2</v>
      </c>
    </row>
    <row r="1847" spans="1:7" x14ac:dyDescent="0.25">
      <c r="A1847" s="2">
        <v>2014</v>
      </c>
      <c r="B1847" s="2" t="s">
        <v>1668</v>
      </c>
      <c r="C1847" s="2">
        <v>362.56328653000003</v>
      </c>
      <c r="D1847" s="2">
        <v>362.56328653000003</v>
      </c>
      <c r="E1847" s="2">
        <v>0.84441310922369939</v>
      </c>
      <c r="F1847" s="2">
        <v>4</v>
      </c>
      <c r="G1847" s="3">
        <v>5.0323533611956919E-2</v>
      </c>
    </row>
    <row r="1848" spans="1:7" x14ac:dyDescent="0.25">
      <c r="A1848" s="2">
        <v>2014</v>
      </c>
      <c r="B1848" s="2" t="s">
        <v>1669</v>
      </c>
      <c r="C1848" s="2">
        <v>362.56328653000008</v>
      </c>
      <c r="D1848" s="2">
        <v>362.56328653000008</v>
      </c>
      <c r="E1848" s="2">
        <v>0.84441310922369939</v>
      </c>
      <c r="F1848" s="2">
        <v>12</v>
      </c>
      <c r="G1848" s="3">
        <v>0.20129413444782768</v>
      </c>
    </row>
    <row r="1849" spans="1:7" x14ac:dyDescent="0.25">
      <c r="A1849" s="2">
        <v>2014</v>
      </c>
      <c r="B1849" s="2" t="s">
        <v>2070</v>
      </c>
      <c r="C1849" s="2">
        <v>362.56328653000003</v>
      </c>
      <c r="D1849" s="2">
        <v>362.56328653000003</v>
      </c>
      <c r="E1849" s="2">
        <v>0.84441310922369928</v>
      </c>
      <c r="F1849" s="2">
        <v>2</v>
      </c>
      <c r="G1849" s="3">
        <v>3.7742650208967693E-2</v>
      </c>
    </row>
    <row r="1850" spans="1:7" x14ac:dyDescent="0.25">
      <c r="A1850" s="2">
        <v>2014</v>
      </c>
      <c r="B1850" s="2" t="s">
        <v>1670</v>
      </c>
      <c r="C1850" s="2">
        <v>362.56328653000003</v>
      </c>
      <c r="D1850" s="2">
        <v>362.56328653000003</v>
      </c>
      <c r="E1850" s="2">
        <v>0.84441310922369939</v>
      </c>
      <c r="F1850" s="2">
        <v>4</v>
      </c>
      <c r="G1850" s="3">
        <v>2.516176680597846E-2</v>
      </c>
    </row>
    <row r="1851" spans="1:7" x14ac:dyDescent="0.25">
      <c r="A1851" s="2">
        <v>2014</v>
      </c>
      <c r="B1851" s="2" t="s">
        <v>1671</v>
      </c>
      <c r="C1851" s="2">
        <v>362.56328653000003</v>
      </c>
      <c r="D1851" s="2">
        <v>362.56328653000003</v>
      </c>
      <c r="E1851" s="2">
        <v>0.84441310922369939</v>
      </c>
      <c r="F1851" s="2">
        <v>1</v>
      </c>
      <c r="G1851" s="3">
        <v>2.516176680597846E-2</v>
      </c>
    </row>
    <row r="1852" spans="1:7" x14ac:dyDescent="0.25">
      <c r="A1852" s="2">
        <v>2014</v>
      </c>
      <c r="B1852" s="2" t="s">
        <v>1672</v>
      </c>
      <c r="C1852" s="2">
        <v>362.56328653000003</v>
      </c>
      <c r="D1852" s="2">
        <v>362.56328653000003</v>
      </c>
      <c r="E1852" s="2">
        <v>0.84441310922369928</v>
      </c>
      <c r="F1852" s="2">
        <v>2</v>
      </c>
      <c r="G1852" s="3">
        <v>7.5485300417935386E-2</v>
      </c>
    </row>
    <row r="1853" spans="1:7" x14ac:dyDescent="0.25">
      <c r="A1853" s="2">
        <v>2014</v>
      </c>
      <c r="B1853" s="2" t="s">
        <v>1673</v>
      </c>
      <c r="C1853" s="2">
        <v>744.72996247000003</v>
      </c>
      <c r="D1853" s="2">
        <v>744.72996247000003</v>
      </c>
      <c r="E1853" s="2">
        <v>0.84441310922369939</v>
      </c>
      <c r="F1853" s="2">
        <v>1</v>
      </c>
      <c r="G1853" s="3">
        <v>5.0323533611956919E-2</v>
      </c>
    </row>
    <row r="1854" spans="1:7" x14ac:dyDescent="0.25">
      <c r="A1854" s="2">
        <v>2014</v>
      </c>
      <c r="B1854" s="2" t="s">
        <v>1674</v>
      </c>
      <c r="C1854" s="2">
        <v>1062.5313093</v>
      </c>
      <c r="D1854" s="2">
        <v>1062.5313093</v>
      </c>
      <c r="E1854" s="2">
        <v>0.84441310922369939</v>
      </c>
      <c r="F1854" s="2">
        <v>6</v>
      </c>
      <c r="G1854" s="3">
        <v>0.12580883402989229</v>
      </c>
    </row>
    <row r="1855" spans="1:7" x14ac:dyDescent="0.25">
      <c r="A1855" s="2">
        <v>2014</v>
      </c>
      <c r="B1855" s="2" t="s">
        <v>1675</v>
      </c>
      <c r="C1855" s="2">
        <v>744.72996247000003</v>
      </c>
      <c r="D1855" s="2">
        <v>744.72996247000003</v>
      </c>
      <c r="E1855" s="2">
        <v>0.84441310922369928</v>
      </c>
      <c r="F1855" s="2">
        <v>4</v>
      </c>
      <c r="G1855" s="3">
        <v>3.7742650208967693E-2</v>
      </c>
    </row>
    <row r="1856" spans="1:7" x14ac:dyDescent="0.25">
      <c r="A1856" s="2">
        <v>2014</v>
      </c>
      <c r="B1856" s="2" t="s">
        <v>1676</v>
      </c>
      <c r="C1856" s="2">
        <v>496.76597042999998</v>
      </c>
      <c r="D1856" s="2">
        <v>496.76597042999998</v>
      </c>
      <c r="E1856" s="2">
        <v>0.84441310922369939</v>
      </c>
      <c r="F1856" s="2">
        <v>4</v>
      </c>
      <c r="G1856" s="3">
        <v>0.10064706722391384</v>
      </c>
    </row>
    <row r="1857" spans="1:7" x14ac:dyDescent="0.25">
      <c r="A1857" s="2">
        <v>2014</v>
      </c>
      <c r="B1857" s="2" t="s">
        <v>1677</v>
      </c>
      <c r="C1857" s="2">
        <v>496.76597042999998</v>
      </c>
      <c r="D1857" s="2">
        <v>496.76597042999998</v>
      </c>
      <c r="E1857" s="2">
        <v>0.84441310922369928</v>
      </c>
      <c r="F1857" s="2">
        <v>4</v>
      </c>
      <c r="G1857" s="3">
        <v>7.5485300417935386E-2</v>
      </c>
    </row>
    <row r="1858" spans="1:7" x14ac:dyDescent="0.25">
      <c r="A1858" s="2">
        <v>2014</v>
      </c>
      <c r="B1858" s="2" t="s">
        <v>1678</v>
      </c>
      <c r="C1858" s="2">
        <v>496.76597042999998</v>
      </c>
      <c r="D1858" s="2">
        <v>496.76597042999998</v>
      </c>
      <c r="E1858" s="2">
        <v>0.84441310922369939</v>
      </c>
      <c r="F1858" s="2">
        <v>4</v>
      </c>
      <c r="G1858" s="3">
        <v>0.25161766805978458</v>
      </c>
    </row>
    <row r="1859" spans="1:7" x14ac:dyDescent="0.25">
      <c r="A1859" s="2">
        <v>2014</v>
      </c>
      <c r="B1859" s="2" t="s">
        <v>2071</v>
      </c>
      <c r="C1859" s="2">
        <v>179.74979037</v>
      </c>
      <c r="D1859" s="2">
        <v>179.74979037</v>
      </c>
      <c r="E1859" s="2">
        <v>0.84441310922369939</v>
      </c>
      <c r="F1859" s="2">
        <v>4</v>
      </c>
      <c r="G1859" s="3">
        <v>1.258088340298923E-2</v>
      </c>
    </row>
    <row r="1860" spans="1:7" x14ac:dyDescent="0.25">
      <c r="A1860" s="2">
        <v>2014</v>
      </c>
      <c r="B1860" s="2" t="s">
        <v>1679</v>
      </c>
      <c r="C1860" s="2">
        <v>62.435000539000001</v>
      </c>
      <c r="D1860" s="2">
        <v>62.435000539000001</v>
      </c>
      <c r="E1860" s="2">
        <v>0.84441310922369939</v>
      </c>
      <c r="F1860" s="2">
        <v>4</v>
      </c>
      <c r="G1860" s="3">
        <v>0.10064706722391384</v>
      </c>
    </row>
    <row r="1861" spans="1:7" x14ac:dyDescent="0.25">
      <c r="A1861" s="2">
        <v>2014</v>
      </c>
      <c r="B1861" s="2" t="s">
        <v>1680</v>
      </c>
      <c r="C1861" s="2">
        <v>2358.0460122</v>
      </c>
      <c r="D1861" s="2">
        <v>2358.0460122</v>
      </c>
      <c r="E1861" s="2">
        <v>0.84441310922369939</v>
      </c>
      <c r="F1861" s="2">
        <v>1</v>
      </c>
      <c r="G1861" s="3">
        <v>1.258088340298923E-2</v>
      </c>
    </row>
    <row r="1862" spans="1:7" x14ac:dyDescent="0.25">
      <c r="A1862" s="2">
        <v>2014</v>
      </c>
      <c r="B1862" s="2" t="s">
        <v>2072</v>
      </c>
      <c r="C1862" s="2">
        <v>857.55918980000001</v>
      </c>
      <c r="D1862" s="2">
        <v>857.55918980000001</v>
      </c>
      <c r="E1862" s="2">
        <v>0.84441310922369939</v>
      </c>
      <c r="F1862" s="2">
        <v>3</v>
      </c>
      <c r="G1862" s="3">
        <v>1.258088340298923E-2</v>
      </c>
    </row>
    <row r="1863" spans="1:7" x14ac:dyDescent="0.25">
      <c r="A1863" s="2">
        <v>2014</v>
      </c>
      <c r="B1863" s="2" t="s">
        <v>1681</v>
      </c>
      <c r="C1863" s="2">
        <v>857.55918980000001</v>
      </c>
      <c r="D1863" s="2">
        <v>857.55918980000001</v>
      </c>
      <c r="E1863" s="2">
        <v>0.84441310922369928</v>
      </c>
      <c r="F1863" s="2">
        <v>4</v>
      </c>
      <c r="G1863" s="3">
        <v>7.5485300417935386E-2</v>
      </c>
    </row>
    <row r="1864" spans="1:7" x14ac:dyDescent="0.25">
      <c r="A1864" s="2">
        <v>2014</v>
      </c>
      <c r="B1864" s="2" t="s">
        <v>1682</v>
      </c>
      <c r="C1864" s="2">
        <v>43.522330214</v>
      </c>
      <c r="D1864" s="2">
        <v>43.522330214</v>
      </c>
      <c r="E1864" s="2">
        <v>0.84441310922369939</v>
      </c>
      <c r="F1864" s="2">
        <v>1</v>
      </c>
      <c r="G1864" s="3">
        <v>0.10064706722391384</v>
      </c>
    </row>
    <row r="1865" spans="1:7" x14ac:dyDescent="0.25">
      <c r="A1865" s="2">
        <v>2014</v>
      </c>
      <c r="B1865" s="2" t="s">
        <v>1683</v>
      </c>
      <c r="C1865" s="2">
        <v>53.54805795</v>
      </c>
      <c r="D1865" s="2">
        <v>53.54805795</v>
      </c>
      <c r="E1865" s="2">
        <v>0.84441310922369939</v>
      </c>
      <c r="F1865" s="2">
        <v>1</v>
      </c>
      <c r="G1865" s="3">
        <v>1.258088340298923E-2</v>
      </c>
    </row>
    <row r="1866" spans="1:7" x14ac:dyDescent="0.25">
      <c r="A1866" s="2">
        <v>2014</v>
      </c>
      <c r="B1866" s="2" t="s">
        <v>2073</v>
      </c>
      <c r="C1866" s="2">
        <v>53.54805795</v>
      </c>
      <c r="D1866" s="2">
        <v>53.54805795</v>
      </c>
      <c r="E1866" s="2">
        <v>0.84441310922369939</v>
      </c>
      <c r="F1866" s="2">
        <v>3</v>
      </c>
      <c r="G1866" s="3">
        <v>1.258088340298923E-2</v>
      </c>
    </row>
    <row r="1867" spans="1:7" x14ac:dyDescent="0.25">
      <c r="A1867" s="2">
        <v>2014</v>
      </c>
      <c r="B1867" s="2" t="s">
        <v>1684</v>
      </c>
      <c r="C1867" s="2">
        <v>53.54805795</v>
      </c>
      <c r="D1867" s="2">
        <v>53.54805795</v>
      </c>
      <c r="E1867" s="2">
        <v>1.3227735731092654</v>
      </c>
      <c r="F1867" s="2">
        <v>2</v>
      </c>
      <c r="G1867" s="3">
        <v>1</v>
      </c>
    </row>
    <row r="1868" spans="1:7" x14ac:dyDescent="0.25">
      <c r="A1868" s="2">
        <v>2014</v>
      </c>
      <c r="B1868" s="2" t="s">
        <v>1685</v>
      </c>
      <c r="C1868" s="2">
        <v>1292.9466287</v>
      </c>
      <c r="D1868" s="2">
        <v>1292.9466287</v>
      </c>
      <c r="E1868" s="2">
        <v>0.96605642291815974</v>
      </c>
      <c r="F1868" s="2">
        <v>9</v>
      </c>
      <c r="G1868" s="3">
        <v>6.3774265020896763</v>
      </c>
    </row>
    <row r="1869" spans="1:7" x14ac:dyDescent="0.25">
      <c r="A1869" s="2">
        <v>2014</v>
      </c>
      <c r="B1869" s="2" t="s">
        <v>1686</v>
      </c>
      <c r="C1869" s="2">
        <v>785.90936439999996</v>
      </c>
      <c r="D1869" s="2">
        <v>785.90936439999996</v>
      </c>
      <c r="E1869" s="2">
        <v>1.224791845092505</v>
      </c>
      <c r="F1869" s="2">
        <v>12</v>
      </c>
      <c r="G1869" s="3">
        <v>15.04516621089677</v>
      </c>
    </row>
    <row r="1870" spans="1:7" x14ac:dyDescent="0.25">
      <c r="A1870" s="2">
        <v>2014</v>
      </c>
      <c r="B1870" s="2" t="s">
        <v>1687</v>
      </c>
      <c r="C1870" s="2">
        <v>776.67962704000001</v>
      </c>
      <c r="D1870" s="2">
        <v>776.67962704000001</v>
      </c>
      <c r="E1870" s="2">
        <v>0.84441310922369928</v>
      </c>
      <c r="F1870" s="2">
        <v>4</v>
      </c>
      <c r="G1870" s="3">
        <v>7.5485300417935386E-2</v>
      </c>
    </row>
    <row r="1871" spans="1:7" x14ac:dyDescent="0.25">
      <c r="A1871" s="2">
        <v>2014</v>
      </c>
      <c r="B1871" s="2" t="s">
        <v>2074</v>
      </c>
      <c r="C1871" s="2">
        <v>1036.3413625999999</v>
      </c>
      <c r="D1871" s="2">
        <v>1036.3413625999999</v>
      </c>
      <c r="E1871" s="2">
        <v>0.84441310922369939</v>
      </c>
      <c r="F1871" s="2">
        <v>2</v>
      </c>
      <c r="G1871" s="3">
        <v>2.516176680597846E-2</v>
      </c>
    </row>
    <row r="1872" spans="1:7" x14ac:dyDescent="0.25">
      <c r="A1872" s="2">
        <v>2014</v>
      </c>
      <c r="B1872" s="2" t="s">
        <v>1688</v>
      </c>
      <c r="C1872" s="2">
        <v>335.61955670999998</v>
      </c>
      <c r="D1872" s="2">
        <v>335.61955670999998</v>
      </c>
      <c r="E1872" s="2">
        <v>0.84441310922369939</v>
      </c>
      <c r="F1872" s="2">
        <v>4</v>
      </c>
      <c r="G1872" s="3">
        <v>0.18871325104483844</v>
      </c>
    </row>
    <row r="1873" spans="1:7" x14ac:dyDescent="0.25">
      <c r="A1873" s="2">
        <v>2014</v>
      </c>
      <c r="B1873" s="2" t="s">
        <v>2075</v>
      </c>
      <c r="C1873" s="2">
        <v>335.61955670999998</v>
      </c>
      <c r="D1873" s="2">
        <v>335.61955670999998</v>
      </c>
      <c r="E1873" s="2">
        <v>0.84441310922369939</v>
      </c>
      <c r="F1873" s="2">
        <v>2</v>
      </c>
      <c r="G1873" s="3">
        <v>0.12580883402989229</v>
      </c>
    </row>
    <row r="1874" spans="1:7" x14ac:dyDescent="0.25">
      <c r="A1874" s="2">
        <v>2014</v>
      </c>
      <c r="B1874" s="2" t="s">
        <v>1689</v>
      </c>
      <c r="C1874" s="2">
        <v>335.61955670999998</v>
      </c>
      <c r="D1874" s="2">
        <v>335.61955670999998</v>
      </c>
      <c r="E1874" s="2">
        <v>1.1377740362971567</v>
      </c>
      <c r="F1874" s="2">
        <v>16</v>
      </c>
      <c r="G1874" s="3">
        <v>2.0065672120391387</v>
      </c>
    </row>
    <row r="1875" spans="1:7" x14ac:dyDescent="0.25">
      <c r="A1875" s="2">
        <v>2014</v>
      </c>
      <c r="B1875" s="2" t="s">
        <v>1690</v>
      </c>
      <c r="C1875" s="2">
        <v>610.87121343000001</v>
      </c>
      <c r="D1875" s="2">
        <v>610.87121343000001</v>
      </c>
      <c r="E1875" s="2">
        <v>0.84441310922369939</v>
      </c>
      <c r="F1875" s="2">
        <v>2</v>
      </c>
      <c r="G1875" s="3">
        <v>1.258088340298923E-2</v>
      </c>
    </row>
    <row r="1876" spans="1:7" x14ac:dyDescent="0.25">
      <c r="A1876" s="2">
        <v>2014</v>
      </c>
      <c r="B1876" s="2" t="s">
        <v>1691</v>
      </c>
      <c r="C1876" s="2">
        <v>510.71774359</v>
      </c>
      <c r="D1876" s="2">
        <v>510.71774359</v>
      </c>
      <c r="E1876" s="2">
        <v>0.84441310922369939</v>
      </c>
      <c r="F1876" s="2">
        <v>8</v>
      </c>
      <c r="G1876" s="3">
        <v>0.18871325104483844</v>
      </c>
    </row>
    <row r="1877" spans="1:7" x14ac:dyDescent="0.25">
      <c r="A1877" s="2">
        <v>2014</v>
      </c>
      <c r="B1877" s="2" t="s">
        <v>1692</v>
      </c>
      <c r="C1877" s="2">
        <v>384.62431795999998</v>
      </c>
      <c r="D1877" s="2">
        <v>384.62431795999998</v>
      </c>
      <c r="E1877" s="2">
        <v>0.84441310922369939</v>
      </c>
      <c r="F1877" s="2">
        <v>2</v>
      </c>
      <c r="G1877" s="3">
        <v>1.258088340298923E-2</v>
      </c>
    </row>
    <row r="1878" spans="1:7" x14ac:dyDescent="0.25">
      <c r="A1878" s="2">
        <v>2014</v>
      </c>
      <c r="B1878" s="2" t="s">
        <v>1693</v>
      </c>
      <c r="C1878" s="2">
        <v>703.11105731999999</v>
      </c>
      <c r="D1878" s="2">
        <v>703.11105731999999</v>
      </c>
      <c r="E1878" s="2">
        <v>1.0991070363240882</v>
      </c>
      <c r="F1878" s="2">
        <v>2</v>
      </c>
      <c r="G1878" s="3">
        <v>3.0377426502089677</v>
      </c>
    </row>
    <row r="1879" spans="1:7" x14ac:dyDescent="0.25">
      <c r="A1879" s="2">
        <v>2014</v>
      </c>
      <c r="B1879" s="2" t="s">
        <v>1694</v>
      </c>
      <c r="C1879" s="2">
        <v>703.11105731999999</v>
      </c>
      <c r="D1879" s="2">
        <v>703.11105731999999</v>
      </c>
      <c r="E1879" s="2">
        <v>0.94264594546704861</v>
      </c>
      <c r="F1879" s="2">
        <v>1</v>
      </c>
      <c r="G1879" s="3">
        <v>1.5032353361195692</v>
      </c>
    </row>
    <row r="1880" spans="1:7" x14ac:dyDescent="0.25">
      <c r="A1880" s="2">
        <v>2014</v>
      </c>
      <c r="B1880" s="2" t="s">
        <v>1695</v>
      </c>
      <c r="C1880" s="2">
        <v>296.38713447999999</v>
      </c>
      <c r="D1880" s="2">
        <v>296.38713447999999</v>
      </c>
      <c r="E1880" s="2">
        <v>0.84441310922369928</v>
      </c>
      <c r="F1880" s="2">
        <v>9</v>
      </c>
      <c r="G1880" s="3">
        <v>0.56613975313451537</v>
      </c>
    </row>
    <row r="1881" spans="1:7" x14ac:dyDescent="0.25">
      <c r="A1881" s="2">
        <v>2014</v>
      </c>
      <c r="B1881" s="2" t="s">
        <v>2076</v>
      </c>
      <c r="C1881" s="2">
        <v>296.38713447999999</v>
      </c>
      <c r="D1881" s="2">
        <v>296.38713447999999</v>
      </c>
      <c r="E1881" s="2">
        <v>0.84441310922369939</v>
      </c>
      <c r="F1881" s="2">
        <v>2</v>
      </c>
      <c r="G1881" s="3">
        <v>1.258088340298923E-2</v>
      </c>
    </row>
    <row r="1882" spans="1:7" x14ac:dyDescent="0.25">
      <c r="A1882" s="2">
        <v>2014</v>
      </c>
      <c r="B1882" s="2" t="s">
        <v>1696</v>
      </c>
      <c r="C1882" s="2">
        <v>296.38713447999999</v>
      </c>
      <c r="D1882" s="2">
        <v>296.38713447999999</v>
      </c>
      <c r="E1882" s="2">
        <v>0.84441310922369939</v>
      </c>
      <c r="F1882" s="2">
        <v>2</v>
      </c>
      <c r="G1882" s="3">
        <v>1.258088340298923E-2</v>
      </c>
    </row>
    <row r="1883" spans="1:7" x14ac:dyDescent="0.25">
      <c r="A1883" s="2">
        <v>2014</v>
      </c>
      <c r="B1883" s="2" t="s">
        <v>1697</v>
      </c>
      <c r="C1883" s="2">
        <v>225.29701881</v>
      </c>
      <c r="D1883" s="2">
        <v>225.29701881</v>
      </c>
      <c r="E1883" s="2">
        <v>0.84441310922369939</v>
      </c>
      <c r="F1883" s="2">
        <v>4</v>
      </c>
      <c r="G1883" s="3">
        <v>0.11322795062690307</v>
      </c>
    </row>
    <row r="1884" spans="1:7" x14ac:dyDescent="0.25">
      <c r="A1884" s="2">
        <v>2014</v>
      </c>
      <c r="B1884" s="2" t="s">
        <v>1698</v>
      </c>
      <c r="C1884" s="2">
        <v>225.29701881</v>
      </c>
      <c r="D1884" s="2">
        <v>225.29701881</v>
      </c>
      <c r="E1884" s="2">
        <v>1.2121417879857572</v>
      </c>
      <c r="F1884" s="2">
        <v>16</v>
      </c>
      <c r="G1884" s="3">
        <v>2.3019412016717413</v>
      </c>
    </row>
    <row r="1885" spans="1:7" x14ac:dyDescent="0.25">
      <c r="A1885" s="2">
        <v>2014</v>
      </c>
      <c r="B1885" s="2" t="s">
        <v>1699</v>
      </c>
      <c r="C1885" s="2">
        <v>1089.6313161</v>
      </c>
      <c r="D1885" s="2">
        <v>1089.6313161</v>
      </c>
      <c r="E1885" s="2">
        <v>0.84441310922369939</v>
      </c>
      <c r="F1885" s="2">
        <v>6</v>
      </c>
      <c r="G1885" s="3">
        <v>2.516176680597846E-2</v>
      </c>
    </row>
    <row r="1886" spans="1:7" x14ac:dyDescent="0.25">
      <c r="A1886" s="2">
        <v>2014</v>
      </c>
      <c r="B1886" s="2" t="s">
        <v>1700</v>
      </c>
      <c r="C1886" s="2">
        <v>497.95292475000002</v>
      </c>
      <c r="D1886" s="2">
        <v>497.95292475000002</v>
      </c>
      <c r="E1886" s="2">
        <v>0.84441310922369928</v>
      </c>
      <c r="F1886" s="2">
        <v>9</v>
      </c>
      <c r="G1886" s="3">
        <v>7.5485300417935386E-2</v>
      </c>
    </row>
    <row r="1887" spans="1:7" x14ac:dyDescent="0.25">
      <c r="A1887" s="2">
        <v>2014</v>
      </c>
      <c r="B1887" s="2" t="s">
        <v>2077</v>
      </c>
      <c r="C1887" s="2">
        <v>497.95292475000002</v>
      </c>
      <c r="D1887" s="2">
        <v>497.95292475000002</v>
      </c>
      <c r="E1887" s="2">
        <v>0.84441310922369939</v>
      </c>
      <c r="F1887" s="2">
        <v>6</v>
      </c>
      <c r="G1887" s="3">
        <v>2.516176680597846E-2</v>
      </c>
    </row>
    <row r="1888" spans="1:7" x14ac:dyDescent="0.25">
      <c r="A1888" s="2">
        <v>2014</v>
      </c>
      <c r="B1888" s="2" t="s">
        <v>1701</v>
      </c>
      <c r="C1888" s="2">
        <v>295.20798974000002</v>
      </c>
      <c r="D1888" s="2">
        <v>295.20798974000002</v>
      </c>
      <c r="E1888" s="2">
        <v>0.84441310922369939</v>
      </c>
      <c r="F1888" s="2">
        <v>2</v>
      </c>
      <c r="G1888" s="3">
        <v>2.516176680597846E-2</v>
      </c>
    </row>
    <row r="1889" spans="1:7" x14ac:dyDescent="0.25">
      <c r="A1889" s="2">
        <v>2014</v>
      </c>
      <c r="B1889" s="2" t="s">
        <v>1702</v>
      </c>
      <c r="C1889" s="2">
        <v>686.04735184000003</v>
      </c>
      <c r="D1889" s="2">
        <v>686.04735184000003</v>
      </c>
      <c r="E1889" s="2">
        <v>0.84441310922369939</v>
      </c>
      <c r="F1889" s="2">
        <v>2</v>
      </c>
      <c r="G1889" s="3">
        <v>1.258088340298923E-2</v>
      </c>
    </row>
    <row r="1890" spans="1:7" x14ac:dyDescent="0.25">
      <c r="A1890" s="2">
        <v>2014</v>
      </c>
      <c r="B1890" s="2" t="s">
        <v>1703</v>
      </c>
      <c r="C1890" s="2">
        <v>121.11738029999999</v>
      </c>
      <c r="D1890" s="2">
        <v>121.11738029999999</v>
      </c>
      <c r="E1890" s="2">
        <v>0.84441310922369928</v>
      </c>
      <c r="F1890" s="2">
        <v>15</v>
      </c>
      <c r="G1890" s="3">
        <v>3.7742650208967693E-2</v>
      </c>
    </row>
    <row r="1891" spans="1:7" x14ac:dyDescent="0.25">
      <c r="A1891" s="2">
        <v>2014</v>
      </c>
      <c r="B1891" s="2" t="s">
        <v>1704</v>
      </c>
      <c r="C1891" s="2">
        <v>254.25357794999999</v>
      </c>
      <c r="D1891" s="2">
        <v>254.25357794999999</v>
      </c>
      <c r="E1891" s="2">
        <v>0.84441310922369939</v>
      </c>
      <c r="F1891" s="2">
        <v>2</v>
      </c>
      <c r="G1891" s="3">
        <v>1.258088340298923E-2</v>
      </c>
    </row>
    <row r="1892" spans="1:7" x14ac:dyDescent="0.25">
      <c r="A1892" s="2">
        <v>2014</v>
      </c>
      <c r="B1892" s="2" t="s">
        <v>1705</v>
      </c>
      <c r="C1892" s="2">
        <v>275.44543198999997</v>
      </c>
      <c r="D1892" s="2">
        <v>275.44543198999997</v>
      </c>
      <c r="E1892" s="2">
        <v>0.84441310922369939</v>
      </c>
      <c r="F1892" s="2">
        <v>16</v>
      </c>
      <c r="G1892" s="3">
        <v>5.0323533611956919E-2</v>
      </c>
    </row>
    <row r="1893" spans="1:7" x14ac:dyDescent="0.25">
      <c r="A1893" s="2">
        <v>2014</v>
      </c>
      <c r="B1893" s="2" t="s">
        <v>2078</v>
      </c>
      <c r="C1893" s="2">
        <v>192.92215026</v>
      </c>
      <c r="D1893" s="2">
        <v>192.92215026</v>
      </c>
      <c r="E1893" s="2">
        <v>0.84441310922369928</v>
      </c>
      <c r="F1893" s="2">
        <v>2</v>
      </c>
      <c r="G1893" s="3">
        <v>3.7742650208967693E-2</v>
      </c>
    </row>
    <row r="1894" spans="1:7" x14ac:dyDescent="0.25">
      <c r="A1894" s="2">
        <v>2014</v>
      </c>
      <c r="B1894" s="2" t="s">
        <v>1706</v>
      </c>
      <c r="C1894" s="2">
        <v>416.04554416000002</v>
      </c>
      <c r="D1894" s="2">
        <v>416.04554416000002</v>
      </c>
      <c r="E1894" s="2">
        <v>0.84441310922369939</v>
      </c>
      <c r="F1894" s="2">
        <v>4</v>
      </c>
      <c r="G1894" s="3">
        <v>0.11322795062690307</v>
      </c>
    </row>
    <row r="1895" spans="1:7" x14ac:dyDescent="0.25">
      <c r="A1895" s="2">
        <v>2014</v>
      </c>
      <c r="B1895" s="2" t="s">
        <v>1707</v>
      </c>
      <c r="C1895" s="2">
        <v>624.56311616000005</v>
      </c>
      <c r="D1895" s="2">
        <v>624.56311616000005</v>
      </c>
      <c r="E1895" s="2">
        <v>1.3227735731092654</v>
      </c>
      <c r="F1895" s="2">
        <v>1</v>
      </c>
      <c r="G1895" s="3">
        <v>1</v>
      </c>
    </row>
    <row r="1896" spans="1:7" x14ac:dyDescent="0.25">
      <c r="A1896" s="2">
        <v>2014</v>
      </c>
      <c r="B1896" s="2" t="s">
        <v>1708</v>
      </c>
      <c r="C1896" s="2">
        <v>624.56311616000005</v>
      </c>
      <c r="D1896" s="2">
        <v>624.56311616000005</v>
      </c>
      <c r="E1896" s="2">
        <v>0.84441310922369928</v>
      </c>
      <c r="F1896" s="2">
        <v>1</v>
      </c>
      <c r="G1896" s="3">
        <v>7.5485300417935386E-2</v>
      </c>
    </row>
    <row r="1897" spans="1:7" x14ac:dyDescent="0.25">
      <c r="A1897" s="2">
        <v>2014</v>
      </c>
      <c r="B1897" s="2" t="s">
        <v>1709</v>
      </c>
      <c r="C1897" s="2">
        <v>1751.4431910000001</v>
      </c>
      <c r="D1897" s="2">
        <v>1751.4431910000001</v>
      </c>
      <c r="E1897" s="2">
        <v>0.84441310922369939</v>
      </c>
      <c r="F1897" s="2">
        <v>4</v>
      </c>
      <c r="G1897" s="3">
        <v>1.258088340298923E-2</v>
      </c>
    </row>
    <row r="1898" spans="1:7" x14ac:dyDescent="0.25">
      <c r="A1898" s="2" t="s">
        <v>1714</v>
      </c>
      <c r="G1898" s="3">
        <v>1924.232029514145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21"/>
  <sheetViews>
    <sheetView workbookViewId="0">
      <selection activeCell="J31" sqref="J31"/>
    </sheetView>
  </sheetViews>
  <sheetFormatPr defaultRowHeight="15" x14ac:dyDescent="0.25"/>
  <cols>
    <col min="1" max="3" width="10" customWidth="1"/>
    <col min="5" max="5" width="10.85546875" customWidth="1"/>
    <col min="6" max="6" width="9.28515625" customWidth="1"/>
    <col min="12" max="12" width="11" customWidth="1"/>
    <col min="19" max="19" width="10.7109375" bestFit="1" customWidth="1"/>
  </cols>
  <sheetData>
    <row r="1" spans="1:14" ht="15.75" thickBot="1" x14ac:dyDescent="0.3">
      <c r="A1" s="95" t="s">
        <v>1772</v>
      </c>
      <c r="B1" s="96"/>
      <c r="C1" s="96"/>
      <c r="D1" s="96"/>
      <c r="E1" s="96"/>
      <c r="F1" s="97"/>
      <c r="H1" s="98" t="s">
        <v>1773</v>
      </c>
      <c r="I1" s="99"/>
      <c r="J1" s="99"/>
      <c r="K1" s="99"/>
      <c r="L1" s="99"/>
      <c r="M1" s="100"/>
    </row>
    <row r="2" spans="1:14" x14ac:dyDescent="0.25">
      <c r="A2" s="55" t="s">
        <v>1715</v>
      </c>
      <c r="B2" s="47" t="s">
        <v>1716</v>
      </c>
      <c r="C2" s="49" t="s">
        <v>1712</v>
      </c>
      <c r="D2" s="48" t="s">
        <v>1717</v>
      </c>
      <c r="E2" s="47" t="s">
        <v>1718</v>
      </c>
      <c r="F2" s="48" t="s">
        <v>1719</v>
      </c>
      <c r="H2" s="55" t="s">
        <v>1715</v>
      </c>
      <c r="I2" s="47" t="s">
        <v>1716</v>
      </c>
      <c r="J2" s="49" t="s">
        <v>1712</v>
      </c>
      <c r="K2" s="48" t="s">
        <v>1717</v>
      </c>
      <c r="L2" s="47" t="s">
        <v>1718</v>
      </c>
      <c r="M2" s="48" t="s">
        <v>1719</v>
      </c>
    </row>
    <row r="3" spans="1:14" x14ac:dyDescent="0.25">
      <c r="A3" s="26">
        <v>2013</v>
      </c>
      <c r="B3" s="30">
        <v>381709.30729886203</v>
      </c>
      <c r="C3" s="7">
        <v>2848.4694133590001</v>
      </c>
      <c r="D3" s="31">
        <v>384557.77671222104</v>
      </c>
      <c r="E3" s="56">
        <f t="shared" ref="E3:E4" si="0">B3/$D3</f>
        <v>0.9925928700812866</v>
      </c>
      <c r="F3" s="53">
        <f t="shared" ref="F3:F4" si="1">C3/$D3</f>
        <v>7.4071299187134015E-3</v>
      </c>
      <c r="H3" s="26">
        <v>2013</v>
      </c>
      <c r="I3" s="30">
        <v>4829.5570000000052</v>
      </c>
      <c r="J3" s="7">
        <v>159.56000000000003</v>
      </c>
      <c r="K3" s="31">
        <v>4989.1170000000056</v>
      </c>
      <c r="L3" s="56">
        <f>I3/K3</f>
        <v>0.9680183888251167</v>
      </c>
      <c r="M3" s="53">
        <f>J3/K3</f>
        <v>3.1981611174883219E-2</v>
      </c>
    </row>
    <row r="4" spans="1:14" x14ac:dyDescent="0.25">
      <c r="A4" s="26">
        <v>2014</v>
      </c>
      <c r="B4" s="30">
        <v>511340.55496293952</v>
      </c>
      <c r="C4" s="7">
        <v>5123.9986092610006</v>
      </c>
      <c r="D4" s="31">
        <v>516464.55357220053</v>
      </c>
      <c r="E4" s="56">
        <f t="shared" si="0"/>
        <v>0.990078702257841</v>
      </c>
      <c r="F4" s="53">
        <f t="shared" si="1"/>
        <v>9.9212977421589445E-3</v>
      </c>
      <c r="H4" s="26">
        <v>2014</v>
      </c>
      <c r="I4" s="30">
        <v>4924.7659679642957</v>
      </c>
      <c r="J4" s="7">
        <v>160.44087892902056</v>
      </c>
      <c r="K4" s="31">
        <v>5085.2068468933167</v>
      </c>
      <c r="L4" s="56">
        <f>I4/K4</f>
        <v>0.96844948814087306</v>
      </c>
      <c r="M4" s="53">
        <f>J4/K4</f>
        <v>3.1550511859126835E-2</v>
      </c>
    </row>
    <row r="5" spans="1:14" ht="15.75" thickBot="1" x14ac:dyDescent="0.3">
      <c r="A5" s="27" t="s">
        <v>1771</v>
      </c>
      <c r="B5" s="32">
        <f>AVERAGE(B3:B4)</f>
        <v>446524.93113090075</v>
      </c>
      <c r="C5" s="41">
        <f>AVERAGE(C3:C4)</f>
        <v>3986.2340113100004</v>
      </c>
      <c r="D5" s="33">
        <f>AVERAGE(D3:D4)</f>
        <v>450511.16514221078</v>
      </c>
      <c r="E5" s="57">
        <f>B5/$D5</f>
        <v>0.99115175312014359</v>
      </c>
      <c r="F5" s="54">
        <f>C5/$D5</f>
        <v>8.8482468798563169E-3</v>
      </c>
      <c r="H5" s="27" t="s">
        <v>1744</v>
      </c>
      <c r="I5" s="32">
        <f>AVERAGE(I3:I4)</f>
        <v>4877.1614839821505</v>
      </c>
      <c r="J5" s="41">
        <f>AVERAGE(J3:J4)</f>
        <v>160.00043946451029</v>
      </c>
      <c r="K5" s="33">
        <f>AVERAGE(K3:K4)</f>
        <v>5037.1619234466616</v>
      </c>
      <c r="L5" s="57">
        <f>I5/K5</f>
        <v>0.96823599441587305</v>
      </c>
      <c r="M5" s="54">
        <f>J5/K5</f>
        <v>3.1764005584126731E-2</v>
      </c>
    </row>
    <row r="6" spans="1:14" x14ac:dyDescent="0.25">
      <c r="A6" s="39"/>
      <c r="B6" s="40"/>
      <c r="C6" s="40"/>
      <c r="D6" s="40"/>
      <c r="E6" s="52"/>
      <c r="F6" s="52"/>
    </row>
    <row r="7" spans="1:14" ht="15.75" thickBot="1" x14ac:dyDescent="0.3"/>
    <row r="8" spans="1:14" x14ac:dyDescent="0.25">
      <c r="A8" s="104" t="s">
        <v>1715</v>
      </c>
      <c r="B8" s="101" t="s">
        <v>1721</v>
      </c>
      <c r="C8" s="102"/>
      <c r="D8" s="103"/>
      <c r="E8" s="101" t="s">
        <v>1722</v>
      </c>
      <c r="F8" s="102"/>
      <c r="G8" s="103"/>
      <c r="H8" s="101" t="s">
        <v>1723</v>
      </c>
      <c r="I8" s="103"/>
      <c r="J8" s="101" t="s">
        <v>1724</v>
      </c>
      <c r="K8" s="103"/>
    </row>
    <row r="9" spans="1:14" x14ac:dyDescent="0.25">
      <c r="A9" s="105"/>
      <c r="B9" s="28" t="s">
        <v>1716</v>
      </c>
      <c r="C9" s="46" t="s">
        <v>1712</v>
      </c>
      <c r="D9" s="29" t="s">
        <v>1717</v>
      </c>
      <c r="E9" s="28" t="s">
        <v>1716</v>
      </c>
      <c r="F9" s="46" t="s">
        <v>1712</v>
      </c>
      <c r="G9" s="29" t="s">
        <v>1717</v>
      </c>
      <c r="H9" s="28" t="s">
        <v>1716</v>
      </c>
      <c r="I9" s="29" t="s">
        <v>1712</v>
      </c>
      <c r="J9" s="28" t="s">
        <v>1716</v>
      </c>
      <c r="K9" s="29" t="s">
        <v>1712</v>
      </c>
    </row>
    <row r="10" spans="1:14" x14ac:dyDescent="0.25">
      <c r="A10" s="26">
        <v>2013</v>
      </c>
      <c r="B10" s="30">
        <v>295481.76772735495</v>
      </c>
      <c r="C10" s="7">
        <v>1220.5257549200001</v>
      </c>
      <c r="D10" s="31">
        <v>296702.29348227492</v>
      </c>
      <c r="E10" s="30">
        <v>86227.539571507383</v>
      </c>
      <c r="F10" s="7">
        <v>1627.943658439</v>
      </c>
      <c r="G10" s="31">
        <v>87855.483229946389</v>
      </c>
      <c r="H10" s="56">
        <f t="shared" ref="H10:I11" si="2">B10/$D10</f>
        <v>0.99588636225020322</v>
      </c>
      <c r="I10" s="53">
        <f t="shared" si="2"/>
        <v>4.1136377497968842E-3</v>
      </c>
      <c r="J10" s="56">
        <f t="shared" ref="J10:K11" si="3">E10/$G10</f>
        <v>0.98147020995629664</v>
      </c>
      <c r="K10" s="53">
        <f t="shared" si="3"/>
        <v>1.8529790043703268E-2</v>
      </c>
    </row>
    <row r="11" spans="1:14" x14ac:dyDescent="0.25">
      <c r="A11" s="26">
        <v>2014</v>
      </c>
      <c r="B11" s="30">
        <v>377151.76716342493</v>
      </c>
      <c r="C11" s="7">
        <v>272.04128021999998</v>
      </c>
      <c r="D11" s="31">
        <v>377423.8084436449</v>
      </c>
      <c r="E11" s="30">
        <v>134188.78779951323</v>
      </c>
      <c r="F11" s="7">
        <v>4851.9573290409999</v>
      </c>
      <c r="G11" s="31">
        <v>139040.74512855423</v>
      </c>
      <c r="H11" s="56">
        <f t="shared" si="2"/>
        <v>0.99927921536974107</v>
      </c>
      <c r="I11" s="53">
        <f t="shared" si="2"/>
        <v>7.2078463025900994E-4</v>
      </c>
      <c r="J11" s="56">
        <f t="shared" si="3"/>
        <v>0.96510406122640535</v>
      </c>
      <c r="K11" s="53">
        <f t="shared" si="3"/>
        <v>3.4895938773594599E-2</v>
      </c>
    </row>
    <row r="12" spans="1:14" ht="15.75" thickBot="1" x14ac:dyDescent="0.3">
      <c r="A12" s="27" t="s">
        <v>1771</v>
      </c>
      <c r="B12" s="32">
        <f t="shared" ref="B12:G12" si="4">AVERAGE(B10:B11)</f>
        <v>336316.76744538994</v>
      </c>
      <c r="C12" s="41">
        <f t="shared" si="4"/>
        <v>746.28351756999996</v>
      </c>
      <c r="D12" s="33">
        <f t="shared" si="4"/>
        <v>337063.05096295988</v>
      </c>
      <c r="E12" s="32">
        <f t="shared" si="4"/>
        <v>110208.16368551031</v>
      </c>
      <c r="F12" s="41">
        <f t="shared" si="4"/>
        <v>3239.9504937399997</v>
      </c>
      <c r="G12" s="33">
        <f t="shared" si="4"/>
        <v>113448.11417925032</v>
      </c>
      <c r="H12" s="57">
        <f t="shared" ref="H12" si="5">B12/$D12</f>
        <v>0.99778592309231795</v>
      </c>
      <c r="I12" s="54">
        <f t="shared" ref="I12" si="6">C12/$D12</f>
        <v>2.214076907682206E-3</v>
      </c>
      <c r="J12" s="57">
        <f t="shared" ref="J12" si="7">E12/$G12</f>
        <v>0.97144112515946435</v>
      </c>
      <c r="K12" s="54">
        <f t="shared" ref="K12" si="8">F12/$G12</f>
        <v>2.855887484053558E-2</v>
      </c>
    </row>
    <row r="13" spans="1:14" x14ac:dyDescent="0.25">
      <c r="A13" s="39"/>
      <c r="B13" s="40"/>
      <c r="C13" s="40"/>
      <c r="D13" s="40"/>
      <c r="E13" s="40"/>
      <c r="F13" s="40"/>
      <c r="G13" s="40"/>
      <c r="H13" s="52"/>
      <c r="I13" s="52"/>
      <c r="J13" s="52"/>
      <c r="K13" s="52"/>
    </row>
    <row r="14" spans="1:14" x14ac:dyDescent="0.25">
      <c r="A14" s="39"/>
      <c r="B14" s="40"/>
      <c r="C14" s="40"/>
    </row>
    <row r="15" spans="1:14" ht="15" customHeight="1" x14ac:dyDescent="0.25">
      <c r="A15" s="93" t="s">
        <v>2207</v>
      </c>
      <c r="B15" s="93" t="s">
        <v>2205</v>
      </c>
      <c r="C15" s="93" t="s">
        <v>2206</v>
      </c>
      <c r="L15" s="94" t="s">
        <v>2144</v>
      </c>
      <c r="M15" s="94"/>
      <c r="N15" s="94"/>
    </row>
    <row r="16" spans="1:14" x14ac:dyDescent="0.25">
      <c r="A16" s="137" t="s">
        <v>1735</v>
      </c>
      <c r="B16" s="138">
        <v>12.5</v>
      </c>
      <c r="C16" s="138">
        <v>11.5</v>
      </c>
      <c r="L16" s="77" t="s">
        <v>2141</v>
      </c>
      <c r="M16" s="77" t="s">
        <v>2142</v>
      </c>
      <c r="N16" s="77" t="s">
        <v>2143</v>
      </c>
    </row>
    <row r="17" spans="1:14" x14ac:dyDescent="0.25">
      <c r="A17" s="137" t="s">
        <v>1726</v>
      </c>
      <c r="B17" s="6">
        <f>CONVERT(B16,"in","m")*1000</f>
        <v>317.5</v>
      </c>
      <c r="C17" s="6">
        <f>CONVERT(C16,"in","m")*1000</f>
        <v>292.10000000000002</v>
      </c>
      <c r="L17" s="6" t="s">
        <v>1758</v>
      </c>
      <c r="M17" s="7">
        <v>167460.92368242732</v>
      </c>
      <c r="N17" s="7">
        <v>575843.28265555238</v>
      </c>
    </row>
    <row r="18" spans="1:14" x14ac:dyDescent="0.25">
      <c r="A18" s="137" t="s">
        <v>1736</v>
      </c>
      <c r="B18" s="139">
        <v>5.02E-5</v>
      </c>
      <c r="C18" s="139">
        <v>5.02E-5</v>
      </c>
      <c r="L18" s="6" t="s">
        <v>1770</v>
      </c>
      <c r="M18" s="7">
        <v>221541.79149605814</v>
      </c>
      <c r="N18" s="7">
        <v>773510.35766103945</v>
      </c>
    </row>
    <row r="19" spans="1:14" x14ac:dyDescent="0.25">
      <c r="A19" s="137" t="s">
        <v>1737</v>
      </c>
      <c r="B19" s="6">
        <v>2.77</v>
      </c>
      <c r="C19" s="6">
        <v>2.77</v>
      </c>
      <c r="L19" s="6" t="s">
        <v>1734</v>
      </c>
      <c r="M19" s="78">
        <f>M18/M17</f>
        <v>1.3229461932037931</v>
      </c>
      <c r="N19" s="78">
        <f>N18/N17</f>
        <v>1.3432654004296583</v>
      </c>
    </row>
    <row r="20" spans="1:14" x14ac:dyDescent="0.25">
      <c r="A20" s="137" t="s">
        <v>1738</v>
      </c>
      <c r="B20" s="140">
        <f>B18*(B17^B19)</f>
        <v>427.10420595958254</v>
      </c>
      <c r="C20" s="140">
        <f>C18*(C17^C19)</f>
        <v>339.02063263347316</v>
      </c>
    </row>
    <row r="21" spans="1:14" x14ac:dyDescent="0.25">
      <c r="A21" s="137" t="s">
        <v>1739</v>
      </c>
      <c r="B21" s="78">
        <f>CONVERT(B20,"g","lbm")</f>
        <v>0.94160359434525442</v>
      </c>
      <c r="C21" s="78">
        <f>CONVERT(C20,"g","lbm")</f>
        <v>0.74741255597723821</v>
      </c>
    </row>
  </sheetData>
  <mergeCells count="8">
    <mergeCell ref="L15:N15"/>
    <mergeCell ref="A1:F1"/>
    <mergeCell ref="H1:M1"/>
    <mergeCell ref="B8:D8"/>
    <mergeCell ref="E8:G8"/>
    <mergeCell ref="H8:I8"/>
    <mergeCell ref="J8:K8"/>
    <mergeCell ref="A8:A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F53"/>
  <sheetViews>
    <sheetView tabSelected="1" zoomScaleNormal="100" workbookViewId="0">
      <selection activeCell="P16" sqref="P16"/>
    </sheetView>
  </sheetViews>
  <sheetFormatPr defaultColWidth="8.85546875" defaultRowHeight="15" x14ac:dyDescent="0.25"/>
  <cols>
    <col min="1" max="1" width="7.42578125" style="9" customWidth="1"/>
    <col min="2" max="2" width="11.85546875" style="9" customWidth="1"/>
    <col min="3" max="3" width="11.5703125" style="9" customWidth="1"/>
    <col min="4" max="4" width="16.42578125" style="9" customWidth="1"/>
    <col min="5" max="6" width="15.7109375" style="9" customWidth="1"/>
    <col min="7" max="7" width="15.28515625" style="9" customWidth="1"/>
    <col min="8" max="8" width="15.140625" style="9" bestFit="1" customWidth="1"/>
    <col min="9" max="9" width="13.28515625" style="9" customWidth="1"/>
    <col min="10" max="10" width="13.7109375" style="9" customWidth="1"/>
    <col min="11" max="11" width="13.140625" style="9" customWidth="1"/>
    <col min="12" max="12" width="13.28515625" style="9" customWidth="1"/>
    <col min="13" max="13" width="10.85546875" style="9" customWidth="1"/>
    <col min="14" max="15" width="12" style="9" bestFit="1" customWidth="1"/>
    <col min="16" max="17" width="13.140625" style="9" bestFit="1" customWidth="1"/>
    <col min="18" max="18" width="12" style="9" bestFit="1" customWidth="1"/>
    <col min="19" max="19" width="11.85546875" style="9" customWidth="1"/>
    <col min="20" max="20" width="10.42578125" style="9" customWidth="1"/>
    <col min="21" max="21" width="12.85546875" style="9" customWidth="1"/>
    <col min="22" max="22" width="13.28515625" style="9" customWidth="1"/>
    <col min="23" max="23" width="12" style="9" customWidth="1"/>
    <col min="24" max="24" width="12.28515625" style="9" bestFit="1" customWidth="1"/>
    <col min="25" max="25" width="12.85546875" style="9" customWidth="1"/>
    <col min="26" max="26" width="12.7109375" style="9" customWidth="1"/>
    <col min="27" max="27" width="13.140625" style="9" bestFit="1" customWidth="1"/>
    <col min="28" max="28" width="13.140625" style="9" customWidth="1"/>
    <col min="29" max="30" width="12.140625" style="9" bestFit="1" customWidth="1"/>
    <col min="31" max="16384" width="8.85546875" style="9"/>
  </cols>
  <sheetData>
    <row r="1" spans="1:32" ht="15" customHeight="1" x14ac:dyDescent="0.25">
      <c r="A1" s="13" t="s">
        <v>1725</v>
      </c>
      <c r="B1" s="13" t="s">
        <v>1793</v>
      </c>
      <c r="C1" s="13" t="s">
        <v>1799</v>
      </c>
      <c r="D1" s="13" t="s">
        <v>1800</v>
      </c>
      <c r="E1" s="13" t="s">
        <v>1790</v>
      </c>
      <c r="F1" s="13" t="s">
        <v>1794</v>
      </c>
      <c r="G1" s="10"/>
      <c r="H1" s="92"/>
      <c r="I1" s="92"/>
      <c r="J1" s="92"/>
      <c r="K1" s="92"/>
      <c r="L1" s="92"/>
      <c r="M1" s="92"/>
      <c r="N1" s="92"/>
      <c r="O1" s="10"/>
      <c r="P1" s="59" t="s">
        <v>1725</v>
      </c>
      <c r="Q1" s="59" t="s">
        <v>2115</v>
      </c>
      <c r="R1" s="59" t="s">
        <v>1796</v>
      </c>
      <c r="S1" s="59" t="s">
        <v>1797</v>
      </c>
      <c r="T1" s="59" t="s">
        <v>1776</v>
      </c>
      <c r="U1" s="13" t="s">
        <v>2116</v>
      </c>
      <c r="V1" s="59" t="s">
        <v>1777</v>
      </c>
      <c r="W1" s="13" t="s">
        <v>1778</v>
      </c>
      <c r="X1" s="13" t="s">
        <v>1779</v>
      </c>
      <c r="Y1" s="13" t="s">
        <v>1795</v>
      </c>
      <c r="AE1" s="23"/>
      <c r="AF1" s="23"/>
    </row>
    <row r="2" spans="1:32" x14ac:dyDescent="0.25">
      <c r="A2" s="63">
        <v>0</v>
      </c>
      <c r="B2" s="63">
        <v>1.5E-3</v>
      </c>
      <c r="C2" s="63">
        <f>B2</f>
        <v>1.5E-3</v>
      </c>
      <c r="D2" s="63">
        <v>0</v>
      </c>
      <c r="E2" s="63">
        <v>0</v>
      </c>
      <c r="F2" s="63">
        <v>0</v>
      </c>
      <c r="G2" s="11"/>
      <c r="H2" s="92"/>
      <c r="I2" s="92"/>
      <c r="J2" s="92"/>
      <c r="K2" s="92"/>
      <c r="L2" s="92"/>
      <c r="M2" s="92"/>
      <c r="N2" s="92"/>
      <c r="O2" s="11"/>
      <c r="P2" s="6">
        <v>0</v>
      </c>
      <c r="Q2" s="6">
        <f t="shared" ref="Q2:Q13" si="0">CONVERT(495.9*(1-EXP(-0.177*(P2+0.92))),"mm","in")</f>
        <v>2.9338706420813554</v>
      </c>
      <c r="R2" s="73">
        <f>_xlfn.NORM.DIST(11,Q2,Q2,TRUE)</f>
        <v>0.99701398563660837</v>
      </c>
      <c r="S2" s="73">
        <f>1-R2</f>
        <v>2.9860143633916314E-3</v>
      </c>
      <c r="T2" s="6">
        <f>_xlfn.NORM.DIST(12,Q2,Q2,TRUE)</f>
        <v>0.99899975611490954</v>
      </c>
      <c r="U2" s="63">
        <f>1-T2</f>
        <v>1.0002438850904571E-3</v>
      </c>
      <c r="V2" s="6">
        <f>_xlfn.NORM.DIST(13,Q2,Q2,TRUE)</f>
        <v>0.99969932694763575</v>
      </c>
      <c r="W2" s="63">
        <f>1-V2</f>
        <v>3.0067305236425312E-4</v>
      </c>
      <c r="X2" s="63">
        <f>U2-W2</f>
        <v>6.9957083272620402E-4</v>
      </c>
      <c r="Y2" s="63">
        <f>S2-U2</f>
        <v>1.9857704783011743E-3</v>
      </c>
      <c r="AE2" s="21"/>
      <c r="AF2" s="21"/>
    </row>
    <row r="3" spans="1:32" x14ac:dyDescent="0.25">
      <c r="A3" s="63">
        <v>1</v>
      </c>
      <c r="B3" s="63">
        <v>8.7999999999999995E-2</v>
      </c>
      <c r="C3" s="63">
        <f t="shared" ref="C3:C5" si="1">B3</f>
        <v>8.7999999999999995E-2</v>
      </c>
      <c r="D3" s="63">
        <v>0</v>
      </c>
      <c r="E3" s="63">
        <v>0</v>
      </c>
      <c r="F3" s="63">
        <v>0</v>
      </c>
      <c r="G3" s="11"/>
      <c r="H3" s="92"/>
      <c r="I3" s="92"/>
      <c r="J3" s="92"/>
      <c r="K3" s="92"/>
      <c r="L3" s="92"/>
      <c r="M3" s="92"/>
      <c r="N3" s="92"/>
      <c r="O3" s="11"/>
      <c r="P3" s="6">
        <v>1</v>
      </c>
      <c r="Q3" s="6">
        <f t="shared" si="0"/>
        <v>5.6250636897368196</v>
      </c>
      <c r="R3" s="73">
        <f t="shared" ref="R3:R13" si="2">_xlfn.NORM.DIST(11,Q3,Q3,TRUE)</f>
        <v>0.83034599189814862</v>
      </c>
      <c r="S3" s="73">
        <f t="shared" ref="S3:S13" si="3">1-R3</f>
        <v>0.16965400810185138</v>
      </c>
      <c r="T3" s="6">
        <f t="shared" ref="T3:T13" si="4">_xlfn.NORM.DIST(12,Q3,Q3,TRUE)</f>
        <v>0.87145778071346758</v>
      </c>
      <c r="U3" s="63">
        <f t="shared" ref="U3:U13" si="5">1-T3</f>
        <v>0.12854221928653242</v>
      </c>
      <c r="V3" s="6">
        <f t="shared" ref="V3:V13" si="6">_xlfn.NORM.DIST(13,Q3,Q3,TRUE)</f>
        <v>0.90508546650947419</v>
      </c>
      <c r="W3" s="63">
        <f t="shared" ref="W3:W13" si="7">1-V3</f>
        <v>9.491453349052581E-2</v>
      </c>
      <c r="X3" s="63">
        <f t="shared" ref="X3:X13" si="8">U3-W3</f>
        <v>3.3627685796006612E-2</v>
      </c>
      <c r="Y3" s="63">
        <f t="shared" ref="Y3:Y13" si="9">S3-U3</f>
        <v>4.1111788815318961E-2</v>
      </c>
      <c r="AE3" s="24"/>
      <c r="AF3" s="25"/>
    </row>
    <row r="4" spans="1:32" x14ac:dyDescent="0.25">
      <c r="A4" s="63">
        <v>2</v>
      </c>
      <c r="B4" s="63">
        <v>0.59899999999999998</v>
      </c>
      <c r="C4" s="63">
        <f t="shared" si="1"/>
        <v>0.59899999999999998</v>
      </c>
      <c r="D4" s="63">
        <v>0</v>
      </c>
      <c r="E4" s="63">
        <v>0</v>
      </c>
      <c r="F4" s="63">
        <v>0</v>
      </c>
      <c r="G4" s="11"/>
      <c r="H4" s="92"/>
      <c r="I4" s="92"/>
      <c r="J4" s="92"/>
      <c r="K4" s="92"/>
      <c r="L4" s="92"/>
      <c r="M4" s="92"/>
      <c r="N4" s="92"/>
      <c r="O4" s="11"/>
      <c r="P4" s="6">
        <v>2</v>
      </c>
      <c r="Q4" s="6">
        <f t="shared" si="0"/>
        <v>7.879690821311395</v>
      </c>
      <c r="R4" s="73">
        <f t="shared" si="2"/>
        <v>0.65394522085902518</v>
      </c>
      <c r="S4" s="73">
        <f t="shared" si="3"/>
        <v>0.34605477914097482</v>
      </c>
      <c r="T4" s="6">
        <f t="shared" si="4"/>
        <v>0.69947891002839313</v>
      </c>
      <c r="U4" s="63">
        <f t="shared" si="5"/>
        <v>0.30052108997160687</v>
      </c>
      <c r="V4" s="6">
        <f t="shared" si="6"/>
        <v>0.74209281933549998</v>
      </c>
      <c r="W4" s="63">
        <f t="shared" si="7"/>
        <v>0.25790718066450002</v>
      </c>
      <c r="X4" s="63">
        <f t="shared" si="8"/>
        <v>4.2613909307106845E-2</v>
      </c>
      <c r="Y4" s="63">
        <f t="shared" si="9"/>
        <v>4.5533689169367952E-2</v>
      </c>
      <c r="AE4" s="24"/>
      <c r="AF4" s="25"/>
    </row>
    <row r="5" spans="1:32" x14ac:dyDescent="0.25">
      <c r="A5" s="63">
        <v>3</v>
      </c>
      <c r="B5" s="63">
        <v>1</v>
      </c>
      <c r="C5" s="63">
        <f t="shared" si="1"/>
        <v>1</v>
      </c>
      <c r="D5" s="63">
        <v>0</v>
      </c>
      <c r="E5" s="63">
        <v>0</v>
      </c>
      <c r="F5" s="63">
        <v>0</v>
      </c>
      <c r="G5" s="11"/>
      <c r="H5" s="92"/>
      <c r="I5" s="92"/>
      <c r="J5" s="92"/>
      <c r="K5" s="92"/>
      <c r="L5" s="92"/>
      <c r="M5" s="92"/>
      <c r="N5" s="92"/>
      <c r="O5" s="11"/>
      <c r="P5" s="6">
        <v>3</v>
      </c>
      <c r="Q5" s="6">
        <f t="shared" si="0"/>
        <v>9.7685718537816353</v>
      </c>
      <c r="R5" s="73">
        <f t="shared" si="2"/>
        <v>0.55015786505759356</v>
      </c>
      <c r="S5" s="73">
        <f t="shared" si="3"/>
        <v>0.44984213494240644</v>
      </c>
      <c r="T5" s="6">
        <f t="shared" si="4"/>
        <v>0.59034374790068167</v>
      </c>
      <c r="U5" s="63">
        <f t="shared" si="5"/>
        <v>0.40965625209931833</v>
      </c>
      <c r="V5" s="6">
        <f t="shared" si="6"/>
        <v>0.62960162322804769</v>
      </c>
      <c r="W5" s="63">
        <f t="shared" si="7"/>
        <v>0.37039837677195231</v>
      </c>
      <c r="X5" s="63">
        <f t="shared" si="8"/>
        <v>3.9257875327366021E-2</v>
      </c>
      <c r="Y5" s="63">
        <f t="shared" si="9"/>
        <v>4.0185882843088105E-2</v>
      </c>
      <c r="AE5" s="24"/>
      <c r="AF5" s="25"/>
    </row>
    <row r="6" spans="1:32" x14ac:dyDescent="0.25">
      <c r="A6" s="63">
        <v>4</v>
      </c>
      <c r="B6" s="63">
        <v>0.81799999999999995</v>
      </c>
      <c r="C6" s="63">
        <f t="shared" ref="C6:C13" si="10">R6</f>
        <v>0.48766441825593099</v>
      </c>
      <c r="D6" s="63">
        <f t="shared" ref="D6:D13" si="11">Y6</f>
        <v>3.5131499160294011E-2</v>
      </c>
      <c r="E6" s="71">
        <f t="shared" ref="E6:E13" si="12">X6</f>
        <v>3.4955110282367974E-2</v>
      </c>
      <c r="F6" s="71">
        <f t="shared" ref="F6:F13" si="13">$F$16*W6</f>
        <v>4.6308792911142101E-3</v>
      </c>
      <c r="G6" s="11"/>
      <c r="H6" s="92"/>
      <c r="I6" s="92"/>
      <c r="J6" s="92"/>
      <c r="K6" s="92"/>
      <c r="L6" s="92"/>
      <c r="M6" s="92"/>
      <c r="N6" s="92"/>
      <c r="O6" s="11"/>
      <c r="P6" s="6">
        <v>4</v>
      </c>
      <c r="Q6" s="6">
        <f t="shared" si="0"/>
        <v>11.351038198154125</v>
      </c>
      <c r="R6" s="73">
        <f t="shared" si="2"/>
        <v>0.48766441825593099</v>
      </c>
      <c r="S6" s="73">
        <f t="shared" si="3"/>
        <v>0.51233558174406901</v>
      </c>
      <c r="T6" s="6">
        <f t="shared" si="4"/>
        <v>0.522795917416225</v>
      </c>
      <c r="U6" s="63">
        <f t="shared" si="5"/>
        <v>0.477204082583775</v>
      </c>
      <c r="V6" s="6">
        <f t="shared" si="6"/>
        <v>0.55775102769859297</v>
      </c>
      <c r="W6" s="63">
        <f t="shared" si="7"/>
        <v>0.44224897230140703</v>
      </c>
      <c r="X6" s="63">
        <f t="shared" si="8"/>
        <v>3.4955110282367974E-2</v>
      </c>
      <c r="Y6" s="63">
        <f t="shared" si="9"/>
        <v>3.5131499160294011E-2</v>
      </c>
      <c r="AE6" s="24"/>
      <c r="AF6" s="25"/>
    </row>
    <row r="7" spans="1:32" x14ac:dyDescent="0.25">
      <c r="A7" s="63">
        <v>5</v>
      </c>
      <c r="B7" s="63">
        <v>0.64</v>
      </c>
      <c r="C7" s="63">
        <f t="shared" si="10"/>
        <v>0.44738422477217843</v>
      </c>
      <c r="D7" s="63">
        <f t="shared" si="11"/>
        <v>3.1326916377924396E-2</v>
      </c>
      <c r="E7" s="71">
        <f t="shared" si="12"/>
        <v>3.1459059896986274E-2</v>
      </c>
      <c r="F7" s="71">
        <f t="shared" si="13"/>
        <v>5.1291078424388582E-3</v>
      </c>
      <c r="G7" s="11"/>
      <c r="H7" s="92"/>
      <c r="I7" s="92"/>
      <c r="J7" s="92"/>
      <c r="K7" s="92"/>
      <c r="L7" s="92"/>
      <c r="M7" s="92"/>
      <c r="N7" s="92"/>
      <c r="O7" s="11"/>
      <c r="P7" s="6">
        <v>5</v>
      </c>
      <c r="Q7" s="6">
        <f t="shared" si="0"/>
        <v>12.6767965111574</v>
      </c>
      <c r="R7" s="73">
        <f t="shared" si="2"/>
        <v>0.44738422477217843</v>
      </c>
      <c r="S7" s="73">
        <f t="shared" si="3"/>
        <v>0.55261577522782157</v>
      </c>
      <c r="T7" s="6">
        <f t="shared" si="4"/>
        <v>0.47871114115010283</v>
      </c>
      <c r="U7" s="63">
        <f t="shared" si="5"/>
        <v>0.52128885884989717</v>
      </c>
      <c r="V7" s="6">
        <f t="shared" si="6"/>
        <v>0.5101702010470891</v>
      </c>
      <c r="W7" s="63">
        <f t="shared" si="7"/>
        <v>0.4898297989529109</v>
      </c>
      <c r="X7" s="63">
        <f t="shared" si="8"/>
        <v>3.1459059896986274E-2</v>
      </c>
      <c r="Y7" s="63">
        <f t="shared" si="9"/>
        <v>3.1326916377924396E-2</v>
      </c>
      <c r="AE7" s="24"/>
      <c r="AF7" s="25"/>
    </row>
    <row r="8" spans="1:32" x14ac:dyDescent="0.25">
      <c r="A8" s="63">
        <v>6</v>
      </c>
      <c r="B8" s="63">
        <v>0.54900000000000004</v>
      </c>
      <c r="C8" s="63">
        <f t="shared" si="10"/>
        <v>0.41988983843712063</v>
      </c>
      <c r="D8" s="63">
        <f t="shared" si="11"/>
        <v>2.8533498771897037E-2</v>
      </c>
      <c r="E8" s="71">
        <f t="shared" si="12"/>
        <v>2.8802950150799589E-2</v>
      </c>
      <c r="F8" s="71">
        <f t="shared" si="13"/>
        <v>5.4740702894259981E-3</v>
      </c>
      <c r="G8" s="11"/>
      <c r="H8" s="92"/>
      <c r="I8" s="92"/>
      <c r="J8" s="92"/>
      <c r="K8" s="92"/>
      <c r="L8" s="92"/>
      <c r="M8" s="92"/>
      <c r="N8" s="92"/>
      <c r="O8" s="11"/>
      <c r="P8" s="6">
        <v>6</v>
      </c>
      <c r="Q8" s="6">
        <f t="shared" si="0"/>
        <v>13.787490024954854</v>
      </c>
      <c r="R8" s="73">
        <f t="shared" si="2"/>
        <v>0.41988983843712063</v>
      </c>
      <c r="S8" s="73">
        <f t="shared" si="3"/>
        <v>0.58011016156287942</v>
      </c>
      <c r="T8" s="6">
        <f t="shared" si="4"/>
        <v>0.44842333720901767</v>
      </c>
      <c r="U8" s="63">
        <f t="shared" si="5"/>
        <v>0.55157666279098239</v>
      </c>
      <c r="V8" s="6">
        <f t="shared" si="6"/>
        <v>0.47722628735981726</v>
      </c>
      <c r="W8" s="63">
        <f t="shared" si="7"/>
        <v>0.5227737126401828</v>
      </c>
      <c r="X8" s="63">
        <f t="shared" si="8"/>
        <v>2.8802950150799589E-2</v>
      </c>
      <c r="Y8" s="63">
        <f t="shared" si="9"/>
        <v>2.8533498771897037E-2</v>
      </c>
      <c r="AE8" s="24"/>
      <c r="AF8" s="25"/>
    </row>
    <row r="9" spans="1:32" x14ac:dyDescent="0.25">
      <c r="A9" s="63">
        <v>7</v>
      </c>
      <c r="B9" s="63">
        <v>0.50800000000000001</v>
      </c>
      <c r="C9" s="63">
        <f t="shared" si="10"/>
        <v>0.40028241298345901</v>
      </c>
      <c r="D9" s="63">
        <f t="shared" si="11"/>
        <v>2.6460664768589104E-2</v>
      </c>
      <c r="E9" s="71">
        <f t="shared" si="12"/>
        <v>2.6794638736639231E-2</v>
      </c>
      <c r="F9" s="71">
        <f t="shared" si="13"/>
        <v>5.722118151950918E-3</v>
      </c>
      <c r="G9" s="11"/>
      <c r="H9" s="92"/>
      <c r="I9" s="92"/>
      <c r="J9" s="92"/>
      <c r="K9" s="92"/>
      <c r="L9" s="92"/>
      <c r="M9" s="92"/>
      <c r="N9" s="92"/>
      <c r="O9" s="11"/>
      <c r="P9" s="6">
        <v>7</v>
      </c>
      <c r="Q9" s="6">
        <f t="shared" si="0"/>
        <v>14.718006597615167</v>
      </c>
      <c r="R9" s="73">
        <f t="shared" si="2"/>
        <v>0.40028241298345901</v>
      </c>
      <c r="S9" s="73">
        <f t="shared" si="3"/>
        <v>0.59971758701654099</v>
      </c>
      <c r="T9" s="6">
        <f t="shared" si="4"/>
        <v>0.42674307775204812</v>
      </c>
      <c r="U9" s="63">
        <f t="shared" si="5"/>
        <v>0.57325692224795188</v>
      </c>
      <c r="V9" s="6">
        <f t="shared" si="6"/>
        <v>0.4535377164886874</v>
      </c>
      <c r="W9" s="63">
        <f t="shared" si="7"/>
        <v>0.54646228351131265</v>
      </c>
      <c r="X9" s="63">
        <f t="shared" si="8"/>
        <v>2.6794638736639231E-2</v>
      </c>
      <c r="Y9" s="63">
        <f t="shared" si="9"/>
        <v>2.6460664768589104E-2</v>
      </c>
      <c r="AE9" s="24"/>
      <c r="AF9" s="25"/>
    </row>
    <row r="10" spans="1:32" x14ac:dyDescent="0.25">
      <c r="A10" s="63">
        <v>8</v>
      </c>
      <c r="B10" s="63">
        <v>0.48799999999999999</v>
      </c>
      <c r="C10" s="63">
        <f t="shared" si="10"/>
        <v>0.38582721430167338</v>
      </c>
      <c r="D10" s="63">
        <f t="shared" si="11"/>
        <v>2.489588661415354E-2</v>
      </c>
      <c r="E10" s="71">
        <f t="shared" si="12"/>
        <v>2.5260961022084416E-2</v>
      </c>
      <c r="F10" s="71">
        <f t="shared" si="13"/>
        <v>5.9059260530061634E-3</v>
      </c>
      <c r="G10" s="11"/>
      <c r="H10" s="92"/>
      <c r="I10" s="92"/>
      <c r="J10" s="92"/>
      <c r="K10" s="92"/>
      <c r="L10" s="92"/>
      <c r="M10" s="92"/>
      <c r="N10" s="92"/>
      <c r="O10" s="11"/>
      <c r="P10" s="6">
        <v>8</v>
      </c>
      <c r="Q10" s="6">
        <f t="shared" si="0"/>
        <v>15.497574571353603</v>
      </c>
      <c r="R10" s="73">
        <f t="shared" si="2"/>
        <v>0.38582721430167338</v>
      </c>
      <c r="S10" s="73">
        <f t="shared" si="3"/>
        <v>0.61417278569832656</v>
      </c>
      <c r="T10" s="6">
        <f t="shared" si="4"/>
        <v>0.41072310091582703</v>
      </c>
      <c r="U10" s="63">
        <f t="shared" si="5"/>
        <v>0.58927689908417302</v>
      </c>
      <c r="V10" s="6">
        <f t="shared" si="6"/>
        <v>0.43598406193791134</v>
      </c>
      <c r="W10" s="63">
        <f t="shared" si="7"/>
        <v>0.56401593806208861</v>
      </c>
      <c r="X10" s="63">
        <f t="shared" si="8"/>
        <v>2.5260961022084416E-2</v>
      </c>
      <c r="Y10" s="63">
        <f t="shared" si="9"/>
        <v>2.489588661415354E-2</v>
      </c>
      <c r="AE10" s="24"/>
      <c r="AF10" s="25"/>
    </row>
    <row r="11" spans="1:32" x14ac:dyDescent="0.25">
      <c r="A11" s="63">
        <v>9</v>
      </c>
      <c r="B11" s="63">
        <v>0.47899999999999998</v>
      </c>
      <c r="C11" s="63">
        <f t="shared" si="10"/>
        <v>0.37489580226570884</v>
      </c>
      <c r="D11" s="63">
        <f t="shared" si="11"/>
        <v>2.3694638704760407E-2</v>
      </c>
      <c r="E11" s="71">
        <f t="shared" si="12"/>
        <v>2.4074572422245755E-2</v>
      </c>
      <c r="F11" s="71">
        <f t="shared" si="13"/>
        <v>6.0453925299192145E-3</v>
      </c>
      <c r="G11" s="11"/>
      <c r="H11" s="92"/>
      <c r="I11" s="92"/>
      <c r="J11" s="92"/>
      <c r="K11" s="92"/>
      <c r="L11" s="92"/>
      <c r="M11" s="92"/>
      <c r="N11" s="92"/>
      <c r="O11" s="11"/>
      <c r="P11" s="6">
        <v>9</v>
      </c>
      <c r="Q11" s="6">
        <f t="shared" si="0"/>
        <v>16.150680860413214</v>
      </c>
      <c r="R11" s="73">
        <f t="shared" si="2"/>
        <v>0.37489580226570884</v>
      </c>
      <c r="S11" s="73">
        <f t="shared" si="3"/>
        <v>0.62510419773429116</v>
      </c>
      <c r="T11" s="6">
        <f t="shared" si="4"/>
        <v>0.3985904409704692</v>
      </c>
      <c r="U11" s="63">
        <f t="shared" si="5"/>
        <v>0.60140955902953075</v>
      </c>
      <c r="V11" s="6">
        <f t="shared" si="6"/>
        <v>0.42266501339271501</v>
      </c>
      <c r="W11" s="63">
        <f t="shared" si="7"/>
        <v>0.57733498660728499</v>
      </c>
      <c r="X11" s="63">
        <f t="shared" si="8"/>
        <v>2.4074572422245755E-2</v>
      </c>
      <c r="Y11" s="63">
        <f t="shared" si="9"/>
        <v>2.3694638704760407E-2</v>
      </c>
      <c r="AE11" s="24"/>
      <c r="AF11" s="25"/>
    </row>
    <row r="12" spans="1:32" x14ac:dyDescent="0.25">
      <c r="A12" s="63">
        <v>10</v>
      </c>
      <c r="B12" s="63">
        <v>0.47299999999999998</v>
      </c>
      <c r="C12" s="63">
        <f t="shared" si="10"/>
        <v>0.36646440587714302</v>
      </c>
      <c r="D12" s="63">
        <f t="shared" si="11"/>
        <v>2.2758808436720401E-2</v>
      </c>
      <c r="E12" s="71">
        <f t="shared" si="12"/>
        <v>2.3145406909460542E-2</v>
      </c>
      <c r="F12" s="71">
        <f t="shared" si="13"/>
        <v>6.1532081547295923E-3</v>
      </c>
      <c r="G12" s="11"/>
      <c r="H12" s="92"/>
      <c r="I12" s="92"/>
      <c r="J12" s="92"/>
      <c r="K12" s="92"/>
      <c r="L12" s="92"/>
      <c r="M12" s="92"/>
      <c r="N12" s="92"/>
      <c r="O12" s="11"/>
      <c r="P12" s="6">
        <v>10</v>
      </c>
      <c r="Q12" s="6">
        <f t="shared" si="0"/>
        <v>16.697840106532187</v>
      </c>
      <c r="R12" s="73">
        <f t="shared" si="2"/>
        <v>0.36646440587714302</v>
      </c>
      <c r="S12" s="73">
        <f t="shared" si="3"/>
        <v>0.63353559412285698</v>
      </c>
      <c r="T12" s="6">
        <f t="shared" si="4"/>
        <v>0.38922321431386347</v>
      </c>
      <c r="U12" s="63">
        <f t="shared" si="5"/>
        <v>0.61077678568613658</v>
      </c>
      <c r="V12" s="6">
        <f t="shared" si="6"/>
        <v>0.41236862122332391</v>
      </c>
      <c r="W12" s="63">
        <f t="shared" si="7"/>
        <v>0.58763137877667604</v>
      </c>
      <c r="X12" s="63">
        <f t="shared" si="8"/>
        <v>2.3145406909460542E-2</v>
      </c>
      <c r="Y12" s="63">
        <f t="shared" si="9"/>
        <v>2.2758808436720401E-2</v>
      </c>
      <c r="AE12" s="24"/>
      <c r="AF12" s="25"/>
    </row>
    <row r="13" spans="1:32" x14ac:dyDescent="0.25">
      <c r="A13" s="63">
        <v>11</v>
      </c>
      <c r="B13" s="63">
        <v>0.47</v>
      </c>
      <c r="C13" s="63">
        <f t="shared" si="10"/>
        <v>0.35985969957505914</v>
      </c>
      <c r="D13" s="63">
        <f t="shared" si="11"/>
        <v>2.2020656735690758E-2</v>
      </c>
      <c r="E13" s="71">
        <f t="shared" si="12"/>
        <v>2.240970606272763E-2</v>
      </c>
      <c r="F13" s="71">
        <f t="shared" si="13"/>
        <v>6.2378003939949998E-3</v>
      </c>
      <c r="G13" s="11"/>
      <c r="H13" s="92"/>
      <c r="I13" s="92"/>
      <c r="J13" s="92"/>
      <c r="K13" s="92"/>
      <c r="L13" s="92"/>
      <c r="M13" s="92"/>
      <c r="N13" s="92"/>
      <c r="O13" s="11"/>
      <c r="P13" s="6">
        <v>11</v>
      </c>
      <c r="Q13" s="6">
        <f t="shared" si="0"/>
        <v>17.156239061845508</v>
      </c>
      <c r="R13" s="73">
        <f t="shared" si="2"/>
        <v>0.35985969957505914</v>
      </c>
      <c r="S13" s="73">
        <f t="shared" si="3"/>
        <v>0.64014030042494086</v>
      </c>
      <c r="T13" s="6">
        <f t="shared" si="4"/>
        <v>0.3818803563107499</v>
      </c>
      <c r="U13" s="63">
        <f t="shared" si="5"/>
        <v>0.6181196436892501</v>
      </c>
      <c r="V13" s="6">
        <f t="shared" si="6"/>
        <v>0.40429006237347748</v>
      </c>
      <c r="W13" s="63">
        <f t="shared" si="7"/>
        <v>0.59570993762652247</v>
      </c>
      <c r="X13" s="63">
        <f t="shared" si="8"/>
        <v>2.240970606272763E-2</v>
      </c>
      <c r="Y13" s="63">
        <f t="shared" si="9"/>
        <v>2.2020656735690758E-2</v>
      </c>
      <c r="AE13" s="24"/>
      <c r="AF13" s="25"/>
    </row>
    <row r="14" spans="1:32" ht="15.75" thickBot="1" x14ac:dyDescent="0.3">
      <c r="L14" s="12"/>
      <c r="Q14"/>
      <c r="R14" s="4"/>
      <c r="S14" s="4"/>
      <c r="T14" s="35"/>
      <c r="U14" s="35"/>
      <c r="V14" s="35"/>
      <c r="W14" s="35"/>
      <c r="X14"/>
      <c r="AD14" s="12"/>
      <c r="AE14" s="12"/>
    </row>
    <row r="15" spans="1:32" x14ac:dyDescent="0.25">
      <c r="E15" s="117" t="s">
        <v>2121</v>
      </c>
      <c r="F15" s="118"/>
      <c r="G15" s="12"/>
      <c r="I15" s="36"/>
      <c r="J15" s="12"/>
    </row>
    <row r="16" spans="1:32" ht="15.75" thickBot="1" x14ac:dyDescent="0.3">
      <c r="A16" s="44"/>
      <c r="B16" s="44"/>
      <c r="C16" s="36"/>
      <c r="D16" s="36"/>
      <c r="E16" s="62" t="s">
        <v>2122</v>
      </c>
      <c r="F16" s="72">
        <f>20/(20+1890)</f>
        <v>1.0471204188481676E-2</v>
      </c>
    </row>
    <row r="17" spans="1:19" x14ac:dyDescent="0.25">
      <c r="A17" s="44"/>
      <c r="B17" s="44"/>
      <c r="C17" s="36"/>
      <c r="D17" s="36"/>
      <c r="E17" s="42"/>
      <c r="F17" s="43"/>
      <c r="G17" s="43"/>
      <c r="H17" s="43"/>
      <c r="I17" s="43"/>
      <c r="J17" s="19"/>
      <c r="K17" s="19"/>
      <c r="L17" s="20"/>
      <c r="M17" s="21"/>
      <c r="N17" s="21"/>
      <c r="O17" s="21"/>
      <c r="P17" s="21"/>
      <c r="Q17" s="21"/>
      <c r="R17" s="21"/>
      <c r="S17" s="21"/>
    </row>
    <row r="18" spans="1:19" x14ac:dyDescent="0.25">
      <c r="A18" s="45"/>
      <c r="B18" s="45"/>
      <c r="C18" s="36"/>
      <c r="D18" s="36"/>
      <c r="K18" s="22"/>
      <c r="L18" s="22"/>
      <c r="M18" s="21"/>
      <c r="N18" s="21"/>
      <c r="O18" s="21"/>
      <c r="P18" s="21"/>
      <c r="Q18" s="21"/>
      <c r="R18" s="21"/>
      <c r="S18" s="21"/>
    </row>
    <row r="19" spans="1:19" x14ac:dyDescent="0.25">
      <c r="A19" s="45"/>
      <c r="B19" s="45"/>
      <c r="C19" s="36"/>
      <c r="E19" s="37"/>
      <c r="F19" s="37"/>
      <c r="G19" s="37"/>
      <c r="H19" s="37"/>
      <c r="I19" s="14"/>
    </row>
    <row r="20" spans="1:19" ht="15.75" thickBot="1" x14ac:dyDescent="0.3">
      <c r="B20" s="14"/>
      <c r="C20" s="14"/>
      <c r="D20" s="14"/>
      <c r="E20" s="38"/>
      <c r="F20" s="37"/>
      <c r="G20" s="37"/>
      <c r="H20" s="37"/>
      <c r="I20" s="37"/>
      <c r="J20" s="37"/>
      <c r="K20" s="14"/>
    </row>
    <row r="21" spans="1:19" x14ac:dyDescent="0.25">
      <c r="A21" s="115" t="s">
        <v>1725</v>
      </c>
      <c r="B21" s="121" t="s">
        <v>2120</v>
      </c>
      <c r="C21" s="123" t="s">
        <v>1728</v>
      </c>
      <c r="D21" s="124"/>
      <c r="E21" s="124"/>
      <c r="F21" s="125"/>
      <c r="G21" s="121" t="s">
        <v>1729</v>
      </c>
      <c r="H21" s="123" t="s">
        <v>2119</v>
      </c>
      <c r="I21" s="124"/>
      <c r="J21" s="124"/>
      <c r="K21" s="124"/>
      <c r="L21" s="125"/>
      <c r="M21" s="119" t="s">
        <v>1792</v>
      </c>
      <c r="N21" s="119"/>
      <c r="O21" s="119"/>
      <c r="P21" s="120"/>
    </row>
    <row r="22" spans="1:19" ht="14.45" customHeight="1" x14ac:dyDescent="0.25">
      <c r="A22" s="116"/>
      <c r="B22" s="122"/>
      <c r="C22" s="13" t="s">
        <v>2117</v>
      </c>
      <c r="D22" s="13" t="s">
        <v>2118</v>
      </c>
      <c r="E22" s="13" t="s">
        <v>1780</v>
      </c>
      <c r="F22" s="13" t="s">
        <v>1791</v>
      </c>
      <c r="G22" s="122"/>
      <c r="H22" s="13" t="s">
        <v>2117</v>
      </c>
      <c r="I22" s="13" t="s">
        <v>2118</v>
      </c>
      <c r="J22" s="13" t="s">
        <v>1780</v>
      </c>
      <c r="K22" s="13" t="s">
        <v>1791</v>
      </c>
      <c r="L22" s="13" t="s">
        <v>1717</v>
      </c>
      <c r="M22" s="13" t="s">
        <v>2117</v>
      </c>
      <c r="N22" s="13" t="s">
        <v>2118</v>
      </c>
      <c r="O22" s="13" t="s">
        <v>1780</v>
      </c>
      <c r="P22" s="16" t="s">
        <v>1791</v>
      </c>
    </row>
    <row r="23" spans="1:19" x14ac:dyDescent="0.25">
      <c r="A23" s="64">
        <v>0</v>
      </c>
      <c r="B23" s="63">
        <v>1.5E-3</v>
      </c>
      <c r="C23" s="63">
        <f>C2</f>
        <v>1.5E-3</v>
      </c>
      <c r="D23" s="63">
        <f>D2</f>
        <v>0</v>
      </c>
      <c r="E23" s="63">
        <f>E2</f>
        <v>0</v>
      </c>
      <c r="F23" s="63">
        <f>F2</f>
        <v>0</v>
      </c>
      <c r="G23" s="15">
        <v>33042170</v>
      </c>
      <c r="H23" s="15">
        <f>C23*$G23</f>
        <v>49563.255000000005</v>
      </c>
      <c r="I23" s="15">
        <f>D23*$G23</f>
        <v>0</v>
      </c>
      <c r="J23" s="15">
        <f>E23*$G23</f>
        <v>0</v>
      </c>
      <c r="K23" s="88">
        <f t="shared" ref="K23:K26" si="14">F23*$G23</f>
        <v>0</v>
      </c>
      <c r="L23" s="15">
        <f t="shared" ref="L23:L34" si="15">H23+I23+J23+K23</f>
        <v>49563.255000000005</v>
      </c>
      <c r="M23" s="63">
        <f t="shared" ref="M23:M35" si="16">H23/$L23</f>
        <v>1</v>
      </c>
      <c r="N23" s="63">
        <f t="shared" ref="N23:N35" si="17">I23/$L23</f>
        <v>0</v>
      </c>
      <c r="O23" s="63">
        <f t="shared" ref="O23:O35" si="18">J23/$L23</f>
        <v>0</v>
      </c>
      <c r="P23" s="65">
        <f t="shared" ref="P23:P35" si="19">K23/$L23</f>
        <v>0</v>
      </c>
    </row>
    <row r="24" spans="1:19" x14ac:dyDescent="0.25">
      <c r="A24" s="64">
        <v>1</v>
      </c>
      <c r="B24" s="63">
        <v>8.7999999999999995E-2</v>
      </c>
      <c r="C24" s="63">
        <f t="shared" ref="C24:D34" si="20">C3</f>
        <v>8.7999999999999995E-2</v>
      </c>
      <c r="D24" s="63">
        <f t="shared" si="20"/>
        <v>0</v>
      </c>
      <c r="E24" s="63">
        <f t="shared" ref="E24:F34" si="21">E3</f>
        <v>0</v>
      </c>
      <c r="F24" s="63">
        <f t="shared" si="21"/>
        <v>0</v>
      </c>
      <c r="G24" s="15">
        <v>13459560</v>
      </c>
      <c r="H24" s="88">
        <f t="shared" ref="H24:H34" si="22">C24*$G24</f>
        <v>1184441.28</v>
      </c>
      <c r="I24" s="15">
        <f t="shared" ref="I24:I34" si="23">D24*$G24</f>
        <v>0</v>
      </c>
      <c r="J24" s="15">
        <f t="shared" ref="J24:J34" si="24">E24*$G24</f>
        <v>0</v>
      </c>
      <c r="K24" s="88">
        <f t="shared" si="14"/>
        <v>0</v>
      </c>
      <c r="L24" s="15">
        <f t="shared" si="15"/>
        <v>1184441.28</v>
      </c>
      <c r="M24" s="63">
        <f t="shared" si="16"/>
        <v>1</v>
      </c>
      <c r="N24" s="63">
        <f t="shared" si="17"/>
        <v>0</v>
      </c>
      <c r="O24" s="63">
        <f t="shared" si="18"/>
        <v>0</v>
      </c>
      <c r="P24" s="65">
        <f t="shared" si="19"/>
        <v>0</v>
      </c>
    </row>
    <row r="25" spans="1:19" x14ac:dyDescent="0.25">
      <c r="A25" s="64">
        <v>2</v>
      </c>
      <c r="B25" s="63">
        <v>0.59899999999999998</v>
      </c>
      <c r="C25" s="63">
        <f t="shared" si="20"/>
        <v>0.59899999999999998</v>
      </c>
      <c r="D25" s="63">
        <f t="shared" si="20"/>
        <v>0</v>
      </c>
      <c r="E25" s="63">
        <f t="shared" si="21"/>
        <v>0</v>
      </c>
      <c r="F25" s="63">
        <f t="shared" si="21"/>
        <v>0</v>
      </c>
      <c r="G25" s="15">
        <v>8842770</v>
      </c>
      <c r="H25" s="88">
        <f t="shared" si="22"/>
        <v>5296819.2299999995</v>
      </c>
      <c r="I25" s="15">
        <f t="shared" si="23"/>
        <v>0</v>
      </c>
      <c r="J25" s="15">
        <f t="shared" si="24"/>
        <v>0</v>
      </c>
      <c r="K25" s="88">
        <f t="shared" si="14"/>
        <v>0</v>
      </c>
      <c r="L25" s="15">
        <f t="shared" si="15"/>
        <v>5296819.2299999995</v>
      </c>
      <c r="M25" s="63">
        <f t="shared" si="16"/>
        <v>1</v>
      </c>
      <c r="N25" s="63">
        <f t="shared" si="17"/>
        <v>0</v>
      </c>
      <c r="O25" s="63">
        <f t="shared" si="18"/>
        <v>0</v>
      </c>
      <c r="P25" s="65">
        <f t="shared" si="19"/>
        <v>0</v>
      </c>
      <c r="Q25" s="12"/>
      <c r="R25" s="12"/>
    </row>
    <row r="26" spans="1:19" x14ac:dyDescent="0.25">
      <c r="A26" s="64">
        <v>3</v>
      </c>
      <c r="B26" s="63">
        <v>1</v>
      </c>
      <c r="C26" s="63">
        <f t="shared" si="20"/>
        <v>1</v>
      </c>
      <c r="D26" s="63">
        <f t="shared" si="20"/>
        <v>0</v>
      </c>
      <c r="E26" s="63">
        <f t="shared" si="21"/>
        <v>0</v>
      </c>
      <c r="F26" s="63">
        <f t="shared" si="21"/>
        <v>0</v>
      </c>
      <c r="G26" s="15">
        <v>4277590</v>
      </c>
      <c r="H26" s="88">
        <f t="shared" si="22"/>
        <v>4277590</v>
      </c>
      <c r="I26" s="15">
        <f t="shared" si="23"/>
        <v>0</v>
      </c>
      <c r="J26" s="15">
        <f t="shared" si="24"/>
        <v>0</v>
      </c>
      <c r="K26" s="88">
        <f t="shared" si="14"/>
        <v>0</v>
      </c>
      <c r="L26" s="15">
        <f t="shared" si="15"/>
        <v>4277590</v>
      </c>
      <c r="M26" s="63">
        <f t="shared" si="16"/>
        <v>1</v>
      </c>
      <c r="N26" s="63">
        <f t="shared" si="17"/>
        <v>0</v>
      </c>
      <c r="O26" s="63">
        <f t="shared" si="18"/>
        <v>0</v>
      </c>
      <c r="P26" s="65">
        <f t="shared" si="19"/>
        <v>0</v>
      </c>
      <c r="Q26" s="12"/>
      <c r="R26" s="12"/>
    </row>
    <row r="27" spans="1:19" x14ac:dyDescent="0.25">
      <c r="A27" s="64">
        <v>4</v>
      </c>
      <c r="B27" s="63">
        <v>0.81799999999999995</v>
      </c>
      <c r="C27" s="63">
        <f t="shared" si="20"/>
        <v>0.48766441825593099</v>
      </c>
      <c r="D27" s="63">
        <f t="shared" si="20"/>
        <v>3.5131499160294011E-2</v>
      </c>
      <c r="E27" s="63">
        <f t="shared" si="21"/>
        <v>3.4955110282367974E-2</v>
      </c>
      <c r="F27" s="63">
        <f t="shared" si="21"/>
        <v>4.6308792911142101E-3</v>
      </c>
      <c r="G27" s="15">
        <v>1542900</v>
      </c>
      <c r="H27" s="88">
        <f t="shared" si="22"/>
        <v>752417.43092707591</v>
      </c>
      <c r="I27" s="15">
        <f t="shared" si="23"/>
        <v>54204.390054417629</v>
      </c>
      <c r="J27" s="15">
        <f t="shared" si="24"/>
        <v>53932.239654665544</v>
      </c>
      <c r="K27" s="15">
        <f t="shared" ref="K27:K34" si="25">F27*$G27</f>
        <v>7144.9836582601147</v>
      </c>
      <c r="L27" s="15">
        <f t="shared" si="15"/>
        <v>867699.04429441923</v>
      </c>
      <c r="M27" s="63">
        <f t="shared" si="16"/>
        <v>0.86714101608687832</v>
      </c>
      <c r="N27" s="63">
        <f t="shared" si="17"/>
        <v>6.2469113468362335E-2</v>
      </c>
      <c r="O27" s="63">
        <f t="shared" si="18"/>
        <v>6.2155467393099698E-2</v>
      </c>
      <c r="P27" s="65">
        <f t="shared" si="19"/>
        <v>8.2344030516596344E-3</v>
      </c>
      <c r="Q27" s="12"/>
      <c r="R27" s="12"/>
    </row>
    <row r="28" spans="1:19" x14ac:dyDescent="0.25">
      <c r="A28" s="64">
        <v>5</v>
      </c>
      <c r="B28" s="63">
        <v>0.64</v>
      </c>
      <c r="C28" s="63">
        <f t="shared" si="20"/>
        <v>0.44738422477217843</v>
      </c>
      <c r="D28" s="63">
        <f t="shared" si="20"/>
        <v>3.1326916377924396E-2</v>
      </c>
      <c r="E28" s="63">
        <f t="shared" si="21"/>
        <v>3.1459059896986274E-2</v>
      </c>
      <c r="F28" s="63">
        <f t="shared" si="21"/>
        <v>5.1291078424388582E-3</v>
      </c>
      <c r="G28" s="15">
        <v>516580.00000000006</v>
      </c>
      <c r="H28" s="88">
        <f t="shared" si="22"/>
        <v>231109.74283281196</v>
      </c>
      <c r="I28" s="15">
        <f t="shared" si="23"/>
        <v>16182.858462508186</v>
      </c>
      <c r="J28" s="15">
        <f t="shared" si="24"/>
        <v>16251.121161585172</v>
      </c>
      <c r="K28" s="15">
        <f t="shared" si="25"/>
        <v>2649.5945292470656</v>
      </c>
      <c r="L28" s="15">
        <f t="shared" si="15"/>
        <v>266193.31698615238</v>
      </c>
      <c r="M28" s="63">
        <f t="shared" si="16"/>
        <v>0.86820264854671203</v>
      </c>
      <c r="N28" s="63">
        <f t="shared" si="17"/>
        <v>6.0793631657364386E-2</v>
      </c>
      <c r="O28" s="63">
        <f t="shared" si="18"/>
        <v>6.105007197618928E-2</v>
      </c>
      <c r="P28" s="65">
        <f t="shared" si="19"/>
        <v>9.953647819734332E-3</v>
      </c>
      <c r="Q28" s="12"/>
      <c r="R28" s="12"/>
    </row>
    <row r="29" spans="1:19" x14ac:dyDescent="0.25">
      <c r="A29" s="64">
        <v>6</v>
      </c>
      <c r="B29" s="63">
        <v>0.54900000000000004</v>
      </c>
      <c r="C29" s="63">
        <f t="shared" si="20"/>
        <v>0.41988983843712063</v>
      </c>
      <c r="D29" s="63">
        <f t="shared" si="20"/>
        <v>2.8533498771897037E-2</v>
      </c>
      <c r="E29" s="63">
        <f t="shared" si="21"/>
        <v>2.8802950150799589E-2</v>
      </c>
      <c r="F29" s="63">
        <f t="shared" si="21"/>
        <v>5.4740702894259981E-3</v>
      </c>
      <c r="G29" s="15">
        <v>145210</v>
      </c>
      <c r="H29" s="88">
        <f t="shared" si="22"/>
        <v>60972.203439454286</v>
      </c>
      <c r="I29" s="15">
        <f t="shared" si="23"/>
        <v>4143.3493566671686</v>
      </c>
      <c r="J29" s="15">
        <f t="shared" si="24"/>
        <v>4182.4763913976085</v>
      </c>
      <c r="K29" s="15">
        <f t="shared" si="25"/>
        <v>794.88974672754921</v>
      </c>
      <c r="L29" s="15">
        <f t="shared" si="15"/>
        <v>70092.918934246612</v>
      </c>
      <c r="M29" s="63">
        <f t="shared" si="16"/>
        <v>0.8698767916435558</v>
      </c>
      <c r="N29" s="63">
        <f t="shared" si="17"/>
        <v>5.9112238720633085E-2</v>
      </c>
      <c r="O29" s="63">
        <f t="shared" si="18"/>
        <v>5.9670455375401658E-2</v>
      </c>
      <c r="P29" s="65">
        <f t="shared" si="19"/>
        <v>1.1340514260409478E-2</v>
      </c>
      <c r="Q29" s="12"/>
      <c r="R29" s="12"/>
    </row>
    <row r="30" spans="1:19" x14ac:dyDescent="0.25">
      <c r="A30" s="64">
        <v>7</v>
      </c>
      <c r="B30" s="63">
        <v>0.50800000000000001</v>
      </c>
      <c r="C30" s="63">
        <f t="shared" si="20"/>
        <v>0.40028241298345901</v>
      </c>
      <c r="D30" s="63">
        <f t="shared" si="20"/>
        <v>2.6460664768589104E-2</v>
      </c>
      <c r="E30" s="63">
        <f t="shared" si="21"/>
        <v>2.6794638736639231E-2</v>
      </c>
      <c r="F30" s="63">
        <f t="shared" si="21"/>
        <v>5.722118151950918E-3</v>
      </c>
      <c r="G30" s="15">
        <v>33720</v>
      </c>
      <c r="H30" s="88">
        <f t="shared" si="22"/>
        <v>13497.522965802238</v>
      </c>
      <c r="I30" s="15">
        <f t="shared" si="23"/>
        <v>892.25361599682458</v>
      </c>
      <c r="J30" s="15">
        <f t="shared" si="24"/>
        <v>903.51521819947493</v>
      </c>
      <c r="K30" s="15">
        <f t="shared" si="25"/>
        <v>192.94982408378496</v>
      </c>
      <c r="L30" s="15">
        <f t="shared" si="15"/>
        <v>15486.241624082322</v>
      </c>
      <c r="M30" s="63">
        <f t="shared" si="16"/>
        <v>0.87158158147374698</v>
      </c>
      <c r="N30" s="63">
        <f t="shared" si="17"/>
        <v>5.7615891425153803E-2</v>
      </c>
      <c r="O30" s="63">
        <f t="shared" si="18"/>
        <v>5.8343091896127838E-2</v>
      </c>
      <c r="P30" s="65">
        <f t="shared" si="19"/>
        <v>1.2459435204971413E-2</v>
      </c>
      <c r="Q30" s="12"/>
      <c r="R30" s="12"/>
    </row>
    <row r="31" spans="1:19" x14ac:dyDescent="0.25">
      <c r="A31" s="64">
        <v>8</v>
      </c>
      <c r="B31" s="63">
        <v>0.48799999999999999</v>
      </c>
      <c r="C31" s="63">
        <f t="shared" si="20"/>
        <v>0.38582721430167338</v>
      </c>
      <c r="D31" s="63">
        <f t="shared" si="20"/>
        <v>2.489588661415354E-2</v>
      </c>
      <c r="E31" s="63">
        <f t="shared" si="21"/>
        <v>2.5260961022084416E-2</v>
      </c>
      <c r="F31" s="63">
        <f t="shared" si="21"/>
        <v>5.9059260530061634E-3</v>
      </c>
      <c r="G31" s="15">
        <v>8310</v>
      </c>
      <c r="H31" s="88">
        <f t="shared" si="22"/>
        <v>3206.224150846906</v>
      </c>
      <c r="I31" s="15">
        <f t="shared" si="23"/>
        <v>206.8848177636159</v>
      </c>
      <c r="J31" s="15">
        <f t="shared" si="24"/>
        <v>209.9185860935215</v>
      </c>
      <c r="K31" s="15">
        <f t="shared" si="25"/>
        <v>49.078245500481216</v>
      </c>
      <c r="L31" s="15">
        <f t="shared" si="15"/>
        <v>3672.1058002045247</v>
      </c>
      <c r="M31" s="63">
        <f t="shared" si="16"/>
        <v>0.87312956796297359</v>
      </c>
      <c r="N31" s="63">
        <f t="shared" si="17"/>
        <v>5.6339558013849454E-2</v>
      </c>
      <c r="O31" s="63">
        <f t="shared" si="18"/>
        <v>5.7165723842115247E-2</v>
      </c>
      <c r="P31" s="65">
        <f t="shared" si="19"/>
        <v>1.3365150181061698E-2</v>
      </c>
      <c r="Q31" s="12"/>
      <c r="R31" s="12"/>
    </row>
    <row r="32" spans="1:19" x14ac:dyDescent="0.25">
      <c r="A32" s="64">
        <v>9</v>
      </c>
      <c r="B32" s="63">
        <v>0.47899999999999998</v>
      </c>
      <c r="C32" s="63">
        <f t="shared" si="20"/>
        <v>0.37489580226570884</v>
      </c>
      <c r="D32" s="63">
        <f t="shared" si="20"/>
        <v>2.3694638704760407E-2</v>
      </c>
      <c r="E32" s="63">
        <f t="shared" si="21"/>
        <v>2.4074572422245755E-2</v>
      </c>
      <c r="F32" s="63">
        <f t="shared" si="21"/>
        <v>6.0453925299192145E-3</v>
      </c>
      <c r="G32" s="15">
        <v>3840</v>
      </c>
      <c r="H32" s="88">
        <f t="shared" si="22"/>
        <v>1439.599880700322</v>
      </c>
      <c r="I32" s="15">
        <f t="shared" si="23"/>
        <v>90.987412626279962</v>
      </c>
      <c r="J32" s="15">
        <f t="shared" si="24"/>
        <v>92.446358101423698</v>
      </c>
      <c r="K32" s="15">
        <f t="shared" si="25"/>
        <v>23.214307314889783</v>
      </c>
      <c r="L32" s="15">
        <f t="shared" si="15"/>
        <v>1646.2479587429154</v>
      </c>
      <c r="M32" s="63">
        <f t="shared" si="16"/>
        <v>0.87447329732734125</v>
      </c>
      <c r="N32" s="63">
        <f t="shared" si="17"/>
        <v>5.5269567468899695E-2</v>
      </c>
      <c r="O32" s="63">
        <f t="shared" si="18"/>
        <v>5.6155792091014213E-2</v>
      </c>
      <c r="P32" s="65">
        <f t="shared" si="19"/>
        <v>1.4101343112744913E-2</v>
      </c>
      <c r="Q32" s="12"/>
      <c r="R32" s="12"/>
    </row>
    <row r="33" spans="1:26" x14ac:dyDescent="0.25">
      <c r="A33" s="64">
        <v>10</v>
      </c>
      <c r="B33" s="63">
        <v>0.47299999999999998</v>
      </c>
      <c r="C33" s="63">
        <f t="shared" si="20"/>
        <v>0.36646440587714302</v>
      </c>
      <c r="D33" s="63">
        <f t="shared" si="20"/>
        <v>2.2758808436720401E-2</v>
      </c>
      <c r="E33" s="63">
        <f t="shared" si="21"/>
        <v>2.3145406909460542E-2</v>
      </c>
      <c r="F33" s="63">
        <f t="shared" si="21"/>
        <v>6.1532081547295923E-3</v>
      </c>
      <c r="G33" s="15">
        <v>1490</v>
      </c>
      <c r="H33" s="88">
        <f t="shared" si="22"/>
        <v>546.03196475694313</v>
      </c>
      <c r="I33" s="15">
        <f t="shared" si="23"/>
        <v>33.910624570713395</v>
      </c>
      <c r="J33" s="15">
        <f t="shared" si="24"/>
        <v>34.486656295096211</v>
      </c>
      <c r="K33" s="15">
        <f t="shared" si="25"/>
        <v>9.1682801505470923</v>
      </c>
      <c r="L33" s="15">
        <f t="shared" si="15"/>
        <v>623.59752577329971</v>
      </c>
      <c r="M33" s="63">
        <f t="shared" si="16"/>
        <v>0.87561598978416333</v>
      </c>
      <c r="N33" s="63">
        <f t="shared" si="17"/>
        <v>5.4379023599656066E-2</v>
      </c>
      <c r="O33" s="63">
        <f t="shared" si="18"/>
        <v>5.5302747156237689E-2</v>
      </c>
      <c r="P33" s="65">
        <f t="shared" si="19"/>
        <v>1.4702239459943102E-2</v>
      </c>
      <c r="Q33" s="12"/>
      <c r="R33" s="12"/>
    </row>
    <row r="34" spans="1:26" x14ac:dyDescent="0.25">
      <c r="A34" s="64">
        <v>11</v>
      </c>
      <c r="B34" s="63">
        <v>0.47</v>
      </c>
      <c r="C34" s="63">
        <f t="shared" si="20"/>
        <v>0.35985969957505914</v>
      </c>
      <c r="D34" s="63">
        <f t="shared" si="20"/>
        <v>2.2020656735690758E-2</v>
      </c>
      <c r="E34" s="63">
        <f t="shared" si="21"/>
        <v>2.240970606272763E-2</v>
      </c>
      <c r="F34" s="63">
        <f t="shared" si="21"/>
        <v>6.2378003939949998E-3</v>
      </c>
      <c r="G34" s="15">
        <v>900</v>
      </c>
      <c r="H34" s="88">
        <f t="shared" si="22"/>
        <v>323.87372961755324</v>
      </c>
      <c r="I34" s="15">
        <f t="shared" si="23"/>
        <v>19.818591062121683</v>
      </c>
      <c r="J34" s="15">
        <f t="shared" si="24"/>
        <v>20.168735456454868</v>
      </c>
      <c r="K34" s="15">
        <f t="shared" si="25"/>
        <v>5.6140203545954996</v>
      </c>
      <c r="L34" s="15">
        <f t="shared" si="15"/>
        <v>369.47507649072531</v>
      </c>
      <c r="M34" s="63">
        <f t="shared" si="16"/>
        <v>0.87657801628652809</v>
      </c>
      <c r="N34" s="63">
        <f t="shared" si="17"/>
        <v>5.3639859149252185E-2</v>
      </c>
      <c r="O34" s="63">
        <f t="shared" si="18"/>
        <v>5.4587539836292991E-2</v>
      </c>
      <c r="P34" s="65">
        <f t="shared" si="19"/>
        <v>1.5194584727926634E-2</v>
      </c>
      <c r="Q34" s="12"/>
      <c r="R34" s="12"/>
    </row>
    <row r="35" spans="1:26" ht="15.75" thickBot="1" x14ac:dyDescent="0.3">
      <c r="A35" s="66" t="s">
        <v>1717</v>
      </c>
      <c r="B35" s="67"/>
      <c r="C35" s="67"/>
      <c r="D35" s="67"/>
      <c r="E35" s="67"/>
      <c r="F35" s="67"/>
      <c r="G35" s="68">
        <f>SUM(G23:G34)</f>
        <v>61875040</v>
      </c>
      <c r="H35" s="68">
        <f>SUM(H23:H34)</f>
        <v>11871926.394891066</v>
      </c>
      <c r="I35" s="68">
        <f t="shared" ref="I35:L35" si="26">SUM(I23:I34)</f>
        <v>75774.452935612528</v>
      </c>
      <c r="J35" s="68">
        <f t="shared" si="26"/>
        <v>75626.372761794293</v>
      </c>
      <c r="K35" s="68">
        <f t="shared" si="26"/>
        <v>10869.492611639027</v>
      </c>
      <c r="L35" s="68">
        <f t="shared" si="26"/>
        <v>12034196.713200111</v>
      </c>
      <c r="M35" s="69">
        <f t="shared" si="16"/>
        <v>0.98651589946746898</v>
      </c>
      <c r="N35" s="69">
        <f t="shared" si="17"/>
        <v>6.2965941758702333E-3</v>
      </c>
      <c r="O35" s="69">
        <f t="shared" si="18"/>
        <v>6.2842892271189965E-3</v>
      </c>
      <c r="P35" s="70">
        <f t="shared" si="19"/>
        <v>9.0321712954188795E-4</v>
      </c>
      <c r="Q35" s="12"/>
      <c r="R35" s="12"/>
    </row>
    <row r="37" spans="1:26" ht="15.75" thickBot="1" x14ac:dyDescent="0.3"/>
    <row r="38" spans="1:26" x14ac:dyDescent="0.25">
      <c r="F38" s="106" t="s">
        <v>2204</v>
      </c>
      <c r="G38" s="107"/>
      <c r="H38" s="107"/>
      <c r="I38" s="107"/>
      <c r="J38" s="107"/>
      <c r="K38" s="108"/>
    </row>
    <row r="39" spans="1:26" x14ac:dyDescent="0.25">
      <c r="F39" s="109"/>
      <c r="G39" s="110"/>
      <c r="H39" s="110"/>
      <c r="I39" s="110"/>
      <c r="J39" s="110"/>
      <c r="K39" s="111"/>
    </row>
    <row r="40" spans="1:26" x14ac:dyDescent="0.25">
      <c r="F40" s="109"/>
      <c r="G40" s="110"/>
      <c r="H40" s="110"/>
      <c r="I40" s="110"/>
      <c r="J40" s="110"/>
      <c r="K40" s="111"/>
      <c r="W40" s="50"/>
      <c r="X40" s="50"/>
      <c r="Y40" s="50"/>
      <c r="Z40" s="50"/>
    </row>
    <row r="41" spans="1:26" x14ac:dyDescent="0.25">
      <c r="F41" s="109"/>
      <c r="G41" s="110"/>
      <c r="H41" s="110"/>
      <c r="I41" s="110"/>
      <c r="J41" s="110"/>
      <c r="K41" s="111"/>
    </row>
    <row r="42" spans="1:26" x14ac:dyDescent="0.25">
      <c r="F42" s="109"/>
      <c r="G42" s="110"/>
      <c r="H42" s="110"/>
      <c r="I42" s="110"/>
      <c r="J42" s="110"/>
      <c r="K42" s="111"/>
    </row>
    <row r="43" spans="1:26" x14ac:dyDescent="0.25">
      <c r="F43" s="109"/>
      <c r="G43" s="110"/>
      <c r="H43" s="110"/>
      <c r="I43" s="110"/>
      <c r="J43" s="110"/>
      <c r="K43" s="111"/>
      <c r="S43" s="21"/>
      <c r="T43" s="21"/>
      <c r="U43" s="21"/>
      <c r="V43" s="21"/>
      <c r="W43" s="21"/>
      <c r="X43" s="21"/>
    </row>
    <row r="44" spans="1:26" x14ac:dyDescent="0.25">
      <c r="F44" s="109"/>
      <c r="G44" s="110"/>
      <c r="H44" s="110"/>
      <c r="I44" s="110"/>
      <c r="J44" s="110"/>
      <c r="K44" s="111"/>
      <c r="S44" s="21"/>
      <c r="T44" s="21"/>
      <c r="U44" s="21"/>
      <c r="V44" s="21"/>
      <c r="W44" s="21"/>
      <c r="X44" s="21"/>
    </row>
    <row r="45" spans="1:26" x14ac:dyDescent="0.25">
      <c r="F45" s="109"/>
      <c r="G45" s="110"/>
      <c r="H45" s="110"/>
      <c r="I45" s="110"/>
      <c r="J45" s="110"/>
      <c r="K45" s="111"/>
      <c r="S45" s="21"/>
      <c r="T45" s="21"/>
      <c r="U45" s="21"/>
      <c r="V45" s="21"/>
      <c r="W45" s="21"/>
      <c r="X45" s="21"/>
    </row>
    <row r="46" spans="1:26" x14ac:dyDescent="0.25">
      <c r="F46" s="109"/>
      <c r="G46" s="110"/>
      <c r="H46" s="110"/>
      <c r="I46" s="110"/>
      <c r="J46" s="110"/>
      <c r="K46" s="111"/>
      <c r="S46" s="21"/>
      <c r="T46" s="21"/>
      <c r="U46" s="21"/>
      <c r="V46" s="21"/>
      <c r="W46" s="21"/>
      <c r="X46" s="21"/>
    </row>
    <row r="47" spans="1:26" x14ac:dyDescent="0.25">
      <c r="F47" s="109"/>
      <c r="G47" s="110"/>
      <c r="H47" s="110"/>
      <c r="I47" s="110"/>
      <c r="J47" s="110"/>
      <c r="K47" s="111"/>
      <c r="S47" s="21"/>
      <c r="T47" s="51"/>
      <c r="U47" s="21"/>
      <c r="V47" s="21"/>
      <c r="W47" s="21"/>
      <c r="X47" s="21"/>
    </row>
    <row r="48" spans="1:26" x14ac:dyDescent="0.25">
      <c r="F48" s="109"/>
      <c r="G48" s="110"/>
      <c r="H48" s="110"/>
      <c r="I48" s="110"/>
      <c r="J48" s="110"/>
      <c r="K48" s="111"/>
      <c r="S48" s="21"/>
      <c r="T48" s="21"/>
      <c r="U48" s="21"/>
      <c r="V48" s="21"/>
      <c r="W48" s="21"/>
      <c r="X48" s="21"/>
    </row>
    <row r="49" spans="6:24" x14ac:dyDescent="0.25">
      <c r="F49" s="109"/>
      <c r="G49" s="110"/>
      <c r="H49" s="110"/>
      <c r="I49" s="110"/>
      <c r="J49" s="110"/>
      <c r="K49" s="111"/>
      <c r="S49" s="21"/>
      <c r="T49" s="21"/>
      <c r="U49" s="21"/>
      <c r="V49" s="21"/>
      <c r="W49" s="21"/>
      <c r="X49" s="21"/>
    </row>
    <row r="50" spans="6:24" x14ac:dyDescent="0.25">
      <c r="F50" s="109"/>
      <c r="G50" s="110"/>
      <c r="H50" s="110"/>
      <c r="I50" s="110"/>
      <c r="J50" s="110"/>
      <c r="K50" s="111"/>
      <c r="S50" s="21"/>
      <c r="T50" s="21"/>
      <c r="U50" s="21"/>
      <c r="V50" s="21"/>
      <c r="W50" s="21"/>
      <c r="X50" s="21"/>
    </row>
    <row r="51" spans="6:24" x14ac:dyDescent="0.25">
      <c r="F51" s="109"/>
      <c r="G51" s="110"/>
      <c r="H51" s="110"/>
      <c r="I51" s="110"/>
      <c r="J51" s="110"/>
      <c r="K51" s="111"/>
      <c r="S51" s="21"/>
      <c r="T51" s="21"/>
      <c r="U51" s="21"/>
      <c r="V51" s="21"/>
      <c r="W51" s="21"/>
      <c r="X51" s="21"/>
    </row>
    <row r="52" spans="6:24" x14ac:dyDescent="0.25">
      <c r="F52" s="109"/>
      <c r="G52" s="110"/>
      <c r="H52" s="110"/>
      <c r="I52" s="110"/>
      <c r="J52" s="110"/>
      <c r="K52" s="111"/>
      <c r="S52" s="21"/>
      <c r="T52" s="21"/>
      <c r="U52" s="21"/>
      <c r="V52" s="21"/>
      <c r="W52" s="21"/>
      <c r="X52" s="21"/>
    </row>
    <row r="53" spans="6:24" ht="15.75" thickBot="1" x14ac:dyDescent="0.3">
      <c r="F53" s="112"/>
      <c r="G53" s="113"/>
      <c r="H53" s="113"/>
      <c r="I53" s="113"/>
      <c r="J53" s="113"/>
      <c r="K53" s="114"/>
    </row>
  </sheetData>
  <mergeCells count="8">
    <mergeCell ref="F38:K53"/>
    <mergeCell ref="A21:A22"/>
    <mergeCell ref="E15:F15"/>
    <mergeCell ref="M21:P21"/>
    <mergeCell ref="B21:B22"/>
    <mergeCell ref="G21:G22"/>
    <mergeCell ref="H21:L21"/>
    <mergeCell ref="C21:F21"/>
  </mergeCells>
  <pageMargins left="0.7" right="0.7" top="0.75" bottom="0.75" header="0.3" footer="0.3"/>
  <pageSetup orientation="portrait" horizontalDpi="4294967293" vertic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R1894"/>
  <sheetViews>
    <sheetView workbookViewId="0">
      <selection activeCell="Q1" sqref="Q1"/>
    </sheetView>
  </sheetViews>
  <sheetFormatPr defaultRowHeight="15" x14ac:dyDescent="0.25"/>
  <cols>
    <col min="1" max="1" width="5" bestFit="1" customWidth="1"/>
    <col min="2" max="2" width="17.28515625" bestFit="1" customWidth="1"/>
    <col min="3" max="5" width="12" bestFit="1" customWidth="1"/>
    <col min="6" max="6" width="6.85546875" bestFit="1" customWidth="1"/>
    <col min="7" max="9" width="12" bestFit="1" customWidth="1"/>
    <col min="10" max="10" width="14.28515625" bestFit="1" customWidth="1"/>
    <col min="11" max="11" width="12.5703125" bestFit="1" customWidth="1"/>
    <col min="12" max="12" width="14.28515625" bestFit="1" customWidth="1"/>
    <col min="13" max="13" width="15" bestFit="1" customWidth="1"/>
    <col min="14" max="18" width="18" bestFit="1" customWidth="1"/>
    <col min="19" max="19" width="12.5703125" bestFit="1" customWidth="1"/>
    <col min="20" max="20" width="18.5703125" bestFit="1" customWidth="1"/>
    <col min="21" max="21" width="13.28515625" bestFit="1" customWidth="1"/>
    <col min="22" max="22" width="14.28515625" bestFit="1" customWidth="1"/>
    <col min="23" max="23" width="15" bestFit="1" customWidth="1"/>
    <col min="24" max="24" width="19.7109375" bestFit="1" customWidth="1"/>
    <col min="25" max="25" width="20.7109375" bestFit="1" customWidth="1"/>
    <col min="26" max="26" width="13.42578125" bestFit="1" customWidth="1"/>
    <col min="27" max="27" width="12" bestFit="1" customWidth="1"/>
    <col min="28" max="28" width="5.140625" bestFit="1" customWidth="1"/>
    <col min="29" max="29" width="8.140625" bestFit="1" customWidth="1"/>
    <col min="30" max="30" width="5" bestFit="1" customWidth="1"/>
    <col min="31" max="31" width="17.28515625" bestFit="1" customWidth="1"/>
    <col min="32" max="33" width="12" bestFit="1" customWidth="1"/>
    <col min="34" max="34" width="6.85546875" bestFit="1" customWidth="1"/>
    <col min="35" max="35" width="12" bestFit="1" customWidth="1"/>
    <col min="36" max="36" width="12" customWidth="1"/>
    <col min="37" max="37" width="12" bestFit="1" customWidth="1"/>
    <col min="38" max="38" width="12" customWidth="1"/>
    <col min="39" max="39" width="12.42578125" customWidth="1"/>
    <col min="40" max="40" width="8.28515625" bestFit="1" customWidth="1"/>
    <col min="41" max="41" width="12" bestFit="1" customWidth="1"/>
    <col min="42" max="42" width="5" bestFit="1" customWidth="1"/>
    <col min="43" max="43" width="12" bestFit="1" customWidth="1"/>
    <col min="44" max="44" width="12.7109375" bestFit="1" customWidth="1"/>
    <col min="45" max="45" width="12" bestFit="1" customWidth="1"/>
    <col min="46" max="46" width="5" bestFit="1" customWidth="1"/>
    <col min="47" max="47" width="7.7109375" bestFit="1" customWidth="1"/>
    <col min="48" max="48" width="12" bestFit="1" customWidth="1"/>
    <col min="49" max="49" width="12.7109375" bestFit="1" customWidth="1"/>
    <col min="50" max="50" width="12" bestFit="1" customWidth="1"/>
    <col min="51" max="51" width="5" bestFit="1" customWidth="1"/>
    <col min="52" max="52" width="7.7109375" bestFit="1" customWidth="1"/>
    <col min="53" max="53" width="12" bestFit="1" customWidth="1"/>
    <col min="54" max="54" width="12.7109375" bestFit="1" customWidth="1"/>
    <col min="55" max="55" width="12" bestFit="1" customWidth="1"/>
    <col min="56" max="56" width="5" bestFit="1" customWidth="1"/>
    <col min="57" max="57" width="7.7109375" bestFit="1" customWidth="1"/>
    <col min="58" max="58" width="12" bestFit="1" customWidth="1"/>
    <col min="59" max="59" width="12.7109375" bestFit="1" customWidth="1"/>
    <col min="60" max="60" width="12" bestFit="1" customWidth="1"/>
    <col min="61" max="61" width="5" bestFit="1" customWidth="1"/>
    <col min="62" max="62" width="7.7109375" bestFit="1" customWidth="1"/>
    <col min="63" max="63" width="12" bestFit="1" customWidth="1"/>
    <col min="64" max="64" width="12.7109375" bestFit="1" customWidth="1"/>
    <col min="65" max="65" width="12" bestFit="1" customWidth="1"/>
    <col min="66" max="66" width="6" bestFit="1" customWidth="1"/>
    <col min="67" max="67" width="8.7109375" bestFit="1" customWidth="1"/>
    <col min="68" max="68" width="12" bestFit="1" customWidth="1"/>
    <col min="69" max="69" width="13.7109375" bestFit="1" customWidth="1"/>
    <col min="70" max="70" width="12" bestFit="1" customWidth="1"/>
  </cols>
  <sheetData>
    <row r="1" spans="1:70" x14ac:dyDescent="0.25">
      <c r="A1" t="s">
        <v>1715</v>
      </c>
      <c r="B1" t="s">
        <v>1731</v>
      </c>
      <c r="C1" t="s">
        <v>1732</v>
      </c>
      <c r="D1" t="s">
        <v>2151</v>
      </c>
      <c r="E1" t="s">
        <v>1734</v>
      </c>
      <c r="F1" t="s">
        <v>1733</v>
      </c>
      <c r="G1" t="s">
        <v>1</v>
      </c>
      <c r="H1" t="s">
        <v>2094</v>
      </c>
      <c r="I1" t="s">
        <v>1757</v>
      </c>
      <c r="K1" s="104" t="s">
        <v>1715</v>
      </c>
      <c r="L1" s="129" t="s">
        <v>2153</v>
      </c>
      <c r="M1" s="130"/>
      <c r="N1" s="129" t="s">
        <v>2154</v>
      </c>
      <c r="O1" s="130"/>
      <c r="S1" s="1" t="s">
        <v>1713</v>
      </c>
      <c r="T1" t="s">
        <v>2095</v>
      </c>
      <c r="U1" t="s">
        <v>1789</v>
      </c>
      <c r="V1" t="s">
        <v>2123</v>
      </c>
      <c r="W1" t="s">
        <v>2152</v>
      </c>
      <c r="AD1" t="s">
        <v>1715</v>
      </c>
      <c r="AE1" t="s">
        <v>1731</v>
      </c>
      <c r="AF1" t="s">
        <v>1732</v>
      </c>
      <c r="AG1" t="s">
        <v>2151</v>
      </c>
      <c r="AH1" t="s">
        <v>1733</v>
      </c>
      <c r="AI1" t="s">
        <v>1</v>
      </c>
      <c r="AJ1" t="s">
        <v>2178</v>
      </c>
      <c r="AK1" t="s">
        <v>1782</v>
      </c>
      <c r="AL1" t="s">
        <v>2179</v>
      </c>
      <c r="AM1" t="s">
        <v>2159</v>
      </c>
      <c r="AN1" t="s">
        <v>1798</v>
      </c>
      <c r="AO1" t="s">
        <v>1802</v>
      </c>
      <c r="AP1" t="s">
        <v>1711</v>
      </c>
      <c r="AQ1" t="s">
        <v>2096</v>
      </c>
      <c r="AR1" t="s">
        <v>2097</v>
      </c>
      <c r="AS1" t="s">
        <v>1760</v>
      </c>
      <c r="AT1" t="s">
        <v>1740</v>
      </c>
      <c r="AU1" t="s">
        <v>1741</v>
      </c>
      <c r="AV1" t="s">
        <v>2098</v>
      </c>
      <c r="AW1" t="s">
        <v>2099</v>
      </c>
      <c r="AX1" t="s">
        <v>1761</v>
      </c>
      <c r="AY1" t="s">
        <v>1742</v>
      </c>
      <c r="AZ1" t="s">
        <v>1743</v>
      </c>
      <c r="BA1" t="s">
        <v>2100</v>
      </c>
      <c r="BB1" t="s">
        <v>2101</v>
      </c>
      <c r="BC1" t="s">
        <v>1762</v>
      </c>
      <c r="BD1" t="s">
        <v>1751</v>
      </c>
      <c r="BE1" t="s">
        <v>1752</v>
      </c>
      <c r="BF1" t="s">
        <v>2102</v>
      </c>
      <c r="BG1" t="s">
        <v>2103</v>
      </c>
      <c r="BH1" t="s">
        <v>1763</v>
      </c>
      <c r="BI1" t="s">
        <v>1753</v>
      </c>
      <c r="BJ1" t="s">
        <v>1754</v>
      </c>
      <c r="BK1" t="s">
        <v>2104</v>
      </c>
      <c r="BL1" t="s">
        <v>2105</v>
      </c>
      <c r="BM1" t="s">
        <v>1764</v>
      </c>
      <c r="BN1" t="s">
        <v>1755</v>
      </c>
      <c r="BO1" t="s">
        <v>1756</v>
      </c>
      <c r="BP1" t="s">
        <v>2106</v>
      </c>
      <c r="BQ1" t="s">
        <v>2107</v>
      </c>
      <c r="BR1" t="s">
        <v>1765</v>
      </c>
    </row>
    <row r="2" spans="1:70" x14ac:dyDescent="0.25">
      <c r="A2">
        <f>'Pivot MRIP 13"'!A5</f>
        <v>2013</v>
      </c>
      <c r="B2" t="str">
        <f>'Pivot MRIP 13"'!B5</f>
        <v>1103820130608001</v>
      </c>
      <c r="C2">
        <f>'Pivot MRIP 13"'!C5</f>
        <v>159.70916518000001</v>
      </c>
      <c r="D2">
        <f>'Pivot MRIP 13"'!D5</f>
        <v>159.70916518000001</v>
      </c>
      <c r="E2">
        <f>'Pivot MRIP 13"'!E5</f>
        <v>0</v>
      </c>
      <c r="F2">
        <f>'Pivot MRIP 13"'!F5</f>
        <v>6</v>
      </c>
      <c r="G2">
        <f>'Pivot MRIP 13"'!G5</f>
        <v>0</v>
      </c>
      <c r="H2">
        <f t="shared" ref="H2:H65" si="0">G2*C2</f>
        <v>0</v>
      </c>
      <c r="I2">
        <f t="shared" ref="I2:I65" si="1">E2*H2</f>
        <v>0</v>
      </c>
      <c r="K2" s="105"/>
      <c r="L2" s="28" t="s">
        <v>1758</v>
      </c>
      <c r="M2" s="29" t="s">
        <v>1759</v>
      </c>
      <c r="N2" s="28" t="s">
        <v>2155</v>
      </c>
      <c r="O2" s="29" t="s">
        <v>2156</v>
      </c>
      <c r="S2" s="2">
        <v>2013</v>
      </c>
      <c r="T2" s="3">
        <v>216831.55169466094</v>
      </c>
      <c r="U2" s="3">
        <v>267776.48645027442</v>
      </c>
      <c r="V2" s="3">
        <v>859</v>
      </c>
      <c r="W2" s="3">
        <v>381709.30729886203</v>
      </c>
      <c r="AD2">
        <f>'Pivot MRIP 13"'!M5</f>
        <v>2013</v>
      </c>
      <c r="AE2" t="str">
        <f>'Pivot MRIP 13"'!N5</f>
        <v>1104820130601004</v>
      </c>
      <c r="AF2">
        <f>'Pivot MRIP 13"'!O5</f>
        <v>203.70411357</v>
      </c>
      <c r="AG2">
        <f>'Pivot MRIP 13"'!P5</f>
        <v>203.70411357</v>
      </c>
      <c r="AH2">
        <f>'Pivot MRIP 13"'!Q5</f>
        <v>2</v>
      </c>
      <c r="AI2">
        <f>'Pivot MRIP 13"'!R5</f>
        <v>7.5919820211999998</v>
      </c>
      <c r="AJ2">
        <f>'Pivot MRIP 13"'!S5</f>
        <v>10.126160461649739</v>
      </c>
      <c r="AK2">
        <f>'Pivot MRIP 13"'!T5</f>
        <v>1.8064342590837758E-2</v>
      </c>
      <c r="AL2">
        <f>'Pivot MRIP 13"'!U5</f>
        <v>2.426520638378021E-2</v>
      </c>
      <c r="AM2">
        <f>'Pivot MRIP 13"'!V5</f>
        <v>1.3432654004296583</v>
      </c>
      <c r="AN2">
        <f>'Pivot MRIP 13"'!W5</f>
        <v>10</v>
      </c>
      <c r="AO2">
        <f t="shared" ref="AO2:AO18" si="2">AI2/AN2</f>
        <v>0.75919820212</v>
      </c>
      <c r="AP2">
        <f t="shared" ref="AP2:AP18" si="3">$AH2*5</f>
        <v>10</v>
      </c>
      <c r="AQ2">
        <f t="shared" ref="AQ2:AQ18" si="4">AI2</f>
        <v>7.5919820211999998</v>
      </c>
      <c r="AR2">
        <f t="shared" ref="AR2:AR18" si="5">$AF2*AQ2</f>
        <v>1546.5179678679228</v>
      </c>
      <c r="AS2">
        <f>$AF2*$AJ2</f>
        <v>2062.7405407079423</v>
      </c>
      <c r="AT2">
        <f t="shared" ref="AT2:AT18" si="6">$AH2*6</f>
        <v>12</v>
      </c>
      <c r="AU2">
        <f t="shared" ref="AU2:AU18" si="7">IF(($AK2+$AN2)&gt;=AT2,1,0)</f>
        <v>0</v>
      </c>
      <c r="AV2">
        <f t="shared" ref="AV2:AV18" si="8">IF(AND(AU2=1,$AN2&gt;=AT2),$AI2,IF(AND(AU2=1,$AN2&lt;AT2),AT2*$AO2,$AI2+$AK2))</f>
        <v>7.6100463637908371</v>
      </c>
      <c r="AW2">
        <f t="shared" ref="AW2:AW18" si="9">AV2*$AF2</f>
        <v>1550.1977487626143</v>
      </c>
      <c r="AX2">
        <f t="shared" ref="AX2:AX18" si="10">(IF(AND(AU2=1,$AN2&gt;=AT2),$AJ2,IF(AND(AU2=1,$AN2&lt;AT2),(((AT2-$AN2)*$AM2)*$AO2)+$AJ2,$AJ2+$AL2)))*$AF2</f>
        <v>2067.6834630649432</v>
      </c>
      <c r="AY2">
        <f t="shared" ref="AY2:AY18" si="11">$AH2*7</f>
        <v>14</v>
      </c>
      <c r="AZ2">
        <f t="shared" ref="AZ2:AZ18" si="12">IF(($AK2+$AN2)&gt;=AY2,1,0)</f>
        <v>0</v>
      </c>
      <c r="BA2">
        <f t="shared" ref="BA2:BA18" si="13">IF(AND(AZ2=1,$AN2&gt;=AY2),$AI2,IF(AND(AZ2=1,$AN2&lt;AY2),AY2*$AO2,$AI2+$AK2))</f>
        <v>7.6100463637908371</v>
      </c>
      <c r="BB2">
        <f t="shared" ref="BB2:BB18" si="14">BA2*$AF2</f>
        <v>1550.1977487626143</v>
      </c>
      <c r="BC2">
        <f t="shared" ref="BC2:BC18" si="15">(IF(AND(AZ2=1,$AN2&gt;=AY2),$AJ2,IF(AND(AZ2=1,$AN2&lt;AY2),(((AY2-$AN2)*$AM2)*$AO2)+$AJ2,$AJ2+$AL2)))*$AF2</f>
        <v>2067.6834630649432</v>
      </c>
      <c r="BD2">
        <f t="shared" ref="BD2:BD18" si="16">$AH2*8</f>
        <v>16</v>
      </c>
      <c r="BE2">
        <f t="shared" ref="BE2:BE18" si="17">IF(($AK2+$AN2)&gt;=BD2,1,0)</f>
        <v>0</v>
      </c>
      <c r="BF2">
        <f t="shared" ref="BF2:BF18" si="18">IF(AND(BE2=1,$AN2&gt;=BD2),$AI2,IF(AND(BE2=1,$AN2&lt;BD2),BD2*$AO2,$AI2+$AK2))</f>
        <v>7.6100463637908371</v>
      </c>
      <c r="BG2">
        <f t="shared" ref="BG2:BG18" si="19">BF2*$AF2</f>
        <v>1550.1977487626143</v>
      </c>
      <c r="BH2">
        <f t="shared" ref="BH2:BH18" si="20">(IF(AND(BE2=1,$AN2&gt;=BD2),$AJ2,IF(AND(BE2=1,$AN2&lt;BD2),(((BD2-$AN2)*$AM2)*$AO2)+$AJ2,$AJ2+$AL2)))*$AF2</f>
        <v>2067.6834630649432</v>
      </c>
      <c r="BI2">
        <f t="shared" ref="BI2:BI18" si="21">$AH2*9</f>
        <v>18</v>
      </c>
      <c r="BJ2">
        <f t="shared" ref="BJ2:BJ18" si="22">IF(($AK2+$AN2)&gt;=BI2,1,0)</f>
        <v>0</v>
      </c>
      <c r="BK2">
        <f t="shared" ref="BK2:BK18" si="23">IF(AND(BJ2=1,$AN2&gt;=BI2),$AI2,IF(AND(BJ2=1,$AN2&lt;BI2),BI2*$AO2,$AI2+$AK2))</f>
        <v>7.6100463637908371</v>
      </c>
      <c r="BL2">
        <f t="shared" ref="BL2:BL18" si="24">BK2*$AF2</f>
        <v>1550.1977487626143</v>
      </c>
      <c r="BM2">
        <f t="shared" ref="BM2:BM18" si="25">(IF(AND(BJ2=1,$AN2&gt;=BI2),$AJ2,IF(AND(BJ2=1,$AN2&lt;BI2),(((BI2-$AN2)*$AM2)*$AO2)+$AJ2,$AJ2+$AL2)))*$AF2</f>
        <v>2067.6834630649432</v>
      </c>
      <c r="BN2">
        <f t="shared" ref="BN2:BN18" si="26">$AH2*10</f>
        <v>20</v>
      </c>
      <c r="BO2">
        <f t="shared" ref="BO2:BO18" si="27">IF(($AK2+$AN2)&gt;=BN2,1,0)</f>
        <v>0</v>
      </c>
      <c r="BP2">
        <f t="shared" ref="BP2:BP18" si="28">IF(AND(BO2=1,$AN2&gt;=BN2),$AI2,IF(AND(BO2=1,$AN2&lt;BN2),BN2*$AO2,$AI2+$AK2))</f>
        <v>7.6100463637908371</v>
      </c>
      <c r="BQ2">
        <f t="shared" ref="BQ2:BQ18" si="29">BP2*$AF2</f>
        <v>1550.1977487626143</v>
      </c>
      <c r="BR2">
        <f t="shared" ref="BR2:BR18" si="30">(IF(AND(BO2=1,$AN2&gt;=BN2),$AJ2,IF(AND(BO2=1,$AN2&lt;BN2),(((BN2-$AN2)*$AM2)*$AO2)+$AJ2,$AJ2+$AL2)))*$AF2</f>
        <v>2067.6834630649432</v>
      </c>
    </row>
    <row r="3" spans="1:70" x14ac:dyDescent="0.25">
      <c r="A3">
        <f>'Pivot MRIP 13"'!A6</f>
        <v>2013</v>
      </c>
      <c r="B3" t="str">
        <f>'Pivot MRIP 13"'!B6</f>
        <v>1103820130608004</v>
      </c>
      <c r="C3">
        <f>'Pivot MRIP 13"'!C6</f>
        <v>159.70916518000001</v>
      </c>
      <c r="D3">
        <f>'Pivot MRIP 13"'!D6</f>
        <v>159.70916518000001</v>
      </c>
      <c r="E3">
        <f>'Pivot MRIP 13"'!E6</f>
        <v>0</v>
      </c>
      <c r="F3">
        <f>'Pivot MRIP 13"'!F6</f>
        <v>2</v>
      </c>
      <c r="G3">
        <f>'Pivot MRIP 13"'!G6</f>
        <v>0</v>
      </c>
      <c r="H3">
        <f t="shared" si="0"/>
        <v>0</v>
      </c>
      <c r="I3">
        <f t="shared" si="1"/>
        <v>0</v>
      </c>
      <c r="K3" s="26">
        <v>2013</v>
      </c>
      <c r="L3" s="30">
        <f>T2</f>
        <v>216831.55169466094</v>
      </c>
      <c r="M3" s="31">
        <f t="shared" ref="M3:M4" si="31">U2</f>
        <v>267776.48645027442</v>
      </c>
      <c r="N3" s="30">
        <f t="shared" ref="N3:N4" si="32">V2</f>
        <v>859</v>
      </c>
      <c r="O3" s="31">
        <f t="shared" ref="O3:O4" si="33">W2</f>
        <v>381709.30729886203</v>
      </c>
      <c r="S3" s="2">
        <v>2014</v>
      </c>
      <c r="T3" s="3">
        <v>295414.04709680076</v>
      </c>
      <c r="U3" s="3">
        <v>405683.1935811924</v>
      </c>
      <c r="V3" s="3">
        <v>1034</v>
      </c>
      <c r="W3" s="3">
        <v>511340.55496293952</v>
      </c>
      <c r="AD3">
        <f>'Pivot MRIP 13"'!M6</f>
        <v>2013</v>
      </c>
      <c r="AE3" t="str">
        <f>'Pivot MRIP 13"'!N6</f>
        <v>1106220130827002</v>
      </c>
      <c r="AF3">
        <f>'Pivot MRIP 13"'!O6</f>
        <v>72.594841809000002</v>
      </c>
      <c r="AG3">
        <f>'Pivot MRIP 13"'!P6</f>
        <v>72.594841809000002</v>
      </c>
      <c r="AH3">
        <f>'Pivot MRIP 13"'!Q6</f>
        <v>6</v>
      </c>
      <c r="AI3">
        <f>'Pivot MRIP 13"'!R6</f>
        <v>18.434082580999998</v>
      </c>
      <c r="AJ3">
        <f>'Pivot MRIP 13"'!S6</f>
        <v>30.480146603876953</v>
      </c>
      <c r="AK3">
        <f>'Pivot MRIP 13"'!T6</f>
        <v>0</v>
      </c>
      <c r="AL3">
        <f>'Pivot MRIP 13"'!U6</f>
        <v>0</v>
      </c>
      <c r="AM3">
        <f>'Pivot MRIP 13"'!V6</f>
        <v>1.3432654004296583</v>
      </c>
      <c r="AN3">
        <f>'Pivot MRIP 13"'!W6</f>
        <v>30</v>
      </c>
      <c r="AO3">
        <f t="shared" si="2"/>
        <v>0.61446941936666666</v>
      </c>
      <c r="AP3">
        <f t="shared" si="3"/>
        <v>30</v>
      </c>
      <c r="AQ3">
        <f t="shared" si="4"/>
        <v>18.434082580999998</v>
      </c>
      <c r="AR3">
        <f t="shared" si="5"/>
        <v>1338.2193088617373</v>
      </c>
      <c r="AS3">
        <f t="shared" ref="AS3:AS18" si="34">$AF3*$AJ3</f>
        <v>2212.7014210235761</v>
      </c>
      <c r="AT3">
        <f t="shared" si="6"/>
        <v>36</v>
      </c>
      <c r="AU3">
        <f t="shared" si="7"/>
        <v>0</v>
      </c>
      <c r="AV3">
        <f t="shared" si="8"/>
        <v>18.434082580999998</v>
      </c>
      <c r="AW3">
        <f t="shared" si="9"/>
        <v>1338.2193088617373</v>
      </c>
      <c r="AX3">
        <f t="shared" si="10"/>
        <v>2212.7014210235761</v>
      </c>
      <c r="AY3">
        <f t="shared" si="11"/>
        <v>42</v>
      </c>
      <c r="AZ3">
        <f t="shared" si="12"/>
        <v>0</v>
      </c>
      <c r="BA3">
        <f t="shared" si="13"/>
        <v>18.434082580999998</v>
      </c>
      <c r="BB3">
        <f t="shared" si="14"/>
        <v>1338.2193088617373</v>
      </c>
      <c r="BC3">
        <f t="shared" si="15"/>
        <v>2212.7014210235761</v>
      </c>
      <c r="BD3">
        <f t="shared" si="16"/>
        <v>48</v>
      </c>
      <c r="BE3">
        <f t="shared" si="17"/>
        <v>0</v>
      </c>
      <c r="BF3">
        <f t="shared" si="18"/>
        <v>18.434082580999998</v>
      </c>
      <c r="BG3">
        <f t="shared" si="19"/>
        <v>1338.2193088617373</v>
      </c>
      <c r="BH3">
        <f t="shared" si="20"/>
        <v>2212.7014210235761</v>
      </c>
      <c r="BI3">
        <f t="shared" si="21"/>
        <v>54</v>
      </c>
      <c r="BJ3">
        <f t="shared" si="22"/>
        <v>0</v>
      </c>
      <c r="BK3">
        <f t="shared" si="23"/>
        <v>18.434082580999998</v>
      </c>
      <c r="BL3">
        <f t="shared" si="24"/>
        <v>1338.2193088617373</v>
      </c>
      <c r="BM3">
        <f t="shared" si="25"/>
        <v>2212.7014210235761</v>
      </c>
      <c r="BN3">
        <f t="shared" si="26"/>
        <v>60</v>
      </c>
      <c r="BO3">
        <f t="shared" si="27"/>
        <v>0</v>
      </c>
      <c r="BP3">
        <f t="shared" si="28"/>
        <v>18.434082580999998</v>
      </c>
      <c r="BQ3">
        <f t="shared" si="29"/>
        <v>1338.2193088617373</v>
      </c>
      <c r="BR3">
        <f t="shared" si="30"/>
        <v>2212.7014210235761</v>
      </c>
    </row>
    <row r="4" spans="1:70" x14ac:dyDescent="0.25">
      <c r="A4">
        <f>'Pivot MRIP 13"'!A7</f>
        <v>2013</v>
      </c>
      <c r="B4" t="str">
        <f>'Pivot MRIP 13"'!B7</f>
        <v>1103820130608006</v>
      </c>
      <c r="C4">
        <f>'Pivot MRIP 13"'!C7</f>
        <v>159.70916518000001</v>
      </c>
      <c r="D4">
        <f>'Pivot MRIP 13"'!D7</f>
        <v>159.70916518000001</v>
      </c>
      <c r="E4">
        <f>'Pivot MRIP 13"'!E7</f>
        <v>0</v>
      </c>
      <c r="F4">
        <f>'Pivot MRIP 13"'!F7</f>
        <v>3</v>
      </c>
      <c r="G4">
        <f>'Pivot MRIP 13"'!G7</f>
        <v>0</v>
      </c>
      <c r="H4">
        <f t="shared" si="0"/>
        <v>0</v>
      </c>
      <c r="I4">
        <f t="shared" si="1"/>
        <v>0</v>
      </c>
      <c r="K4" s="26">
        <v>2014</v>
      </c>
      <c r="L4" s="30">
        <f t="shared" ref="L4" si="35">T3</f>
        <v>295414.04709680076</v>
      </c>
      <c r="M4" s="31">
        <f t="shared" si="31"/>
        <v>405683.1935811924</v>
      </c>
      <c r="N4" s="30">
        <f t="shared" si="32"/>
        <v>1034</v>
      </c>
      <c r="O4" s="31">
        <f t="shared" si="33"/>
        <v>511340.55496293952</v>
      </c>
      <c r="S4" s="2" t="s">
        <v>1714</v>
      </c>
      <c r="T4" s="3">
        <v>512245.59879146126</v>
      </c>
      <c r="U4" s="3">
        <v>673459.68003146618</v>
      </c>
      <c r="V4" s="3">
        <v>1893</v>
      </c>
      <c r="W4" s="3">
        <v>893049.86226180056</v>
      </c>
      <c r="AD4">
        <f>'Pivot MRIP 13"'!M7</f>
        <v>2013</v>
      </c>
      <c r="AE4" t="str">
        <f>'Pivot MRIP 13"'!N7</f>
        <v>1108620130609001</v>
      </c>
      <c r="AF4">
        <f>'Pivot MRIP 13"'!O7</f>
        <v>158.97195993</v>
      </c>
      <c r="AG4">
        <f>'Pivot MRIP 13"'!P7</f>
        <v>158.97195993</v>
      </c>
      <c r="AH4">
        <f>'Pivot MRIP 13"'!Q7</f>
        <v>6</v>
      </c>
      <c r="AI4">
        <f>'Pivot MRIP 13"'!R7</f>
        <v>5</v>
      </c>
      <c r="AJ4">
        <f>'Pivot MRIP 13"'!S7</f>
        <v>7.3303702176471797</v>
      </c>
      <c r="AK4">
        <f>'Pivot MRIP 13"'!T7</f>
        <v>1.1741822684044544E-2</v>
      </c>
      <c r="AL4">
        <f>'Pivot MRIP 13"'!U7</f>
        <v>1.5772384149457138E-2</v>
      </c>
      <c r="AM4">
        <f>'Pivot MRIP 13"'!V7</f>
        <v>1.3432654004296583</v>
      </c>
      <c r="AN4">
        <f>'Pivot MRIP 13"'!W7</f>
        <v>30</v>
      </c>
      <c r="AO4">
        <f t="shared" si="2"/>
        <v>0.16666666666666666</v>
      </c>
      <c r="AP4">
        <f t="shared" si="3"/>
        <v>30</v>
      </c>
      <c r="AQ4">
        <f t="shared" si="4"/>
        <v>5</v>
      </c>
      <c r="AR4">
        <f t="shared" si="5"/>
        <v>794.85979965000001</v>
      </c>
      <c r="AS4">
        <f t="shared" si="34"/>
        <v>1165.3233205118729</v>
      </c>
      <c r="AT4">
        <f t="shared" si="6"/>
        <v>36</v>
      </c>
      <c r="AU4">
        <f t="shared" si="7"/>
        <v>0</v>
      </c>
      <c r="AV4">
        <f t="shared" si="8"/>
        <v>5.0117418226840442</v>
      </c>
      <c r="AW4">
        <f t="shared" si="9"/>
        <v>796.72642021523302</v>
      </c>
      <c r="AX4">
        <f t="shared" si="10"/>
        <v>1167.8306873328809</v>
      </c>
      <c r="AY4">
        <f t="shared" si="11"/>
        <v>42</v>
      </c>
      <c r="AZ4">
        <f t="shared" si="12"/>
        <v>0</v>
      </c>
      <c r="BA4">
        <f t="shared" si="13"/>
        <v>5.0117418226840442</v>
      </c>
      <c r="BB4">
        <f t="shared" si="14"/>
        <v>796.72642021523302</v>
      </c>
      <c r="BC4">
        <f t="shared" si="15"/>
        <v>1167.8306873328809</v>
      </c>
      <c r="BD4">
        <f t="shared" si="16"/>
        <v>48</v>
      </c>
      <c r="BE4">
        <f t="shared" si="17"/>
        <v>0</v>
      </c>
      <c r="BF4">
        <f t="shared" si="18"/>
        <v>5.0117418226840442</v>
      </c>
      <c r="BG4">
        <f t="shared" si="19"/>
        <v>796.72642021523302</v>
      </c>
      <c r="BH4">
        <f t="shared" si="20"/>
        <v>1167.8306873328809</v>
      </c>
      <c r="BI4">
        <f t="shared" si="21"/>
        <v>54</v>
      </c>
      <c r="BJ4">
        <f t="shared" si="22"/>
        <v>0</v>
      </c>
      <c r="BK4">
        <f t="shared" si="23"/>
        <v>5.0117418226840442</v>
      </c>
      <c r="BL4">
        <f t="shared" si="24"/>
        <v>796.72642021523302</v>
      </c>
      <c r="BM4">
        <f t="shared" si="25"/>
        <v>1167.8306873328809</v>
      </c>
      <c r="BN4">
        <f t="shared" si="26"/>
        <v>60</v>
      </c>
      <c r="BO4">
        <f t="shared" si="27"/>
        <v>0</v>
      </c>
      <c r="BP4">
        <f t="shared" si="28"/>
        <v>5.0117418226840442</v>
      </c>
      <c r="BQ4">
        <f t="shared" si="29"/>
        <v>796.72642021523302</v>
      </c>
      <c r="BR4">
        <f t="shared" si="30"/>
        <v>1167.8306873328809</v>
      </c>
    </row>
    <row r="5" spans="1:70" ht="15.75" thickBot="1" x14ac:dyDescent="0.3">
      <c r="A5">
        <f>'Pivot MRIP 13"'!A8</f>
        <v>2013</v>
      </c>
      <c r="B5" t="str">
        <f>'Pivot MRIP 13"'!B8</f>
        <v>1103820130608009</v>
      </c>
      <c r="C5">
        <f>'Pivot MRIP 13"'!C8</f>
        <v>159.70916518000001</v>
      </c>
      <c r="D5">
        <f>'Pivot MRIP 13"'!D8</f>
        <v>159.70916518000001</v>
      </c>
      <c r="E5">
        <f>'Pivot MRIP 13"'!E8</f>
        <v>0</v>
      </c>
      <c r="F5">
        <f>'Pivot MRIP 13"'!F8</f>
        <v>6</v>
      </c>
      <c r="G5">
        <f>'Pivot MRIP 13"'!G8</f>
        <v>0</v>
      </c>
      <c r="H5">
        <f t="shared" si="0"/>
        <v>0</v>
      </c>
      <c r="I5">
        <f t="shared" si="1"/>
        <v>0</v>
      </c>
      <c r="K5" s="27" t="s">
        <v>1744</v>
      </c>
      <c r="L5" s="32">
        <f>AVERAGE(L3:L4)</f>
        <v>256122.79939573084</v>
      </c>
      <c r="M5" s="33">
        <f>AVERAGE(M3:M4)</f>
        <v>336729.84001573338</v>
      </c>
      <c r="N5" s="32">
        <f>AVERAGE(N3:N4)</f>
        <v>946.5</v>
      </c>
      <c r="O5" s="33">
        <f>AVERAGE(O3:O4)</f>
        <v>446524.93113090075</v>
      </c>
      <c r="AD5">
        <f>'Pivot MRIP 13"'!M8</f>
        <v>2013</v>
      </c>
      <c r="AE5" t="str">
        <f>'Pivot MRIP 13"'!N8</f>
        <v>1515620130915024</v>
      </c>
      <c r="AF5">
        <f>'Pivot MRIP 13"'!O8</f>
        <v>830.74002922</v>
      </c>
      <c r="AG5">
        <f>'Pivot MRIP 13"'!P8</f>
        <v>830.74002922</v>
      </c>
      <c r="AH5">
        <f>'Pivot MRIP 13"'!Q8</f>
        <v>2</v>
      </c>
      <c r="AI5">
        <f>'Pivot MRIP 13"'!R8</f>
        <v>10</v>
      </c>
      <c r="AJ5">
        <f>'Pivot MRIP 13"'!S8</f>
        <v>18.651107380840642</v>
      </c>
      <c r="AK5">
        <f>'Pivot MRIP 13"'!T8</f>
        <v>0</v>
      </c>
      <c r="AL5">
        <f>'Pivot MRIP 13"'!U8</f>
        <v>0</v>
      </c>
      <c r="AM5">
        <f>'Pivot MRIP 13"'!V8</f>
        <v>1.3432654004296583</v>
      </c>
      <c r="AN5">
        <f>'Pivot MRIP 13"'!W8</f>
        <v>10</v>
      </c>
      <c r="AO5">
        <f t="shared" si="2"/>
        <v>1</v>
      </c>
      <c r="AP5">
        <f t="shared" si="3"/>
        <v>10</v>
      </c>
      <c r="AQ5">
        <f t="shared" si="4"/>
        <v>10</v>
      </c>
      <c r="AR5">
        <f t="shared" si="5"/>
        <v>8307.4002922</v>
      </c>
      <c r="AS5">
        <f t="shared" si="34"/>
        <v>15494.221490544913</v>
      </c>
      <c r="AT5">
        <f t="shared" si="6"/>
        <v>12</v>
      </c>
      <c r="AU5">
        <f t="shared" si="7"/>
        <v>0</v>
      </c>
      <c r="AV5">
        <f t="shared" si="8"/>
        <v>10</v>
      </c>
      <c r="AW5">
        <f t="shared" si="9"/>
        <v>8307.4002922</v>
      </c>
      <c r="AX5">
        <f t="shared" si="10"/>
        <v>15494.221490544913</v>
      </c>
      <c r="AY5">
        <f t="shared" si="11"/>
        <v>14</v>
      </c>
      <c r="AZ5">
        <f t="shared" si="12"/>
        <v>0</v>
      </c>
      <c r="BA5">
        <f t="shared" si="13"/>
        <v>10</v>
      </c>
      <c r="BB5">
        <f t="shared" si="14"/>
        <v>8307.4002922</v>
      </c>
      <c r="BC5">
        <f t="shared" si="15"/>
        <v>15494.221490544913</v>
      </c>
      <c r="BD5">
        <f t="shared" si="16"/>
        <v>16</v>
      </c>
      <c r="BE5">
        <f t="shared" si="17"/>
        <v>0</v>
      </c>
      <c r="BF5">
        <f t="shared" si="18"/>
        <v>10</v>
      </c>
      <c r="BG5">
        <f t="shared" si="19"/>
        <v>8307.4002922</v>
      </c>
      <c r="BH5">
        <f t="shared" si="20"/>
        <v>15494.221490544913</v>
      </c>
      <c r="BI5">
        <f t="shared" si="21"/>
        <v>18</v>
      </c>
      <c r="BJ5">
        <f t="shared" si="22"/>
        <v>0</v>
      </c>
      <c r="BK5">
        <f t="shared" si="23"/>
        <v>10</v>
      </c>
      <c r="BL5">
        <f t="shared" si="24"/>
        <v>8307.4002922</v>
      </c>
      <c r="BM5">
        <f t="shared" si="25"/>
        <v>15494.221490544913</v>
      </c>
      <c r="BN5">
        <f t="shared" si="26"/>
        <v>20</v>
      </c>
      <c r="BO5">
        <f t="shared" si="27"/>
        <v>0</v>
      </c>
      <c r="BP5">
        <f t="shared" si="28"/>
        <v>10</v>
      </c>
      <c r="BQ5">
        <f t="shared" si="29"/>
        <v>8307.4002922</v>
      </c>
      <c r="BR5">
        <f t="shared" si="30"/>
        <v>15494.221490544913</v>
      </c>
    </row>
    <row r="6" spans="1:70" x14ac:dyDescent="0.25">
      <c r="A6">
        <f>'Pivot MRIP 13"'!A9</f>
        <v>2013</v>
      </c>
      <c r="B6" t="str">
        <f>'Pivot MRIP 13"'!B9</f>
        <v>1103820130608012</v>
      </c>
      <c r="C6">
        <f>'Pivot MRIP 13"'!C9</f>
        <v>190.75555617000001</v>
      </c>
      <c r="D6">
        <f>'Pivot MRIP 13"'!D9</f>
        <v>190.75555617000001</v>
      </c>
      <c r="E6">
        <f>'Pivot MRIP 13"'!E9</f>
        <v>0</v>
      </c>
      <c r="F6">
        <f>'Pivot MRIP 13"'!F9</f>
        <v>6</v>
      </c>
      <c r="G6">
        <f>'Pivot MRIP 13"'!G9</f>
        <v>0</v>
      </c>
      <c r="H6">
        <f t="shared" si="0"/>
        <v>0</v>
      </c>
      <c r="I6">
        <f t="shared" si="1"/>
        <v>0</v>
      </c>
      <c r="K6" s="60"/>
      <c r="L6" s="60"/>
      <c r="M6" s="60"/>
      <c r="N6" s="60"/>
      <c r="O6" s="60"/>
      <c r="AD6">
        <f>'Pivot MRIP 13"'!M9</f>
        <v>2013</v>
      </c>
      <c r="AE6" t="str">
        <f>'Pivot MRIP 13"'!N9</f>
        <v>1554220130727005</v>
      </c>
      <c r="AF6">
        <f>'Pivot MRIP 13"'!O9</f>
        <v>361.93271391000002</v>
      </c>
      <c r="AG6">
        <f>'Pivot MRIP 13"'!P9</f>
        <v>361.93271391000002</v>
      </c>
      <c r="AH6">
        <f>'Pivot MRIP 13"'!Q9</f>
        <v>1</v>
      </c>
      <c r="AI6">
        <f>'Pivot MRIP 13"'!R9</f>
        <v>6</v>
      </c>
      <c r="AJ6">
        <f>'Pivot MRIP 13"'!S9</f>
        <v>4.1270535481009087</v>
      </c>
      <c r="AK6">
        <f>'Pivot MRIP 13"'!T9</f>
        <v>5.4193027772513275E-3</v>
      </c>
      <c r="AL6">
        <f>'Pivot MRIP 13"'!U9</f>
        <v>7.2795619151340635E-3</v>
      </c>
      <c r="AM6">
        <f>'Pivot MRIP 13"'!V9</f>
        <v>1.3432654004296583</v>
      </c>
      <c r="AN6">
        <f>'Pivot MRIP 13"'!W9</f>
        <v>6</v>
      </c>
      <c r="AO6">
        <f t="shared" si="2"/>
        <v>1</v>
      </c>
      <c r="AP6">
        <f t="shared" si="3"/>
        <v>5</v>
      </c>
      <c r="AQ6">
        <f t="shared" si="4"/>
        <v>6</v>
      </c>
      <c r="AR6">
        <f t="shared" si="5"/>
        <v>2171.59628346</v>
      </c>
      <c r="AS6">
        <f t="shared" si="34"/>
        <v>1493.7156911160566</v>
      </c>
      <c r="AT6">
        <f t="shared" si="6"/>
        <v>6</v>
      </c>
      <c r="AU6">
        <f t="shared" si="7"/>
        <v>1</v>
      </c>
      <c r="AV6">
        <f t="shared" si="8"/>
        <v>6</v>
      </c>
      <c r="AW6">
        <f t="shared" si="9"/>
        <v>2171.59628346</v>
      </c>
      <c r="AX6">
        <f t="shared" si="10"/>
        <v>1493.7156911160566</v>
      </c>
      <c r="AY6">
        <f t="shared" si="11"/>
        <v>7</v>
      </c>
      <c r="AZ6">
        <f t="shared" si="12"/>
        <v>0</v>
      </c>
      <c r="BA6">
        <f t="shared" si="13"/>
        <v>6.0054193027772511</v>
      </c>
      <c r="BB6">
        <f t="shared" si="14"/>
        <v>2173.5577064216704</v>
      </c>
      <c r="BC6">
        <f t="shared" si="15"/>
        <v>1496.3504027160773</v>
      </c>
      <c r="BD6">
        <f t="shared" si="16"/>
        <v>8</v>
      </c>
      <c r="BE6">
        <f t="shared" si="17"/>
        <v>0</v>
      </c>
      <c r="BF6">
        <f t="shared" si="18"/>
        <v>6.0054193027772511</v>
      </c>
      <c r="BG6">
        <f t="shared" si="19"/>
        <v>2173.5577064216704</v>
      </c>
      <c r="BH6">
        <f t="shared" si="20"/>
        <v>1496.3504027160773</v>
      </c>
      <c r="BI6">
        <f t="shared" si="21"/>
        <v>9</v>
      </c>
      <c r="BJ6">
        <f t="shared" si="22"/>
        <v>0</v>
      </c>
      <c r="BK6">
        <f t="shared" si="23"/>
        <v>6.0054193027772511</v>
      </c>
      <c r="BL6">
        <f t="shared" si="24"/>
        <v>2173.5577064216704</v>
      </c>
      <c r="BM6">
        <f t="shared" si="25"/>
        <v>1496.3504027160773</v>
      </c>
      <c r="BN6">
        <f t="shared" si="26"/>
        <v>10</v>
      </c>
      <c r="BO6">
        <f t="shared" si="27"/>
        <v>0</v>
      </c>
      <c r="BP6">
        <f t="shared" si="28"/>
        <v>6.0054193027772511</v>
      </c>
      <c r="BQ6">
        <f t="shared" si="29"/>
        <v>2173.5577064216704</v>
      </c>
      <c r="BR6">
        <f t="shared" si="30"/>
        <v>1496.3504027160773</v>
      </c>
    </row>
    <row r="7" spans="1:70" x14ac:dyDescent="0.25">
      <c r="A7">
        <f>'Pivot MRIP 13"'!A10</f>
        <v>2013</v>
      </c>
      <c r="B7" t="str">
        <f>'Pivot MRIP 13"'!B10</f>
        <v>1103820130621004</v>
      </c>
      <c r="C7">
        <f>'Pivot MRIP 13"'!C10</f>
        <v>136.54431944999999</v>
      </c>
      <c r="D7">
        <f>'Pivot MRIP 13"'!D10</f>
        <v>136.54431944999999</v>
      </c>
      <c r="E7">
        <f>'Pivot MRIP 13"'!E10</f>
        <v>0</v>
      </c>
      <c r="F7">
        <f>'Pivot MRIP 13"'!F10</f>
        <v>4</v>
      </c>
      <c r="G7">
        <f>'Pivot MRIP 13"'!G10</f>
        <v>0</v>
      </c>
      <c r="H7">
        <f t="shared" si="0"/>
        <v>0</v>
      </c>
      <c r="I7">
        <f t="shared" si="1"/>
        <v>0</v>
      </c>
      <c r="AD7">
        <f>'Pivot MRIP 13"'!M10</f>
        <v>2013</v>
      </c>
      <c r="AE7" t="str">
        <f>'Pivot MRIP 13"'!N10</f>
        <v>1563220130828013</v>
      </c>
      <c r="AF7">
        <f>'Pivot MRIP 13"'!O10</f>
        <v>604.46897793000005</v>
      </c>
      <c r="AG7">
        <f>'Pivot MRIP 13"'!P10</f>
        <v>604.46897793000005</v>
      </c>
      <c r="AH7">
        <f>'Pivot MRIP 13"'!Q10</f>
        <v>1</v>
      </c>
      <c r="AI7">
        <f>'Pivot MRIP 13"'!R10</f>
        <v>7</v>
      </c>
      <c r="AJ7">
        <f>'Pivot MRIP 13"'!S10</f>
        <v>6.613867865546327</v>
      </c>
      <c r="AK7">
        <f>'Pivot MRIP 13"'!T10</f>
        <v>1.8064342590837759E-3</v>
      </c>
      <c r="AL7">
        <f>'Pivot MRIP 13"'!U10</f>
        <v>2.4265206383780212E-3</v>
      </c>
      <c r="AM7">
        <f>'Pivot MRIP 13"'!V10</f>
        <v>1.3432654004296583</v>
      </c>
      <c r="AN7">
        <f>'Pivot MRIP 13"'!W10</f>
        <v>7</v>
      </c>
      <c r="AO7">
        <f t="shared" si="2"/>
        <v>1</v>
      </c>
      <c r="AP7">
        <f t="shared" si="3"/>
        <v>5</v>
      </c>
      <c r="AQ7">
        <f t="shared" si="4"/>
        <v>7</v>
      </c>
      <c r="AR7">
        <f t="shared" si="5"/>
        <v>4231.2828455100007</v>
      </c>
      <c r="AS7">
        <f t="shared" si="34"/>
        <v>3997.8779488508594</v>
      </c>
      <c r="AT7">
        <f t="shared" si="6"/>
        <v>6</v>
      </c>
      <c r="AU7">
        <f t="shared" si="7"/>
        <v>1</v>
      </c>
      <c r="AV7">
        <f t="shared" si="8"/>
        <v>7</v>
      </c>
      <c r="AW7">
        <f t="shared" si="9"/>
        <v>4231.2828455100007</v>
      </c>
      <c r="AX7">
        <f t="shared" si="10"/>
        <v>3997.8779488508594</v>
      </c>
      <c r="AY7">
        <f t="shared" si="11"/>
        <v>7</v>
      </c>
      <c r="AZ7">
        <f t="shared" si="12"/>
        <v>1</v>
      </c>
      <c r="BA7">
        <f t="shared" si="13"/>
        <v>7</v>
      </c>
      <c r="BB7">
        <f t="shared" si="14"/>
        <v>4231.2828455100007</v>
      </c>
      <c r="BC7">
        <f t="shared" si="15"/>
        <v>3997.8779488508594</v>
      </c>
      <c r="BD7">
        <f t="shared" si="16"/>
        <v>8</v>
      </c>
      <c r="BE7">
        <f t="shared" si="17"/>
        <v>0</v>
      </c>
      <c r="BF7">
        <f t="shared" si="18"/>
        <v>7.001806434259084</v>
      </c>
      <c r="BG7">
        <f t="shared" si="19"/>
        <v>4232.3747789802865</v>
      </c>
      <c r="BH7">
        <f t="shared" si="20"/>
        <v>3999.3447053010659</v>
      </c>
      <c r="BI7">
        <f t="shared" si="21"/>
        <v>9</v>
      </c>
      <c r="BJ7">
        <f t="shared" si="22"/>
        <v>0</v>
      </c>
      <c r="BK7">
        <f t="shared" si="23"/>
        <v>7.001806434259084</v>
      </c>
      <c r="BL7">
        <f t="shared" si="24"/>
        <v>4232.3747789802865</v>
      </c>
      <c r="BM7">
        <f t="shared" si="25"/>
        <v>3999.3447053010659</v>
      </c>
      <c r="BN7">
        <f t="shared" si="26"/>
        <v>10</v>
      </c>
      <c r="BO7">
        <f t="shared" si="27"/>
        <v>0</v>
      </c>
      <c r="BP7">
        <f t="shared" si="28"/>
        <v>7.001806434259084</v>
      </c>
      <c r="BQ7">
        <f t="shared" si="29"/>
        <v>4232.3747789802865</v>
      </c>
      <c r="BR7">
        <f t="shared" si="30"/>
        <v>3999.3447053010659</v>
      </c>
    </row>
    <row r="8" spans="1:70" ht="14.45" customHeight="1" x14ac:dyDescent="0.25">
      <c r="A8">
        <f>'Pivot MRIP 13"'!A11</f>
        <v>2013</v>
      </c>
      <c r="B8" t="str">
        <f>'Pivot MRIP 13"'!B11</f>
        <v>1103820130621025</v>
      </c>
      <c r="C8">
        <f>'Pivot MRIP 13"'!C11</f>
        <v>136.54431944999999</v>
      </c>
      <c r="D8">
        <f>'Pivot MRIP 13"'!D11</f>
        <v>136.54431944999999</v>
      </c>
      <c r="E8">
        <f>'Pivot MRIP 13"'!E11</f>
        <v>1.4330047042017042</v>
      </c>
      <c r="F8">
        <f>'Pivot MRIP 13"'!F11</f>
        <v>15</v>
      </c>
      <c r="G8">
        <f>'Pivot MRIP 13"'!G11</f>
        <v>1</v>
      </c>
      <c r="H8">
        <f t="shared" si="0"/>
        <v>136.54431944999999</v>
      </c>
      <c r="I8">
        <f t="shared" si="1"/>
        <v>195.66865210387024</v>
      </c>
      <c r="K8" s="128" t="s">
        <v>2169</v>
      </c>
      <c r="L8" s="128"/>
      <c r="M8" s="128"/>
      <c r="N8" s="128"/>
      <c r="O8" s="128"/>
      <c r="P8" s="128"/>
      <c r="Q8" s="58"/>
      <c r="AD8">
        <f>'Pivot MRIP 13"'!M11</f>
        <v>2013</v>
      </c>
      <c r="AE8" t="str">
        <f>'Pivot MRIP 13"'!N11</f>
        <v>1723720130519003</v>
      </c>
      <c r="AF8">
        <f>'Pivot MRIP 13"'!O11</f>
        <v>616.05677699</v>
      </c>
      <c r="AG8">
        <f>'Pivot MRIP 13"'!P11</f>
        <v>616.05677699</v>
      </c>
      <c r="AH8">
        <f>'Pivot MRIP 13"'!Q11</f>
        <v>1</v>
      </c>
      <c r="AI8">
        <f>'Pivot MRIP 13"'!R11</f>
        <v>5</v>
      </c>
      <c r="AJ8">
        <f>'Pivot MRIP 13"'!S11</f>
        <v>7.8264103075631528</v>
      </c>
      <c r="AK8">
        <f>'Pivot MRIP 13"'!T11</f>
        <v>4.064477082938496E-2</v>
      </c>
      <c r="AL8">
        <f>'Pivot MRIP 13"'!U11</f>
        <v>5.459671436350548E-2</v>
      </c>
      <c r="AM8">
        <f>'Pivot MRIP 13"'!V11</f>
        <v>1.3432654004296583</v>
      </c>
      <c r="AN8">
        <f>'Pivot MRIP 13"'!W11</f>
        <v>5</v>
      </c>
      <c r="AO8">
        <f t="shared" si="2"/>
        <v>1</v>
      </c>
      <c r="AP8">
        <f t="shared" si="3"/>
        <v>5</v>
      </c>
      <c r="AQ8">
        <f t="shared" si="4"/>
        <v>5</v>
      </c>
      <c r="AR8">
        <f t="shared" si="5"/>
        <v>3080.2838849499999</v>
      </c>
      <c r="AS8">
        <f t="shared" si="34"/>
        <v>4821.5131094786702</v>
      </c>
      <c r="AT8">
        <f t="shared" si="6"/>
        <v>6</v>
      </c>
      <c r="AU8">
        <f t="shared" si="7"/>
        <v>0</v>
      </c>
      <c r="AV8">
        <f t="shared" si="8"/>
        <v>5.0406447708293847</v>
      </c>
      <c r="AW8">
        <f t="shared" si="9"/>
        <v>3105.323371468648</v>
      </c>
      <c r="AX8">
        <f t="shared" si="10"/>
        <v>4855.1477853636952</v>
      </c>
      <c r="AY8">
        <f t="shared" si="11"/>
        <v>7</v>
      </c>
      <c r="AZ8">
        <f t="shared" si="12"/>
        <v>0</v>
      </c>
      <c r="BA8">
        <f t="shared" si="13"/>
        <v>5.0406447708293847</v>
      </c>
      <c r="BB8">
        <f t="shared" si="14"/>
        <v>3105.323371468648</v>
      </c>
      <c r="BC8">
        <f t="shared" si="15"/>
        <v>4855.1477853636952</v>
      </c>
      <c r="BD8">
        <f t="shared" si="16"/>
        <v>8</v>
      </c>
      <c r="BE8">
        <f t="shared" si="17"/>
        <v>0</v>
      </c>
      <c r="BF8">
        <f t="shared" si="18"/>
        <v>5.0406447708293847</v>
      </c>
      <c r="BG8">
        <f t="shared" si="19"/>
        <v>3105.323371468648</v>
      </c>
      <c r="BH8">
        <f t="shared" si="20"/>
        <v>4855.1477853636952</v>
      </c>
      <c r="BI8">
        <f t="shared" si="21"/>
        <v>9</v>
      </c>
      <c r="BJ8">
        <f t="shared" si="22"/>
        <v>0</v>
      </c>
      <c r="BK8">
        <f t="shared" si="23"/>
        <v>5.0406447708293847</v>
      </c>
      <c r="BL8">
        <f t="shared" si="24"/>
        <v>3105.323371468648</v>
      </c>
      <c r="BM8">
        <f t="shared" si="25"/>
        <v>4855.1477853636952</v>
      </c>
      <c r="BN8">
        <f t="shared" si="26"/>
        <v>10</v>
      </c>
      <c r="BO8">
        <f t="shared" si="27"/>
        <v>0</v>
      </c>
      <c r="BP8">
        <f t="shared" si="28"/>
        <v>5.0406447708293847</v>
      </c>
      <c r="BQ8">
        <f t="shared" si="29"/>
        <v>3105.323371468648</v>
      </c>
      <c r="BR8">
        <f t="shared" si="30"/>
        <v>4855.1477853636952</v>
      </c>
    </row>
    <row r="9" spans="1:70" x14ac:dyDescent="0.25">
      <c r="A9">
        <f>'Pivot MRIP 13"'!A12</f>
        <v>2013</v>
      </c>
      <c r="B9" t="str">
        <f>'Pivot MRIP 13"'!B12</f>
        <v>1103820130702001</v>
      </c>
      <c r="C9">
        <f>'Pivot MRIP 13"'!C12</f>
        <v>107.53194018000001</v>
      </c>
      <c r="D9">
        <f>'Pivot MRIP 13"'!D12</f>
        <v>107.53194018000001</v>
      </c>
      <c r="E9">
        <f>'Pivot MRIP 13"'!E12</f>
        <v>0</v>
      </c>
      <c r="F9">
        <f>'Pivot MRIP 13"'!F12</f>
        <v>4</v>
      </c>
      <c r="G9">
        <f>'Pivot MRIP 13"'!G12</f>
        <v>0</v>
      </c>
      <c r="H9">
        <f t="shared" si="0"/>
        <v>0</v>
      </c>
      <c r="I9">
        <f t="shared" si="1"/>
        <v>0</v>
      </c>
      <c r="K9" s="128"/>
      <c r="L9" s="128"/>
      <c r="M9" s="128"/>
      <c r="N9" s="128"/>
      <c r="O9" s="128"/>
      <c r="P9" s="128"/>
      <c r="Q9" s="58"/>
      <c r="AD9">
        <f>'Pivot MRIP 13"'!M12</f>
        <v>2014</v>
      </c>
      <c r="AE9" t="str">
        <f>'Pivot MRIP 13"'!N12</f>
        <v>1104820140630005</v>
      </c>
      <c r="AF9">
        <f>'Pivot MRIP 13"'!O12</f>
        <v>158.37694604999999</v>
      </c>
      <c r="AG9">
        <f>'Pivot MRIP 13"'!P12</f>
        <v>158.37694604999999</v>
      </c>
      <c r="AH9">
        <f>'Pivot MRIP 13"'!Q12</f>
        <v>3</v>
      </c>
      <c r="AI9">
        <f>'Pivot MRIP 13"'!R12</f>
        <v>5.8059363974</v>
      </c>
      <c r="AJ9">
        <f>'Pivot MRIP 13"'!S12</f>
        <v>9.3599259409941133</v>
      </c>
      <c r="AK9">
        <f>'Pivot MRIP 13"'!T12</f>
        <v>9.0321712954188789E-3</v>
      </c>
      <c r="AL9">
        <f>'Pivot MRIP 13"'!U12</f>
        <v>1.2132603191890105E-2</v>
      </c>
      <c r="AM9">
        <f>'Pivot MRIP 13"'!V12</f>
        <v>1.3432654004296583</v>
      </c>
      <c r="AN9">
        <f>'Pivot MRIP 13"'!W12</f>
        <v>16</v>
      </c>
      <c r="AO9">
        <f t="shared" si="2"/>
        <v>0.3628710248375</v>
      </c>
      <c r="AP9">
        <f t="shared" si="3"/>
        <v>15</v>
      </c>
      <c r="AQ9">
        <f t="shared" si="4"/>
        <v>5.8059363974</v>
      </c>
      <c r="AR9">
        <f t="shared" si="5"/>
        <v>919.52647558075114</v>
      </c>
      <c r="AS9">
        <f t="shared" si="34"/>
        <v>1482.39648578882</v>
      </c>
      <c r="AT9">
        <f t="shared" si="6"/>
        <v>18</v>
      </c>
      <c r="AU9">
        <f t="shared" si="7"/>
        <v>0</v>
      </c>
      <c r="AV9">
        <f t="shared" si="8"/>
        <v>5.8149685686954191</v>
      </c>
      <c r="AW9">
        <f t="shared" si="9"/>
        <v>920.95696328672</v>
      </c>
      <c r="AX9">
        <f t="shared" si="10"/>
        <v>1484.3180104299881</v>
      </c>
      <c r="AY9">
        <f t="shared" si="11"/>
        <v>21</v>
      </c>
      <c r="AZ9">
        <f t="shared" si="12"/>
        <v>0</v>
      </c>
      <c r="BA9">
        <f t="shared" si="13"/>
        <v>5.8149685686954191</v>
      </c>
      <c r="BB9">
        <f t="shared" si="14"/>
        <v>920.95696328672</v>
      </c>
      <c r="BC9">
        <f t="shared" si="15"/>
        <v>1484.3180104299881</v>
      </c>
      <c r="BD9">
        <f t="shared" si="16"/>
        <v>24</v>
      </c>
      <c r="BE9">
        <f t="shared" si="17"/>
        <v>0</v>
      </c>
      <c r="BF9">
        <f t="shared" si="18"/>
        <v>5.8149685686954191</v>
      </c>
      <c r="BG9">
        <f t="shared" si="19"/>
        <v>920.95696328672</v>
      </c>
      <c r="BH9">
        <f t="shared" si="20"/>
        <v>1484.3180104299881</v>
      </c>
      <c r="BI9">
        <f t="shared" si="21"/>
        <v>27</v>
      </c>
      <c r="BJ9">
        <f t="shared" si="22"/>
        <v>0</v>
      </c>
      <c r="BK9">
        <f t="shared" si="23"/>
        <v>5.8149685686954191</v>
      </c>
      <c r="BL9">
        <f t="shared" si="24"/>
        <v>920.95696328672</v>
      </c>
      <c r="BM9">
        <f t="shared" si="25"/>
        <v>1484.3180104299881</v>
      </c>
      <c r="BN9">
        <f t="shared" si="26"/>
        <v>30</v>
      </c>
      <c r="BO9">
        <f t="shared" si="27"/>
        <v>0</v>
      </c>
      <c r="BP9">
        <f t="shared" si="28"/>
        <v>5.8149685686954191</v>
      </c>
      <c r="BQ9">
        <f t="shared" si="29"/>
        <v>920.95696328672</v>
      </c>
      <c r="BR9">
        <f t="shared" si="30"/>
        <v>1484.3180104299881</v>
      </c>
    </row>
    <row r="10" spans="1:70" x14ac:dyDescent="0.25">
      <c r="A10">
        <f>'Pivot MRIP 13"'!A13</f>
        <v>2013</v>
      </c>
      <c r="B10" t="str">
        <f>'Pivot MRIP 13"'!B13</f>
        <v>1103820130702006</v>
      </c>
      <c r="C10">
        <f>'Pivot MRIP 13"'!C13</f>
        <v>130.52357473000001</v>
      </c>
      <c r="D10">
        <f>'Pivot MRIP 13"'!D13</f>
        <v>130.52357473000001</v>
      </c>
      <c r="E10">
        <f>'Pivot MRIP 13"'!E13</f>
        <v>0</v>
      </c>
      <c r="F10">
        <f>'Pivot MRIP 13"'!F13</f>
        <v>8</v>
      </c>
      <c r="G10">
        <f>'Pivot MRIP 13"'!G13</f>
        <v>0</v>
      </c>
      <c r="H10">
        <f t="shared" si="0"/>
        <v>0</v>
      </c>
      <c r="I10">
        <f t="shared" si="1"/>
        <v>0</v>
      </c>
      <c r="K10" s="128"/>
      <c r="L10" s="128"/>
      <c r="M10" s="128"/>
      <c r="N10" s="128"/>
      <c r="O10" s="128"/>
      <c r="P10" s="128"/>
      <c r="Q10" s="58"/>
      <c r="AD10">
        <f>'Pivot MRIP 13"'!M13</f>
        <v>2014</v>
      </c>
      <c r="AE10" t="str">
        <f>'Pivot MRIP 13"'!N13</f>
        <v>1105220140223002</v>
      </c>
      <c r="AF10">
        <f>'Pivot MRIP 13"'!O13</f>
        <v>1291.4319831</v>
      </c>
      <c r="AG10">
        <f>'Pivot MRIP 13"'!P13</f>
        <v>1291.4319831</v>
      </c>
      <c r="AH10">
        <f>'Pivot MRIP 13"'!Q13</f>
        <v>2</v>
      </c>
      <c r="AI10">
        <f>'Pivot MRIP 13"'!R13</f>
        <v>10.172402268000001</v>
      </c>
      <c r="AJ10">
        <f>'Pivot MRIP 13"'!S13</f>
        <v>14.995747693463187</v>
      </c>
      <c r="AK10">
        <f>'Pivot MRIP 13"'!T13</f>
        <v>4.5160856477094398E-2</v>
      </c>
      <c r="AL10">
        <f>'Pivot MRIP 13"'!U13</f>
        <v>6.0663015959450534E-2</v>
      </c>
      <c r="AM10">
        <f>'Pivot MRIP 13"'!V13</f>
        <v>1.3432654004296583</v>
      </c>
      <c r="AN10">
        <f>'Pivot MRIP 13"'!W13</f>
        <v>15</v>
      </c>
      <c r="AO10">
        <f t="shared" si="2"/>
        <v>0.67816015120000006</v>
      </c>
      <c r="AP10">
        <f t="shared" si="3"/>
        <v>10</v>
      </c>
      <c r="AQ10">
        <f t="shared" si="4"/>
        <v>10.172402268000001</v>
      </c>
      <c r="AR10">
        <f t="shared" si="5"/>
        <v>13136.965633854179</v>
      </c>
      <c r="AS10">
        <f t="shared" si="34"/>
        <v>19365.988181836416</v>
      </c>
      <c r="AT10">
        <f t="shared" si="6"/>
        <v>12</v>
      </c>
      <c r="AU10">
        <f t="shared" si="7"/>
        <v>1</v>
      </c>
      <c r="AV10">
        <f t="shared" si="8"/>
        <v>10.172402268000001</v>
      </c>
      <c r="AW10">
        <f t="shared" si="9"/>
        <v>13136.965633854179</v>
      </c>
      <c r="AX10">
        <f t="shared" si="10"/>
        <v>19365.988181836416</v>
      </c>
      <c r="AY10">
        <f t="shared" si="11"/>
        <v>14</v>
      </c>
      <c r="AZ10">
        <f t="shared" si="12"/>
        <v>1</v>
      </c>
      <c r="BA10">
        <f t="shared" si="13"/>
        <v>10.172402268000001</v>
      </c>
      <c r="BB10">
        <f t="shared" si="14"/>
        <v>13136.965633854179</v>
      </c>
      <c r="BC10">
        <f t="shared" si="15"/>
        <v>19365.988181836416</v>
      </c>
      <c r="BD10">
        <f t="shared" si="16"/>
        <v>16</v>
      </c>
      <c r="BE10">
        <f t="shared" si="17"/>
        <v>0</v>
      </c>
      <c r="BF10">
        <f t="shared" si="18"/>
        <v>10.217563124477095</v>
      </c>
      <c r="BG10">
        <f t="shared" si="19"/>
        <v>13195.287808292887</v>
      </c>
      <c r="BH10">
        <f t="shared" si="20"/>
        <v>19444.330340837754</v>
      </c>
      <c r="BI10">
        <f t="shared" si="21"/>
        <v>18</v>
      </c>
      <c r="BJ10">
        <f t="shared" si="22"/>
        <v>0</v>
      </c>
      <c r="BK10">
        <f t="shared" si="23"/>
        <v>10.217563124477095</v>
      </c>
      <c r="BL10">
        <f t="shared" si="24"/>
        <v>13195.287808292887</v>
      </c>
      <c r="BM10">
        <f t="shared" si="25"/>
        <v>19444.330340837754</v>
      </c>
      <c r="BN10">
        <f t="shared" si="26"/>
        <v>20</v>
      </c>
      <c r="BO10">
        <f t="shared" si="27"/>
        <v>0</v>
      </c>
      <c r="BP10">
        <f t="shared" si="28"/>
        <v>10.217563124477095</v>
      </c>
      <c r="BQ10">
        <f t="shared" si="29"/>
        <v>13195.287808292887</v>
      </c>
      <c r="BR10">
        <f t="shared" si="30"/>
        <v>19444.330340837754</v>
      </c>
    </row>
    <row r="11" spans="1:70" x14ac:dyDescent="0.25">
      <c r="A11">
        <f>'Pivot MRIP 13"'!A14</f>
        <v>2013</v>
      </c>
      <c r="B11" t="str">
        <f>'Pivot MRIP 13"'!B14</f>
        <v>1103820130702010</v>
      </c>
      <c r="C11">
        <f>'Pivot MRIP 13"'!C14</f>
        <v>107.53194018000001</v>
      </c>
      <c r="D11">
        <f>'Pivot MRIP 13"'!D14</f>
        <v>107.53194018000001</v>
      </c>
      <c r="E11">
        <f>'Pivot MRIP 13"'!E14</f>
        <v>0</v>
      </c>
      <c r="F11">
        <f>'Pivot MRIP 13"'!F14</f>
        <v>4</v>
      </c>
      <c r="G11">
        <f>'Pivot MRIP 13"'!G14</f>
        <v>0</v>
      </c>
      <c r="H11">
        <f t="shared" si="0"/>
        <v>0</v>
      </c>
      <c r="I11">
        <f t="shared" si="1"/>
        <v>0</v>
      </c>
      <c r="K11" s="128"/>
      <c r="L11" s="128"/>
      <c r="M11" s="128"/>
      <c r="N11" s="128"/>
      <c r="O11" s="128"/>
      <c r="P11" s="128"/>
      <c r="Q11" s="58"/>
      <c r="AD11">
        <f>'Pivot MRIP 13"'!M14</f>
        <v>2014</v>
      </c>
      <c r="AE11" t="str">
        <f>'Pivot MRIP 13"'!N14</f>
        <v>1105220140511004</v>
      </c>
      <c r="AF11">
        <f>'Pivot MRIP 13"'!O14</f>
        <v>74.038522956999998</v>
      </c>
      <c r="AG11">
        <f>'Pivot MRIP 13"'!P14</f>
        <v>74.038522956999998</v>
      </c>
      <c r="AH11">
        <f>'Pivot MRIP 13"'!Q14</f>
        <v>1</v>
      </c>
      <c r="AI11">
        <f>'Pivot MRIP 13"'!R14</f>
        <v>4.8524288672999996</v>
      </c>
      <c r="AJ11">
        <f>'Pivot MRIP 13"'!S14</f>
        <v>7.0839841126516303</v>
      </c>
      <c r="AK11">
        <f>'Pivot MRIP 13"'!T14</f>
        <v>9.0321712954188789E-3</v>
      </c>
      <c r="AL11">
        <f>'Pivot MRIP 13"'!U14</f>
        <v>1.2132603191890105E-2</v>
      </c>
      <c r="AM11">
        <f>'Pivot MRIP 13"'!V14</f>
        <v>1.3432654004296583</v>
      </c>
      <c r="AN11">
        <f>'Pivot MRIP 13"'!W14</f>
        <v>5</v>
      </c>
      <c r="AO11">
        <f t="shared" si="2"/>
        <v>0.97048577345999987</v>
      </c>
      <c r="AP11">
        <f t="shared" si="3"/>
        <v>5</v>
      </c>
      <c r="AQ11">
        <f t="shared" si="4"/>
        <v>4.8524288672999996</v>
      </c>
      <c r="AR11">
        <f t="shared" si="5"/>
        <v>359.26666608880049</v>
      </c>
      <c r="AS11">
        <f t="shared" si="34"/>
        <v>524.48772035158095</v>
      </c>
      <c r="AT11">
        <f t="shared" si="6"/>
        <v>6</v>
      </c>
      <c r="AU11">
        <f t="shared" si="7"/>
        <v>0</v>
      </c>
      <c r="AV11">
        <f t="shared" si="8"/>
        <v>4.8614610385954187</v>
      </c>
      <c r="AW11">
        <f t="shared" si="9"/>
        <v>359.93539471060797</v>
      </c>
      <c r="AX11">
        <f t="shared" si="10"/>
        <v>525.38600037153196</v>
      </c>
      <c r="AY11">
        <f t="shared" si="11"/>
        <v>7</v>
      </c>
      <c r="AZ11">
        <f t="shared" si="12"/>
        <v>0</v>
      </c>
      <c r="BA11">
        <f t="shared" si="13"/>
        <v>4.8614610385954187</v>
      </c>
      <c r="BB11">
        <f t="shared" si="14"/>
        <v>359.93539471060797</v>
      </c>
      <c r="BC11">
        <f t="shared" si="15"/>
        <v>525.38600037153196</v>
      </c>
      <c r="BD11">
        <f t="shared" si="16"/>
        <v>8</v>
      </c>
      <c r="BE11">
        <f t="shared" si="17"/>
        <v>0</v>
      </c>
      <c r="BF11">
        <f t="shared" si="18"/>
        <v>4.8614610385954187</v>
      </c>
      <c r="BG11">
        <f t="shared" si="19"/>
        <v>359.93539471060797</v>
      </c>
      <c r="BH11">
        <f t="shared" si="20"/>
        <v>525.38600037153196</v>
      </c>
      <c r="BI11">
        <f t="shared" si="21"/>
        <v>9</v>
      </c>
      <c r="BJ11">
        <f t="shared" si="22"/>
        <v>0</v>
      </c>
      <c r="BK11">
        <f t="shared" si="23"/>
        <v>4.8614610385954187</v>
      </c>
      <c r="BL11">
        <f t="shared" si="24"/>
        <v>359.93539471060797</v>
      </c>
      <c r="BM11">
        <f t="shared" si="25"/>
        <v>525.38600037153196</v>
      </c>
      <c r="BN11">
        <f t="shared" si="26"/>
        <v>10</v>
      </c>
      <c r="BO11">
        <f t="shared" si="27"/>
        <v>0</v>
      </c>
      <c r="BP11">
        <f t="shared" si="28"/>
        <v>4.8614610385954187</v>
      </c>
      <c r="BQ11">
        <f t="shared" si="29"/>
        <v>359.93539471060797</v>
      </c>
      <c r="BR11">
        <f t="shared" si="30"/>
        <v>525.38600037153196</v>
      </c>
    </row>
    <row r="12" spans="1:70" x14ac:dyDescent="0.25">
      <c r="A12">
        <f>'Pivot MRIP 13"'!A15</f>
        <v>2013</v>
      </c>
      <c r="B12" t="str">
        <f>'Pivot MRIP 13"'!B15</f>
        <v>1103820130702021</v>
      </c>
      <c r="C12">
        <f>'Pivot MRIP 13"'!C15</f>
        <v>107.53194018000001</v>
      </c>
      <c r="D12">
        <f>'Pivot MRIP 13"'!D15</f>
        <v>107.53194018000001</v>
      </c>
      <c r="E12">
        <f>'Pivot MRIP 13"'!E15</f>
        <v>0</v>
      </c>
      <c r="F12">
        <f>'Pivot MRIP 13"'!F15</f>
        <v>5</v>
      </c>
      <c r="G12">
        <f>'Pivot MRIP 13"'!G15</f>
        <v>0</v>
      </c>
      <c r="H12">
        <f t="shared" si="0"/>
        <v>0</v>
      </c>
      <c r="I12">
        <f t="shared" si="1"/>
        <v>0</v>
      </c>
      <c r="K12" s="128"/>
      <c r="L12" s="128"/>
      <c r="M12" s="128"/>
      <c r="N12" s="128"/>
      <c r="O12" s="128"/>
      <c r="P12" s="128"/>
      <c r="Q12" s="58"/>
      <c r="AD12">
        <f>'Pivot MRIP 13"'!M15</f>
        <v>2014</v>
      </c>
      <c r="AE12" t="str">
        <f>'Pivot MRIP 13"'!N15</f>
        <v>1105920140503027</v>
      </c>
      <c r="AF12">
        <f>'Pivot MRIP 13"'!O15</f>
        <v>495.56718610000001</v>
      </c>
      <c r="AG12">
        <f>'Pivot MRIP 13"'!P15</f>
        <v>495.56718610000001</v>
      </c>
      <c r="AH12">
        <f>'Pivot MRIP 13"'!Q15</f>
        <v>4</v>
      </c>
      <c r="AI12">
        <f>'Pivot MRIP 13"'!R15</f>
        <v>5.5606356288000001</v>
      </c>
      <c r="AJ12">
        <f>'Pivot MRIP 13"'!S15</f>
        <v>12.217592148651001</v>
      </c>
      <c r="AK12">
        <f>'Pivot MRIP 13"'!T15</f>
        <v>1.354825694312832E-2</v>
      </c>
      <c r="AL12">
        <f>'Pivot MRIP 13"'!U15</f>
        <v>1.819890478783516E-2</v>
      </c>
      <c r="AM12">
        <f>'Pivot MRIP 13"'!V15</f>
        <v>1.3432654004296583</v>
      </c>
      <c r="AN12">
        <f>'Pivot MRIP 13"'!W15</f>
        <v>20</v>
      </c>
      <c r="AO12">
        <f t="shared" si="2"/>
        <v>0.27803178144000001</v>
      </c>
      <c r="AP12">
        <f t="shared" si="3"/>
        <v>20</v>
      </c>
      <c r="AQ12">
        <f t="shared" si="4"/>
        <v>5.5606356288000001</v>
      </c>
      <c r="AR12">
        <f t="shared" si="5"/>
        <v>2755.6685514918204</v>
      </c>
      <c r="AS12">
        <f t="shared" si="34"/>
        <v>6054.6377620244293</v>
      </c>
      <c r="AT12">
        <f t="shared" si="6"/>
        <v>24</v>
      </c>
      <c r="AU12">
        <f t="shared" si="7"/>
        <v>0</v>
      </c>
      <c r="AV12">
        <f t="shared" si="8"/>
        <v>5.5741838857431283</v>
      </c>
      <c r="AW12">
        <f t="shared" si="9"/>
        <v>2762.382623061686</v>
      </c>
      <c r="AX12">
        <f t="shared" si="10"/>
        <v>6063.6565420602392</v>
      </c>
      <c r="AY12">
        <f t="shared" si="11"/>
        <v>28</v>
      </c>
      <c r="AZ12">
        <f t="shared" si="12"/>
        <v>0</v>
      </c>
      <c r="BA12">
        <f t="shared" si="13"/>
        <v>5.5741838857431283</v>
      </c>
      <c r="BB12">
        <f t="shared" si="14"/>
        <v>2762.382623061686</v>
      </c>
      <c r="BC12">
        <f t="shared" si="15"/>
        <v>6063.6565420602392</v>
      </c>
      <c r="BD12">
        <f t="shared" si="16"/>
        <v>32</v>
      </c>
      <c r="BE12">
        <f t="shared" si="17"/>
        <v>0</v>
      </c>
      <c r="BF12">
        <f t="shared" si="18"/>
        <v>5.5741838857431283</v>
      </c>
      <c r="BG12">
        <f t="shared" si="19"/>
        <v>2762.382623061686</v>
      </c>
      <c r="BH12">
        <f t="shared" si="20"/>
        <v>6063.6565420602392</v>
      </c>
      <c r="BI12">
        <f t="shared" si="21"/>
        <v>36</v>
      </c>
      <c r="BJ12">
        <f t="shared" si="22"/>
        <v>0</v>
      </c>
      <c r="BK12">
        <f t="shared" si="23"/>
        <v>5.5741838857431283</v>
      </c>
      <c r="BL12">
        <f t="shared" si="24"/>
        <v>2762.382623061686</v>
      </c>
      <c r="BM12">
        <f t="shared" si="25"/>
        <v>6063.6565420602392</v>
      </c>
      <c r="BN12">
        <f t="shared" si="26"/>
        <v>40</v>
      </c>
      <c r="BO12">
        <f t="shared" si="27"/>
        <v>0</v>
      </c>
      <c r="BP12">
        <f t="shared" si="28"/>
        <v>5.5741838857431283</v>
      </c>
      <c r="BQ12">
        <f t="shared" si="29"/>
        <v>2762.382623061686</v>
      </c>
      <c r="BR12">
        <f t="shared" si="30"/>
        <v>6063.6565420602392</v>
      </c>
    </row>
    <row r="13" spans="1:70" x14ac:dyDescent="0.25">
      <c r="A13">
        <f>'Pivot MRIP 13"'!A16</f>
        <v>2013</v>
      </c>
      <c r="B13" t="str">
        <f>'Pivot MRIP 13"'!B16</f>
        <v>1103820130702029</v>
      </c>
      <c r="C13">
        <f>'Pivot MRIP 13"'!C16</f>
        <v>107.53194018000001</v>
      </c>
      <c r="D13">
        <f>'Pivot MRIP 13"'!D16</f>
        <v>107.53194018000001</v>
      </c>
      <c r="E13">
        <f>'Pivot MRIP 13"'!E16</f>
        <v>0</v>
      </c>
      <c r="F13">
        <f>'Pivot MRIP 13"'!F16</f>
        <v>4</v>
      </c>
      <c r="G13">
        <f>'Pivot MRIP 13"'!G16</f>
        <v>0</v>
      </c>
      <c r="H13">
        <f t="shared" si="0"/>
        <v>0</v>
      </c>
      <c r="I13">
        <f t="shared" si="1"/>
        <v>0</v>
      </c>
      <c r="K13" s="128"/>
      <c r="L13" s="128"/>
      <c r="M13" s="128"/>
      <c r="N13" s="128"/>
      <c r="O13" s="128"/>
      <c r="P13" s="128"/>
      <c r="Q13" s="58"/>
      <c r="AD13">
        <f>'Pivot MRIP 13"'!M16</f>
        <v>2014</v>
      </c>
      <c r="AE13" t="str">
        <f>'Pivot MRIP 13"'!N16</f>
        <v>1109920141011018</v>
      </c>
      <c r="AF13">
        <f>'Pivot MRIP 13"'!O16</f>
        <v>272.04128021999998</v>
      </c>
      <c r="AG13">
        <f>'Pivot MRIP 13"'!P16</f>
        <v>272.04128021999998</v>
      </c>
      <c r="AH13">
        <f>'Pivot MRIP 13"'!Q16</f>
        <v>3</v>
      </c>
      <c r="AI13">
        <f>'Pivot MRIP 13"'!R16</f>
        <v>29.521003288999999</v>
      </c>
      <c r="AJ13">
        <f>'Pivot MRIP 13"'!S16</f>
        <v>68.336805253139516</v>
      </c>
      <c r="AK13">
        <f>'Pivot MRIP 13"'!T16</f>
        <v>0</v>
      </c>
      <c r="AL13">
        <f>'Pivot MRIP 13"'!U16</f>
        <v>0</v>
      </c>
      <c r="AM13">
        <f>'Pivot MRIP 13"'!V16</f>
        <v>1.3432654004296583</v>
      </c>
      <c r="AN13">
        <f>'Pivot MRIP 13"'!W16</f>
        <v>31</v>
      </c>
      <c r="AO13">
        <f t="shared" si="2"/>
        <v>0.95229042867741931</v>
      </c>
      <c r="AP13">
        <f t="shared" si="3"/>
        <v>15</v>
      </c>
      <c r="AQ13">
        <f t="shared" si="4"/>
        <v>29.521003288999999</v>
      </c>
      <c r="AR13">
        <f t="shared" si="5"/>
        <v>8030.9315281183899</v>
      </c>
      <c r="AS13">
        <f t="shared" si="34"/>
        <v>18590.431987208893</v>
      </c>
      <c r="AT13">
        <f t="shared" si="6"/>
        <v>18</v>
      </c>
      <c r="AU13">
        <f t="shared" si="7"/>
        <v>1</v>
      </c>
      <c r="AV13">
        <f t="shared" si="8"/>
        <v>29.521003288999999</v>
      </c>
      <c r="AW13">
        <f t="shared" si="9"/>
        <v>8030.9315281183899</v>
      </c>
      <c r="AX13">
        <f t="shared" si="10"/>
        <v>18590.431987208893</v>
      </c>
      <c r="AY13">
        <f t="shared" si="11"/>
        <v>21</v>
      </c>
      <c r="AZ13">
        <f t="shared" si="12"/>
        <v>1</v>
      </c>
      <c r="BA13">
        <f t="shared" si="13"/>
        <v>29.521003288999999</v>
      </c>
      <c r="BB13">
        <f t="shared" si="14"/>
        <v>8030.9315281183899</v>
      </c>
      <c r="BC13">
        <f t="shared" si="15"/>
        <v>18590.431987208893</v>
      </c>
      <c r="BD13">
        <f t="shared" si="16"/>
        <v>24</v>
      </c>
      <c r="BE13">
        <f t="shared" si="17"/>
        <v>1</v>
      </c>
      <c r="BF13">
        <f t="shared" si="18"/>
        <v>29.521003288999999</v>
      </c>
      <c r="BG13">
        <f t="shared" si="19"/>
        <v>8030.9315281183899</v>
      </c>
      <c r="BH13">
        <f t="shared" si="20"/>
        <v>18590.431987208893</v>
      </c>
      <c r="BI13">
        <f t="shared" si="21"/>
        <v>27</v>
      </c>
      <c r="BJ13">
        <f t="shared" si="22"/>
        <v>1</v>
      </c>
      <c r="BK13">
        <f t="shared" si="23"/>
        <v>29.521003288999999</v>
      </c>
      <c r="BL13">
        <f t="shared" si="24"/>
        <v>8030.9315281183899</v>
      </c>
      <c r="BM13">
        <f t="shared" si="25"/>
        <v>18590.431987208893</v>
      </c>
      <c r="BN13">
        <f t="shared" si="26"/>
        <v>30</v>
      </c>
      <c r="BO13">
        <f t="shared" si="27"/>
        <v>1</v>
      </c>
      <c r="BP13">
        <f t="shared" si="28"/>
        <v>29.521003288999999</v>
      </c>
      <c r="BQ13">
        <f t="shared" si="29"/>
        <v>8030.9315281183899</v>
      </c>
      <c r="BR13">
        <f t="shared" si="30"/>
        <v>18590.431987208893</v>
      </c>
    </row>
    <row r="14" spans="1:70" x14ac:dyDescent="0.25">
      <c r="A14">
        <f>'Pivot MRIP 13"'!A17</f>
        <v>2013</v>
      </c>
      <c r="B14" t="str">
        <f>'Pivot MRIP 13"'!B17</f>
        <v>1103820130702031</v>
      </c>
      <c r="C14">
        <f>'Pivot MRIP 13"'!C17</f>
        <v>107.53194018000001</v>
      </c>
      <c r="D14">
        <f>'Pivot MRIP 13"'!D17</f>
        <v>107.53194018000001</v>
      </c>
      <c r="E14">
        <f>'Pivot MRIP 13"'!E17</f>
        <v>0</v>
      </c>
      <c r="F14">
        <f>'Pivot MRIP 13"'!F17</f>
        <v>1</v>
      </c>
      <c r="G14">
        <f>'Pivot MRIP 13"'!G17</f>
        <v>0</v>
      </c>
      <c r="H14">
        <f t="shared" si="0"/>
        <v>0</v>
      </c>
      <c r="I14">
        <f t="shared" si="1"/>
        <v>0</v>
      </c>
      <c r="K14" s="128"/>
      <c r="L14" s="128"/>
      <c r="M14" s="128"/>
      <c r="N14" s="128"/>
      <c r="O14" s="128"/>
      <c r="P14" s="128"/>
      <c r="Q14" s="58"/>
      <c r="AD14">
        <f>'Pivot MRIP 13"'!M17</f>
        <v>2014</v>
      </c>
      <c r="AE14" t="str">
        <f>'Pivot MRIP 13"'!N17</f>
        <v>1515620140621005</v>
      </c>
      <c r="AF14">
        <f>'Pivot MRIP 13"'!O17</f>
        <v>1991.8754057000001</v>
      </c>
      <c r="AG14">
        <f>'Pivot MRIP 13"'!P17</f>
        <v>1991.8754057000001</v>
      </c>
      <c r="AH14">
        <f>'Pivot MRIP 13"'!Q17</f>
        <v>4</v>
      </c>
      <c r="AI14">
        <f>'Pivot MRIP 13"'!R17</f>
        <v>5.1767886613999998</v>
      </c>
      <c r="AJ14">
        <f>'Pivot MRIP 13"'!S17</f>
        <v>7.258582389073255</v>
      </c>
      <c r="AK14">
        <f>'Pivot MRIP 13"'!T17</f>
        <v>1.8064342590837758E-2</v>
      </c>
      <c r="AL14">
        <f>'Pivot MRIP 13"'!U17</f>
        <v>2.426520638378021E-2</v>
      </c>
      <c r="AM14">
        <f>'Pivot MRIP 13"'!V17</f>
        <v>1.3432654004296583</v>
      </c>
      <c r="AN14">
        <f>'Pivot MRIP 13"'!W17</f>
        <v>20</v>
      </c>
      <c r="AO14">
        <f t="shared" si="2"/>
        <v>0.25883943307000001</v>
      </c>
      <c r="AP14">
        <f t="shared" si="3"/>
        <v>20</v>
      </c>
      <c r="AQ14">
        <f t="shared" si="4"/>
        <v>5.1767886613999998</v>
      </c>
      <c r="AR14">
        <f t="shared" si="5"/>
        <v>10311.518015149286</v>
      </c>
      <c r="AS14">
        <f t="shared" si="34"/>
        <v>14458.191741042167</v>
      </c>
      <c r="AT14">
        <f t="shared" si="6"/>
        <v>24</v>
      </c>
      <c r="AU14">
        <f t="shared" si="7"/>
        <v>0</v>
      </c>
      <c r="AV14">
        <f t="shared" si="8"/>
        <v>5.1948530039908372</v>
      </c>
      <c r="AW14">
        <f t="shared" si="9"/>
        <v>10347.499934876114</v>
      </c>
      <c r="AX14">
        <f t="shared" si="10"/>
        <v>14506.525008852252</v>
      </c>
      <c r="AY14">
        <f t="shared" si="11"/>
        <v>28</v>
      </c>
      <c r="AZ14">
        <f t="shared" si="12"/>
        <v>0</v>
      </c>
      <c r="BA14">
        <f t="shared" si="13"/>
        <v>5.1948530039908372</v>
      </c>
      <c r="BB14">
        <f t="shared" si="14"/>
        <v>10347.499934876114</v>
      </c>
      <c r="BC14">
        <f t="shared" si="15"/>
        <v>14506.525008852252</v>
      </c>
      <c r="BD14">
        <f t="shared" si="16"/>
        <v>32</v>
      </c>
      <c r="BE14">
        <f t="shared" si="17"/>
        <v>0</v>
      </c>
      <c r="BF14">
        <f t="shared" si="18"/>
        <v>5.1948530039908372</v>
      </c>
      <c r="BG14">
        <f t="shared" si="19"/>
        <v>10347.499934876114</v>
      </c>
      <c r="BH14">
        <f t="shared" si="20"/>
        <v>14506.525008852252</v>
      </c>
      <c r="BI14">
        <f t="shared" si="21"/>
        <v>36</v>
      </c>
      <c r="BJ14">
        <f t="shared" si="22"/>
        <v>0</v>
      </c>
      <c r="BK14">
        <f t="shared" si="23"/>
        <v>5.1948530039908372</v>
      </c>
      <c r="BL14">
        <f t="shared" si="24"/>
        <v>10347.499934876114</v>
      </c>
      <c r="BM14">
        <f t="shared" si="25"/>
        <v>14506.525008852252</v>
      </c>
      <c r="BN14">
        <f t="shared" si="26"/>
        <v>40</v>
      </c>
      <c r="BO14">
        <f t="shared" si="27"/>
        <v>0</v>
      </c>
      <c r="BP14">
        <f t="shared" si="28"/>
        <v>5.1948530039908372</v>
      </c>
      <c r="BQ14">
        <f t="shared" si="29"/>
        <v>10347.499934876114</v>
      </c>
      <c r="BR14">
        <f t="shared" si="30"/>
        <v>14506.525008852252</v>
      </c>
    </row>
    <row r="15" spans="1:70" x14ac:dyDescent="0.25">
      <c r="A15">
        <f>'Pivot MRIP 13"'!A18</f>
        <v>2013</v>
      </c>
      <c r="B15" t="str">
        <f>'Pivot MRIP 13"'!B18</f>
        <v>1103820130702032</v>
      </c>
      <c r="C15">
        <f>'Pivot MRIP 13"'!C18</f>
        <v>107.53194018000001</v>
      </c>
      <c r="D15">
        <f>'Pivot MRIP 13"'!D18</f>
        <v>107.53194018000001</v>
      </c>
      <c r="E15">
        <f>'Pivot MRIP 13"'!E18</f>
        <v>0</v>
      </c>
      <c r="F15">
        <f>'Pivot MRIP 13"'!F18</f>
        <v>5</v>
      </c>
      <c r="G15">
        <f>'Pivot MRIP 13"'!G18</f>
        <v>0</v>
      </c>
      <c r="H15">
        <f t="shared" si="0"/>
        <v>0</v>
      </c>
      <c r="I15">
        <f t="shared" si="1"/>
        <v>0</v>
      </c>
      <c r="K15" s="128"/>
      <c r="L15" s="128"/>
      <c r="M15" s="128"/>
      <c r="N15" s="128"/>
      <c r="O15" s="128"/>
      <c r="P15" s="128"/>
      <c r="Q15" s="58"/>
      <c r="AD15">
        <f>'Pivot MRIP 13"'!M18</f>
        <v>2014</v>
      </c>
      <c r="AE15" t="str">
        <f>'Pivot MRIP 13"'!N18</f>
        <v>1563220141228017</v>
      </c>
      <c r="AF15">
        <f>'Pivot MRIP 13"'!O18</f>
        <v>96.640495524000002</v>
      </c>
      <c r="AG15">
        <f>'Pivot MRIP 13"'!P18</f>
        <v>96.640495524000002</v>
      </c>
      <c r="AH15">
        <f>'Pivot MRIP 13"'!Q18</f>
        <v>5</v>
      </c>
      <c r="AI15">
        <f>'Pivot MRIP 13"'!R18</f>
        <v>27</v>
      </c>
      <c r="AJ15">
        <f>'Pivot MRIP 13"'!S18</f>
        <v>36.111718545882944</v>
      </c>
      <c r="AK15">
        <f>'Pivot MRIP 13"'!T18</f>
        <v>0</v>
      </c>
      <c r="AL15">
        <f>'Pivot MRIP 13"'!U18</f>
        <v>0</v>
      </c>
      <c r="AM15">
        <f>'Pivot MRIP 13"'!V18</f>
        <v>1.3432654004296583</v>
      </c>
      <c r="AN15">
        <f>'Pivot MRIP 13"'!W18</f>
        <v>27</v>
      </c>
      <c r="AO15">
        <f t="shared" si="2"/>
        <v>1</v>
      </c>
      <c r="AP15">
        <f t="shared" si="3"/>
        <v>25</v>
      </c>
      <c r="AQ15">
        <f t="shared" si="4"/>
        <v>27</v>
      </c>
      <c r="AR15">
        <f t="shared" si="5"/>
        <v>2609.293379148</v>
      </c>
      <c r="AS15">
        <f t="shared" si="34"/>
        <v>3489.8543744973485</v>
      </c>
      <c r="AT15">
        <f t="shared" si="6"/>
        <v>30</v>
      </c>
      <c r="AU15">
        <f t="shared" si="7"/>
        <v>0</v>
      </c>
      <c r="AV15">
        <f t="shared" si="8"/>
        <v>27</v>
      </c>
      <c r="AW15">
        <f t="shared" si="9"/>
        <v>2609.293379148</v>
      </c>
      <c r="AX15">
        <f t="shared" si="10"/>
        <v>3489.8543744973485</v>
      </c>
      <c r="AY15">
        <f t="shared" si="11"/>
        <v>35</v>
      </c>
      <c r="AZ15">
        <f t="shared" si="12"/>
        <v>0</v>
      </c>
      <c r="BA15">
        <f t="shared" si="13"/>
        <v>27</v>
      </c>
      <c r="BB15">
        <f t="shared" si="14"/>
        <v>2609.293379148</v>
      </c>
      <c r="BC15">
        <f t="shared" si="15"/>
        <v>3489.8543744973485</v>
      </c>
      <c r="BD15">
        <f t="shared" si="16"/>
        <v>40</v>
      </c>
      <c r="BE15">
        <f t="shared" si="17"/>
        <v>0</v>
      </c>
      <c r="BF15">
        <f t="shared" si="18"/>
        <v>27</v>
      </c>
      <c r="BG15">
        <f t="shared" si="19"/>
        <v>2609.293379148</v>
      </c>
      <c r="BH15">
        <f t="shared" si="20"/>
        <v>3489.8543744973485</v>
      </c>
      <c r="BI15">
        <f t="shared" si="21"/>
        <v>45</v>
      </c>
      <c r="BJ15">
        <f t="shared" si="22"/>
        <v>0</v>
      </c>
      <c r="BK15">
        <f t="shared" si="23"/>
        <v>27</v>
      </c>
      <c r="BL15">
        <f t="shared" si="24"/>
        <v>2609.293379148</v>
      </c>
      <c r="BM15">
        <f t="shared" si="25"/>
        <v>3489.8543744973485</v>
      </c>
      <c r="BN15">
        <f t="shared" si="26"/>
        <v>50</v>
      </c>
      <c r="BO15">
        <f t="shared" si="27"/>
        <v>0</v>
      </c>
      <c r="BP15">
        <f t="shared" si="28"/>
        <v>27</v>
      </c>
      <c r="BQ15">
        <f t="shared" si="29"/>
        <v>2609.293379148</v>
      </c>
      <c r="BR15">
        <f t="shared" si="30"/>
        <v>3489.8543744973485</v>
      </c>
    </row>
    <row r="16" spans="1:70" x14ac:dyDescent="0.25">
      <c r="A16">
        <f>'Pivot MRIP 13"'!A19</f>
        <v>2013</v>
      </c>
      <c r="B16" t="str">
        <f>'Pivot MRIP 13"'!B19</f>
        <v>1103820130710024</v>
      </c>
      <c r="C16">
        <f>'Pivot MRIP 13"'!C19</f>
        <v>76.310774479000003</v>
      </c>
      <c r="D16">
        <f>'Pivot MRIP 13"'!D19</f>
        <v>76.310774479000003</v>
      </c>
      <c r="E16">
        <f>'Pivot MRIP 13"'!E19</f>
        <v>1.3227735731092654</v>
      </c>
      <c r="F16">
        <f>'Pivot MRIP 13"'!F19</f>
        <v>1</v>
      </c>
      <c r="G16">
        <f>'Pivot MRIP 13"'!G19</f>
        <v>1</v>
      </c>
      <c r="H16">
        <f t="shared" si="0"/>
        <v>76.310774479000003</v>
      </c>
      <c r="I16">
        <f t="shared" si="1"/>
        <v>100.94187582432217</v>
      </c>
      <c r="K16" s="128"/>
      <c r="L16" s="128"/>
      <c r="M16" s="128"/>
      <c r="N16" s="128"/>
      <c r="O16" s="128"/>
      <c r="P16" s="128"/>
      <c r="Q16" s="58"/>
      <c r="AD16">
        <f>'Pivot MRIP 13"'!M19</f>
        <v>2014</v>
      </c>
      <c r="AE16" t="str">
        <f>'Pivot MRIP 13"'!N19</f>
        <v>1605020140412011</v>
      </c>
      <c r="AF16">
        <f>'Pivot MRIP 13"'!O19</f>
        <v>194.05642674000001</v>
      </c>
      <c r="AG16">
        <f>'Pivot MRIP 13"'!P19</f>
        <v>194.05642674000001</v>
      </c>
      <c r="AH16">
        <f>'Pivot MRIP 13"'!Q19</f>
        <v>1</v>
      </c>
      <c r="AI16">
        <f>'Pivot MRIP 13"'!R19</f>
        <v>5</v>
      </c>
      <c r="AJ16">
        <f>'Pivot MRIP 13"'!S19</f>
        <v>6.613867865546327</v>
      </c>
      <c r="AK16">
        <f>'Pivot MRIP 13"'!T19</f>
        <v>3.6128685181675516E-2</v>
      </c>
      <c r="AL16">
        <f>'Pivot MRIP 13"'!U19</f>
        <v>4.853041276756042E-2</v>
      </c>
      <c r="AM16">
        <f>'Pivot MRIP 13"'!V19</f>
        <v>1.3432654004296583</v>
      </c>
      <c r="AN16">
        <f>'Pivot MRIP 13"'!W19</f>
        <v>5</v>
      </c>
      <c r="AO16">
        <f t="shared" si="2"/>
        <v>1</v>
      </c>
      <c r="AP16">
        <f t="shared" si="3"/>
        <v>5</v>
      </c>
      <c r="AQ16">
        <f t="shared" si="4"/>
        <v>5</v>
      </c>
      <c r="AR16">
        <f t="shared" si="5"/>
        <v>970.28213370000003</v>
      </c>
      <c r="AS16">
        <f t="shared" si="34"/>
        <v>1283.4635649184311</v>
      </c>
      <c r="AT16">
        <f t="shared" si="6"/>
        <v>6</v>
      </c>
      <c r="AU16">
        <f t="shared" si="7"/>
        <v>0</v>
      </c>
      <c r="AV16">
        <f t="shared" si="8"/>
        <v>5.0361286851816756</v>
      </c>
      <c r="AW16">
        <f t="shared" si="9"/>
        <v>977.2931372491704</v>
      </c>
      <c r="AX16">
        <f t="shared" si="10"/>
        <v>1292.881203408321</v>
      </c>
      <c r="AY16">
        <f t="shared" si="11"/>
        <v>7</v>
      </c>
      <c r="AZ16">
        <f t="shared" si="12"/>
        <v>0</v>
      </c>
      <c r="BA16">
        <f t="shared" si="13"/>
        <v>5.0361286851816756</v>
      </c>
      <c r="BB16">
        <f t="shared" si="14"/>
        <v>977.2931372491704</v>
      </c>
      <c r="BC16">
        <f t="shared" si="15"/>
        <v>1292.881203408321</v>
      </c>
      <c r="BD16">
        <f t="shared" si="16"/>
        <v>8</v>
      </c>
      <c r="BE16">
        <f t="shared" si="17"/>
        <v>0</v>
      </c>
      <c r="BF16">
        <f t="shared" si="18"/>
        <v>5.0361286851816756</v>
      </c>
      <c r="BG16">
        <f t="shared" si="19"/>
        <v>977.2931372491704</v>
      </c>
      <c r="BH16">
        <f t="shared" si="20"/>
        <v>1292.881203408321</v>
      </c>
      <c r="BI16">
        <f t="shared" si="21"/>
        <v>9</v>
      </c>
      <c r="BJ16">
        <f t="shared" si="22"/>
        <v>0</v>
      </c>
      <c r="BK16">
        <f t="shared" si="23"/>
        <v>5.0361286851816756</v>
      </c>
      <c r="BL16">
        <f t="shared" si="24"/>
        <v>977.2931372491704</v>
      </c>
      <c r="BM16">
        <f t="shared" si="25"/>
        <v>1292.881203408321</v>
      </c>
      <c r="BN16">
        <f t="shared" si="26"/>
        <v>10</v>
      </c>
      <c r="BO16">
        <f t="shared" si="27"/>
        <v>0</v>
      </c>
      <c r="BP16">
        <f t="shared" si="28"/>
        <v>5.0361286851816756</v>
      </c>
      <c r="BQ16">
        <f t="shared" si="29"/>
        <v>977.2931372491704</v>
      </c>
      <c r="BR16">
        <f t="shared" si="30"/>
        <v>1292.881203408321</v>
      </c>
    </row>
    <row r="17" spans="1:70" x14ac:dyDescent="0.25">
      <c r="A17">
        <f>'Pivot MRIP 13"'!A20</f>
        <v>2013</v>
      </c>
      <c r="B17" t="str">
        <f>'Pivot MRIP 13"'!B20</f>
        <v>1103820130714016</v>
      </c>
      <c r="C17">
        <f>'Pivot MRIP 13"'!C20</f>
        <v>142.55949586</v>
      </c>
      <c r="D17">
        <f>'Pivot MRIP 13"'!D20</f>
        <v>142.55949586</v>
      </c>
      <c r="E17">
        <f>'Pivot MRIP 13"'!E20</f>
        <v>0</v>
      </c>
      <c r="F17">
        <f>'Pivot MRIP 13"'!F20</f>
        <v>1</v>
      </c>
      <c r="G17">
        <f>'Pivot MRIP 13"'!G20</f>
        <v>0</v>
      </c>
      <c r="H17">
        <f t="shared" si="0"/>
        <v>0</v>
      </c>
      <c r="I17">
        <f t="shared" si="1"/>
        <v>0</v>
      </c>
      <c r="K17" s="128"/>
      <c r="L17" s="128"/>
      <c r="M17" s="128"/>
      <c r="N17" s="128"/>
      <c r="O17" s="128"/>
      <c r="P17" s="128"/>
      <c r="Q17" s="58"/>
      <c r="AD17">
        <f>'Pivot MRIP 13"'!M20</f>
        <v>2014</v>
      </c>
      <c r="AE17" t="str">
        <f>'Pivot MRIP 13"'!N20</f>
        <v>1657420140606001</v>
      </c>
      <c r="AF17">
        <f>'Pivot MRIP 13"'!O20</f>
        <v>14.95890969</v>
      </c>
      <c r="AG17">
        <f>'Pivot MRIP 13"'!P20</f>
        <v>14.95890969</v>
      </c>
      <c r="AH17">
        <f>'Pivot MRIP 13"'!Q20</f>
        <v>4</v>
      </c>
      <c r="AI17">
        <f>'Pivot MRIP 13"'!R20</f>
        <v>24</v>
      </c>
      <c r="AJ17">
        <f>'Pivot MRIP 13"'!S20</f>
        <v>32.518183672269444</v>
      </c>
      <c r="AK17">
        <f>'Pivot MRIP 13"'!T20</f>
        <v>2.2580428238547199E-2</v>
      </c>
      <c r="AL17">
        <f>'Pivot MRIP 13"'!U20</f>
        <v>3.0331507979725267E-2</v>
      </c>
      <c r="AM17">
        <f>'Pivot MRIP 13"'!V20</f>
        <v>1.3432654004296583</v>
      </c>
      <c r="AN17">
        <f>'Pivot MRIP 13"'!W20</f>
        <v>24</v>
      </c>
      <c r="AO17">
        <f t="shared" si="2"/>
        <v>1</v>
      </c>
      <c r="AP17">
        <f t="shared" si="3"/>
        <v>20</v>
      </c>
      <c r="AQ17">
        <f t="shared" si="4"/>
        <v>24</v>
      </c>
      <c r="AR17">
        <f t="shared" si="5"/>
        <v>359.01383256000003</v>
      </c>
      <c r="AS17">
        <f t="shared" si="34"/>
        <v>486.4365728363112</v>
      </c>
      <c r="AT17">
        <f t="shared" si="6"/>
        <v>24</v>
      </c>
      <c r="AU17">
        <f t="shared" si="7"/>
        <v>1</v>
      </c>
      <c r="AV17">
        <f t="shared" si="8"/>
        <v>24</v>
      </c>
      <c r="AW17">
        <f t="shared" si="9"/>
        <v>359.01383256000003</v>
      </c>
      <c r="AX17">
        <f t="shared" si="10"/>
        <v>486.4365728363112</v>
      </c>
      <c r="AY17">
        <f t="shared" si="11"/>
        <v>28</v>
      </c>
      <c r="AZ17">
        <f t="shared" si="12"/>
        <v>0</v>
      </c>
      <c r="BA17">
        <f t="shared" si="13"/>
        <v>24.022580428238548</v>
      </c>
      <c r="BB17">
        <f t="shared" si="14"/>
        <v>359.35161114678198</v>
      </c>
      <c r="BC17">
        <f t="shared" si="15"/>
        <v>486.89029912494141</v>
      </c>
      <c r="BD17">
        <f t="shared" si="16"/>
        <v>32</v>
      </c>
      <c r="BE17">
        <f t="shared" si="17"/>
        <v>0</v>
      </c>
      <c r="BF17">
        <f t="shared" si="18"/>
        <v>24.022580428238548</v>
      </c>
      <c r="BG17">
        <f t="shared" si="19"/>
        <v>359.35161114678198</v>
      </c>
      <c r="BH17">
        <f t="shared" si="20"/>
        <v>486.89029912494141</v>
      </c>
      <c r="BI17">
        <f t="shared" si="21"/>
        <v>36</v>
      </c>
      <c r="BJ17">
        <f t="shared" si="22"/>
        <v>0</v>
      </c>
      <c r="BK17">
        <f t="shared" si="23"/>
        <v>24.022580428238548</v>
      </c>
      <c r="BL17">
        <f t="shared" si="24"/>
        <v>359.35161114678198</v>
      </c>
      <c r="BM17">
        <f t="shared" si="25"/>
        <v>486.89029912494141</v>
      </c>
      <c r="BN17">
        <f t="shared" si="26"/>
        <v>40</v>
      </c>
      <c r="BO17">
        <f t="shared" si="27"/>
        <v>0</v>
      </c>
      <c r="BP17">
        <f t="shared" si="28"/>
        <v>24.022580428238548</v>
      </c>
      <c r="BQ17">
        <f t="shared" si="29"/>
        <v>359.35161114678198</v>
      </c>
      <c r="BR17">
        <f t="shared" si="30"/>
        <v>486.89029912494141</v>
      </c>
    </row>
    <row r="18" spans="1:70" x14ac:dyDescent="0.25">
      <c r="A18">
        <f>'Pivot MRIP 13"'!A21</f>
        <v>2013</v>
      </c>
      <c r="B18" t="str">
        <f>'Pivot MRIP 13"'!B21</f>
        <v>1103820130718010</v>
      </c>
      <c r="C18">
        <f>'Pivot MRIP 13"'!C21</f>
        <v>2455.2004256999999</v>
      </c>
      <c r="D18">
        <f>'Pivot MRIP 13"'!D21</f>
        <v>2455.2004256999999</v>
      </c>
      <c r="E18">
        <f>'Pivot MRIP 13"'!E21</f>
        <v>0</v>
      </c>
      <c r="F18">
        <f>'Pivot MRIP 13"'!F21</f>
        <v>4</v>
      </c>
      <c r="G18">
        <f>'Pivot MRIP 13"'!G21</f>
        <v>0</v>
      </c>
      <c r="H18">
        <f t="shared" si="0"/>
        <v>0</v>
      </c>
      <c r="I18">
        <f t="shared" si="1"/>
        <v>0</v>
      </c>
      <c r="K18" s="128"/>
      <c r="L18" s="128"/>
      <c r="M18" s="128"/>
      <c r="N18" s="128"/>
      <c r="O18" s="128"/>
      <c r="P18" s="128"/>
      <c r="Q18" s="58"/>
      <c r="AD18">
        <f>'Pivot MRIP 13"'!M21</f>
        <v>2014</v>
      </c>
      <c r="AE18" t="str">
        <f>'Pivot MRIP 13"'!N21</f>
        <v>1741720140411004</v>
      </c>
      <c r="AF18">
        <f>'Pivot MRIP 13"'!O21</f>
        <v>535.01145317999999</v>
      </c>
      <c r="AG18">
        <f>'Pivot MRIP 13"'!P21</f>
        <v>535.01145317999999</v>
      </c>
      <c r="AH18">
        <f>'Pivot MRIP 13"'!Q21</f>
        <v>1</v>
      </c>
      <c r="AI18">
        <f>'Pivot MRIP 13"'!R21</f>
        <v>5</v>
      </c>
      <c r="AJ18">
        <f>'Pivot MRIP 13"'!S21</f>
        <v>5.7320188168068169</v>
      </c>
      <c r="AK18">
        <f>'Pivot MRIP 13"'!T21</f>
        <v>4.5160856477094398E-2</v>
      </c>
      <c r="AL18">
        <f>'Pivot MRIP 13"'!U21</f>
        <v>6.0663015959450534E-2</v>
      </c>
      <c r="AM18">
        <f>'Pivot MRIP 13"'!V21</f>
        <v>1.3432654004296583</v>
      </c>
      <c r="AN18">
        <f>'Pivot MRIP 13"'!W21</f>
        <v>5</v>
      </c>
      <c r="AO18">
        <f t="shared" si="2"/>
        <v>1</v>
      </c>
      <c r="AP18">
        <f t="shared" si="3"/>
        <v>5</v>
      </c>
      <c r="AQ18">
        <f t="shared" si="4"/>
        <v>5</v>
      </c>
      <c r="AR18">
        <f t="shared" si="5"/>
        <v>2675.0572658999999</v>
      </c>
      <c r="AS18">
        <f t="shared" si="34"/>
        <v>3066.695716834919</v>
      </c>
      <c r="AT18">
        <f t="shared" si="6"/>
        <v>6</v>
      </c>
      <c r="AU18">
        <f t="shared" si="7"/>
        <v>0</v>
      </c>
      <c r="AV18">
        <f t="shared" si="8"/>
        <v>5.0451608564770947</v>
      </c>
      <c r="AW18">
        <f t="shared" si="9"/>
        <v>2699.2188413506638</v>
      </c>
      <c r="AX18">
        <f t="shared" si="10"/>
        <v>3099.1511251576662</v>
      </c>
      <c r="AY18">
        <f t="shared" si="11"/>
        <v>7</v>
      </c>
      <c r="AZ18">
        <f t="shared" si="12"/>
        <v>0</v>
      </c>
      <c r="BA18">
        <f t="shared" si="13"/>
        <v>5.0451608564770947</v>
      </c>
      <c r="BB18">
        <f t="shared" si="14"/>
        <v>2699.2188413506638</v>
      </c>
      <c r="BC18">
        <f t="shared" si="15"/>
        <v>3099.1511251576662</v>
      </c>
      <c r="BD18">
        <f t="shared" si="16"/>
        <v>8</v>
      </c>
      <c r="BE18">
        <f t="shared" si="17"/>
        <v>0</v>
      </c>
      <c r="BF18">
        <f t="shared" si="18"/>
        <v>5.0451608564770947</v>
      </c>
      <c r="BG18">
        <f t="shared" si="19"/>
        <v>2699.2188413506638</v>
      </c>
      <c r="BH18">
        <f t="shared" si="20"/>
        <v>3099.1511251576662</v>
      </c>
      <c r="BI18">
        <f t="shared" si="21"/>
        <v>9</v>
      </c>
      <c r="BJ18">
        <f t="shared" si="22"/>
        <v>0</v>
      </c>
      <c r="BK18">
        <f t="shared" si="23"/>
        <v>5.0451608564770947</v>
      </c>
      <c r="BL18">
        <f t="shared" si="24"/>
        <v>2699.2188413506638</v>
      </c>
      <c r="BM18">
        <f t="shared" si="25"/>
        <v>3099.1511251576662</v>
      </c>
      <c r="BN18">
        <f t="shared" si="26"/>
        <v>10</v>
      </c>
      <c r="BO18">
        <f t="shared" si="27"/>
        <v>0</v>
      </c>
      <c r="BP18">
        <f t="shared" si="28"/>
        <v>5.0451608564770947</v>
      </c>
      <c r="BQ18">
        <f t="shared" si="29"/>
        <v>2699.2188413506638</v>
      </c>
      <c r="BR18">
        <f t="shared" si="30"/>
        <v>3099.1511251576662</v>
      </c>
    </row>
    <row r="19" spans="1:70" x14ac:dyDescent="0.25">
      <c r="A19">
        <f>'Pivot MRIP 13"'!A22</f>
        <v>2013</v>
      </c>
      <c r="B19" t="str">
        <f>'Pivot MRIP 13"'!B22</f>
        <v>1103820130831004</v>
      </c>
      <c r="C19">
        <f>'Pivot MRIP 13"'!C22</f>
        <v>592.58914858000003</v>
      </c>
      <c r="D19">
        <f>'Pivot MRIP 13"'!D22</f>
        <v>592.58914858000003</v>
      </c>
      <c r="E19">
        <f>'Pivot MRIP 13"'!E22</f>
        <v>0</v>
      </c>
      <c r="F19">
        <f>'Pivot MRIP 13"'!F22</f>
        <v>1</v>
      </c>
      <c r="G19">
        <f>'Pivot MRIP 13"'!G22</f>
        <v>0</v>
      </c>
      <c r="H19">
        <f t="shared" si="0"/>
        <v>0</v>
      </c>
      <c r="I19">
        <f t="shared" si="1"/>
        <v>0</v>
      </c>
      <c r="K19" s="128"/>
      <c r="L19" s="128"/>
      <c r="M19" s="128"/>
      <c r="N19" s="128"/>
      <c r="O19" s="128"/>
      <c r="P19" s="128"/>
      <c r="Q19" s="58"/>
    </row>
    <row r="20" spans="1:70" x14ac:dyDescent="0.25">
      <c r="A20">
        <f>'Pivot MRIP 13"'!A23</f>
        <v>2013</v>
      </c>
      <c r="B20" t="str">
        <f>'Pivot MRIP 13"'!B23</f>
        <v>1103820130831010</v>
      </c>
      <c r="C20">
        <f>'Pivot MRIP 13"'!C23</f>
        <v>756.75344471000005</v>
      </c>
      <c r="D20">
        <f>'Pivot MRIP 13"'!D23</f>
        <v>756.75344471000005</v>
      </c>
      <c r="E20">
        <f>'Pivot MRIP 13"'!E23</f>
        <v>0</v>
      </c>
      <c r="F20">
        <f>'Pivot MRIP 13"'!F23</f>
        <v>4</v>
      </c>
      <c r="G20">
        <f>'Pivot MRIP 13"'!G23</f>
        <v>0</v>
      </c>
      <c r="H20">
        <f t="shared" si="0"/>
        <v>0</v>
      </c>
      <c r="I20">
        <f t="shared" si="1"/>
        <v>0</v>
      </c>
      <c r="K20" s="128"/>
      <c r="L20" s="128"/>
      <c r="M20" s="128"/>
      <c r="N20" s="128"/>
      <c r="O20" s="128"/>
      <c r="P20" s="128"/>
      <c r="Q20" s="58"/>
    </row>
    <row r="21" spans="1:70" x14ac:dyDescent="0.25">
      <c r="A21">
        <f>'Pivot MRIP 13"'!A24</f>
        <v>2013</v>
      </c>
      <c r="B21" t="str">
        <f>'Pivot MRIP 13"'!B24</f>
        <v>1103820130831016</v>
      </c>
      <c r="C21">
        <f>'Pivot MRIP 13"'!C24</f>
        <v>592.58914858000003</v>
      </c>
      <c r="D21">
        <f>'Pivot MRIP 13"'!D24</f>
        <v>592.58914858000003</v>
      </c>
      <c r="E21">
        <f>'Pivot MRIP 13"'!E24</f>
        <v>0</v>
      </c>
      <c r="F21">
        <f>'Pivot MRIP 13"'!F24</f>
        <v>16</v>
      </c>
      <c r="G21">
        <f>'Pivot MRIP 13"'!G24</f>
        <v>0</v>
      </c>
      <c r="H21">
        <f t="shared" si="0"/>
        <v>0</v>
      </c>
      <c r="I21">
        <f t="shared" si="1"/>
        <v>0</v>
      </c>
      <c r="K21" s="58"/>
      <c r="L21" s="58"/>
      <c r="M21" s="58"/>
      <c r="N21" s="58"/>
      <c r="O21" s="58"/>
      <c r="P21" s="58"/>
      <c r="Q21" s="58"/>
    </row>
    <row r="22" spans="1:70" ht="14.45" customHeight="1" x14ac:dyDescent="0.25">
      <c r="A22">
        <f>'Pivot MRIP 13"'!A25</f>
        <v>2013</v>
      </c>
      <c r="B22" t="str">
        <f>'Pivot MRIP 13"'!B25</f>
        <v>1103820130831023</v>
      </c>
      <c r="C22">
        <f>'Pivot MRIP 13"'!C25</f>
        <v>592.58914858000003</v>
      </c>
      <c r="D22">
        <f>'Pivot MRIP 13"'!D25</f>
        <v>592.58914858000003</v>
      </c>
      <c r="E22">
        <f>'Pivot MRIP 13"'!E25</f>
        <v>0</v>
      </c>
      <c r="F22">
        <f>'Pivot MRIP 13"'!F25</f>
        <v>9</v>
      </c>
      <c r="G22">
        <f>'Pivot MRIP 13"'!G25</f>
        <v>0</v>
      </c>
      <c r="H22">
        <f t="shared" si="0"/>
        <v>0</v>
      </c>
      <c r="I22">
        <f t="shared" si="1"/>
        <v>0</v>
      </c>
      <c r="K22" s="58"/>
      <c r="L22" s="58"/>
      <c r="M22" s="58"/>
      <c r="N22" s="58"/>
      <c r="O22" s="58"/>
      <c r="P22" s="58"/>
      <c r="Q22" s="58"/>
    </row>
    <row r="23" spans="1:70" x14ac:dyDescent="0.25">
      <c r="A23">
        <f>'Pivot MRIP 13"'!A26</f>
        <v>2013</v>
      </c>
      <c r="B23" t="str">
        <f>'Pivot MRIP 13"'!B26</f>
        <v>1103820130831026</v>
      </c>
      <c r="C23">
        <f>'Pivot MRIP 13"'!C26</f>
        <v>592.58914858000003</v>
      </c>
      <c r="D23">
        <f>'Pivot MRIP 13"'!D26</f>
        <v>592.58914858000003</v>
      </c>
      <c r="E23">
        <f>'Pivot MRIP 13"'!E26</f>
        <v>0</v>
      </c>
      <c r="F23">
        <f>'Pivot MRIP 13"'!F26</f>
        <v>4</v>
      </c>
      <c r="G23">
        <f>'Pivot MRIP 13"'!G26</f>
        <v>0</v>
      </c>
      <c r="H23">
        <f t="shared" si="0"/>
        <v>0</v>
      </c>
      <c r="I23">
        <f t="shared" si="1"/>
        <v>0</v>
      </c>
      <c r="K23" s="58"/>
      <c r="L23" s="58"/>
      <c r="M23" s="58"/>
      <c r="N23" s="58"/>
      <c r="O23" s="58"/>
      <c r="P23" s="58"/>
      <c r="Q23" s="58"/>
    </row>
    <row r="24" spans="1:70" x14ac:dyDescent="0.25">
      <c r="A24">
        <f>'Pivot MRIP 13"'!A27</f>
        <v>2013</v>
      </c>
      <c r="B24" t="str">
        <f>'Pivot MRIP 13"'!B27</f>
        <v>1103820130831028</v>
      </c>
      <c r="C24">
        <f>'Pivot MRIP 13"'!C27</f>
        <v>1085.0820369999999</v>
      </c>
      <c r="D24">
        <f>'Pivot MRIP 13"'!D27</f>
        <v>1085.0820369999999</v>
      </c>
      <c r="E24">
        <f>'Pivot MRIP 13"'!E27</f>
        <v>0</v>
      </c>
      <c r="F24">
        <f>'Pivot MRIP 13"'!F27</f>
        <v>2</v>
      </c>
      <c r="G24">
        <f>'Pivot MRIP 13"'!G27</f>
        <v>0</v>
      </c>
      <c r="H24">
        <f t="shared" si="0"/>
        <v>0</v>
      </c>
      <c r="I24">
        <f t="shared" si="1"/>
        <v>0</v>
      </c>
      <c r="K24" t="s">
        <v>2162</v>
      </c>
    </row>
    <row r="25" spans="1:70" x14ac:dyDescent="0.25">
      <c r="A25">
        <f>'Pivot MRIP 13"'!A28</f>
        <v>2013</v>
      </c>
      <c r="B25" t="str">
        <f>'Pivot MRIP 13"'!B28</f>
        <v>1103820130921003</v>
      </c>
      <c r="C25">
        <f>'Pivot MRIP 13"'!C28</f>
        <v>210.07171786000001</v>
      </c>
      <c r="D25">
        <f>'Pivot MRIP 13"'!D28</f>
        <v>210.07171786000001</v>
      </c>
      <c r="E25">
        <f>'Pivot MRIP 13"'!E28</f>
        <v>0</v>
      </c>
      <c r="F25">
        <f>'Pivot MRIP 13"'!F28</f>
        <v>9</v>
      </c>
      <c r="G25">
        <f>'Pivot MRIP 13"'!G28</f>
        <v>0</v>
      </c>
      <c r="H25">
        <f t="shared" si="0"/>
        <v>0</v>
      </c>
      <c r="I25">
        <f t="shared" si="1"/>
        <v>0</v>
      </c>
      <c r="K25" s="59" t="s">
        <v>1715</v>
      </c>
      <c r="L25" s="59" t="s">
        <v>1745</v>
      </c>
      <c r="M25" s="59" t="s">
        <v>1746</v>
      </c>
      <c r="N25" s="59" t="s">
        <v>1747</v>
      </c>
      <c r="O25" s="59" t="s">
        <v>1748</v>
      </c>
      <c r="P25" s="59" t="s">
        <v>1749</v>
      </c>
      <c r="Q25" s="59" t="s">
        <v>1750</v>
      </c>
    </row>
    <row r="26" spans="1:70" ht="15.75" thickBot="1" x14ac:dyDescent="0.3">
      <c r="A26">
        <f>'Pivot MRIP 13"'!A29</f>
        <v>2013</v>
      </c>
      <c r="B26" t="str">
        <f>'Pivot MRIP 13"'!B29</f>
        <v>1103820130921007</v>
      </c>
      <c r="C26">
        <f>'Pivot MRIP 13"'!C29</f>
        <v>210.07171786000001</v>
      </c>
      <c r="D26">
        <f>'Pivot MRIP 13"'!D29</f>
        <v>210.07171786000001</v>
      </c>
      <c r="E26">
        <f>'Pivot MRIP 13"'!E29</f>
        <v>0</v>
      </c>
      <c r="F26">
        <f>'Pivot MRIP 13"'!F29</f>
        <v>6</v>
      </c>
      <c r="G26">
        <f>'Pivot MRIP 13"'!G29</f>
        <v>0</v>
      </c>
      <c r="H26">
        <f t="shared" si="0"/>
        <v>0</v>
      </c>
      <c r="I26">
        <f t="shared" si="1"/>
        <v>0</v>
      </c>
      <c r="K26" s="6">
        <v>2013</v>
      </c>
      <c r="L26" s="7">
        <f t="shared" ref="L26:Q27" si="36">T55</f>
        <v>21470.16038249966</v>
      </c>
      <c r="M26" s="7">
        <f t="shared" si="36"/>
        <v>21500.746270478234</v>
      </c>
      <c r="N26" s="7">
        <f t="shared" si="36"/>
        <v>21502.707693439905</v>
      </c>
      <c r="O26" s="7">
        <f t="shared" si="36"/>
        <v>21503.79962691019</v>
      </c>
      <c r="P26" s="7">
        <f t="shared" si="36"/>
        <v>21503.79962691019</v>
      </c>
      <c r="Q26" s="7">
        <f t="shared" si="36"/>
        <v>21503.79962691019</v>
      </c>
    </row>
    <row r="27" spans="1:70" x14ac:dyDescent="0.25">
      <c r="A27">
        <f>'Pivot MRIP 13"'!A30</f>
        <v>2013</v>
      </c>
      <c r="B27" t="str">
        <f>'Pivot MRIP 13"'!B30</f>
        <v>1103820130921010</v>
      </c>
      <c r="C27">
        <f>'Pivot MRIP 13"'!C30</f>
        <v>210.07171786000001</v>
      </c>
      <c r="D27">
        <f>'Pivot MRIP 13"'!D30</f>
        <v>210.07171786000001</v>
      </c>
      <c r="E27">
        <f>'Pivot MRIP 13"'!E30</f>
        <v>0.77161791764707144</v>
      </c>
      <c r="F27">
        <f>'Pivot MRIP 13"'!F30</f>
        <v>9</v>
      </c>
      <c r="G27">
        <f>'Pivot MRIP 13"'!G30</f>
        <v>1</v>
      </c>
      <c r="H27">
        <f t="shared" si="0"/>
        <v>210.07171786000001</v>
      </c>
      <c r="I27">
        <f t="shared" si="1"/>
        <v>162.0951014916763</v>
      </c>
      <c r="K27" s="6">
        <v>2014</v>
      </c>
      <c r="L27" s="7">
        <f t="shared" si="36"/>
        <v>42127.523481591234</v>
      </c>
      <c r="M27" s="7">
        <f t="shared" si="36"/>
        <v>42203.491268215534</v>
      </c>
      <c r="N27" s="7">
        <f t="shared" si="36"/>
        <v>42203.829046802319</v>
      </c>
      <c r="O27" s="7">
        <f t="shared" si="36"/>
        <v>42262.151221241031</v>
      </c>
      <c r="P27" s="7">
        <f t="shared" si="36"/>
        <v>42262.151221241031</v>
      </c>
      <c r="Q27" s="7">
        <f t="shared" si="36"/>
        <v>42262.151221241031</v>
      </c>
      <c r="S27" s="126" t="s">
        <v>1715</v>
      </c>
      <c r="T27" s="102" t="s">
        <v>2164</v>
      </c>
      <c r="U27" s="103"/>
    </row>
    <row r="28" spans="1:70" ht="15.75" thickBot="1" x14ac:dyDescent="0.3">
      <c r="A28">
        <f>'Pivot MRIP 13"'!A31</f>
        <v>2013</v>
      </c>
      <c r="B28" t="str">
        <f>'Pivot MRIP 13"'!B31</f>
        <v>1103820130921032</v>
      </c>
      <c r="C28">
        <f>'Pivot MRIP 13"'!C31</f>
        <v>315.95863222999998</v>
      </c>
      <c r="D28">
        <f>'Pivot MRIP 13"'!D31</f>
        <v>315.95863222999998</v>
      </c>
      <c r="E28">
        <f>'Pivot MRIP 13"'!E31</f>
        <v>0</v>
      </c>
      <c r="F28">
        <f>'Pivot MRIP 13"'!F31</f>
        <v>8</v>
      </c>
      <c r="G28">
        <f>'Pivot MRIP 13"'!G31</f>
        <v>0</v>
      </c>
      <c r="H28">
        <f t="shared" si="0"/>
        <v>0</v>
      </c>
      <c r="I28">
        <f t="shared" si="1"/>
        <v>0</v>
      </c>
      <c r="K28" s="6" t="s">
        <v>1744</v>
      </c>
      <c r="L28" s="7">
        <f t="shared" ref="L28:Q28" si="37">AVERAGE(L26:L27)</f>
        <v>31798.841932045449</v>
      </c>
      <c r="M28" s="7">
        <f t="shared" si="37"/>
        <v>31852.118769346882</v>
      </c>
      <c r="N28" s="7">
        <f t="shared" si="37"/>
        <v>31853.268370121114</v>
      </c>
      <c r="O28" s="7">
        <f t="shared" si="37"/>
        <v>31882.975424075608</v>
      </c>
      <c r="P28" s="7">
        <f t="shared" si="37"/>
        <v>31882.975424075608</v>
      </c>
      <c r="Q28" s="7">
        <f t="shared" si="37"/>
        <v>31882.975424075608</v>
      </c>
      <c r="S28" s="127"/>
      <c r="T28" s="84" t="s">
        <v>2155</v>
      </c>
      <c r="U28" s="85" t="s">
        <v>2156</v>
      </c>
    </row>
    <row r="29" spans="1:70" x14ac:dyDescent="0.25">
      <c r="A29">
        <f>'Pivot MRIP 13"'!A32</f>
        <v>2013</v>
      </c>
      <c r="B29" t="str">
        <f>'Pivot MRIP 13"'!B32</f>
        <v>1103820131005009</v>
      </c>
      <c r="C29">
        <f>'Pivot MRIP 13"'!C32</f>
        <v>438.64892621000001</v>
      </c>
      <c r="D29">
        <f>'Pivot MRIP 13"'!D32</f>
        <v>438.64892621000001</v>
      </c>
      <c r="E29">
        <f>'Pivot MRIP 13"'!E32</f>
        <v>0</v>
      </c>
      <c r="F29">
        <f>'Pivot MRIP 13"'!F32</f>
        <v>5</v>
      </c>
      <c r="G29">
        <f>'Pivot MRIP 13"'!G32</f>
        <v>0</v>
      </c>
      <c r="H29">
        <f t="shared" si="0"/>
        <v>0</v>
      </c>
      <c r="I29">
        <f t="shared" si="1"/>
        <v>0</v>
      </c>
      <c r="S29" s="83">
        <v>2013</v>
      </c>
      <c r="T29" s="86">
        <f>L55</f>
        <v>7</v>
      </c>
      <c r="U29" s="87">
        <f>M55</f>
        <v>2848.4694133590001</v>
      </c>
    </row>
    <row r="30" spans="1:70" x14ac:dyDescent="0.25">
      <c r="A30">
        <f>'Pivot MRIP 13"'!A33</f>
        <v>2013</v>
      </c>
      <c r="B30" t="str">
        <f>'Pivot MRIP 13"'!B33</f>
        <v>1103820131005012</v>
      </c>
      <c r="C30">
        <f>'Pivot MRIP 13"'!C33</f>
        <v>304.86327712000002</v>
      </c>
      <c r="D30">
        <f>'Pivot MRIP 13"'!D33</f>
        <v>304.86327712000002</v>
      </c>
      <c r="E30">
        <f>'Pivot MRIP 13"'!E33</f>
        <v>0</v>
      </c>
      <c r="F30">
        <f>'Pivot MRIP 13"'!F33</f>
        <v>1</v>
      </c>
      <c r="G30">
        <f>'Pivot MRIP 13"'!G33</f>
        <v>0</v>
      </c>
      <c r="H30">
        <f t="shared" si="0"/>
        <v>0</v>
      </c>
      <c r="I30">
        <f t="shared" si="1"/>
        <v>0</v>
      </c>
      <c r="K30" t="s">
        <v>2163</v>
      </c>
      <c r="S30" s="81">
        <v>2014</v>
      </c>
      <c r="T30" s="86">
        <f>L56</f>
        <v>10</v>
      </c>
      <c r="U30" s="87">
        <f>M56</f>
        <v>5123.9986092610006</v>
      </c>
    </row>
    <row r="31" spans="1:70" ht="15.75" thickBot="1" x14ac:dyDescent="0.3">
      <c r="A31">
        <f>'Pivot MRIP 13"'!A34</f>
        <v>2013</v>
      </c>
      <c r="B31" t="str">
        <f>'Pivot MRIP 13"'!B34</f>
        <v>1103820131005018</v>
      </c>
      <c r="C31">
        <f>'Pivot MRIP 13"'!C34</f>
        <v>304.86327712000002</v>
      </c>
      <c r="D31">
        <f>'Pivot MRIP 13"'!D34</f>
        <v>304.86327712000002</v>
      </c>
      <c r="E31">
        <f>'Pivot MRIP 13"'!E34</f>
        <v>0</v>
      </c>
      <c r="F31">
        <f>'Pivot MRIP 13"'!F34</f>
        <v>1</v>
      </c>
      <c r="G31">
        <f>'Pivot MRIP 13"'!G34</f>
        <v>0</v>
      </c>
      <c r="H31">
        <f t="shared" si="0"/>
        <v>0</v>
      </c>
      <c r="I31">
        <f t="shared" si="1"/>
        <v>0</v>
      </c>
      <c r="K31" s="59" t="s">
        <v>1715</v>
      </c>
      <c r="L31" s="59" t="s">
        <v>1745</v>
      </c>
      <c r="M31" s="59" t="s">
        <v>1746</v>
      </c>
      <c r="N31" s="59" t="s">
        <v>1747</v>
      </c>
      <c r="O31" s="59" t="s">
        <v>1748</v>
      </c>
      <c r="P31" s="59" t="s">
        <v>1749</v>
      </c>
      <c r="Q31" s="59" t="s">
        <v>1750</v>
      </c>
      <c r="S31" s="82" t="s">
        <v>1727</v>
      </c>
      <c r="T31" s="41">
        <f>AVERAGE(T29:T30)</f>
        <v>8.5</v>
      </c>
      <c r="U31" s="33">
        <f>AVERAGE(U29:U30)</f>
        <v>3986.2340113100004</v>
      </c>
    </row>
    <row r="32" spans="1:70" x14ac:dyDescent="0.25">
      <c r="A32">
        <f>'Pivot MRIP 13"'!A35</f>
        <v>2013</v>
      </c>
      <c r="B32" t="str">
        <f>'Pivot MRIP 13"'!B35</f>
        <v>1103820131005019</v>
      </c>
      <c r="C32">
        <f>'Pivot MRIP 13"'!C35</f>
        <v>304.86327712000002</v>
      </c>
      <c r="D32">
        <f>'Pivot MRIP 13"'!D35</f>
        <v>304.86327712000002</v>
      </c>
      <c r="E32">
        <f>'Pivot MRIP 13"'!E35</f>
        <v>1.3227735731970607</v>
      </c>
      <c r="F32">
        <f>'Pivot MRIP 13"'!F35</f>
        <v>4</v>
      </c>
      <c r="G32">
        <f>'Pivot MRIP 13"'!G35</f>
        <v>1.0044361931000001</v>
      </c>
      <c r="H32">
        <f t="shared" si="0"/>
        <v>306.21570948640317</v>
      </c>
      <c r="I32">
        <f t="shared" si="1"/>
        <v>405.05404820640257</v>
      </c>
      <c r="K32" s="6">
        <v>2013</v>
      </c>
      <c r="L32" s="7">
        <f t="shared" ref="L32:Q33" si="38">N55</f>
        <v>31248.093522233889</v>
      </c>
      <c r="M32" s="7">
        <f t="shared" si="38"/>
        <v>31289.178487296922</v>
      </c>
      <c r="N32" s="7">
        <f t="shared" si="38"/>
        <v>31291.813198896947</v>
      </c>
      <c r="O32" s="7">
        <f t="shared" si="38"/>
        <v>31293.279955347156</v>
      </c>
      <c r="P32" s="7">
        <f t="shared" si="38"/>
        <v>31293.279955347156</v>
      </c>
      <c r="Q32" s="7">
        <f t="shared" si="38"/>
        <v>31293.279955347156</v>
      </c>
    </row>
    <row r="33" spans="1:17" x14ac:dyDescent="0.25">
      <c r="A33">
        <f>'Pivot MRIP 13"'!A36</f>
        <v>2013</v>
      </c>
      <c r="B33" t="str">
        <f>'Pivot MRIP 13"'!B36</f>
        <v>1103820131006007</v>
      </c>
      <c r="C33">
        <f>'Pivot MRIP 13"'!C36</f>
        <v>350.27639513999998</v>
      </c>
      <c r="D33">
        <f>'Pivot MRIP 13"'!D36</f>
        <v>350.27639513999998</v>
      </c>
      <c r="E33">
        <f>'Pivot MRIP 13"'!E36</f>
        <v>0</v>
      </c>
      <c r="F33">
        <f>'Pivot MRIP 13"'!F36</f>
        <v>9</v>
      </c>
      <c r="G33">
        <f>'Pivot MRIP 13"'!G36</f>
        <v>0</v>
      </c>
      <c r="H33">
        <f t="shared" si="0"/>
        <v>0</v>
      </c>
      <c r="I33">
        <f t="shared" si="1"/>
        <v>0</v>
      </c>
      <c r="K33" s="6">
        <v>2014</v>
      </c>
      <c r="L33" s="7">
        <f t="shared" si="38"/>
        <v>68802.584107339309</v>
      </c>
      <c r="M33" s="7">
        <f t="shared" si="38"/>
        <v>68904.629006658957</v>
      </c>
      <c r="N33" s="7">
        <f t="shared" si="38"/>
        <v>68905.082732947587</v>
      </c>
      <c r="O33" s="7">
        <f t="shared" si="38"/>
        <v>68983.424891948933</v>
      </c>
      <c r="P33" s="7">
        <f t="shared" si="38"/>
        <v>68983.424891948933</v>
      </c>
      <c r="Q33" s="7">
        <f t="shared" si="38"/>
        <v>68983.424891948933</v>
      </c>
    </row>
    <row r="34" spans="1:17" x14ac:dyDescent="0.25">
      <c r="A34">
        <f>'Pivot MRIP 13"'!A37</f>
        <v>2013</v>
      </c>
      <c r="B34" t="str">
        <f>'Pivot MRIP 13"'!B37</f>
        <v>1103820131015005</v>
      </c>
      <c r="C34">
        <f>'Pivot MRIP 13"'!C37</f>
        <v>133.46866514999999</v>
      </c>
      <c r="D34">
        <f>'Pivot MRIP 13"'!D37</f>
        <v>133.46866514999999</v>
      </c>
      <c r="E34">
        <f>'Pivot MRIP 13"'!E37</f>
        <v>0</v>
      </c>
      <c r="F34">
        <f>'Pivot MRIP 13"'!F37</f>
        <v>1</v>
      </c>
      <c r="G34">
        <f>'Pivot MRIP 13"'!G37</f>
        <v>0</v>
      </c>
      <c r="H34">
        <f t="shared" si="0"/>
        <v>0</v>
      </c>
      <c r="I34">
        <f t="shared" si="1"/>
        <v>0</v>
      </c>
      <c r="K34" s="6" t="s">
        <v>1744</v>
      </c>
      <c r="L34" s="7">
        <f t="shared" ref="L34:Q34" si="39">AVERAGE(L32:L33)</f>
        <v>50025.338814786599</v>
      </c>
      <c r="M34" s="7">
        <f t="shared" si="39"/>
        <v>50096.903746977943</v>
      </c>
      <c r="N34" s="7">
        <f t="shared" si="39"/>
        <v>50098.447965922271</v>
      </c>
      <c r="O34" s="7">
        <f t="shared" si="39"/>
        <v>50138.352423648044</v>
      </c>
      <c r="P34" s="7">
        <f t="shared" si="39"/>
        <v>50138.352423648044</v>
      </c>
      <c r="Q34" s="7">
        <f t="shared" si="39"/>
        <v>50138.352423648044</v>
      </c>
    </row>
    <row r="35" spans="1:17" x14ac:dyDescent="0.25">
      <c r="A35">
        <f>'Pivot MRIP 13"'!A38</f>
        <v>2013</v>
      </c>
      <c r="B35" t="str">
        <f>'Pivot MRIP 13"'!B38</f>
        <v>1103820131015008</v>
      </c>
      <c r="C35">
        <f>'Pivot MRIP 13"'!C38</f>
        <v>133.46866514999999</v>
      </c>
      <c r="D35">
        <f>'Pivot MRIP 13"'!D38</f>
        <v>133.46866514999999</v>
      </c>
      <c r="E35">
        <f>'Pivot MRIP 13"'!E38</f>
        <v>0</v>
      </c>
      <c r="F35">
        <f>'Pivot MRIP 13"'!F38</f>
        <v>2</v>
      </c>
      <c r="G35">
        <f>'Pivot MRIP 13"'!G38</f>
        <v>0</v>
      </c>
      <c r="H35">
        <f t="shared" si="0"/>
        <v>0</v>
      </c>
      <c r="I35">
        <f t="shared" si="1"/>
        <v>0</v>
      </c>
    </row>
    <row r="36" spans="1:17" x14ac:dyDescent="0.25">
      <c r="A36">
        <f>'Pivot MRIP 13"'!A39</f>
        <v>2013</v>
      </c>
      <c r="B36" t="str">
        <f>'Pivot MRIP 13"'!B39</f>
        <v>1103820131015010</v>
      </c>
      <c r="C36">
        <f>'Pivot MRIP 13"'!C39</f>
        <v>164.03509738</v>
      </c>
      <c r="D36">
        <f>'Pivot MRIP 13"'!D39</f>
        <v>164.03509738</v>
      </c>
      <c r="E36">
        <f>'Pivot MRIP 13"'!E39</f>
        <v>0</v>
      </c>
      <c r="F36">
        <f>'Pivot MRIP 13"'!F39</f>
        <v>6</v>
      </c>
      <c r="G36">
        <f>'Pivot MRIP 13"'!G39</f>
        <v>0</v>
      </c>
      <c r="H36">
        <f t="shared" si="0"/>
        <v>0</v>
      </c>
      <c r="I36">
        <f t="shared" si="1"/>
        <v>0</v>
      </c>
    </row>
    <row r="37" spans="1:17" x14ac:dyDescent="0.25">
      <c r="A37">
        <f>'Pivot MRIP 13"'!A40</f>
        <v>2013</v>
      </c>
      <c r="B37" t="str">
        <f>'Pivot MRIP 13"'!B40</f>
        <v>1104320130111009</v>
      </c>
      <c r="C37">
        <f>'Pivot MRIP 13"'!C40</f>
        <v>60.556832489000001</v>
      </c>
      <c r="D37">
        <f>'Pivot MRIP 13"'!D40</f>
        <v>60.556832489000001</v>
      </c>
      <c r="E37">
        <f>'Pivot MRIP 13"'!E40</f>
        <v>0</v>
      </c>
      <c r="F37">
        <f>'Pivot MRIP 13"'!F40</f>
        <v>4</v>
      </c>
      <c r="G37">
        <f>'Pivot MRIP 13"'!G40</f>
        <v>0</v>
      </c>
      <c r="H37">
        <f t="shared" si="0"/>
        <v>0</v>
      </c>
      <c r="I37">
        <f t="shared" si="1"/>
        <v>0</v>
      </c>
    </row>
    <row r="38" spans="1:17" x14ac:dyDescent="0.25">
      <c r="A38">
        <f>'Pivot MRIP 13"'!A41</f>
        <v>2013</v>
      </c>
      <c r="B38" t="str">
        <f>'Pivot MRIP 13"'!B41</f>
        <v>1104320130111014</v>
      </c>
      <c r="C38">
        <f>'Pivot MRIP 13"'!C41</f>
        <v>60.556832489000001</v>
      </c>
      <c r="D38">
        <f>'Pivot MRIP 13"'!D41</f>
        <v>60.556832489000001</v>
      </c>
      <c r="E38">
        <f>'Pivot MRIP 13"'!E41</f>
        <v>0</v>
      </c>
      <c r="F38">
        <f>'Pivot MRIP 13"'!F41</f>
        <v>4</v>
      </c>
      <c r="G38">
        <f>'Pivot MRIP 13"'!G41</f>
        <v>0</v>
      </c>
      <c r="H38">
        <f t="shared" si="0"/>
        <v>0</v>
      </c>
      <c r="I38">
        <f t="shared" si="1"/>
        <v>0</v>
      </c>
    </row>
    <row r="39" spans="1:17" x14ac:dyDescent="0.25">
      <c r="A39">
        <f>'Pivot MRIP 13"'!A42</f>
        <v>2013</v>
      </c>
      <c r="B39" t="str">
        <f>'Pivot MRIP 13"'!B42</f>
        <v>1104320130111018</v>
      </c>
      <c r="C39">
        <f>'Pivot MRIP 13"'!C42</f>
        <v>60.556832489000001</v>
      </c>
      <c r="D39">
        <f>'Pivot MRIP 13"'!D42</f>
        <v>60.556832489000001</v>
      </c>
      <c r="E39">
        <f>'Pivot MRIP 13"'!E42</f>
        <v>0</v>
      </c>
      <c r="F39">
        <f>'Pivot MRIP 13"'!F42</f>
        <v>2</v>
      </c>
      <c r="G39">
        <f>'Pivot MRIP 13"'!G42</f>
        <v>0</v>
      </c>
      <c r="H39">
        <f t="shared" si="0"/>
        <v>0</v>
      </c>
      <c r="I39">
        <f t="shared" si="1"/>
        <v>0</v>
      </c>
    </row>
    <row r="40" spans="1:17" x14ac:dyDescent="0.25">
      <c r="A40">
        <f>'Pivot MRIP 13"'!A43</f>
        <v>2013</v>
      </c>
      <c r="B40" t="str">
        <f>'Pivot MRIP 13"'!B43</f>
        <v>1104320130111022</v>
      </c>
      <c r="C40">
        <f>'Pivot MRIP 13"'!C43</f>
        <v>64.513612585000004</v>
      </c>
      <c r="D40">
        <f>'Pivot MRIP 13"'!D43</f>
        <v>64.513612585000004</v>
      </c>
      <c r="E40">
        <f>'Pivot MRIP 13"'!E43</f>
        <v>0</v>
      </c>
      <c r="F40">
        <f>'Pivot MRIP 13"'!F43</f>
        <v>12</v>
      </c>
      <c r="G40">
        <f>'Pivot MRIP 13"'!G43</f>
        <v>0</v>
      </c>
      <c r="H40">
        <f t="shared" si="0"/>
        <v>0</v>
      </c>
      <c r="I40">
        <f t="shared" si="1"/>
        <v>0</v>
      </c>
    </row>
    <row r="41" spans="1:17" x14ac:dyDescent="0.25">
      <c r="A41">
        <f>'Pivot MRIP 13"'!A44</f>
        <v>2013</v>
      </c>
      <c r="B41" t="str">
        <f>'Pivot MRIP 13"'!B44</f>
        <v>1104320130113005</v>
      </c>
      <c r="C41">
        <f>'Pivot MRIP 13"'!C44</f>
        <v>27.304371482000001</v>
      </c>
      <c r="D41">
        <f>'Pivot MRIP 13"'!D44</f>
        <v>27.304371482000001</v>
      </c>
      <c r="E41">
        <f>'Pivot MRIP 13"'!E44</f>
        <v>0</v>
      </c>
      <c r="F41">
        <f>'Pivot MRIP 13"'!F44</f>
        <v>2</v>
      </c>
      <c r="G41">
        <f>'Pivot MRIP 13"'!G44</f>
        <v>0</v>
      </c>
      <c r="H41">
        <f t="shared" si="0"/>
        <v>0</v>
      </c>
      <c r="I41">
        <f t="shared" si="1"/>
        <v>0</v>
      </c>
    </row>
    <row r="42" spans="1:17" x14ac:dyDescent="0.25">
      <c r="A42">
        <f>'Pivot MRIP 13"'!A45</f>
        <v>2013</v>
      </c>
      <c r="B42" t="str">
        <f>'Pivot MRIP 13"'!B45</f>
        <v>1104320130323004</v>
      </c>
      <c r="C42">
        <f>'Pivot MRIP 13"'!C45</f>
        <v>320.50045275999997</v>
      </c>
      <c r="D42">
        <f>'Pivot MRIP 13"'!D45</f>
        <v>320.50045275999997</v>
      </c>
      <c r="E42">
        <f>'Pivot MRIP 13"'!E45</f>
        <v>0</v>
      </c>
      <c r="F42">
        <f>'Pivot MRIP 13"'!F45</f>
        <v>4</v>
      </c>
      <c r="G42">
        <f>'Pivot MRIP 13"'!G45</f>
        <v>0</v>
      </c>
      <c r="H42">
        <f t="shared" si="0"/>
        <v>0</v>
      </c>
      <c r="I42">
        <f t="shared" si="1"/>
        <v>0</v>
      </c>
    </row>
    <row r="43" spans="1:17" x14ac:dyDescent="0.25">
      <c r="A43">
        <f>'Pivot MRIP 13"'!A46</f>
        <v>2013</v>
      </c>
      <c r="B43" t="str">
        <f>'Pivot MRIP 13"'!B46</f>
        <v>1104320130323008</v>
      </c>
      <c r="C43">
        <f>'Pivot MRIP 13"'!C46</f>
        <v>457.85778965999998</v>
      </c>
      <c r="D43">
        <f>'Pivot MRIP 13"'!D46</f>
        <v>457.85778965999998</v>
      </c>
      <c r="E43">
        <f>'Pivot MRIP 13"'!E46</f>
        <v>0</v>
      </c>
      <c r="F43">
        <f>'Pivot MRIP 13"'!F46</f>
        <v>20</v>
      </c>
      <c r="G43">
        <f>'Pivot MRIP 13"'!G46</f>
        <v>0</v>
      </c>
      <c r="H43">
        <f t="shared" si="0"/>
        <v>0</v>
      </c>
      <c r="I43">
        <f t="shared" si="1"/>
        <v>0</v>
      </c>
    </row>
    <row r="44" spans="1:17" x14ac:dyDescent="0.25">
      <c r="A44">
        <f>'Pivot MRIP 13"'!A47</f>
        <v>2013</v>
      </c>
      <c r="B44" t="str">
        <f>'Pivot MRIP 13"'!B47</f>
        <v>1104320130426009</v>
      </c>
      <c r="C44">
        <f>'Pivot MRIP 13"'!C47</f>
        <v>1332.9492624</v>
      </c>
      <c r="D44">
        <f>'Pivot MRIP 13"'!D47</f>
        <v>1332.9492624</v>
      </c>
      <c r="E44">
        <f>'Pivot MRIP 13"'!E47</f>
        <v>0</v>
      </c>
      <c r="F44">
        <f>'Pivot MRIP 13"'!F47</f>
        <v>1</v>
      </c>
      <c r="G44">
        <f>'Pivot MRIP 13"'!G47</f>
        <v>0</v>
      </c>
      <c r="H44">
        <f t="shared" si="0"/>
        <v>0</v>
      </c>
      <c r="I44">
        <f t="shared" si="1"/>
        <v>0</v>
      </c>
    </row>
    <row r="45" spans="1:17" x14ac:dyDescent="0.25">
      <c r="A45">
        <f>'Pivot MRIP 13"'!A48</f>
        <v>2013</v>
      </c>
      <c r="B45" t="str">
        <f>'Pivot MRIP 13"'!B48</f>
        <v>1104320130430001</v>
      </c>
      <c r="C45">
        <f>'Pivot MRIP 13"'!C48</f>
        <v>465.73534121</v>
      </c>
      <c r="D45">
        <f>'Pivot MRIP 13"'!D48</f>
        <v>465.73534121</v>
      </c>
      <c r="E45">
        <f>'Pivot MRIP 13"'!E48</f>
        <v>0</v>
      </c>
      <c r="F45">
        <f>'Pivot MRIP 13"'!F48</f>
        <v>2</v>
      </c>
      <c r="G45">
        <f>'Pivot MRIP 13"'!G48</f>
        <v>0</v>
      </c>
      <c r="H45">
        <f t="shared" si="0"/>
        <v>0</v>
      </c>
      <c r="I45">
        <f t="shared" si="1"/>
        <v>0</v>
      </c>
    </row>
    <row r="46" spans="1:17" x14ac:dyDescent="0.25">
      <c r="A46">
        <f>'Pivot MRIP 13"'!A49</f>
        <v>2013</v>
      </c>
      <c r="B46" t="str">
        <f>'Pivot MRIP 13"'!B49</f>
        <v>1104320130502001</v>
      </c>
      <c r="C46">
        <f>'Pivot MRIP 13"'!C49</f>
        <v>1340.6806747000001</v>
      </c>
      <c r="D46">
        <f>'Pivot MRIP 13"'!D49</f>
        <v>1340.6806747000001</v>
      </c>
      <c r="E46">
        <f>'Pivot MRIP 13"'!E49</f>
        <v>0</v>
      </c>
      <c r="F46">
        <f>'Pivot MRIP 13"'!F49</f>
        <v>2</v>
      </c>
      <c r="G46">
        <f>'Pivot MRIP 13"'!G49</f>
        <v>0</v>
      </c>
      <c r="H46">
        <f t="shared" si="0"/>
        <v>0</v>
      </c>
      <c r="I46">
        <f t="shared" si="1"/>
        <v>0</v>
      </c>
    </row>
    <row r="47" spans="1:17" x14ac:dyDescent="0.25">
      <c r="A47">
        <f>'Pivot MRIP 13"'!A50</f>
        <v>2013</v>
      </c>
      <c r="B47" t="str">
        <f>'Pivot MRIP 13"'!B50</f>
        <v>1104320130502003</v>
      </c>
      <c r="C47">
        <f>'Pivot MRIP 13"'!C50</f>
        <v>1340.6806747000001</v>
      </c>
      <c r="D47">
        <f>'Pivot MRIP 13"'!D50</f>
        <v>1340.6806747000001</v>
      </c>
      <c r="E47">
        <f>'Pivot MRIP 13"'!E50</f>
        <v>0</v>
      </c>
      <c r="F47">
        <f>'Pivot MRIP 13"'!F50</f>
        <v>9</v>
      </c>
      <c r="G47">
        <f>'Pivot MRIP 13"'!G50</f>
        <v>0</v>
      </c>
      <c r="H47">
        <f t="shared" si="0"/>
        <v>0</v>
      </c>
      <c r="I47">
        <f t="shared" si="1"/>
        <v>0</v>
      </c>
    </row>
    <row r="48" spans="1:17" x14ac:dyDescent="0.25">
      <c r="A48">
        <f>'Pivot MRIP 13"'!A51</f>
        <v>2013</v>
      </c>
      <c r="B48" t="str">
        <f>'Pivot MRIP 13"'!B51</f>
        <v>1104320130502006</v>
      </c>
      <c r="C48">
        <f>'Pivot MRIP 13"'!C51</f>
        <v>2603.0313875000002</v>
      </c>
      <c r="D48">
        <f>'Pivot MRIP 13"'!D51</f>
        <v>2603.0313875000002</v>
      </c>
      <c r="E48">
        <f>'Pivot MRIP 13"'!E51</f>
        <v>0</v>
      </c>
      <c r="F48">
        <f>'Pivot MRIP 13"'!F51</f>
        <v>2</v>
      </c>
      <c r="G48">
        <f>'Pivot MRIP 13"'!G51</f>
        <v>0</v>
      </c>
      <c r="H48">
        <f t="shared" si="0"/>
        <v>0</v>
      </c>
      <c r="I48">
        <f t="shared" si="1"/>
        <v>0</v>
      </c>
    </row>
    <row r="49" spans="1:25" x14ac:dyDescent="0.25">
      <c r="A49">
        <f>'Pivot MRIP 13"'!A52</f>
        <v>2013</v>
      </c>
      <c r="B49" t="str">
        <f>'Pivot MRIP 13"'!B52</f>
        <v>1104320130529001</v>
      </c>
      <c r="C49">
        <f>'Pivot MRIP 13"'!C52</f>
        <v>977.25391201000002</v>
      </c>
      <c r="D49">
        <f>'Pivot MRIP 13"'!D52</f>
        <v>977.25391201000002</v>
      </c>
      <c r="E49">
        <f>'Pivot MRIP 13"'!E52</f>
        <v>0</v>
      </c>
      <c r="F49">
        <f>'Pivot MRIP 13"'!F52</f>
        <v>1</v>
      </c>
      <c r="G49">
        <f>'Pivot MRIP 13"'!G52</f>
        <v>0</v>
      </c>
      <c r="H49">
        <f t="shared" si="0"/>
        <v>0</v>
      </c>
      <c r="I49">
        <f t="shared" si="1"/>
        <v>0</v>
      </c>
    </row>
    <row r="50" spans="1:25" x14ac:dyDescent="0.25">
      <c r="A50">
        <f>'Pivot MRIP 13"'!A53</f>
        <v>2013</v>
      </c>
      <c r="B50" t="str">
        <f>'Pivot MRIP 13"'!B53</f>
        <v>1104320130602007</v>
      </c>
      <c r="C50">
        <f>'Pivot MRIP 13"'!C53</f>
        <v>44.410320186</v>
      </c>
      <c r="D50">
        <f>'Pivot MRIP 13"'!D53</f>
        <v>44.410320186</v>
      </c>
      <c r="E50">
        <f>'Pivot MRIP 13"'!E53</f>
        <v>1.6314207401289507</v>
      </c>
      <c r="F50">
        <f>'Pivot MRIP 13"'!F53</f>
        <v>24</v>
      </c>
      <c r="G50">
        <f>'Pivot MRIP 13"'!G53</f>
        <v>32.666666667000001</v>
      </c>
      <c r="H50">
        <f t="shared" si="0"/>
        <v>1450.7371260908035</v>
      </c>
      <c r="I50">
        <f t="shared" si="1"/>
        <v>2366.7626359796054</v>
      </c>
    </row>
    <row r="51" spans="1:25" x14ac:dyDescent="0.25">
      <c r="A51">
        <f>'Pivot MRIP 13"'!A54</f>
        <v>2013</v>
      </c>
      <c r="B51" t="str">
        <f>'Pivot MRIP 13"'!B54</f>
        <v>1104320130602011</v>
      </c>
      <c r="C51">
        <f>'Pivot MRIP 13"'!C54</f>
        <v>29.606880124</v>
      </c>
      <c r="D51">
        <f>'Pivot MRIP 13"'!D54</f>
        <v>29.606880124</v>
      </c>
      <c r="E51">
        <f>'Pivot MRIP 13"'!E54</f>
        <v>1.7230866281291746</v>
      </c>
      <c r="F51">
        <f>'Pivot MRIP 13"'!F54</f>
        <v>4</v>
      </c>
      <c r="G51">
        <f>'Pivot MRIP 13"'!G54</f>
        <v>19</v>
      </c>
      <c r="H51">
        <f t="shared" si="0"/>
        <v>562.53072235599996</v>
      </c>
      <c r="I51">
        <f t="shared" si="1"/>
        <v>969.28916560346886</v>
      </c>
    </row>
    <row r="52" spans="1:25" x14ac:dyDescent="0.25">
      <c r="A52">
        <f>'Pivot MRIP 13"'!A55</f>
        <v>2013</v>
      </c>
      <c r="B52" t="str">
        <f>'Pivot MRIP 13"'!B55</f>
        <v>1104320130604003</v>
      </c>
      <c r="C52">
        <f>'Pivot MRIP 13"'!C55</f>
        <v>218.55168191000001</v>
      </c>
      <c r="D52">
        <f>'Pivot MRIP 13"'!D55</f>
        <v>218.55168191000001</v>
      </c>
      <c r="E52">
        <f>'Pivot MRIP 13"'!E55</f>
        <v>0</v>
      </c>
      <c r="F52">
        <f>'Pivot MRIP 13"'!F55</f>
        <v>2</v>
      </c>
      <c r="G52">
        <f>'Pivot MRIP 13"'!G55</f>
        <v>0</v>
      </c>
      <c r="H52">
        <f t="shared" si="0"/>
        <v>0</v>
      </c>
      <c r="I52">
        <f t="shared" si="1"/>
        <v>0</v>
      </c>
    </row>
    <row r="53" spans="1:25" x14ac:dyDescent="0.25">
      <c r="A53">
        <f>'Pivot MRIP 13"'!A56</f>
        <v>2013</v>
      </c>
      <c r="B53" t="str">
        <f>'Pivot MRIP 13"'!B56</f>
        <v>1104320130604014</v>
      </c>
      <c r="C53">
        <f>'Pivot MRIP 13"'!C56</f>
        <v>148.44082194999999</v>
      </c>
      <c r="D53">
        <f>'Pivot MRIP 13"'!D56</f>
        <v>148.44082194999999</v>
      </c>
      <c r="E53">
        <f>'Pivot MRIP 13"'!E56</f>
        <v>0</v>
      </c>
      <c r="F53">
        <f>'Pivot MRIP 13"'!F56</f>
        <v>1</v>
      </c>
      <c r="G53">
        <f>'Pivot MRIP 13"'!G56</f>
        <v>0</v>
      </c>
      <c r="H53">
        <f t="shared" si="0"/>
        <v>0</v>
      </c>
      <c r="I53">
        <f t="shared" si="1"/>
        <v>0</v>
      </c>
    </row>
    <row r="54" spans="1:25" x14ac:dyDescent="0.25">
      <c r="A54">
        <f>'Pivot MRIP 13"'!A57</f>
        <v>2013</v>
      </c>
      <c r="B54" t="str">
        <f>'Pivot MRIP 13"'!B57</f>
        <v>1104320130615015</v>
      </c>
      <c r="C54">
        <f>'Pivot MRIP 13"'!C57</f>
        <v>313.82949425999999</v>
      </c>
      <c r="D54">
        <f>'Pivot MRIP 13"'!D57</f>
        <v>313.82949425999999</v>
      </c>
      <c r="E54">
        <f>'Pivot MRIP 13"'!E57</f>
        <v>0</v>
      </c>
      <c r="F54">
        <f>'Pivot MRIP 13"'!F57</f>
        <v>3</v>
      </c>
      <c r="G54">
        <f>'Pivot MRIP 13"'!G57</f>
        <v>0</v>
      </c>
      <c r="H54">
        <f t="shared" si="0"/>
        <v>0</v>
      </c>
      <c r="I54">
        <f t="shared" si="1"/>
        <v>0</v>
      </c>
      <c r="K54" s="1" t="s">
        <v>1713</v>
      </c>
      <c r="L54" t="s">
        <v>2123</v>
      </c>
      <c r="M54" t="s">
        <v>2152</v>
      </c>
      <c r="N54" t="s">
        <v>1783</v>
      </c>
      <c r="O54" t="s">
        <v>1784</v>
      </c>
      <c r="P54" t="s">
        <v>1785</v>
      </c>
      <c r="Q54" t="s">
        <v>1786</v>
      </c>
      <c r="R54" t="s">
        <v>1787</v>
      </c>
      <c r="S54" t="s">
        <v>1788</v>
      </c>
      <c r="T54" t="s">
        <v>2108</v>
      </c>
      <c r="U54" t="s">
        <v>2109</v>
      </c>
      <c r="V54" t="s">
        <v>2110</v>
      </c>
      <c r="W54" t="s">
        <v>2111</v>
      </c>
      <c r="X54" t="s">
        <v>2112</v>
      </c>
      <c r="Y54" t="s">
        <v>2113</v>
      </c>
    </row>
    <row r="55" spans="1:25" x14ac:dyDescent="0.25">
      <c r="A55">
        <f>'Pivot MRIP 13"'!A58</f>
        <v>2013</v>
      </c>
      <c r="B55" t="str">
        <f>'Pivot MRIP 13"'!B58</f>
        <v>1104320130615017</v>
      </c>
      <c r="C55">
        <f>'Pivot MRIP 13"'!C58</f>
        <v>241.75845724999999</v>
      </c>
      <c r="D55">
        <f>'Pivot MRIP 13"'!D58</f>
        <v>241.75845724999999</v>
      </c>
      <c r="E55">
        <f>'Pivot MRIP 13"'!E58</f>
        <v>0</v>
      </c>
      <c r="F55">
        <f>'Pivot MRIP 13"'!F58</f>
        <v>1</v>
      </c>
      <c r="G55">
        <f>'Pivot MRIP 13"'!G58</f>
        <v>0</v>
      </c>
      <c r="H55">
        <f t="shared" si="0"/>
        <v>0</v>
      </c>
      <c r="I55">
        <f t="shared" si="1"/>
        <v>0</v>
      </c>
      <c r="K55" s="2">
        <v>2013</v>
      </c>
      <c r="L55" s="3">
        <v>7</v>
      </c>
      <c r="M55" s="3">
        <v>2848.4694133590001</v>
      </c>
      <c r="N55" s="3">
        <v>31248.093522233889</v>
      </c>
      <c r="O55" s="3">
        <v>31289.178487296922</v>
      </c>
      <c r="P55" s="3">
        <v>31291.813198896947</v>
      </c>
      <c r="Q55" s="3">
        <v>31293.279955347156</v>
      </c>
      <c r="R55" s="3">
        <v>31293.279955347156</v>
      </c>
      <c r="S55" s="3">
        <v>31293.279955347156</v>
      </c>
      <c r="T55" s="3">
        <v>21470.16038249966</v>
      </c>
      <c r="U55" s="3">
        <v>21500.746270478234</v>
      </c>
      <c r="V55" s="3">
        <v>21502.707693439905</v>
      </c>
      <c r="W55" s="3">
        <v>21503.79962691019</v>
      </c>
      <c r="X55" s="3">
        <v>21503.79962691019</v>
      </c>
      <c r="Y55" s="3">
        <v>21503.79962691019</v>
      </c>
    </row>
    <row r="56" spans="1:25" x14ac:dyDescent="0.25">
      <c r="A56">
        <f>'Pivot MRIP 13"'!A59</f>
        <v>2013</v>
      </c>
      <c r="B56" t="str">
        <f>'Pivot MRIP 13"'!B59</f>
        <v>1104320130615019</v>
      </c>
      <c r="C56">
        <f>'Pivot MRIP 13"'!C59</f>
        <v>241.75845724999999</v>
      </c>
      <c r="D56">
        <f>'Pivot MRIP 13"'!D59</f>
        <v>241.75845724999999</v>
      </c>
      <c r="E56">
        <f>'Pivot MRIP 13"'!E59</f>
        <v>0</v>
      </c>
      <c r="F56">
        <f>'Pivot MRIP 13"'!F59</f>
        <v>4</v>
      </c>
      <c r="G56">
        <f>'Pivot MRIP 13"'!G59</f>
        <v>0</v>
      </c>
      <c r="H56">
        <f t="shared" si="0"/>
        <v>0</v>
      </c>
      <c r="I56">
        <f t="shared" si="1"/>
        <v>0</v>
      </c>
      <c r="K56" s="2">
        <v>2014</v>
      </c>
      <c r="L56" s="3">
        <v>10</v>
      </c>
      <c r="M56" s="3">
        <v>5123.9986092610006</v>
      </c>
      <c r="N56" s="3">
        <v>68802.584107339309</v>
      </c>
      <c r="O56" s="3">
        <v>68904.629006658957</v>
      </c>
      <c r="P56" s="3">
        <v>68905.082732947587</v>
      </c>
      <c r="Q56" s="3">
        <v>68983.424891948933</v>
      </c>
      <c r="R56" s="3">
        <v>68983.424891948933</v>
      </c>
      <c r="S56" s="3">
        <v>68983.424891948933</v>
      </c>
      <c r="T56" s="3">
        <v>42127.523481591234</v>
      </c>
      <c r="U56" s="3">
        <v>42203.491268215534</v>
      </c>
      <c r="V56" s="3">
        <v>42203.829046802319</v>
      </c>
      <c r="W56" s="3">
        <v>42262.151221241031</v>
      </c>
      <c r="X56" s="3">
        <v>42262.151221241031</v>
      </c>
      <c r="Y56" s="3">
        <v>42262.151221241031</v>
      </c>
    </row>
    <row r="57" spans="1:25" x14ac:dyDescent="0.25">
      <c r="A57">
        <f>'Pivot MRIP 13"'!A60</f>
        <v>2013</v>
      </c>
      <c r="B57" t="str">
        <f>'Pivot MRIP 13"'!B60</f>
        <v>1104320130615023</v>
      </c>
      <c r="C57">
        <f>'Pivot MRIP 13"'!C60</f>
        <v>241.75845724999999</v>
      </c>
      <c r="D57">
        <f>'Pivot MRIP 13"'!D60</f>
        <v>241.75845724999999</v>
      </c>
      <c r="E57">
        <f>'Pivot MRIP 13"'!E60</f>
        <v>0</v>
      </c>
      <c r="F57">
        <f>'Pivot MRIP 13"'!F60</f>
        <v>9</v>
      </c>
      <c r="G57">
        <f>'Pivot MRIP 13"'!G60</f>
        <v>0</v>
      </c>
      <c r="H57">
        <f t="shared" si="0"/>
        <v>0</v>
      </c>
      <c r="I57">
        <f t="shared" si="1"/>
        <v>0</v>
      </c>
      <c r="K57" s="2" t="s">
        <v>1714</v>
      </c>
      <c r="L57" s="3">
        <v>17</v>
      </c>
      <c r="M57" s="3">
        <v>7972.4680226200007</v>
      </c>
      <c r="N57" s="3">
        <v>100050.67762957318</v>
      </c>
      <c r="O57" s="3">
        <v>100193.80749395589</v>
      </c>
      <c r="P57" s="3">
        <v>100196.89593184454</v>
      </c>
      <c r="Q57" s="3">
        <v>100276.70484729609</v>
      </c>
      <c r="R57" s="3">
        <v>100276.70484729609</v>
      </c>
      <c r="S57" s="3">
        <v>100276.70484729609</v>
      </c>
      <c r="T57" s="3">
        <v>63597.68386409089</v>
      </c>
      <c r="U57" s="3">
        <v>63704.237538693764</v>
      </c>
      <c r="V57" s="3">
        <v>63706.53674024222</v>
      </c>
      <c r="W57" s="3">
        <v>63765.950848151217</v>
      </c>
      <c r="X57" s="3">
        <v>63765.950848151217</v>
      </c>
      <c r="Y57" s="3">
        <v>63765.950848151217</v>
      </c>
    </row>
    <row r="58" spans="1:25" x14ac:dyDescent="0.25">
      <c r="A58">
        <f>'Pivot MRIP 13"'!A61</f>
        <v>2013</v>
      </c>
      <c r="B58" t="str">
        <f>'Pivot MRIP 13"'!B61</f>
        <v>1104320130623001</v>
      </c>
      <c r="C58">
        <f>'Pivot MRIP 13"'!C61</f>
        <v>125.04216528000001</v>
      </c>
      <c r="D58">
        <f>'Pivot MRIP 13"'!D61</f>
        <v>125.04216528000001</v>
      </c>
      <c r="E58">
        <f>'Pivot MRIP 13"'!E61</f>
        <v>0</v>
      </c>
      <c r="F58">
        <f>'Pivot MRIP 13"'!F61</f>
        <v>15</v>
      </c>
      <c r="G58">
        <f>'Pivot MRIP 13"'!G61</f>
        <v>0</v>
      </c>
      <c r="H58">
        <f t="shared" si="0"/>
        <v>0</v>
      </c>
      <c r="I58">
        <f t="shared" si="1"/>
        <v>0</v>
      </c>
    </row>
    <row r="59" spans="1:25" x14ac:dyDescent="0.25">
      <c r="A59">
        <f>'Pivot MRIP 13"'!A62</f>
        <v>2013</v>
      </c>
      <c r="B59" t="str">
        <f>'Pivot MRIP 13"'!B62</f>
        <v>1104320130623013</v>
      </c>
      <c r="C59">
        <f>'Pivot MRIP 13"'!C62</f>
        <v>143.32601998999999</v>
      </c>
      <c r="D59">
        <f>'Pivot MRIP 13"'!D62</f>
        <v>143.32601998999999</v>
      </c>
      <c r="E59">
        <f>'Pivot MRIP 13"'!E62</f>
        <v>0</v>
      </c>
      <c r="F59">
        <f>'Pivot MRIP 13"'!F62</f>
        <v>5</v>
      </c>
      <c r="G59">
        <f>'Pivot MRIP 13"'!G62</f>
        <v>0</v>
      </c>
      <c r="H59">
        <f t="shared" si="0"/>
        <v>0</v>
      </c>
      <c r="I59">
        <f t="shared" si="1"/>
        <v>0</v>
      </c>
    </row>
    <row r="60" spans="1:25" x14ac:dyDescent="0.25">
      <c r="A60">
        <f>'Pivot MRIP 13"'!A63</f>
        <v>2013</v>
      </c>
      <c r="B60" t="str">
        <f>'Pivot MRIP 13"'!B63</f>
        <v>1104320130623016</v>
      </c>
      <c r="C60">
        <f>'Pivot MRIP 13"'!C63</f>
        <v>125.04216528000001</v>
      </c>
      <c r="D60">
        <f>'Pivot MRIP 13"'!D63</f>
        <v>125.04216528000001</v>
      </c>
      <c r="E60">
        <f>'Pivot MRIP 13"'!E63</f>
        <v>0</v>
      </c>
      <c r="F60">
        <f>'Pivot MRIP 13"'!F63</f>
        <v>3</v>
      </c>
      <c r="G60">
        <f>'Pivot MRIP 13"'!G63</f>
        <v>0</v>
      </c>
      <c r="H60">
        <f t="shared" si="0"/>
        <v>0</v>
      </c>
      <c r="I60">
        <f t="shared" si="1"/>
        <v>0</v>
      </c>
    </row>
    <row r="61" spans="1:25" x14ac:dyDescent="0.25">
      <c r="A61">
        <f>'Pivot MRIP 13"'!A64</f>
        <v>2013</v>
      </c>
      <c r="B61" t="str">
        <f>'Pivot MRIP 13"'!B64</f>
        <v>1104320130623023</v>
      </c>
      <c r="C61">
        <f>'Pivot MRIP 13"'!C64</f>
        <v>152.46794733999999</v>
      </c>
      <c r="D61">
        <f>'Pivot MRIP 13"'!D64</f>
        <v>152.46794733999999</v>
      </c>
      <c r="E61">
        <f>'Pivot MRIP 13"'!E64</f>
        <v>0</v>
      </c>
      <c r="F61">
        <f>'Pivot MRIP 13"'!F64</f>
        <v>2</v>
      </c>
      <c r="G61">
        <f>'Pivot MRIP 13"'!G64</f>
        <v>0</v>
      </c>
      <c r="H61">
        <f t="shared" si="0"/>
        <v>0</v>
      </c>
      <c r="I61">
        <f t="shared" si="1"/>
        <v>0</v>
      </c>
    </row>
    <row r="62" spans="1:25" x14ac:dyDescent="0.25">
      <c r="A62">
        <f>'Pivot MRIP 13"'!A65</f>
        <v>2013</v>
      </c>
      <c r="B62" t="str">
        <f>'Pivot MRIP 13"'!B65</f>
        <v>1104320130623024</v>
      </c>
      <c r="C62">
        <f>'Pivot MRIP 13"'!C65</f>
        <v>152.46794733999999</v>
      </c>
      <c r="D62">
        <f>'Pivot MRIP 13"'!D65</f>
        <v>152.46794733999999</v>
      </c>
      <c r="E62">
        <f>'Pivot MRIP 13"'!E65</f>
        <v>0</v>
      </c>
      <c r="F62">
        <f>'Pivot MRIP 13"'!F65</f>
        <v>2</v>
      </c>
      <c r="G62">
        <f>'Pivot MRIP 13"'!G65</f>
        <v>0</v>
      </c>
      <c r="H62">
        <f t="shared" si="0"/>
        <v>0</v>
      </c>
      <c r="I62">
        <f t="shared" si="1"/>
        <v>0</v>
      </c>
    </row>
    <row r="63" spans="1:25" x14ac:dyDescent="0.25">
      <c r="A63">
        <f>'Pivot MRIP 13"'!A66</f>
        <v>2013</v>
      </c>
      <c r="B63" t="str">
        <f>'Pivot MRIP 13"'!B66</f>
        <v>1104320130623025</v>
      </c>
      <c r="C63">
        <f>'Pivot MRIP 13"'!C66</f>
        <v>125.04216528000001</v>
      </c>
      <c r="D63">
        <f>'Pivot MRIP 13"'!D66</f>
        <v>125.04216528000001</v>
      </c>
      <c r="E63">
        <f>'Pivot MRIP 13"'!E66</f>
        <v>0</v>
      </c>
      <c r="F63">
        <f>'Pivot MRIP 13"'!F66</f>
        <v>4</v>
      </c>
      <c r="G63">
        <f>'Pivot MRIP 13"'!G66</f>
        <v>0</v>
      </c>
      <c r="H63">
        <f t="shared" si="0"/>
        <v>0</v>
      </c>
      <c r="I63">
        <f t="shared" si="1"/>
        <v>0</v>
      </c>
    </row>
    <row r="64" spans="1:25" x14ac:dyDescent="0.25">
      <c r="A64">
        <f>'Pivot MRIP 13"'!A67</f>
        <v>2013</v>
      </c>
      <c r="B64" t="str">
        <f>'Pivot MRIP 13"'!B67</f>
        <v>1104320130623027</v>
      </c>
      <c r="C64">
        <f>'Pivot MRIP 13"'!C67</f>
        <v>125.04216528000001</v>
      </c>
      <c r="D64">
        <f>'Pivot MRIP 13"'!D67</f>
        <v>125.04216528000001</v>
      </c>
      <c r="E64">
        <f>'Pivot MRIP 13"'!E67</f>
        <v>0</v>
      </c>
      <c r="F64">
        <f>'Pivot MRIP 13"'!F67</f>
        <v>4</v>
      </c>
      <c r="G64">
        <f>'Pivot MRIP 13"'!G67</f>
        <v>0</v>
      </c>
      <c r="H64">
        <f t="shared" si="0"/>
        <v>0</v>
      </c>
      <c r="I64">
        <f t="shared" si="1"/>
        <v>0</v>
      </c>
    </row>
    <row r="65" spans="1:9" x14ac:dyDescent="0.25">
      <c r="A65">
        <f>'Pivot MRIP 13"'!A68</f>
        <v>2013</v>
      </c>
      <c r="B65" t="str">
        <f>'Pivot MRIP 13"'!B68</f>
        <v>1104320130716003</v>
      </c>
      <c r="C65">
        <f>'Pivot MRIP 13"'!C68</f>
        <v>151.36971242000001</v>
      </c>
      <c r="D65">
        <f>'Pivot MRIP 13"'!D68</f>
        <v>151.36971242000001</v>
      </c>
      <c r="E65">
        <f>'Pivot MRIP 13"'!E68</f>
        <v>0</v>
      </c>
      <c r="F65">
        <f>'Pivot MRIP 13"'!F68</f>
        <v>4</v>
      </c>
      <c r="G65">
        <f>'Pivot MRIP 13"'!G68</f>
        <v>0</v>
      </c>
      <c r="H65">
        <f t="shared" si="0"/>
        <v>0</v>
      </c>
      <c r="I65">
        <f t="shared" si="1"/>
        <v>0</v>
      </c>
    </row>
    <row r="66" spans="1:9" x14ac:dyDescent="0.25">
      <c r="A66">
        <f>'Pivot MRIP 13"'!A69</f>
        <v>2013</v>
      </c>
      <c r="B66" t="str">
        <f>'Pivot MRIP 13"'!B69</f>
        <v>1104320130716005</v>
      </c>
      <c r="C66">
        <f>'Pivot MRIP 13"'!C69</f>
        <v>218.19911920999999</v>
      </c>
      <c r="D66">
        <f>'Pivot MRIP 13"'!D69</f>
        <v>218.19911920999999</v>
      </c>
      <c r="E66">
        <f>'Pivot MRIP 13"'!E69</f>
        <v>0</v>
      </c>
      <c r="F66">
        <f>'Pivot MRIP 13"'!F69</f>
        <v>2</v>
      </c>
      <c r="G66">
        <f>'Pivot MRIP 13"'!G69</f>
        <v>0</v>
      </c>
      <c r="H66">
        <f t="shared" ref="H66:H129" si="40">G66*C66</f>
        <v>0</v>
      </c>
      <c r="I66">
        <f t="shared" ref="I66:I129" si="41">E66*H66</f>
        <v>0</v>
      </c>
    </row>
    <row r="67" spans="1:9" x14ac:dyDescent="0.25">
      <c r="A67">
        <f>'Pivot MRIP 13"'!A70</f>
        <v>2013</v>
      </c>
      <c r="B67" t="str">
        <f>'Pivot MRIP 13"'!B70</f>
        <v>1104320130716006</v>
      </c>
      <c r="C67">
        <f>'Pivot MRIP 13"'!C70</f>
        <v>151.36971242000001</v>
      </c>
      <c r="D67">
        <f>'Pivot MRIP 13"'!D70</f>
        <v>151.36971242000001</v>
      </c>
      <c r="E67">
        <f>'Pivot MRIP 13"'!E70</f>
        <v>0</v>
      </c>
      <c r="F67">
        <f>'Pivot MRIP 13"'!F70</f>
        <v>25</v>
      </c>
      <c r="G67">
        <f>'Pivot MRIP 13"'!G70</f>
        <v>0</v>
      </c>
      <c r="H67">
        <f t="shared" si="40"/>
        <v>0</v>
      </c>
      <c r="I67">
        <f t="shared" si="41"/>
        <v>0</v>
      </c>
    </row>
    <row r="68" spans="1:9" x14ac:dyDescent="0.25">
      <c r="A68">
        <f>'Pivot MRIP 13"'!A71</f>
        <v>2013</v>
      </c>
      <c r="B68" t="str">
        <f>'Pivot MRIP 13"'!B71</f>
        <v>1104320130716013</v>
      </c>
      <c r="C68">
        <f>'Pivot MRIP 13"'!C71</f>
        <v>151.36971242000001</v>
      </c>
      <c r="D68">
        <f>'Pivot MRIP 13"'!D71</f>
        <v>151.36971242000001</v>
      </c>
      <c r="E68">
        <f>'Pivot MRIP 13"'!E71</f>
        <v>0</v>
      </c>
      <c r="F68">
        <f>'Pivot MRIP 13"'!F71</f>
        <v>9</v>
      </c>
      <c r="G68">
        <f>'Pivot MRIP 13"'!G71</f>
        <v>0</v>
      </c>
      <c r="H68">
        <f t="shared" si="40"/>
        <v>0</v>
      </c>
      <c r="I68">
        <f t="shared" si="41"/>
        <v>0</v>
      </c>
    </row>
    <row r="69" spans="1:9" x14ac:dyDescent="0.25">
      <c r="A69">
        <f>'Pivot MRIP 13"'!A72</f>
        <v>2013</v>
      </c>
      <c r="B69" t="str">
        <f>'Pivot MRIP 13"'!B72</f>
        <v>1104320130716019</v>
      </c>
      <c r="C69">
        <f>'Pivot MRIP 13"'!C72</f>
        <v>151.36971242000001</v>
      </c>
      <c r="D69">
        <f>'Pivot MRIP 13"'!D72</f>
        <v>151.36971242000001</v>
      </c>
      <c r="E69">
        <f>'Pivot MRIP 13"'!E72</f>
        <v>1.5432358353163453</v>
      </c>
      <c r="F69">
        <f>'Pivot MRIP 13"'!F72</f>
        <v>4</v>
      </c>
      <c r="G69">
        <f>'Pivot MRIP 13"'!G72</f>
        <v>2.9788899921000001</v>
      </c>
      <c r="H69">
        <f t="shared" si="40"/>
        <v>450.91372143499314</v>
      </c>
      <c r="I69">
        <f t="shared" si="41"/>
        <v>695.86621355433351</v>
      </c>
    </row>
    <row r="70" spans="1:9" x14ac:dyDescent="0.25">
      <c r="A70">
        <f>'Pivot MRIP 13"'!A73</f>
        <v>2013</v>
      </c>
      <c r="B70" t="str">
        <f>'Pivot MRIP 13"'!B73</f>
        <v>1104320130730005</v>
      </c>
      <c r="C70">
        <f>'Pivot MRIP 13"'!C73</f>
        <v>125.37601121</v>
      </c>
      <c r="D70">
        <f>'Pivot MRIP 13"'!D73</f>
        <v>125.37601121</v>
      </c>
      <c r="E70">
        <f>'Pivot MRIP 13"'!E73</f>
        <v>0</v>
      </c>
      <c r="F70">
        <f>'Pivot MRIP 13"'!F73</f>
        <v>4</v>
      </c>
      <c r="G70">
        <f>'Pivot MRIP 13"'!G73</f>
        <v>0</v>
      </c>
      <c r="H70">
        <f t="shared" si="40"/>
        <v>0</v>
      </c>
      <c r="I70">
        <f t="shared" si="41"/>
        <v>0</v>
      </c>
    </row>
    <row r="71" spans="1:9" x14ac:dyDescent="0.25">
      <c r="A71">
        <f>'Pivot MRIP 13"'!A74</f>
        <v>2013</v>
      </c>
      <c r="B71" t="str">
        <f>'Pivot MRIP 13"'!B74</f>
        <v>1104320130730007</v>
      </c>
      <c r="C71">
        <f>'Pivot MRIP 13"'!C74</f>
        <v>125.37601121</v>
      </c>
      <c r="D71">
        <f>'Pivot MRIP 13"'!D74</f>
        <v>125.37601121</v>
      </c>
      <c r="E71">
        <f>'Pivot MRIP 13"'!E74</f>
        <v>0</v>
      </c>
      <c r="F71">
        <f>'Pivot MRIP 13"'!F74</f>
        <v>3</v>
      </c>
      <c r="G71">
        <f>'Pivot MRIP 13"'!G74</f>
        <v>0</v>
      </c>
      <c r="H71">
        <f t="shared" si="40"/>
        <v>0</v>
      </c>
      <c r="I71">
        <f t="shared" si="41"/>
        <v>0</v>
      </c>
    </row>
    <row r="72" spans="1:9" x14ac:dyDescent="0.25">
      <c r="A72">
        <f>'Pivot MRIP 13"'!A75</f>
        <v>2013</v>
      </c>
      <c r="B72" t="str">
        <f>'Pivot MRIP 13"'!B75</f>
        <v>1104320130730013</v>
      </c>
      <c r="C72">
        <f>'Pivot MRIP 13"'!C75</f>
        <v>125.37601121</v>
      </c>
      <c r="D72">
        <f>'Pivot MRIP 13"'!D75</f>
        <v>125.37601121</v>
      </c>
      <c r="E72">
        <f>'Pivot MRIP 13"'!E75</f>
        <v>0</v>
      </c>
      <c r="F72">
        <f>'Pivot MRIP 13"'!F75</f>
        <v>2</v>
      </c>
      <c r="G72">
        <f>'Pivot MRIP 13"'!G75</f>
        <v>0</v>
      </c>
      <c r="H72">
        <f t="shared" si="40"/>
        <v>0</v>
      </c>
      <c r="I72">
        <f t="shared" si="41"/>
        <v>0</v>
      </c>
    </row>
    <row r="73" spans="1:9" x14ac:dyDescent="0.25">
      <c r="A73">
        <f>'Pivot MRIP 13"'!A76</f>
        <v>2013</v>
      </c>
      <c r="B73" t="str">
        <f>'Pivot MRIP 13"'!B76</f>
        <v>1104320130730021</v>
      </c>
      <c r="C73">
        <f>'Pivot MRIP 13"'!C76</f>
        <v>125.37601121</v>
      </c>
      <c r="D73">
        <f>'Pivot MRIP 13"'!D76</f>
        <v>125.37601121</v>
      </c>
      <c r="E73">
        <f>'Pivot MRIP 13"'!E76</f>
        <v>1.7636980974790206</v>
      </c>
      <c r="F73">
        <f>'Pivot MRIP 13"'!F76</f>
        <v>16</v>
      </c>
      <c r="G73">
        <f>'Pivot MRIP 13"'!G76</f>
        <v>1</v>
      </c>
      <c r="H73">
        <f t="shared" si="40"/>
        <v>125.37601121</v>
      </c>
      <c r="I73">
        <f t="shared" si="41"/>
        <v>221.12543244058537</v>
      </c>
    </row>
    <row r="74" spans="1:9" x14ac:dyDescent="0.25">
      <c r="A74">
        <f>'Pivot MRIP 13"'!A77</f>
        <v>2013</v>
      </c>
      <c r="B74" t="str">
        <f>'Pivot MRIP 13"'!B77</f>
        <v>1104320130730026</v>
      </c>
      <c r="C74">
        <f>'Pivot MRIP 13"'!C77</f>
        <v>125.37601121</v>
      </c>
      <c r="D74">
        <f>'Pivot MRIP 13"'!D77</f>
        <v>125.37601121</v>
      </c>
      <c r="E74">
        <f>'Pivot MRIP 13"'!E77</f>
        <v>0</v>
      </c>
      <c r="F74">
        <f>'Pivot MRIP 13"'!F77</f>
        <v>9</v>
      </c>
      <c r="G74">
        <f>'Pivot MRIP 13"'!G77</f>
        <v>0</v>
      </c>
      <c r="H74">
        <f t="shared" si="40"/>
        <v>0</v>
      </c>
      <c r="I74">
        <f t="shared" si="41"/>
        <v>0</v>
      </c>
    </row>
    <row r="75" spans="1:9" x14ac:dyDescent="0.25">
      <c r="A75">
        <f>'Pivot MRIP 13"'!A78</f>
        <v>2013</v>
      </c>
      <c r="B75" t="str">
        <f>'Pivot MRIP 13"'!B78</f>
        <v>1104320130730032</v>
      </c>
      <c r="C75">
        <f>'Pivot MRIP 13"'!C78</f>
        <v>125.37601121</v>
      </c>
      <c r="D75">
        <f>'Pivot MRIP 13"'!D78</f>
        <v>125.37601121</v>
      </c>
      <c r="E75">
        <f>'Pivot MRIP 13"'!E78</f>
        <v>0</v>
      </c>
      <c r="F75">
        <f>'Pivot MRIP 13"'!F78</f>
        <v>2</v>
      </c>
      <c r="G75">
        <f>'Pivot MRIP 13"'!G78</f>
        <v>0</v>
      </c>
      <c r="H75">
        <f t="shared" si="40"/>
        <v>0</v>
      </c>
      <c r="I75">
        <f t="shared" si="41"/>
        <v>0</v>
      </c>
    </row>
    <row r="76" spans="1:9" x14ac:dyDescent="0.25">
      <c r="A76">
        <f>'Pivot MRIP 13"'!A79</f>
        <v>2013</v>
      </c>
      <c r="B76" t="str">
        <f>'Pivot MRIP 13"'!B79</f>
        <v>1104320130730036</v>
      </c>
      <c r="C76">
        <f>'Pivot MRIP 13"'!C79</f>
        <v>125.37601121</v>
      </c>
      <c r="D76">
        <f>'Pivot MRIP 13"'!D79</f>
        <v>125.37601121</v>
      </c>
      <c r="E76">
        <f>'Pivot MRIP 13"'!E79</f>
        <v>0</v>
      </c>
      <c r="F76">
        <f>'Pivot MRIP 13"'!F79</f>
        <v>1</v>
      </c>
      <c r="G76">
        <f>'Pivot MRIP 13"'!G79</f>
        <v>0</v>
      </c>
      <c r="H76">
        <f t="shared" si="40"/>
        <v>0</v>
      </c>
      <c r="I76">
        <f t="shared" si="41"/>
        <v>0</v>
      </c>
    </row>
    <row r="77" spans="1:9" x14ac:dyDescent="0.25">
      <c r="A77">
        <f>'Pivot MRIP 13"'!A80</f>
        <v>2013</v>
      </c>
      <c r="B77" t="str">
        <f>'Pivot MRIP 13"'!B80</f>
        <v>1104320130802003</v>
      </c>
      <c r="C77">
        <f>'Pivot MRIP 13"'!C80</f>
        <v>281.61950677999999</v>
      </c>
      <c r="D77">
        <f>'Pivot MRIP 13"'!D80</f>
        <v>281.61950677999999</v>
      </c>
      <c r="E77">
        <f>'Pivot MRIP 13"'!E80</f>
        <v>0</v>
      </c>
      <c r="F77">
        <f>'Pivot MRIP 13"'!F80</f>
        <v>4</v>
      </c>
      <c r="G77">
        <f>'Pivot MRIP 13"'!G80</f>
        <v>0</v>
      </c>
      <c r="H77">
        <f t="shared" si="40"/>
        <v>0</v>
      </c>
      <c r="I77">
        <f t="shared" si="41"/>
        <v>0</v>
      </c>
    </row>
    <row r="78" spans="1:9" x14ac:dyDescent="0.25">
      <c r="A78">
        <f>'Pivot MRIP 13"'!A81</f>
        <v>2013</v>
      </c>
      <c r="B78" t="str">
        <f>'Pivot MRIP 13"'!B81</f>
        <v>1104320130802010</v>
      </c>
      <c r="C78">
        <f>'Pivot MRIP 13"'!C81</f>
        <v>281.61950677999999</v>
      </c>
      <c r="D78">
        <f>'Pivot MRIP 13"'!D81</f>
        <v>281.61950677999999</v>
      </c>
      <c r="E78">
        <f>'Pivot MRIP 13"'!E81</f>
        <v>0</v>
      </c>
      <c r="F78">
        <f>'Pivot MRIP 13"'!F81</f>
        <v>1</v>
      </c>
      <c r="G78">
        <f>'Pivot MRIP 13"'!G81</f>
        <v>0</v>
      </c>
      <c r="H78">
        <f t="shared" si="40"/>
        <v>0</v>
      </c>
      <c r="I78">
        <f t="shared" si="41"/>
        <v>0</v>
      </c>
    </row>
    <row r="79" spans="1:9" x14ac:dyDescent="0.25">
      <c r="A79">
        <f>'Pivot MRIP 13"'!A82</f>
        <v>2013</v>
      </c>
      <c r="B79" t="str">
        <f>'Pivot MRIP 13"'!B82</f>
        <v>1104320130802015</v>
      </c>
      <c r="C79">
        <f>'Pivot MRIP 13"'!C82</f>
        <v>281.61950677999999</v>
      </c>
      <c r="D79">
        <f>'Pivot MRIP 13"'!D82</f>
        <v>281.61950677999999</v>
      </c>
      <c r="E79">
        <f>'Pivot MRIP 13"'!E82</f>
        <v>0</v>
      </c>
      <c r="F79">
        <f>'Pivot MRIP 13"'!F82</f>
        <v>6</v>
      </c>
      <c r="G79">
        <f>'Pivot MRIP 13"'!G82</f>
        <v>0</v>
      </c>
      <c r="H79">
        <f t="shared" si="40"/>
        <v>0</v>
      </c>
      <c r="I79">
        <f t="shared" si="41"/>
        <v>0</v>
      </c>
    </row>
    <row r="80" spans="1:9" x14ac:dyDescent="0.25">
      <c r="A80">
        <f>'Pivot MRIP 13"'!A83</f>
        <v>2013</v>
      </c>
      <c r="B80" t="str">
        <f>'Pivot MRIP 13"'!B83</f>
        <v>1104320130803016</v>
      </c>
      <c r="C80">
        <f>'Pivot MRIP 13"'!C83</f>
        <v>380.42906857999998</v>
      </c>
      <c r="D80">
        <f>'Pivot MRIP 13"'!D83</f>
        <v>380.42906857999998</v>
      </c>
      <c r="E80">
        <f>'Pivot MRIP 13"'!E83</f>
        <v>0</v>
      </c>
      <c r="F80">
        <f>'Pivot MRIP 13"'!F83</f>
        <v>1</v>
      </c>
      <c r="G80">
        <f>'Pivot MRIP 13"'!G83</f>
        <v>0</v>
      </c>
      <c r="H80">
        <f t="shared" si="40"/>
        <v>0</v>
      </c>
      <c r="I80">
        <f t="shared" si="41"/>
        <v>0</v>
      </c>
    </row>
    <row r="81" spans="1:9" x14ac:dyDescent="0.25">
      <c r="A81">
        <f>'Pivot MRIP 13"'!A84</f>
        <v>2013</v>
      </c>
      <c r="B81" t="str">
        <f>'Pivot MRIP 13"'!B84</f>
        <v>1104320130803017</v>
      </c>
      <c r="C81">
        <f>'Pivot MRIP 13"'!C84</f>
        <v>380.42906857999998</v>
      </c>
      <c r="D81">
        <f>'Pivot MRIP 13"'!D84</f>
        <v>380.42906857999998</v>
      </c>
      <c r="E81">
        <f>'Pivot MRIP 13"'!E84</f>
        <v>0</v>
      </c>
      <c r="F81">
        <f>'Pivot MRIP 13"'!F84</f>
        <v>1</v>
      </c>
      <c r="G81">
        <f>'Pivot MRIP 13"'!G84</f>
        <v>0</v>
      </c>
      <c r="H81">
        <f t="shared" si="40"/>
        <v>0</v>
      </c>
      <c r="I81">
        <f t="shared" si="41"/>
        <v>0</v>
      </c>
    </row>
    <row r="82" spans="1:9" x14ac:dyDescent="0.25">
      <c r="A82">
        <f>'Pivot MRIP 13"'!A85</f>
        <v>2013</v>
      </c>
      <c r="B82" t="str">
        <f>'Pivot MRIP 13"'!B85</f>
        <v>1104320130805010</v>
      </c>
      <c r="C82">
        <f>'Pivot MRIP 13"'!C85</f>
        <v>120.85569563999999</v>
      </c>
      <c r="D82">
        <f>'Pivot MRIP 13"'!D85</f>
        <v>120.85569563999999</v>
      </c>
      <c r="E82">
        <f>'Pivot MRIP 13"'!E85</f>
        <v>0</v>
      </c>
      <c r="F82">
        <f>'Pivot MRIP 13"'!F85</f>
        <v>1</v>
      </c>
      <c r="G82">
        <f>'Pivot MRIP 13"'!G85</f>
        <v>0</v>
      </c>
      <c r="H82">
        <f t="shared" si="40"/>
        <v>0</v>
      </c>
      <c r="I82">
        <f t="shared" si="41"/>
        <v>0</v>
      </c>
    </row>
    <row r="83" spans="1:9" x14ac:dyDescent="0.25">
      <c r="A83">
        <f>'Pivot MRIP 13"'!A86</f>
        <v>2013</v>
      </c>
      <c r="B83" t="str">
        <f>'Pivot MRIP 13"'!B86</f>
        <v>1104320130810001</v>
      </c>
      <c r="C83">
        <f>'Pivot MRIP 13"'!C86</f>
        <v>349.33758005999999</v>
      </c>
      <c r="D83">
        <f>'Pivot MRIP 13"'!D86</f>
        <v>349.33758005999999</v>
      </c>
      <c r="E83">
        <f>'Pivot MRIP 13"'!E86</f>
        <v>0</v>
      </c>
      <c r="F83">
        <f>'Pivot MRIP 13"'!F86</f>
        <v>1</v>
      </c>
      <c r="G83">
        <f>'Pivot MRIP 13"'!G86</f>
        <v>0</v>
      </c>
      <c r="H83">
        <f t="shared" si="40"/>
        <v>0</v>
      </c>
      <c r="I83">
        <f t="shared" si="41"/>
        <v>0</v>
      </c>
    </row>
    <row r="84" spans="1:9" x14ac:dyDescent="0.25">
      <c r="A84">
        <f>'Pivot MRIP 13"'!A87</f>
        <v>2013</v>
      </c>
      <c r="B84" t="str">
        <f>'Pivot MRIP 13"'!B87</f>
        <v>1104320130810029</v>
      </c>
      <c r="C84">
        <f>'Pivot MRIP 13"'!C87</f>
        <v>349.33758005999999</v>
      </c>
      <c r="D84">
        <f>'Pivot MRIP 13"'!D87</f>
        <v>349.33758005999999</v>
      </c>
      <c r="E84">
        <f>'Pivot MRIP 13"'!E87</f>
        <v>0</v>
      </c>
      <c r="F84">
        <f>'Pivot MRIP 13"'!F87</f>
        <v>1</v>
      </c>
      <c r="G84">
        <f>'Pivot MRIP 13"'!G87</f>
        <v>0</v>
      </c>
      <c r="H84">
        <f t="shared" si="40"/>
        <v>0</v>
      </c>
      <c r="I84">
        <f t="shared" si="41"/>
        <v>0</v>
      </c>
    </row>
    <row r="85" spans="1:9" x14ac:dyDescent="0.25">
      <c r="A85">
        <f>'Pivot MRIP 13"'!A88</f>
        <v>2013</v>
      </c>
      <c r="B85" t="str">
        <f>'Pivot MRIP 13"'!B88</f>
        <v>1104320130814001</v>
      </c>
      <c r="C85">
        <f>'Pivot MRIP 13"'!C88</f>
        <v>251.58774217999999</v>
      </c>
      <c r="D85">
        <f>'Pivot MRIP 13"'!D88</f>
        <v>251.58774217999999</v>
      </c>
      <c r="E85">
        <f>'Pivot MRIP 13"'!E88</f>
        <v>0</v>
      </c>
      <c r="F85">
        <f>'Pivot MRIP 13"'!F88</f>
        <v>4</v>
      </c>
      <c r="G85">
        <f>'Pivot MRIP 13"'!G88</f>
        <v>0</v>
      </c>
      <c r="H85">
        <f t="shared" si="40"/>
        <v>0</v>
      </c>
      <c r="I85">
        <f t="shared" si="41"/>
        <v>0</v>
      </c>
    </row>
    <row r="86" spans="1:9" x14ac:dyDescent="0.25">
      <c r="A86">
        <f>'Pivot MRIP 13"'!A89</f>
        <v>2013</v>
      </c>
      <c r="B86" t="str">
        <f>'Pivot MRIP 13"'!B89</f>
        <v>1104320130814004</v>
      </c>
      <c r="C86">
        <f>'Pivot MRIP 13"'!C89</f>
        <v>251.58774217999999</v>
      </c>
      <c r="D86">
        <f>'Pivot MRIP 13"'!D89</f>
        <v>251.58774217999999</v>
      </c>
      <c r="E86">
        <f>'Pivot MRIP 13"'!E89</f>
        <v>0.88184904873951031</v>
      </c>
      <c r="F86">
        <f>'Pivot MRIP 13"'!F89</f>
        <v>4</v>
      </c>
      <c r="G86">
        <f>'Pivot MRIP 13"'!G89</f>
        <v>1</v>
      </c>
      <c r="H86">
        <f t="shared" si="40"/>
        <v>251.58774217999999</v>
      </c>
      <c r="I86">
        <f t="shared" si="41"/>
        <v>221.86241111595416</v>
      </c>
    </row>
    <row r="87" spans="1:9" x14ac:dyDescent="0.25">
      <c r="A87">
        <f>'Pivot MRIP 13"'!A90</f>
        <v>2013</v>
      </c>
      <c r="B87" t="str">
        <f>'Pivot MRIP 13"'!B90</f>
        <v>1104320130916001</v>
      </c>
      <c r="C87">
        <f>'Pivot MRIP 13"'!C90</f>
        <v>8.1390619701000002</v>
      </c>
      <c r="D87">
        <f>'Pivot MRIP 13"'!D90</f>
        <v>8.1390619701000002</v>
      </c>
      <c r="E87">
        <f>'Pivot MRIP 13"'!E90</f>
        <v>1.474816512547112</v>
      </c>
      <c r="F87">
        <f>'Pivot MRIP 13"'!F90</f>
        <v>36</v>
      </c>
      <c r="G87">
        <f>'Pivot MRIP 13"'!G90</f>
        <v>29</v>
      </c>
      <c r="H87">
        <f t="shared" si="40"/>
        <v>236.03279713290001</v>
      </c>
      <c r="I87">
        <f t="shared" si="41"/>
        <v>348.10506671428357</v>
      </c>
    </row>
    <row r="88" spans="1:9" x14ac:dyDescent="0.25">
      <c r="A88">
        <f>'Pivot MRIP 13"'!A91</f>
        <v>2013</v>
      </c>
      <c r="B88" t="str">
        <f>'Pivot MRIP 13"'!B91</f>
        <v>1104320130920003</v>
      </c>
      <c r="C88">
        <f>'Pivot MRIP 13"'!C91</f>
        <v>100.52205435</v>
      </c>
      <c r="D88">
        <f>'Pivot MRIP 13"'!D91</f>
        <v>100.52205435</v>
      </c>
      <c r="E88">
        <f>'Pivot MRIP 13"'!E91</f>
        <v>0</v>
      </c>
      <c r="F88">
        <f>'Pivot MRIP 13"'!F91</f>
        <v>1</v>
      </c>
      <c r="G88">
        <f>'Pivot MRIP 13"'!G91</f>
        <v>0</v>
      </c>
      <c r="H88">
        <f t="shared" si="40"/>
        <v>0</v>
      </c>
      <c r="I88">
        <f t="shared" si="41"/>
        <v>0</v>
      </c>
    </row>
    <row r="89" spans="1:9" x14ac:dyDescent="0.25">
      <c r="A89">
        <f>'Pivot MRIP 13"'!A92</f>
        <v>2013</v>
      </c>
      <c r="B89" t="str">
        <f>'Pivot MRIP 13"'!B92</f>
        <v>1104320130921010</v>
      </c>
      <c r="C89">
        <f>'Pivot MRIP 13"'!C92</f>
        <v>37.267468600000001</v>
      </c>
      <c r="D89">
        <f>'Pivot MRIP 13"'!D92</f>
        <v>37.267468600000001</v>
      </c>
      <c r="E89">
        <f>'Pivot MRIP 13"'!E92</f>
        <v>1.8739292285714593</v>
      </c>
      <c r="F89">
        <f>'Pivot MRIP 13"'!F92</f>
        <v>10</v>
      </c>
      <c r="G89">
        <f>'Pivot MRIP 13"'!G92</f>
        <v>1.2</v>
      </c>
      <c r="H89">
        <f t="shared" si="40"/>
        <v>44.720962319999998</v>
      </c>
      <c r="I89">
        <f t="shared" si="41"/>
        <v>83.803918421290888</v>
      </c>
    </row>
    <row r="90" spans="1:9" x14ac:dyDescent="0.25">
      <c r="A90">
        <f>'Pivot MRIP 13"'!A93</f>
        <v>2013</v>
      </c>
      <c r="B90" t="str">
        <f>'Pivot MRIP 13"'!B93</f>
        <v>1104320130922006</v>
      </c>
      <c r="C90">
        <f>'Pivot MRIP 13"'!C93</f>
        <v>319.88036979999998</v>
      </c>
      <c r="D90">
        <f>'Pivot MRIP 13"'!D93</f>
        <v>319.88036979999998</v>
      </c>
      <c r="E90">
        <f>'Pivot MRIP 13"'!E93</f>
        <v>0</v>
      </c>
      <c r="F90">
        <f>'Pivot MRIP 13"'!F93</f>
        <v>4</v>
      </c>
      <c r="G90">
        <f>'Pivot MRIP 13"'!G93</f>
        <v>0</v>
      </c>
      <c r="H90">
        <f t="shared" si="40"/>
        <v>0</v>
      </c>
      <c r="I90">
        <f t="shared" si="41"/>
        <v>0</v>
      </c>
    </row>
    <row r="91" spans="1:9" x14ac:dyDescent="0.25">
      <c r="A91">
        <f>'Pivot MRIP 13"'!A94</f>
        <v>2013</v>
      </c>
      <c r="B91" t="str">
        <f>'Pivot MRIP 13"'!B94</f>
        <v>1104320130922011</v>
      </c>
      <c r="C91">
        <f>'Pivot MRIP 13"'!C94</f>
        <v>212.03258664000001</v>
      </c>
      <c r="D91">
        <f>'Pivot MRIP 13"'!D94</f>
        <v>212.03258664000001</v>
      </c>
      <c r="E91">
        <f>'Pivot MRIP 13"'!E94</f>
        <v>0</v>
      </c>
      <c r="F91">
        <f>'Pivot MRIP 13"'!F94</f>
        <v>16</v>
      </c>
      <c r="G91">
        <f>'Pivot MRIP 13"'!G94</f>
        <v>0</v>
      </c>
      <c r="H91">
        <f t="shared" si="40"/>
        <v>0</v>
      </c>
      <c r="I91">
        <f t="shared" si="41"/>
        <v>0</v>
      </c>
    </row>
    <row r="92" spans="1:9" x14ac:dyDescent="0.25">
      <c r="A92">
        <f>'Pivot MRIP 13"'!A95</f>
        <v>2013</v>
      </c>
      <c r="B92" t="str">
        <f>'Pivot MRIP 13"'!B95</f>
        <v>1104320130922018</v>
      </c>
      <c r="C92">
        <f>'Pivot MRIP 13"'!C95</f>
        <v>212.03258664000001</v>
      </c>
      <c r="D92">
        <f>'Pivot MRIP 13"'!D95</f>
        <v>212.03258664000001</v>
      </c>
      <c r="E92">
        <f>'Pivot MRIP 13"'!E95</f>
        <v>0</v>
      </c>
      <c r="F92">
        <f>'Pivot MRIP 13"'!F95</f>
        <v>8</v>
      </c>
      <c r="G92">
        <f>'Pivot MRIP 13"'!G95</f>
        <v>0</v>
      </c>
      <c r="H92">
        <f t="shared" si="40"/>
        <v>0</v>
      </c>
      <c r="I92">
        <f t="shared" si="41"/>
        <v>0</v>
      </c>
    </row>
    <row r="93" spans="1:9" x14ac:dyDescent="0.25">
      <c r="A93">
        <f>'Pivot MRIP 13"'!A96</f>
        <v>2013</v>
      </c>
      <c r="B93" t="str">
        <f>'Pivot MRIP 13"'!B96</f>
        <v>1104320130922024</v>
      </c>
      <c r="C93">
        <f>'Pivot MRIP 13"'!C96</f>
        <v>212.03258664000001</v>
      </c>
      <c r="D93">
        <f>'Pivot MRIP 13"'!D96</f>
        <v>212.03258664000001</v>
      </c>
      <c r="E93">
        <f>'Pivot MRIP 13"'!E96</f>
        <v>0</v>
      </c>
      <c r="F93">
        <f>'Pivot MRIP 13"'!F96</f>
        <v>3</v>
      </c>
      <c r="G93">
        <f>'Pivot MRIP 13"'!G96</f>
        <v>0</v>
      </c>
      <c r="H93">
        <f t="shared" si="40"/>
        <v>0</v>
      </c>
      <c r="I93">
        <f t="shared" si="41"/>
        <v>0</v>
      </c>
    </row>
    <row r="94" spans="1:9" x14ac:dyDescent="0.25">
      <c r="A94">
        <f>'Pivot MRIP 13"'!A97</f>
        <v>2013</v>
      </c>
      <c r="B94" t="str">
        <f>'Pivot MRIP 13"'!B97</f>
        <v>1104320130927001</v>
      </c>
      <c r="C94">
        <f>'Pivot MRIP 13"'!C97</f>
        <v>213.90820026</v>
      </c>
      <c r="D94">
        <f>'Pivot MRIP 13"'!D97</f>
        <v>213.90820026</v>
      </c>
      <c r="E94">
        <f>'Pivot MRIP 13"'!E97</f>
        <v>0</v>
      </c>
      <c r="F94">
        <f>'Pivot MRIP 13"'!F97</f>
        <v>2</v>
      </c>
      <c r="G94">
        <f>'Pivot MRIP 13"'!G97</f>
        <v>0</v>
      </c>
      <c r="H94">
        <f t="shared" si="40"/>
        <v>0</v>
      </c>
      <c r="I94">
        <f t="shared" si="41"/>
        <v>0</v>
      </c>
    </row>
    <row r="95" spans="1:9" x14ac:dyDescent="0.25">
      <c r="A95">
        <f>'Pivot MRIP 13"'!A98</f>
        <v>2013</v>
      </c>
      <c r="B95" t="str">
        <f>'Pivot MRIP 13"'!B98</f>
        <v>1104320130927009</v>
      </c>
      <c r="C95">
        <f>'Pivot MRIP 13"'!C98</f>
        <v>433.35499382</v>
      </c>
      <c r="D95">
        <f>'Pivot MRIP 13"'!D98</f>
        <v>433.35499382</v>
      </c>
      <c r="E95">
        <f>'Pivot MRIP 13"'!E98</f>
        <v>0</v>
      </c>
      <c r="F95">
        <f>'Pivot MRIP 13"'!F98</f>
        <v>3</v>
      </c>
      <c r="G95">
        <f>'Pivot MRIP 13"'!G98</f>
        <v>0</v>
      </c>
      <c r="H95">
        <f t="shared" si="40"/>
        <v>0</v>
      </c>
      <c r="I95">
        <f t="shared" si="41"/>
        <v>0</v>
      </c>
    </row>
    <row r="96" spans="1:9" x14ac:dyDescent="0.25">
      <c r="A96">
        <f>'Pivot MRIP 13"'!A99</f>
        <v>2013</v>
      </c>
      <c r="B96" t="str">
        <f>'Pivot MRIP 13"'!B99</f>
        <v>1104320130927010</v>
      </c>
      <c r="C96">
        <f>'Pivot MRIP 13"'!C99</f>
        <v>213.90820026</v>
      </c>
      <c r="D96">
        <f>'Pivot MRIP 13"'!D99</f>
        <v>213.90820026</v>
      </c>
      <c r="E96">
        <f>'Pivot MRIP 13"'!E99</f>
        <v>0</v>
      </c>
      <c r="F96">
        <f>'Pivot MRIP 13"'!F99</f>
        <v>2</v>
      </c>
      <c r="G96">
        <f>'Pivot MRIP 13"'!G99</f>
        <v>0</v>
      </c>
      <c r="H96">
        <f t="shared" si="40"/>
        <v>0</v>
      </c>
      <c r="I96">
        <f t="shared" si="41"/>
        <v>0</v>
      </c>
    </row>
    <row r="97" spans="1:9" x14ac:dyDescent="0.25">
      <c r="A97">
        <f>'Pivot MRIP 13"'!A100</f>
        <v>2013</v>
      </c>
      <c r="B97" t="str">
        <f>'Pivot MRIP 13"'!B100</f>
        <v>1104320130927012</v>
      </c>
      <c r="C97">
        <f>'Pivot MRIP 13"'!C100</f>
        <v>213.90820026</v>
      </c>
      <c r="D97">
        <f>'Pivot MRIP 13"'!D100</f>
        <v>213.90820026</v>
      </c>
      <c r="E97">
        <f>'Pivot MRIP 13"'!E100</f>
        <v>0</v>
      </c>
      <c r="F97">
        <f>'Pivot MRIP 13"'!F100</f>
        <v>1</v>
      </c>
      <c r="G97">
        <f>'Pivot MRIP 13"'!G100</f>
        <v>0</v>
      </c>
      <c r="H97">
        <f t="shared" si="40"/>
        <v>0</v>
      </c>
      <c r="I97">
        <f t="shared" si="41"/>
        <v>0</v>
      </c>
    </row>
    <row r="98" spans="1:9" x14ac:dyDescent="0.25">
      <c r="A98">
        <f>'Pivot MRIP 13"'!A101</f>
        <v>2013</v>
      </c>
      <c r="B98" t="str">
        <f>'Pivot MRIP 13"'!B101</f>
        <v>1104320130927013</v>
      </c>
      <c r="C98">
        <f>'Pivot MRIP 13"'!C101</f>
        <v>213.90820025999997</v>
      </c>
      <c r="D98">
        <f>'Pivot MRIP 13"'!D101</f>
        <v>213.90820025999997</v>
      </c>
      <c r="E98">
        <f>'Pivot MRIP 13"'!E101</f>
        <v>0</v>
      </c>
      <c r="F98">
        <f>'Pivot MRIP 13"'!F101</f>
        <v>9</v>
      </c>
      <c r="G98">
        <f>'Pivot MRIP 13"'!G101</f>
        <v>0</v>
      </c>
      <c r="H98">
        <f t="shared" si="40"/>
        <v>0</v>
      </c>
      <c r="I98">
        <f t="shared" si="41"/>
        <v>0</v>
      </c>
    </row>
    <row r="99" spans="1:9" x14ac:dyDescent="0.25">
      <c r="A99">
        <f>'Pivot MRIP 13"'!A102</f>
        <v>2013</v>
      </c>
      <c r="B99" t="str">
        <f>'Pivot MRIP 13"'!B102</f>
        <v>1104320131001004</v>
      </c>
      <c r="C99">
        <f>'Pivot MRIP 13"'!C102</f>
        <v>649.80872824000005</v>
      </c>
      <c r="D99">
        <f>'Pivot MRIP 13"'!D102</f>
        <v>649.80872824000005</v>
      </c>
      <c r="E99">
        <f>'Pivot MRIP 13"'!E102</f>
        <v>0</v>
      </c>
      <c r="F99">
        <f>'Pivot MRIP 13"'!F102</f>
        <v>6</v>
      </c>
      <c r="G99">
        <f>'Pivot MRIP 13"'!G102</f>
        <v>0</v>
      </c>
      <c r="H99">
        <f t="shared" si="40"/>
        <v>0</v>
      </c>
      <c r="I99">
        <f t="shared" si="41"/>
        <v>0</v>
      </c>
    </row>
    <row r="100" spans="1:9" x14ac:dyDescent="0.25">
      <c r="A100">
        <f>'Pivot MRIP 13"'!A103</f>
        <v>2013</v>
      </c>
      <c r="B100" t="str">
        <f>'Pivot MRIP 13"'!B103</f>
        <v>1104320131001007</v>
      </c>
      <c r="C100">
        <f>'Pivot MRIP 13"'!C103</f>
        <v>649.80872824000005</v>
      </c>
      <c r="D100">
        <f>'Pivot MRIP 13"'!D103</f>
        <v>649.80872824000005</v>
      </c>
      <c r="E100">
        <f>'Pivot MRIP 13"'!E103</f>
        <v>0</v>
      </c>
      <c r="F100">
        <f>'Pivot MRIP 13"'!F103</f>
        <v>9</v>
      </c>
      <c r="G100">
        <f>'Pivot MRIP 13"'!G103</f>
        <v>0</v>
      </c>
      <c r="H100">
        <f t="shared" si="40"/>
        <v>0</v>
      </c>
      <c r="I100">
        <f t="shared" si="41"/>
        <v>0</v>
      </c>
    </row>
    <row r="101" spans="1:9" x14ac:dyDescent="0.25">
      <c r="A101">
        <f>'Pivot MRIP 13"'!A104</f>
        <v>2013</v>
      </c>
      <c r="B101" t="str">
        <f>'Pivot MRIP 13"'!B104</f>
        <v>1104320131001011</v>
      </c>
      <c r="C101">
        <f>'Pivot MRIP 13"'!C104</f>
        <v>649.80872824000005</v>
      </c>
      <c r="D101">
        <f>'Pivot MRIP 13"'!D104</f>
        <v>649.80872824000005</v>
      </c>
      <c r="E101">
        <f>'Pivot MRIP 13"'!E104</f>
        <v>0</v>
      </c>
      <c r="F101">
        <f>'Pivot MRIP 13"'!F104</f>
        <v>1</v>
      </c>
      <c r="G101">
        <f>'Pivot MRIP 13"'!G104</f>
        <v>0</v>
      </c>
      <c r="H101">
        <f t="shared" si="40"/>
        <v>0</v>
      </c>
      <c r="I101">
        <f t="shared" si="41"/>
        <v>0</v>
      </c>
    </row>
    <row r="102" spans="1:9" x14ac:dyDescent="0.25">
      <c r="A102">
        <f>'Pivot MRIP 13"'!A105</f>
        <v>2013</v>
      </c>
      <c r="B102" t="str">
        <f>'Pivot MRIP 13"'!B105</f>
        <v>1104320131003009</v>
      </c>
      <c r="C102">
        <f>'Pivot MRIP 13"'!C105</f>
        <v>381.10016682000003</v>
      </c>
      <c r="D102">
        <f>'Pivot MRIP 13"'!D105</f>
        <v>381.10016682000003</v>
      </c>
      <c r="E102">
        <f>'Pivot MRIP 13"'!E105</f>
        <v>1.6534669663865817</v>
      </c>
      <c r="F102">
        <f>'Pivot MRIP 13"'!F105</f>
        <v>3</v>
      </c>
      <c r="G102">
        <f>'Pivot MRIP 13"'!G105</f>
        <v>2</v>
      </c>
      <c r="H102">
        <f t="shared" si="40"/>
        <v>762.20033364000005</v>
      </c>
      <c r="I102">
        <f t="shared" si="41"/>
        <v>1260.2730734425713</v>
      </c>
    </row>
    <row r="103" spans="1:9" x14ac:dyDescent="0.25">
      <c r="A103">
        <f>'Pivot MRIP 13"'!A106</f>
        <v>2013</v>
      </c>
      <c r="B103" t="str">
        <f>'Pivot MRIP 13"'!B106</f>
        <v>1104320131003010</v>
      </c>
      <c r="C103">
        <f>'Pivot MRIP 13"'!C106</f>
        <v>175.25725607000001</v>
      </c>
      <c r="D103">
        <f>'Pivot MRIP 13"'!D106</f>
        <v>175.25725607000001</v>
      </c>
      <c r="E103">
        <f>'Pivot MRIP 13"'!E106</f>
        <v>0</v>
      </c>
      <c r="F103">
        <f>'Pivot MRIP 13"'!F106</f>
        <v>2</v>
      </c>
      <c r="G103">
        <f>'Pivot MRIP 13"'!G106</f>
        <v>0</v>
      </c>
      <c r="H103">
        <f t="shared" si="40"/>
        <v>0</v>
      </c>
      <c r="I103">
        <f t="shared" si="41"/>
        <v>0</v>
      </c>
    </row>
    <row r="104" spans="1:9" x14ac:dyDescent="0.25">
      <c r="A104">
        <f>'Pivot MRIP 13"'!A107</f>
        <v>2013</v>
      </c>
      <c r="B104" t="str">
        <f>'Pivot MRIP 13"'!B107</f>
        <v>1104320131003020</v>
      </c>
      <c r="C104">
        <f>'Pivot MRIP 13"'!C107</f>
        <v>175.25725607000001</v>
      </c>
      <c r="D104">
        <f>'Pivot MRIP 13"'!D107</f>
        <v>175.25725607000001</v>
      </c>
      <c r="E104">
        <f>'Pivot MRIP 13"'!E107</f>
        <v>0</v>
      </c>
      <c r="F104">
        <f>'Pivot MRIP 13"'!F107</f>
        <v>2</v>
      </c>
      <c r="G104">
        <f>'Pivot MRIP 13"'!G107</f>
        <v>0</v>
      </c>
      <c r="H104">
        <f t="shared" si="40"/>
        <v>0</v>
      </c>
      <c r="I104">
        <f t="shared" si="41"/>
        <v>0</v>
      </c>
    </row>
    <row r="105" spans="1:9" x14ac:dyDescent="0.25">
      <c r="A105">
        <f>'Pivot MRIP 13"'!A108</f>
        <v>2013</v>
      </c>
      <c r="B105" t="str">
        <f>'Pivot MRIP 13"'!B108</f>
        <v>1104320131003026</v>
      </c>
      <c r="C105">
        <f>'Pivot MRIP 13"'!C108</f>
        <v>175.25725607000001</v>
      </c>
      <c r="D105">
        <f>'Pivot MRIP 13"'!D108</f>
        <v>175.25725607000001</v>
      </c>
      <c r="E105">
        <f>'Pivot MRIP 13"'!E108</f>
        <v>0.55115565546219392</v>
      </c>
      <c r="F105">
        <f>'Pivot MRIP 13"'!F108</f>
        <v>1</v>
      </c>
      <c r="G105">
        <f>'Pivot MRIP 13"'!G108</f>
        <v>1.0004089212</v>
      </c>
      <c r="H105">
        <f t="shared" si="40"/>
        <v>175.32892247746088</v>
      </c>
      <c r="I105">
        <f t="shared" si="41"/>
        <v>96.633527189545134</v>
      </c>
    </row>
    <row r="106" spans="1:9" x14ac:dyDescent="0.25">
      <c r="A106">
        <f>'Pivot MRIP 13"'!A109</f>
        <v>2013</v>
      </c>
      <c r="B106" t="str">
        <f>'Pivot MRIP 13"'!B109</f>
        <v>1104320131012001</v>
      </c>
      <c r="C106">
        <f>'Pivot MRIP 13"'!C109</f>
        <v>986.10597221</v>
      </c>
      <c r="D106">
        <f>'Pivot MRIP 13"'!D109</f>
        <v>986.10597221</v>
      </c>
      <c r="E106">
        <f>'Pivot MRIP 13"'!E109</f>
        <v>0</v>
      </c>
      <c r="F106">
        <f>'Pivot MRIP 13"'!F109</f>
        <v>15</v>
      </c>
      <c r="G106">
        <f>'Pivot MRIP 13"'!G109</f>
        <v>0</v>
      </c>
      <c r="H106">
        <f t="shared" si="40"/>
        <v>0</v>
      </c>
      <c r="I106">
        <f t="shared" si="41"/>
        <v>0</v>
      </c>
    </row>
    <row r="107" spans="1:9" x14ac:dyDescent="0.25">
      <c r="A107">
        <f>'Pivot MRIP 13"'!A110</f>
        <v>2013</v>
      </c>
      <c r="B107" t="str">
        <f>'Pivot MRIP 13"'!B110</f>
        <v>1104320131017001</v>
      </c>
      <c r="C107">
        <f>'Pivot MRIP 13"'!C110</f>
        <v>221.90111347999999</v>
      </c>
      <c r="D107">
        <f>'Pivot MRIP 13"'!D110</f>
        <v>221.90111347999999</v>
      </c>
      <c r="E107">
        <f>'Pivot MRIP 13"'!E110</f>
        <v>0</v>
      </c>
      <c r="F107">
        <f>'Pivot MRIP 13"'!F110</f>
        <v>3</v>
      </c>
      <c r="G107">
        <f>'Pivot MRIP 13"'!G110</f>
        <v>0</v>
      </c>
      <c r="H107">
        <f t="shared" si="40"/>
        <v>0</v>
      </c>
      <c r="I107">
        <f t="shared" si="41"/>
        <v>0</v>
      </c>
    </row>
    <row r="108" spans="1:9" x14ac:dyDescent="0.25">
      <c r="A108">
        <f>'Pivot MRIP 13"'!A111</f>
        <v>2013</v>
      </c>
      <c r="B108" t="str">
        <f>'Pivot MRIP 13"'!B111</f>
        <v>1104320131017004</v>
      </c>
      <c r="C108">
        <f>'Pivot MRIP 13"'!C111</f>
        <v>122.19090496</v>
      </c>
      <c r="D108">
        <f>'Pivot MRIP 13"'!D111</f>
        <v>122.19090496</v>
      </c>
      <c r="E108">
        <f>'Pivot MRIP 13"'!E111</f>
        <v>0</v>
      </c>
      <c r="F108">
        <f>'Pivot MRIP 13"'!F111</f>
        <v>3</v>
      </c>
      <c r="G108">
        <f>'Pivot MRIP 13"'!G111</f>
        <v>0</v>
      </c>
      <c r="H108">
        <f t="shared" si="40"/>
        <v>0</v>
      </c>
      <c r="I108">
        <f t="shared" si="41"/>
        <v>0</v>
      </c>
    </row>
    <row r="109" spans="1:9" x14ac:dyDescent="0.25">
      <c r="A109">
        <f>'Pivot MRIP 13"'!A112</f>
        <v>2013</v>
      </c>
      <c r="B109" t="str">
        <f>'Pivot MRIP 13"'!B112</f>
        <v>1104320131017022</v>
      </c>
      <c r="C109">
        <f>'Pivot MRIP 13"'!C112</f>
        <v>122.19090496</v>
      </c>
      <c r="D109">
        <f>'Pivot MRIP 13"'!D112</f>
        <v>122.19090496</v>
      </c>
      <c r="E109">
        <f>'Pivot MRIP 13"'!E112</f>
        <v>1.3227735731533319</v>
      </c>
      <c r="F109">
        <f>'Pivot MRIP 13"'!F112</f>
        <v>6</v>
      </c>
      <c r="G109">
        <f>'Pivot MRIP 13"'!G112</f>
        <v>1.0005865117999999</v>
      </c>
      <c r="H109">
        <f t="shared" si="40"/>
        <v>122.2625713676117</v>
      </c>
      <c r="I109">
        <f t="shared" si="41"/>
        <v>161.72569839084997</v>
      </c>
    </row>
    <row r="110" spans="1:9" x14ac:dyDescent="0.25">
      <c r="A110">
        <f>'Pivot MRIP 13"'!A113</f>
        <v>2013</v>
      </c>
      <c r="B110" t="str">
        <f>'Pivot MRIP 13"'!B113</f>
        <v>1104320131017027</v>
      </c>
      <c r="C110">
        <f>'Pivot MRIP 13"'!C113</f>
        <v>122.19090496</v>
      </c>
      <c r="D110">
        <f>'Pivot MRIP 13"'!D113</f>
        <v>122.19090496</v>
      </c>
      <c r="E110">
        <f>'Pivot MRIP 13"'!E113</f>
        <v>0</v>
      </c>
      <c r="F110">
        <f>'Pivot MRIP 13"'!F113</f>
        <v>2</v>
      </c>
      <c r="G110">
        <f>'Pivot MRIP 13"'!G113</f>
        <v>0</v>
      </c>
      <c r="H110">
        <f t="shared" si="40"/>
        <v>0</v>
      </c>
      <c r="I110">
        <f t="shared" si="41"/>
        <v>0</v>
      </c>
    </row>
    <row r="111" spans="1:9" x14ac:dyDescent="0.25">
      <c r="A111">
        <f>'Pivot MRIP 13"'!A114</f>
        <v>2013</v>
      </c>
      <c r="B111" t="str">
        <f>'Pivot MRIP 13"'!B114</f>
        <v>1104320131019004</v>
      </c>
      <c r="C111">
        <f>'Pivot MRIP 13"'!C114</f>
        <v>208.10576287999999</v>
      </c>
      <c r="D111">
        <f>'Pivot MRIP 13"'!D114</f>
        <v>208.10576287999999</v>
      </c>
      <c r="E111">
        <f>'Pivot MRIP 13"'!E114</f>
        <v>0</v>
      </c>
      <c r="F111">
        <f>'Pivot MRIP 13"'!F114</f>
        <v>3</v>
      </c>
      <c r="G111">
        <f>'Pivot MRIP 13"'!G114</f>
        <v>0</v>
      </c>
      <c r="H111">
        <f t="shared" si="40"/>
        <v>0</v>
      </c>
      <c r="I111">
        <f t="shared" si="41"/>
        <v>0</v>
      </c>
    </row>
    <row r="112" spans="1:9" x14ac:dyDescent="0.25">
      <c r="A112">
        <f>'Pivot MRIP 13"'!A115</f>
        <v>2013</v>
      </c>
      <c r="B112" t="str">
        <f>'Pivot MRIP 13"'!B115</f>
        <v>1104320131019007</v>
      </c>
      <c r="C112">
        <f>'Pivot MRIP 13"'!C115</f>
        <v>312.02672228</v>
      </c>
      <c r="D112">
        <f>'Pivot MRIP 13"'!D115</f>
        <v>312.02672228</v>
      </c>
      <c r="E112">
        <f>'Pivot MRIP 13"'!E115</f>
        <v>0</v>
      </c>
      <c r="F112">
        <f>'Pivot MRIP 13"'!F115</f>
        <v>2</v>
      </c>
      <c r="G112">
        <f>'Pivot MRIP 13"'!G115</f>
        <v>0</v>
      </c>
      <c r="H112">
        <f t="shared" si="40"/>
        <v>0</v>
      </c>
      <c r="I112">
        <f t="shared" si="41"/>
        <v>0</v>
      </c>
    </row>
    <row r="113" spans="1:9" x14ac:dyDescent="0.25">
      <c r="A113">
        <f>'Pivot MRIP 13"'!A116</f>
        <v>2013</v>
      </c>
      <c r="B113" t="str">
        <f>'Pivot MRIP 13"'!B116</f>
        <v>1104320131019023</v>
      </c>
      <c r="C113">
        <f>'Pivot MRIP 13"'!C116</f>
        <v>208.10576287999999</v>
      </c>
      <c r="D113">
        <f>'Pivot MRIP 13"'!D116</f>
        <v>208.10576287999999</v>
      </c>
      <c r="E113">
        <f>'Pivot MRIP 13"'!E116</f>
        <v>0</v>
      </c>
      <c r="F113">
        <f>'Pivot MRIP 13"'!F116</f>
        <v>4</v>
      </c>
      <c r="G113">
        <f>'Pivot MRIP 13"'!G116</f>
        <v>0</v>
      </c>
      <c r="H113">
        <f t="shared" si="40"/>
        <v>0</v>
      </c>
      <c r="I113">
        <f t="shared" si="41"/>
        <v>0</v>
      </c>
    </row>
    <row r="114" spans="1:9" x14ac:dyDescent="0.25">
      <c r="A114">
        <f>'Pivot MRIP 13"'!A117</f>
        <v>2013</v>
      </c>
      <c r="B114" t="str">
        <f>'Pivot MRIP 13"'!B117</f>
        <v>1104320131019025</v>
      </c>
      <c r="C114">
        <f>'Pivot MRIP 13"'!C117</f>
        <v>260.06624257999999</v>
      </c>
      <c r="D114">
        <f>'Pivot MRIP 13"'!D117</f>
        <v>260.06624257999999</v>
      </c>
      <c r="E114">
        <f>'Pivot MRIP 13"'!E117</f>
        <v>0</v>
      </c>
      <c r="F114">
        <f>'Pivot MRIP 13"'!F117</f>
        <v>6</v>
      </c>
      <c r="G114">
        <f>'Pivot MRIP 13"'!G117</f>
        <v>0</v>
      </c>
      <c r="H114">
        <f t="shared" si="40"/>
        <v>0</v>
      </c>
      <c r="I114">
        <f t="shared" si="41"/>
        <v>0</v>
      </c>
    </row>
    <row r="115" spans="1:9" x14ac:dyDescent="0.25">
      <c r="A115">
        <f>'Pivot MRIP 13"'!A118</f>
        <v>2013</v>
      </c>
      <c r="B115" t="str">
        <f>'Pivot MRIP 13"'!B118</f>
        <v>1104320131020017</v>
      </c>
      <c r="C115">
        <f>'Pivot MRIP 13"'!C118</f>
        <v>202.12191677999999</v>
      </c>
      <c r="D115">
        <f>'Pivot MRIP 13"'!D118</f>
        <v>202.12191677999999</v>
      </c>
      <c r="E115">
        <f>'Pivot MRIP 13"'!E118</f>
        <v>0.44092452439074076</v>
      </c>
      <c r="F115">
        <f>'Pivot MRIP 13"'!F118</f>
        <v>1</v>
      </c>
      <c r="G115">
        <f>'Pivot MRIP 13"'!G118</f>
        <v>2.1010802469000001</v>
      </c>
      <c r="H115">
        <f t="shared" si="40"/>
        <v>424.67436681202366</v>
      </c>
      <c r="I115">
        <f t="shared" si="41"/>
        <v>187.2493432075305</v>
      </c>
    </row>
    <row r="116" spans="1:9" x14ac:dyDescent="0.25">
      <c r="A116">
        <f>'Pivot MRIP 13"'!A119</f>
        <v>2013</v>
      </c>
      <c r="B116" t="str">
        <f>'Pivot MRIP 13"'!B119</f>
        <v>1104320131022001</v>
      </c>
      <c r="C116">
        <f>'Pivot MRIP 13"'!C119</f>
        <v>118.00445825000001</v>
      </c>
      <c r="D116">
        <f>'Pivot MRIP 13"'!D119</f>
        <v>118.00445825000001</v>
      </c>
      <c r="E116">
        <f>'Pivot MRIP 13"'!E119</f>
        <v>0</v>
      </c>
      <c r="F116">
        <f>'Pivot MRIP 13"'!F119</f>
        <v>9</v>
      </c>
      <c r="G116">
        <f>'Pivot MRIP 13"'!G119</f>
        <v>0</v>
      </c>
      <c r="H116">
        <f t="shared" si="40"/>
        <v>0</v>
      </c>
      <c r="I116">
        <f t="shared" si="41"/>
        <v>0</v>
      </c>
    </row>
    <row r="117" spans="1:9" x14ac:dyDescent="0.25">
      <c r="A117">
        <f>'Pivot MRIP 13"'!A120</f>
        <v>2013</v>
      </c>
      <c r="B117" t="str">
        <f>'Pivot MRIP 13"'!B120</f>
        <v>1104320131022004</v>
      </c>
      <c r="C117">
        <f>'Pivot MRIP 13"'!C120</f>
        <v>118.00445825</v>
      </c>
      <c r="D117">
        <f>'Pivot MRIP 13"'!D120</f>
        <v>118.00445825</v>
      </c>
      <c r="E117">
        <f>'Pivot MRIP 13"'!E120</f>
        <v>0</v>
      </c>
      <c r="F117">
        <f>'Pivot MRIP 13"'!F120</f>
        <v>4</v>
      </c>
      <c r="G117">
        <f>'Pivot MRIP 13"'!G120</f>
        <v>0</v>
      </c>
      <c r="H117">
        <f t="shared" si="40"/>
        <v>0</v>
      </c>
      <c r="I117">
        <f t="shared" si="41"/>
        <v>0</v>
      </c>
    </row>
    <row r="118" spans="1:9" x14ac:dyDescent="0.25">
      <c r="A118">
        <f>'Pivot MRIP 13"'!A121</f>
        <v>2013</v>
      </c>
      <c r="B118" t="str">
        <f>'Pivot MRIP 13"'!B121</f>
        <v>1104320131022006</v>
      </c>
      <c r="C118">
        <f>'Pivot MRIP 13"'!C121</f>
        <v>209.34177335000001</v>
      </c>
      <c r="D118">
        <f>'Pivot MRIP 13"'!D121</f>
        <v>209.34177335000001</v>
      </c>
      <c r="E118">
        <f>'Pivot MRIP 13"'!E121</f>
        <v>0</v>
      </c>
      <c r="F118">
        <f>'Pivot MRIP 13"'!F121</f>
        <v>3</v>
      </c>
      <c r="G118">
        <f>'Pivot MRIP 13"'!G121</f>
        <v>0</v>
      </c>
      <c r="H118">
        <f t="shared" si="40"/>
        <v>0</v>
      </c>
      <c r="I118">
        <f t="shared" si="41"/>
        <v>0</v>
      </c>
    </row>
    <row r="119" spans="1:9" x14ac:dyDescent="0.25">
      <c r="A119">
        <f>'Pivot MRIP 13"'!A122</f>
        <v>2013</v>
      </c>
      <c r="B119" t="str">
        <f>'Pivot MRIP 13"'!B122</f>
        <v>1104320131022009</v>
      </c>
      <c r="C119">
        <f>'Pivot MRIP 13"'!C122</f>
        <v>163.67311580000001</v>
      </c>
      <c r="D119">
        <f>'Pivot MRIP 13"'!D122</f>
        <v>163.67311580000001</v>
      </c>
      <c r="E119">
        <f>'Pivot MRIP 13"'!E122</f>
        <v>0</v>
      </c>
      <c r="F119">
        <f>'Pivot MRIP 13"'!F122</f>
        <v>2</v>
      </c>
      <c r="G119">
        <f>'Pivot MRIP 13"'!G122</f>
        <v>0</v>
      </c>
      <c r="H119">
        <f t="shared" si="40"/>
        <v>0</v>
      </c>
      <c r="I119">
        <f t="shared" si="41"/>
        <v>0</v>
      </c>
    </row>
    <row r="120" spans="1:9" x14ac:dyDescent="0.25">
      <c r="A120">
        <f>'Pivot MRIP 13"'!A123</f>
        <v>2013</v>
      </c>
      <c r="B120" t="str">
        <f>'Pivot MRIP 13"'!B123</f>
        <v>1104320131022012</v>
      </c>
      <c r="C120">
        <f>'Pivot MRIP 13"'!C123</f>
        <v>118.00445825</v>
      </c>
      <c r="D120">
        <f>'Pivot MRIP 13"'!D123</f>
        <v>118.00445825</v>
      </c>
      <c r="E120">
        <f>'Pivot MRIP 13"'!E123</f>
        <v>0</v>
      </c>
      <c r="F120">
        <f>'Pivot MRIP 13"'!F123</f>
        <v>4</v>
      </c>
      <c r="G120">
        <f>'Pivot MRIP 13"'!G123</f>
        <v>0</v>
      </c>
      <c r="H120">
        <f t="shared" si="40"/>
        <v>0</v>
      </c>
      <c r="I120">
        <f t="shared" si="41"/>
        <v>0</v>
      </c>
    </row>
    <row r="121" spans="1:9" x14ac:dyDescent="0.25">
      <c r="A121">
        <f>'Pivot MRIP 13"'!A124</f>
        <v>2013</v>
      </c>
      <c r="B121" t="str">
        <f>'Pivot MRIP 13"'!B124</f>
        <v>1104320131030001</v>
      </c>
      <c r="C121">
        <f>'Pivot MRIP 13"'!C124</f>
        <v>457.30262902999999</v>
      </c>
      <c r="D121">
        <f>'Pivot MRIP 13"'!D124</f>
        <v>457.30262902999999</v>
      </c>
      <c r="E121">
        <f>'Pivot MRIP 13"'!E124</f>
        <v>0</v>
      </c>
      <c r="F121">
        <f>'Pivot MRIP 13"'!F124</f>
        <v>1</v>
      </c>
      <c r="G121">
        <f>'Pivot MRIP 13"'!G124</f>
        <v>0</v>
      </c>
      <c r="H121">
        <f t="shared" si="40"/>
        <v>0</v>
      </c>
      <c r="I121">
        <f t="shared" si="41"/>
        <v>0</v>
      </c>
    </row>
    <row r="122" spans="1:9" x14ac:dyDescent="0.25">
      <c r="A122">
        <f>'Pivot MRIP 13"'!A125</f>
        <v>2013</v>
      </c>
      <c r="B122" t="str">
        <f>'Pivot MRIP 13"'!B125</f>
        <v>1104320131030010</v>
      </c>
      <c r="C122">
        <f>'Pivot MRIP 13"'!C125</f>
        <v>457.30262902999999</v>
      </c>
      <c r="D122">
        <f>'Pivot MRIP 13"'!D125</f>
        <v>457.30262902999999</v>
      </c>
      <c r="E122">
        <f>'Pivot MRIP 13"'!E125</f>
        <v>0</v>
      </c>
      <c r="F122">
        <f>'Pivot MRIP 13"'!F125</f>
        <v>1</v>
      </c>
      <c r="G122">
        <f>'Pivot MRIP 13"'!G125</f>
        <v>0</v>
      </c>
      <c r="H122">
        <f t="shared" si="40"/>
        <v>0</v>
      </c>
      <c r="I122">
        <f t="shared" si="41"/>
        <v>0</v>
      </c>
    </row>
    <row r="123" spans="1:9" x14ac:dyDescent="0.25">
      <c r="A123">
        <f>'Pivot MRIP 13"'!A126</f>
        <v>2013</v>
      </c>
      <c r="B123" t="str">
        <f>'Pivot MRIP 13"'!B126</f>
        <v>1104320131030012</v>
      </c>
      <c r="C123">
        <f>'Pivot MRIP 13"'!C126</f>
        <v>457.30262902999999</v>
      </c>
      <c r="D123">
        <f>'Pivot MRIP 13"'!D126</f>
        <v>457.30262902999999</v>
      </c>
      <c r="E123">
        <f>'Pivot MRIP 13"'!E126</f>
        <v>0</v>
      </c>
      <c r="F123">
        <f>'Pivot MRIP 13"'!F126</f>
        <v>1</v>
      </c>
      <c r="G123">
        <f>'Pivot MRIP 13"'!G126</f>
        <v>0</v>
      </c>
      <c r="H123">
        <f t="shared" si="40"/>
        <v>0</v>
      </c>
      <c r="I123">
        <f t="shared" si="41"/>
        <v>0</v>
      </c>
    </row>
    <row r="124" spans="1:9" x14ac:dyDescent="0.25">
      <c r="A124">
        <f>'Pivot MRIP 13"'!A127</f>
        <v>2013</v>
      </c>
      <c r="B124" t="str">
        <f>'Pivot MRIP 13"'!B127</f>
        <v>1104320131109001</v>
      </c>
      <c r="C124">
        <f>'Pivot MRIP 13"'!C127</f>
        <v>165.23984977999999</v>
      </c>
      <c r="D124">
        <f>'Pivot MRIP 13"'!D127</f>
        <v>165.23984977999999</v>
      </c>
      <c r="E124">
        <f>'Pivot MRIP 13"'!E127</f>
        <v>0</v>
      </c>
      <c r="F124">
        <f>'Pivot MRIP 13"'!F127</f>
        <v>1</v>
      </c>
      <c r="G124">
        <f>'Pivot MRIP 13"'!G127</f>
        <v>0</v>
      </c>
      <c r="H124">
        <f t="shared" si="40"/>
        <v>0</v>
      </c>
      <c r="I124">
        <f t="shared" si="41"/>
        <v>0</v>
      </c>
    </row>
    <row r="125" spans="1:9" x14ac:dyDescent="0.25">
      <c r="A125">
        <f>'Pivot MRIP 13"'!A128</f>
        <v>2013</v>
      </c>
      <c r="B125" t="str">
        <f>'Pivot MRIP 13"'!B128</f>
        <v>1104320131109006</v>
      </c>
      <c r="C125">
        <f>'Pivot MRIP 13"'!C128</f>
        <v>165.23984977999999</v>
      </c>
      <c r="D125">
        <f>'Pivot MRIP 13"'!D128</f>
        <v>165.23984977999999</v>
      </c>
      <c r="E125">
        <f>'Pivot MRIP 13"'!E128</f>
        <v>0</v>
      </c>
      <c r="F125">
        <f>'Pivot MRIP 13"'!F128</f>
        <v>4</v>
      </c>
      <c r="G125">
        <f>'Pivot MRIP 13"'!G128</f>
        <v>0</v>
      </c>
      <c r="H125">
        <f t="shared" si="40"/>
        <v>0</v>
      </c>
      <c r="I125">
        <f t="shared" si="41"/>
        <v>0</v>
      </c>
    </row>
    <row r="126" spans="1:9" x14ac:dyDescent="0.25">
      <c r="A126">
        <f>'Pivot MRIP 13"'!A129</f>
        <v>2013</v>
      </c>
      <c r="B126" t="str">
        <f>'Pivot MRIP 13"'!B129</f>
        <v>1104320131109008</v>
      </c>
      <c r="C126">
        <f>'Pivot MRIP 13"'!C129</f>
        <v>165.23984977999999</v>
      </c>
      <c r="D126">
        <f>'Pivot MRIP 13"'!D129</f>
        <v>165.23984977999999</v>
      </c>
      <c r="E126">
        <f>'Pivot MRIP 13"'!E129</f>
        <v>0</v>
      </c>
      <c r="F126">
        <f>'Pivot MRIP 13"'!F129</f>
        <v>16</v>
      </c>
      <c r="G126">
        <f>'Pivot MRIP 13"'!G129</f>
        <v>0</v>
      </c>
      <c r="H126">
        <f t="shared" si="40"/>
        <v>0</v>
      </c>
      <c r="I126">
        <f t="shared" si="41"/>
        <v>0</v>
      </c>
    </row>
    <row r="127" spans="1:9" x14ac:dyDescent="0.25">
      <c r="A127">
        <f>'Pivot MRIP 13"'!A130</f>
        <v>2013</v>
      </c>
      <c r="B127" t="str">
        <f>'Pivot MRIP 13"'!B130</f>
        <v>1104320131109016</v>
      </c>
      <c r="C127">
        <f>'Pivot MRIP 13"'!C130</f>
        <v>165.23984977999999</v>
      </c>
      <c r="D127">
        <f>'Pivot MRIP 13"'!D130</f>
        <v>165.23984977999999</v>
      </c>
      <c r="E127">
        <f>'Pivot MRIP 13"'!E130</f>
        <v>0</v>
      </c>
      <c r="F127">
        <f>'Pivot MRIP 13"'!F130</f>
        <v>2</v>
      </c>
      <c r="G127">
        <f>'Pivot MRIP 13"'!G130</f>
        <v>0</v>
      </c>
      <c r="H127">
        <f t="shared" si="40"/>
        <v>0</v>
      </c>
      <c r="I127">
        <f t="shared" si="41"/>
        <v>0</v>
      </c>
    </row>
    <row r="128" spans="1:9" x14ac:dyDescent="0.25">
      <c r="A128">
        <f>'Pivot MRIP 13"'!A131</f>
        <v>2013</v>
      </c>
      <c r="B128" t="str">
        <f>'Pivot MRIP 13"'!B131</f>
        <v>1104320131109018</v>
      </c>
      <c r="C128">
        <f>'Pivot MRIP 13"'!C131</f>
        <v>165.23984977999999</v>
      </c>
      <c r="D128">
        <f>'Pivot MRIP 13"'!D131</f>
        <v>165.23984977999999</v>
      </c>
      <c r="E128">
        <f>'Pivot MRIP 13"'!E131</f>
        <v>0</v>
      </c>
      <c r="F128">
        <f>'Pivot MRIP 13"'!F131</f>
        <v>9</v>
      </c>
      <c r="G128">
        <f>'Pivot MRIP 13"'!G131</f>
        <v>0</v>
      </c>
      <c r="H128">
        <f t="shared" si="40"/>
        <v>0</v>
      </c>
      <c r="I128">
        <f t="shared" si="41"/>
        <v>0</v>
      </c>
    </row>
    <row r="129" spans="1:9" x14ac:dyDescent="0.25">
      <c r="A129">
        <f>'Pivot MRIP 13"'!A132</f>
        <v>2013</v>
      </c>
      <c r="B129" t="str">
        <f>'Pivot MRIP 13"'!B132</f>
        <v>1104420130105004</v>
      </c>
      <c r="C129">
        <f>'Pivot MRIP 13"'!C132</f>
        <v>26.234380753</v>
      </c>
      <c r="D129">
        <f>'Pivot MRIP 13"'!D132</f>
        <v>26.234380753</v>
      </c>
      <c r="E129">
        <f>'Pivot MRIP 13"'!E132</f>
        <v>0</v>
      </c>
      <c r="F129">
        <f>'Pivot MRIP 13"'!F132</f>
        <v>1</v>
      </c>
      <c r="G129">
        <f>'Pivot MRIP 13"'!G132</f>
        <v>0</v>
      </c>
      <c r="H129">
        <f t="shared" si="40"/>
        <v>0</v>
      </c>
      <c r="I129">
        <f t="shared" si="41"/>
        <v>0</v>
      </c>
    </row>
    <row r="130" spans="1:9" x14ac:dyDescent="0.25">
      <c r="A130">
        <f>'Pivot MRIP 13"'!A133</f>
        <v>2013</v>
      </c>
      <c r="B130" t="str">
        <f>'Pivot MRIP 13"'!B133</f>
        <v>1104420130427001</v>
      </c>
      <c r="C130">
        <f>'Pivot MRIP 13"'!C133</f>
        <v>516.00572895000005</v>
      </c>
      <c r="D130">
        <f>'Pivot MRIP 13"'!D133</f>
        <v>516.00572895000005</v>
      </c>
      <c r="E130">
        <f>'Pivot MRIP 13"'!E133</f>
        <v>0</v>
      </c>
      <c r="F130">
        <f>'Pivot MRIP 13"'!F133</f>
        <v>9</v>
      </c>
      <c r="G130">
        <f>'Pivot MRIP 13"'!G133</f>
        <v>0</v>
      </c>
      <c r="H130">
        <f t="shared" ref="H130:H193" si="42">G130*C130</f>
        <v>0</v>
      </c>
      <c r="I130">
        <f t="shared" ref="I130:I193" si="43">E130*H130</f>
        <v>0</v>
      </c>
    </row>
    <row r="131" spans="1:9" x14ac:dyDescent="0.25">
      <c r="A131">
        <f>'Pivot MRIP 13"'!A134</f>
        <v>2013</v>
      </c>
      <c r="B131" t="str">
        <f>'Pivot MRIP 13"'!B134</f>
        <v>1104420130427007</v>
      </c>
      <c r="C131">
        <f>'Pivot MRIP 13"'!C134</f>
        <v>516.00572895000005</v>
      </c>
      <c r="D131">
        <f>'Pivot MRIP 13"'!D134</f>
        <v>516.00572895000005</v>
      </c>
      <c r="E131">
        <f>'Pivot MRIP 13"'!E134</f>
        <v>0</v>
      </c>
      <c r="F131">
        <f>'Pivot MRIP 13"'!F134</f>
        <v>9</v>
      </c>
      <c r="G131">
        <f>'Pivot MRIP 13"'!G134</f>
        <v>0</v>
      </c>
      <c r="H131">
        <f t="shared" si="42"/>
        <v>0</v>
      </c>
      <c r="I131">
        <f t="shared" si="43"/>
        <v>0</v>
      </c>
    </row>
    <row r="132" spans="1:9" x14ac:dyDescent="0.25">
      <c r="A132">
        <f>'Pivot MRIP 13"'!A135</f>
        <v>2013</v>
      </c>
      <c r="B132" t="str">
        <f>'Pivot MRIP 13"'!B135</f>
        <v>1104420130511003</v>
      </c>
      <c r="C132">
        <f>'Pivot MRIP 13"'!C135</f>
        <v>164.31643571999999</v>
      </c>
      <c r="D132">
        <f>'Pivot MRIP 13"'!D135</f>
        <v>164.31643571999999</v>
      </c>
      <c r="E132">
        <f>'Pivot MRIP 13"'!E135</f>
        <v>0</v>
      </c>
      <c r="F132">
        <f>'Pivot MRIP 13"'!F135</f>
        <v>1</v>
      </c>
      <c r="G132">
        <f>'Pivot MRIP 13"'!G135</f>
        <v>0</v>
      </c>
      <c r="H132">
        <f t="shared" si="42"/>
        <v>0</v>
      </c>
      <c r="I132">
        <f t="shared" si="43"/>
        <v>0</v>
      </c>
    </row>
    <row r="133" spans="1:9" x14ac:dyDescent="0.25">
      <c r="A133">
        <f>'Pivot MRIP 13"'!A136</f>
        <v>2013</v>
      </c>
      <c r="B133" t="str">
        <f>'Pivot MRIP 13"'!B136</f>
        <v>1104420130511004</v>
      </c>
      <c r="C133">
        <f>'Pivot MRIP 13"'!C136</f>
        <v>164.31643571999999</v>
      </c>
      <c r="D133">
        <f>'Pivot MRIP 13"'!D136</f>
        <v>164.31643571999999</v>
      </c>
      <c r="E133">
        <f>'Pivot MRIP 13"'!E136</f>
        <v>0</v>
      </c>
      <c r="F133">
        <f>'Pivot MRIP 13"'!F136</f>
        <v>1</v>
      </c>
      <c r="G133">
        <f>'Pivot MRIP 13"'!G136</f>
        <v>0</v>
      </c>
      <c r="H133">
        <f t="shared" si="42"/>
        <v>0</v>
      </c>
      <c r="I133">
        <f t="shared" si="43"/>
        <v>0</v>
      </c>
    </row>
    <row r="134" spans="1:9" x14ac:dyDescent="0.25">
      <c r="A134">
        <f>'Pivot MRIP 13"'!A137</f>
        <v>2013</v>
      </c>
      <c r="B134" t="str">
        <f>'Pivot MRIP 13"'!B137</f>
        <v>1104420130511005</v>
      </c>
      <c r="C134">
        <f>'Pivot MRIP 13"'!C137</f>
        <v>164.31643571999999</v>
      </c>
      <c r="D134">
        <f>'Pivot MRIP 13"'!D137</f>
        <v>164.31643571999999</v>
      </c>
      <c r="E134">
        <f>'Pivot MRIP 13"'!E137</f>
        <v>0</v>
      </c>
      <c r="F134">
        <f>'Pivot MRIP 13"'!F137</f>
        <v>1</v>
      </c>
      <c r="G134">
        <f>'Pivot MRIP 13"'!G137</f>
        <v>0</v>
      </c>
      <c r="H134">
        <f t="shared" si="42"/>
        <v>0</v>
      </c>
      <c r="I134">
        <f t="shared" si="43"/>
        <v>0</v>
      </c>
    </row>
    <row r="135" spans="1:9" x14ac:dyDescent="0.25">
      <c r="A135">
        <f>'Pivot MRIP 13"'!A138</f>
        <v>2013</v>
      </c>
      <c r="B135" t="str">
        <f>'Pivot MRIP 13"'!B138</f>
        <v>1104420130511013</v>
      </c>
      <c r="C135">
        <f>'Pivot MRIP 13"'!C138</f>
        <v>197.66646198000001</v>
      </c>
      <c r="D135">
        <f>'Pivot MRIP 13"'!D138</f>
        <v>197.66646198000001</v>
      </c>
      <c r="E135">
        <f>'Pivot MRIP 13"'!E138</f>
        <v>0</v>
      </c>
      <c r="F135">
        <f>'Pivot MRIP 13"'!F138</f>
        <v>6</v>
      </c>
      <c r="G135">
        <f>'Pivot MRIP 13"'!G138</f>
        <v>0</v>
      </c>
      <c r="H135">
        <f t="shared" si="42"/>
        <v>0</v>
      </c>
      <c r="I135">
        <f t="shared" si="43"/>
        <v>0</v>
      </c>
    </row>
    <row r="136" spans="1:9" x14ac:dyDescent="0.25">
      <c r="A136">
        <f>'Pivot MRIP 13"'!A139</f>
        <v>2013</v>
      </c>
      <c r="B136" t="str">
        <f>'Pivot MRIP 13"'!B139</f>
        <v>1104420130511015</v>
      </c>
      <c r="C136">
        <f>'Pivot MRIP 13"'!C139</f>
        <v>164.31643571999999</v>
      </c>
      <c r="D136">
        <f>'Pivot MRIP 13"'!D139</f>
        <v>164.31643571999999</v>
      </c>
      <c r="E136">
        <f>'Pivot MRIP 13"'!E139</f>
        <v>0</v>
      </c>
      <c r="F136">
        <f>'Pivot MRIP 13"'!F139</f>
        <v>4</v>
      </c>
      <c r="G136">
        <f>'Pivot MRIP 13"'!G139</f>
        <v>0</v>
      </c>
      <c r="H136">
        <f t="shared" si="42"/>
        <v>0</v>
      </c>
      <c r="I136">
        <f t="shared" si="43"/>
        <v>0</v>
      </c>
    </row>
    <row r="137" spans="1:9" x14ac:dyDescent="0.25">
      <c r="A137">
        <f>'Pivot MRIP 13"'!A140</f>
        <v>2013</v>
      </c>
      <c r="B137" t="str">
        <f>'Pivot MRIP 13"'!B140</f>
        <v>1104420130531006</v>
      </c>
      <c r="C137">
        <f>'Pivot MRIP 13"'!C140</f>
        <v>3052.9510329</v>
      </c>
      <c r="D137">
        <f>'Pivot MRIP 13"'!D140</f>
        <v>3052.9510329</v>
      </c>
      <c r="E137">
        <f>'Pivot MRIP 13"'!E140</f>
        <v>0</v>
      </c>
      <c r="F137">
        <f>'Pivot MRIP 13"'!F140</f>
        <v>3</v>
      </c>
      <c r="G137">
        <f>'Pivot MRIP 13"'!G140</f>
        <v>0</v>
      </c>
      <c r="H137">
        <f t="shared" si="42"/>
        <v>0</v>
      </c>
      <c r="I137">
        <f t="shared" si="43"/>
        <v>0</v>
      </c>
    </row>
    <row r="138" spans="1:9" x14ac:dyDescent="0.25">
      <c r="A138">
        <f>'Pivot MRIP 13"'!A141</f>
        <v>2013</v>
      </c>
      <c r="B138" t="str">
        <f>'Pivot MRIP 13"'!B141</f>
        <v>1104420130531007</v>
      </c>
      <c r="C138">
        <f>'Pivot MRIP 13"'!C141</f>
        <v>3052.9510329</v>
      </c>
      <c r="D138">
        <f>'Pivot MRIP 13"'!D141</f>
        <v>3052.9510329</v>
      </c>
      <c r="E138">
        <f>'Pivot MRIP 13"'!E141</f>
        <v>0</v>
      </c>
      <c r="F138">
        <f>'Pivot MRIP 13"'!F141</f>
        <v>3</v>
      </c>
      <c r="G138">
        <f>'Pivot MRIP 13"'!G141</f>
        <v>0</v>
      </c>
      <c r="H138">
        <f t="shared" si="42"/>
        <v>0</v>
      </c>
      <c r="I138">
        <f t="shared" si="43"/>
        <v>0</v>
      </c>
    </row>
    <row r="139" spans="1:9" x14ac:dyDescent="0.25">
      <c r="A139">
        <f>'Pivot MRIP 13"'!A142</f>
        <v>2013</v>
      </c>
      <c r="B139" t="str">
        <f>'Pivot MRIP 13"'!B142</f>
        <v>1104420130601001</v>
      </c>
      <c r="C139">
        <f>'Pivot MRIP 13"'!C142</f>
        <v>571.02566839999997</v>
      </c>
      <c r="D139">
        <f>'Pivot MRIP 13"'!D142</f>
        <v>571.02566839999997</v>
      </c>
      <c r="E139">
        <f>'Pivot MRIP 13"'!E142</f>
        <v>0</v>
      </c>
      <c r="F139">
        <f>'Pivot MRIP 13"'!F142</f>
        <v>2</v>
      </c>
      <c r="G139">
        <f>'Pivot MRIP 13"'!G142</f>
        <v>0</v>
      </c>
      <c r="H139">
        <f t="shared" si="42"/>
        <v>0</v>
      </c>
      <c r="I139">
        <f t="shared" si="43"/>
        <v>0</v>
      </c>
    </row>
    <row r="140" spans="1:9" x14ac:dyDescent="0.25">
      <c r="A140">
        <f>'Pivot MRIP 13"'!A143</f>
        <v>2013</v>
      </c>
      <c r="B140" t="str">
        <f>'Pivot MRIP 13"'!B143</f>
        <v>1104420130605013</v>
      </c>
      <c r="C140">
        <f>'Pivot MRIP 13"'!C143</f>
        <v>150.51964520000001</v>
      </c>
      <c r="D140">
        <f>'Pivot MRIP 13"'!D143</f>
        <v>150.51964520000001</v>
      </c>
      <c r="E140">
        <f>'Pivot MRIP 13"'!E143</f>
        <v>0</v>
      </c>
      <c r="F140">
        <f>'Pivot MRIP 13"'!F143</f>
        <v>4</v>
      </c>
      <c r="G140">
        <f>'Pivot MRIP 13"'!G143</f>
        <v>0</v>
      </c>
      <c r="H140">
        <f t="shared" si="42"/>
        <v>0</v>
      </c>
      <c r="I140">
        <f t="shared" si="43"/>
        <v>0</v>
      </c>
    </row>
    <row r="141" spans="1:9" x14ac:dyDescent="0.25">
      <c r="A141">
        <f>'Pivot MRIP 13"'!A144</f>
        <v>2013</v>
      </c>
      <c r="B141" t="str">
        <f>'Pivot MRIP 13"'!B144</f>
        <v>1104420130608004</v>
      </c>
      <c r="C141">
        <f>'Pivot MRIP 13"'!C144</f>
        <v>438.05982792999998</v>
      </c>
      <c r="D141">
        <f>'Pivot MRIP 13"'!D144</f>
        <v>438.05982792999998</v>
      </c>
      <c r="E141">
        <f>'Pivot MRIP 13"'!E144</f>
        <v>0</v>
      </c>
      <c r="F141">
        <f>'Pivot MRIP 13"'!F144</f>
        <v>1</v>
      </c>
      <c r="G141">
        <f>'Pivot MRIP 13"'!G144</f>
        <v>0</v>
      </c>
      <c r="H141">
        <f t="shared" si="42"/>
        <v>0</v>
      </c>
      <c r="I141">
        <f t="shared" si="43"/>
        <v>0</v>
      </c>
    </row>
    <row r="142" spans="1:9" x14ac:dyDescent="0.25">
      <c r="A142">
        <f>'Pivot MRIP 13"'!A145</f>
        <v>2013</v>
      </c>
      <c r="B142" t="str">
        <f>'Pivot MRIP 13"'!B145</f>
        <v>1104420130622001</v>
      </c>
      <c r="C142">
        <f>'Pivot MRIP 13"'!C145</f>
        <v>721.31033387000002</v>
      </c>
      <c r="D142">
        <f>'Pivot MRIP 13"'!D145</f>
        <v>721.31033387000002</v>
      </c>
      <c r="E142">
        <f>'Pivot MRIP 13"'!E145</f>
        <v>0</v>
      </c>
      <c r="F142">
        <f>'Pivot MRIP 13"'!F145</f>
        <v>4</v>
      </c>
      <c r="G142">
        <f>'Pivot MRIP 13"'!G145</f>
        <v>0</v>
      </c>
      <c r="H142">
        <f t="shared" si="42"/>
        <v>0</v>
      </c>
      <c r="I142">
        <f t="shared" si="43"/>
        <v>0</v>
      </c>
    </row>
    <row r="143" spans="1:9" x14ac:dyDescent="0.25">
      <c r="A143">
        <f>'Pivot MRIP 13"'!A146</f>
        <v>2013</v>
      </c>
      <c r="B143" t="str">
        <f>'Pivot MRIP 13"'!B146</f>
        <v>1104420130623001</v>
      </c>
      <c r="C143">
        <f>'Pivot MRIP 13"'!C146</f>
        <v>138.84947516</v>
      </c>
      <c r="D143">
        <f>'Pivot MRIP 13"'!D146</f>
        <v>138.84947516</v>
      </c>
      <c r="E143">
        <f>'Pivot MRIP 13"'!E146</f>
        <v>0</v>
      </c>
      <c r="F143">
        <f>'Pivot MRIP 13"'!F146</f>
        <v>6</v>
      </c>
      <c r="G143">
        <f>'Pivot MRIP 13"'!G146</f>
        <v>0</v>
      </c>
      <c r="H143">
        <f t="shared" si="42"/>
        <v>0</v>
      </c>
      <c r="I143">
        <f t="shared" si="43"/>
        <v>0</v>
      </c>
    </row>
    <row r="144" spans="1:9" x14ac:dyDescent="0.25">
      <c r="A144">
        <f>'Pivot MRIP 13"'!A147</f>
        <v>2013</v>
      </c>
      <c r="B144" t="str">
        <f>'Pivot MRIP 13"'!B147</f>
        <v>1104420130623007</v>
      </c>
      <c r="C144">
        <f>'Pivot MRIP 13"'!C147</f>
        <v>138.84947516</v>
      </c>
      <c r="D144">
        <f>'Pivot MRIP 13"'!D147</f>
        <v>138.84947516</v>
      </c>
      <c r="E144">
        <f>'Pivot MRIP 13"'!E147</f>
        <v>0</v>
      </c>
      <c r="F144">
        <f>'Pivot MRIP 13"'!F147</f>
        <v>2</v>
      </c>
      <c r="G144">
        <f>'Pivot MRIP 13"'!G147</f>
        <v>0</v>
      </c>
      <c r="H144">
        <f t="shared" si="42"/>
        <v>0</v>
      </c>
      <c r="I144">
        <f t="shared" si="43"/>
        <v>0</v>
      </c>
    </row>
    <row r="145" spans="1:9" x14ac:dyDescent="0.25">
      <c r="A145">
        <f>'Pivot MRIP 13"'!A148</f>
        <v>2013</v>
      </c>
      <c r="B145" t="str">
        <f>'Pivot MRIP 13"'!B148</f>
        <v>1104420130623009</v>
      </c>
      <c r="C145">
        <f>'Pivot MRIP 13"'!C148</f>
        <v>138.84947516</v>
      </c>
      <c r="D145">
        <f>'Pivot MRIP 13"'!D148</f>
        <v>138.84947516</v>
      </c>
      <c r="E145">
        <f>'Pivot MRIP 13"'!E148</f>
        <v>0</v>
      </c>
      <c r="F145">
        <f>'Pivot MRIP 13"'!F148</f>
        <v>4</v>
      </c>
      <c r="G145">
        <f>'Pivot MRIP 13"'!G148</f>
        <v>0</v>
      </c>
      <c r="H145">
        <f t="shared" si="42"/>
        <v>0</v>
      </c>
      <c r="I145">
        <f t="shared" si="43"/>
        <v>0</v>
      </c>
    </row>
    <row r="146" spans="1:9" x14ac:dyDescent="0.25">
      <c r="A146">
        <f>'Pivot MRIP 13"'!A149</f>
        <v>2013</v>
      </c>
      <c r="B146" t="str">
        <f>'Pivot MRIP 13"'!B149</f>
        <v>1104420130623011</v>
      </c>
      <c r="C146">
        <f>'Pivot MRIP 13"'!C149</f>
        <v>138.84947516</v>
      </c>
      <c r="D146">
        <f>'Pivot MRIP 13"'!D149</f>
        <v>138.84947516</v>
      </c>
      <c r="E146">
        <f>'Pivot MRIP 13"'!E149</f>
        <v>0</v>
      </c>
      <c r="F146">
        <f>'Pivot MRIP 13"'!F149</f>
        <v>9</v>
      </c>
      <c r="G146">
        <f>'Pivot MRIP 13"'!G149</f>
        <v>0</v>
      </c>
      <c r="H146">
        <f t="shared" si="42"/>
        <v>0</v>
      </c>
      <c r="I146">
        <f t="shared" si="43"/>
        <v>0</v>
      </c>
    </row>
    <row r="147" spans="1:9" x14ac:dyDescent="0.25">
      <c r="A147">
        <f>'Pivot MRIP 13"'!A150</f>
        <v>2013</v>
      </c>
      <c r="B147" t="str">
        <f>'Pivot MRIP 13"'!B150</f>
        <v>1104420130625001</v>
      </c>
      <c r="C147">
        <f>'Pivot MRIP 13"'!C150</f>
        <v>256.52116697000002</v>
      </c>
      <c r="D147">
        <f>'Pivot MRIP 13"'!D150</f>
        <v>256.52116697000002</v>
      </c>
      <c r="E147">
        <f>'Pivot MRIP 13"'!E150</f>
        <v>0</v>
      </c>
      <c r="F147">
        <f>'Pivot MRIP 13"'!F150</f>
        <v>1</v>
      </c>
      <c r="G147">
        <f>'Pivot MRIP 13"'!G150</f>
        <v>0</v>
      </c>
      <c r="H147">
        <f t="shared" si="42"/>
        <v>0</v>
      </c>
      <c r="I147">
        <f t="shared" si="43"/>
        <v>0</v>
      </c>
    </row>
    <row r="148" spans="1:9" x14ac:dyDescent="0.25">
      <c r="A148">
        <f>'Pivot MRIP 13"'!A151</f>
        <v>2013</v>
      </c>
      <c r="B148" t="str">
        <f>'Pivot MRIP 13"'!B151</f>
        <v>1104420130625002</v>
      </c>
      <c r="C148">
        <f>'Pivot MRIP 13"'!C151</f>
        <v>256.52116697000002</v>
      </c>
      <c r="D148">
        <f>'Pivot MRIP 13"'!D151</f>
        <v>256.52116697000002</v>
      </c>
      <c r="E148">
        <f>'Pivot MRIP 13"'!E151</f>
        <v>0</v>
      </c>
      <c r="F148">
        <f>'Pivot MRIP 13"'!F151</f>
        <v>1</v>
      </c>
      <c r="G148">
        <f>'Pivot MRIP 13"'!G151</f>
        <v>0</v>
      </c>
      <c r="H148">
        <f t="shared" si="42"/>
        <v>0</v>
      </c>
      <c r="I148">
        <f t="shared" si="43"/>
        <v>0</v>
      </c>
    </row>
    <row r="149" spans="1:9" x14ac:dyDescent="0.25">
      <c r="A149">
        <f>'Pivot MRIP 13"'!A152</f>
        <v>2013</v>
      </c>
      <c r="B149" t="str">
        <f>'Pivot MRIP 13"'!B152</f>
        <v>1104420130629001</v>
      </c>
      <c r="C149">
        <f>'Pivot MRIP 13"'!C152</f>
        <v>157.70285326000001</v>
      </c>
      <c r="D149">
        <f>'Pivot MRIP 13"'!D152</f>
        <v>157.70285326000001</v>
      </c>
      <c r="E149">
        <f>'Pivot MRIP 13"'!E152</f>
        <v>0</v>
      </c>
      <c r="F149">
        <f>'Pivot MRIP 13"'!F152</f>
        <v>9</v>
      </c>
      <c r="G149">
        <f>'Pivot MRIP 13"'!G152</f>
        <v>0</v>
      </c>
      <c r="H149">
        <f t="shared" si="42"/>
        <v>0</v>
      </c>
      <c r="I149">
        <f t="shared" si="43"/>
        <v>0</v>
      </c>
    </row>
    <row r="150" spans="1:9" x14ac:dyDescent="0.25">
      <c r="A150">
        <f>'Pivot MRIP 13"'!A153</f>
        <v>2013</v>
      </c>
      <c r="B150" t="str">
        <f>'Pivot MRIP 13"'!B153</f>
        <v>1104420130711001</v>
      </c>
      <c r="C150">
        <f>'Pivot MRIP 13"'!C153</f>
        <v>319.13264165999999</v>
      </c>
      <c r="D150">
        <f>'Pivot MRIP 13"'!D153</f>
        <v>319.13264165999999</v>
      </c>
      <c r="E150">
        <f>'Pivot MRIP 13"'!E153</f>
        <v>0</v>
      </c>
      <c r="F150">
        <f>'Pivot MRIP 13"'!F153</f>
        <v>1</v>
      </c>
      <c r="G150">
        <f>'Pivot MRIP 13"'!G153</f>
        <v>0</v>
      </c>
      <c r="H150">
        <f t="shared" si="42"/>
        <v>0</v>
      </c>
      <c r="I150">
        <f t="shared" si="43"/>
        <v>0</v>
      </c>
    </row>
    <row r="151" spans="1:9" x14ac:dyDescent="0.25">
      <c r="A151">
        <f>'Pivot MRIP 13"'!A154</f>
        <v>2013</v>
      </c>
      <c r="B151" t="str">
        <f>'Pivot MRIP 13"'!B154</f>
        <v>1104420130711009</v>
      </c>
      <c r="C151">
        <f>'Pivot MRIP 13"'!C154</f>
        <v>319.13264165999999</v>
      </c>
      <c r="D151">
        <f>'Pivot MRIP 13"'!D154</f>
        <v>319.13264165999999</v>
      </c>
      <c r="E151">
        <f>'Pivot MRIP 13"'!E154</f>
        <v>0</v>
      </c>
      <c r="F151">
        <f>'Pivot MRIP 13"'!F154</f>
        <v>1</v>
      </c>
      <c r="G151">
        <f>'Pivot MRIP 13"'!G154</f>
        <v>0</v>
      </c>
      <c r="H151">
        <f t="shared" si="42"/>
        <v>0</v>
      </c>
      <c r="I151">
        <f t="shared" si="43"/>
        <v>0</v>
      </c>
    </row>
    <row r="152" spans="1:9" x14ac:dyDescent="0.25">
      <c r="A152">
        <f>'Pivot MRIP 13"'!A155</f>
        <v>2013</v>
      </c>
      <c r="B152" t="str">
        <f>'Pivot MRIP 13"'!B155</f>
        <v>1104420130711010</v>
      </c>
      <c r="C152">
        <f>'Pivot MRIP 13"'!C155</f>
        <v>319.13264165999999</v>
      </c>
      <c r="D152">
        <f>'Pivot MRIP 13"'!D155</f>
        <v>319.13264165999999</v>
      </c>
      <c r="E152">
        <f>'Pivot MRIP 13"'!E155</f>
        <v>0</v>
      </c>
      <c r="F152">
        <f>'Pivot MRIP 13"'!F155</f>
        <v>1</v>
      </c>
      <c r="G152">
        <f>'Pivot MRIP 13"'!G155</f>
        <v>0</v>
      </c>
      <c r="H152">
        <f t="shared" si="42"/>
        <v>0</v>
      </c>
      <c r="I152">
        <f t="shared" si="43"/>
        <v>0</v>
      </c>
    </row>
    <row r="153" spans="1:9" x14ac:dyDescent="0.25">
      <c r="A153">
        <f>'Pivot MRIP 13"'!A156</f>
        <v>2013</v>
      </c>
      <c r="B153" t="str">
        <f>'Pivot MRIP 13"'!B156</f>
        <v>1104420130712002</v>
      </c>
      <c r="C153">
        <f>'Pivot MRIP 13"'!C156</f>
        <v>282.98878503999998</v>
      </c>
      <c r="D153">
        <f>'Pivot MRIP 13"'!D156</f>
        <v>282.98878503999998</v>
      </c>
      <c r="E153">
        <f>'Pivot MRIP 13"'!E156</f>
        <v>0</v>
      </c>
      <c r="F153">
        <f>'Pivot MRIP 13"'!F156</f>
        <v>4</v>
      </c>
      <c r="G153">
        <f>'Pivot MRIP 13"'!G156</f>
        <v>0</v>
      </c>
      <c r="H153">
        <f t="shared" si="42"/>
        <v>0</v>
      </c>
      <c r="I153">
        <f t="shared" si="43"/>
        <v>0</v>
      </c>
    </row>
    <row r="154" spans="1:9" x14ac:dyDescent="0.25">
      <c r="A154">
        <f>'Pivot MRIP 13"'!A157</f>
        <v>2013</v>
      </c>
      <c r="B154" t="str">
        <f>'Pivot MRIP 13"'!B157</f>
        <v>1104420130713004</v>
      </c>
      <c r="C154">
        <f>'Pivot MRIP 13"'!C157</f>
        <v>145.79424807999999</v>
      </c>
      <c r="D154">
        <f>'Pivot MRIP 13"'!D157</f>
        <v>145.79424807999999</v>
      </c>
      <c r="E154">
        <f>'Pivot MRIP 13"'!E157</f>
        <v>0</v>
      </c>
      <c r="F154">
        <f>'Pivot MRIP 13"'!F157</f>
        <v>4</v>
      </c>
      <c r="G154">
        <f>'Pivot MRIP 13"'!G157</f>
        <v>0</v>
      </c>
      <c r="H154">
        <f t="shared" si="42"/>
        <v>0</v>
      </c>
      <c r="I154">
        <f t="shared" si="43"/>
        <v>0</v>
      </c>
    </row>
    <row r="155" spans="1:9" x14ac:dyDescent="0.25">
      <c r="A155">
        <f>'Pivot MRIP 13"'!A158</f>
        <v>2013</v>
      </c>
      <c r="B155" t="str">
        <f>'Pivot MRIP 13"'!B158</f>
        <v>1104420130716001</v>
      </c>
      <c r="C155">
        <f>'Pivot MRIP 13"'!C158</f>
        <v>160.76377818</v>
      </c>
      <c r="D155">
        <f>'Pivot MRIP 13"'!D158</f>
        <v>160.76377818</v>
      </c>
      <c r="E155">
        <f>'Pivot MRIP 13"'!E158</f>
        <v>0</v>
      </c>
      <c r="F155">
        <f>'Pivot MRIP 13"'!F158</f>
        <v>2</v>
      </c>
      <c r="G155">
        <f>'Pivot MRIP 13"'!G158</f>
        <v>0</v>
      </c>
      <c r="H155">
        <f t="shared" si="42"/>
        <v>0</v>
      </c>
      <c r="I155">
        <f t="shared" si="43"/>
        <v>0</v>
      </c>
    </row>
    <row r="156" spans="1:9" x14ac:dyDescent="0.25">
      <c r="A156">
        <f>'Pivot MRIP 13"'!A159</f>
        <v>2013</v>
      </c>
      <c r="B156" t="str">
        <f>'Pivot MRIP 13"'!B159</f>
        <v>1104420130719004</v>
      </c>
      <c r="C156">
        <f>'Pivot MRIP 13"'!C159</f>
        <v>333.14643390999998</v>
      </c>
      <c r="D156">
        <f>'Pivot MRIP 13"'!D159</f>
        <v>333.14643390999998</v>
      </c>
      <c r="E156">
        <f>'Pivot MRIP 13"'!E159</f>
        <v>0</v>
      </c>
      <c r="F156">
        <f>'Pivot MRIP 13"'!F159</f>
        <v>1</v>
      </c>
      <c r="G156">
        <f>'Pivot MRIP 13"'!G159</f>
        <v>0</v>
      </c>
      <c r="H156">
        <f t="shared" si="42"/>
        <v>0</v>
      </c>
      <c r="I156">
        <f t="shared" si="43"/>
        <v>0</v>
      </c>
    </row>
    <row r="157" spans="1:9" x14ac:dyDescent="0.25">
      <c r="A157">
        <f>'Pivot MRIP 13"'!A160</f>
        <v>2013</v>
      </c>
      <c r="B157" t="str">
        <f>'Pivot MRIP 13"'!B160</f>
        <v>1104420130719005</v>
      </c>
      <c r="C157">
        <f>'Pivot MRIP 13"'!C160</f>
        <v>333.14643390999998</v>
      </c>
      <c r="D157">
        <f>'Pivot MRIP 13"'!D160</f>
        <v>333.14643390999998</v>
      </c>
      <c r="E157">
        <f>'Pivot MRIP 13"'!E160</f>
        <v>0</v>
      </c>
      <c r="F157">
        <f>'Pivot MRIP 13"'!F160</f>
        <v>1</v>
      </c>
      <c r="G157">
        <f>'Pivot MRIP 13"'!G160</f>
        <v>0</v>
      </c>
      <c r="H157">
        <f t="shared" si="42"/>
        <v>0</v>
      </c>
      <c r="I157">
        <f t="shared" si="43"/>
        <v>0</v>
      </c>
    </row>
    <row r="158" spans="1:9" x14ac:dyDescent="0.25">
      <c r="A158">
        <f>'Pivot MRIP 13"'!A161</f>
        <v>2013</v>
      </c>
      <c r="B158" t="str">
        <f>'Pivot MRIP 13"'!B161</f>
        <v>1104420130719006</v>
      </c>
      <c r="C158">
        <f>'Pivot MRIP 13"'!C161</f>
        <v>333.14643390999998</v>
      </c>
      <c r="D158">
        <f>'Pivot MRIP 13"'!D161</f>
        <v>333.14643390999998</v>
      </c>
      <c r="E158">
        <f>'Pivot MRIP 13"'!E161</f>
        <v>0</v>
      </c>
      <c r="F158">
        <f>'Pivot MRIP 13"'!F161</f>
        <v>1</v>
      </c>
      <c r="G158">
        <f>'Pivot MRIP 13"'!G161</f>
        <v>0</v>
      </c>
      <c r="H158">
        <f t="shared" si="42"/>
        <v>0</v>
      </c>
      <c r="I158">
        <f t="shared" si="43"/>
        <v>0</v>
      </c>
    </row>
    <row r="159" spans="1:9" x14ac:dyDescent="0.25">
      <c r="A159">
        <f>'Pivot MRIP 13"'!A162</f>
        <v>2013</v>
      </c>
      <c r="B159" t="str">
        <f>'Pivot MRIP 13"'!B162</f>
        <v>1104420130719007</v>
      </c>
      <c r="C159">
        <f>'Pivot MRIP 13"'!C162</f>
        <v>333.14643390999998</v>
      </c>
      <c r="D159">
        <f>'Pivot MRIP 13"'!D162</f>
        <v>333.14643390999998</v>
      </c>
      <c r="E159">
        <f>'Pivot MRIP 13"'!E162</f>
        <v>0</v>
      </c>
      <c r="F159">
        <f>'Pivot MRIP 13"'!F162</f>
        <v>1</v>
      </c>
      <c r="G159">
        <f>'Pivot MRIP 13"'!G162</f>
        <v>0</v>
      </c>
      <c r="H159">
        <f t="shared" si="42"/>
        <v>0</v>
      </c>
      <c r="I159">
        <f t="shared" si="43"/>
        <v>0</v>
      </c>
    </row>
    <row r="160" spans="1:9" x14ac:dyDescent="0.25">
      <c r="A160">
        <f>'Pivot MRIP 13"'!A163</f>
        <v>2013</v>
      </c>
      <c r="B160" t="str">
        <f>'Pivot MRIP 13"'!B163</f>
        <v>1104420130719008</v>
      </c>
      <c r="C160">
        <f>'Pivot MRIP 13"'!C163</f>
        <v>333.14643390999998</v>
      </c>
      <c r="D160">
        <f>'Pivot MRIP 13"'!D163</f>
        <v>333.14643390999998</v>
      </c>
      <c r="E160">
        <f>'Pivot MRIP 13"'!E163</f>
        <v>0</v>
      </c>
      <c r="F160">
        <f>'Pivot MRIP 13"'!F163</f>
        <v>1</v>
      </c>
      <c r="G160">
        <f>'Pivot MRIP 13"'!G163</f>
        <v>0</v>
      </c>
      <c r="H160">
        <f t="shared" si="42"/>
        <v>0</v>
      </c>
      <c r="I160">
        <f t="shared" si="43"/>
        <v>0</v>
      </c>
    </row>
    <row r="161" spans="1:9" x14ac:dyDescent="0.25">
      <c r="A161">
        <f>'Pivot MRIP 13"'!A164</f>
        <v>2013</v>
      </c>
      <c r="B161" t="str">
        <f>'Pivot MRIP 13"'!B164</f>
        <v>1104420130720010</v>
      </c>
      <c r="C161">
        <f>'Pivot MRIP 13"'!C164</f>
        <v>131.91960069999999</v>
      </c>
      <c r="D161">
        <f>'Pivot MRIP 13"'!D164</f>
        <v>131.91960069999999</v>
      </c>
      <c r="E161">
        <f>'Pivot MRIP 13"'!E164</f>
        <v>0</v>
      </c>
      <c r="F161">
        <f>'Pivot MRIP 13"'!F164</f>
        <v>1</v>
      </c>
      <c r="G161">
        <f>'Pivot MRIP 13"'!G164</f>
        <v>0</v>
      </c>
      <c r="H161">
        <f t="shared" si="42"/>
        <v>0</v>
      </c>
      <c r="I161">
        <f t="shared" si="43"/>
        <v>0</v>
      </c>
    </row>
    <row r="162" spans="1:9" x14ac:dyDescent="0.25">
      <c r="A162">
        <f>'Pivot MRIP 13"'!A165</f>
        <v>2013</v>
      </c>
      <c r="B162" t="str">
        <f>'Pivot MRIP 13"'!B165</f>
        <v>1104420130726002</v>
      </c>
      <c r="C162">
        <f>'Pivot MRIP 13"'!C165</f>
        <v>180.89589164</v>
      </c>
      <c r="D162">
        <f>'Pivot MRIP 13"'!D165</f>
        <v>180.89589164</v>
      </c>
      <c r="E162">
        <f>'Pivot MRIP 13"'!E165</f>
        <v>0</v>
      </c>
      <c r="F162">
        <f>'Pivot MRIP 13"'!F165</f>
        <v>3</v>
      </c>
      <c r="G162">
        <f>'Pivot MRIP 13"'!G165</f>
        <v>0</v>
      </c>
      <c r="H162">
        <f t="shared" si="42"/>
        <v>0</v>
      </c>
      <c r="I162">
        <f t="shared" si="43"/>
        <v>0</v>
      </c>
    </row>
    <row r="163" spans="1:9" x14ac:dyDescent="0.25">
      <c r="A163">
        <f>'Pivot MRIP 13"'!A166</f>
        <v>2013</v>
      </c>
      <c r="B163" t="str">
        <f>'Pivot MRIP 13"'!B166</f>
        <v>1104420130726007</v>
      </c>
      <c r="C163">
        <f>'Pivot MRIP 13"'!C166</f>
        <v>116.6588343</v>
      </c>
      <c r="D163">
        <f>'Pivot MRIP 13"'!D166</f>
        <v>116.6588343</v>
      </c>
      <c r="E163">
        <f>'Pivot MRIP 13"'!E166</f>
        <v>0</v>
      </c>
      <c r="F163">
        <f>'Pivot MRIP 13"'!F166</f>
        <v>1</v>
      </c>
      <c r="G163">
        <f>'Pivot MRIP 13"'!G166</f>
        <v>0</v>
      </c>
      <c r="H163">
        <f t="shared" si="42"/>
        <v>0</v>
      </c>
      <c r="I163">
        <f t="shared" si="43"/>
        <v>0</v>
      </c>
    </row>
    <row r="164" spans="1:9" x14ac:dyDescent="0.25">
      <c r="A164">
        <f>'Pivot MRIP 13"'!A167</f>
        <v>2013</v>
      </c>
      <c r="B164" t="str">
        <f>'Pivot MRIP 13"'!B167</f>
        <v>1104420130726008</v>
      </c>
      <c r="C164">
        <f>'Pivot MRIP 13"'!C167</f>
        <v>180.89589164</v>
      </c>
      <c r="D164">
        <f>'Pivot MRIP 13"'!D167</f>
        <v>180.89589164</v>
      </c>
      <c r="E164">
        <f>'Pivot MRIP 13"'!E167</f>
        <v>0</v>
      </c>
      <c r="F164">
        <f>'Pivot MRIP 13"'!F167</f>
        <v>3</v>
      </c>
      <c r="G164">
        <f>'Pivot MRIP 13"'!G167</f>
        <v>0</v>
      </c>
      <c r="H164">
        <f t="shared" si="42"/>
        <v>0</v>
      </c>
      <c r="I164">
        <f t="shared" si="43"/>
        <v>0</v>
      </c>
    </row>
    <row r="165" spans="1:9" x14ac:dyDescent="0.25">
      <c r="A165">
        <f>'Pivot MRIP 13"'!A168</f>
        <v>2013</v>
      </c>
      <c r="B165" t="str">
        <f>'Pivot MRIP 13"'!B168</f>
        <v>1104420130726016</v>
      </c>
      <c r="C165">
        <f>'Pivot MRIP 13"'!C168</f>
        <v>127.36501052</v>
      </c>
      <c r="D165">
        <f>'Pivot MRIP 13"'!D168</f>
        <v>127.36501052</v>
      </c>
      <c r="E165">
        <f>'Pivot MRIP 13"'!E168</f>
        <v>0</v>
      </c>
      <c r="F165">
        <f>'Pivot MRIP 13"'!F168</f>
        <v>12</v>
      </c>
      <c r="G165">
        <f>'Pivot MRIP 13"'!G168</f>
        <v>0</v>
      </c>
      <c r="H165">
        <f t="shared" si="42"/>
        <v>0</v>
      </c>
      <c r="I165">
        <f t="shared" si="43"/>
        <v>0</v>
      </c>
    </row>
    <row r="166" spans="1:9" x14ac:dyDescent="0.25">
      <c r="A166">
        <f>'Pivot MRIP 13"'!A169</f>
        <v>2013</v>
      </c>
      <c r="B166" t="str">
        <f>'Pivot MRIP 13"'!B169</f>
        <v>1104420130726019</v>
      </c>
      <c r="C166">
        <f>'Pivot MRIP 13"'!C169</f>
        <v>116.6588343</v>
      </c>
      <c r="D166">
        <f>'Pivot MRIP 13"'!D169</f>
        <v>116.6588343</v>
      </c>
      <c r="E166">
        <f>'Pivot MRIP 13"'!E169</f>
        <v>0</v>
      </c>
      <c r="F166">
        <f>'Pivot MRIP 13"'!F169</f>
        <v>2</v>
      </c>
      <c r="G166">
        <f>'Pivot MRIP 13"'!G169</f>
        <v>0</v>
      </c>
      <c r="H166">
        <f t="shared" si="42"/>
        <v>0</v>
      </c>
      <c r="I166">
        <f t="shared" si="43"/>
        <v>0</v>
      </c>
    </row>
    <row r="167" spans="1:9" x14ac:dyDescent="0.25">
      <c r="A167">
        <f>'Pivot MRIP 13"'!A170</f>
        <v>2013</v>
      </c>
      <c r="B167" t="str">
        <f>'Pivot MRIP 13"'!B170</f>
        <v>1104420130726021</v>
      </c>
      <c r="C167">
        <f>'Pivot MRIP 13"'!C170</f>
        <v>148.77736297000001</v>
      </c>
      <c r="D167">
        <f>'Pivot MRIP 13"'!D170</f>
        <v>148.77736297000001</v>
      </c>
      <c r="E167">
        <f>'Pivot MRIP 13"'!E170</f>
        <v>0</v>
      </c>
      <c r="F167">
        <f>'Pivot MRIP 13"'!F170</f>
        <v>2</v>
      </c>
      <c r="G167">
        <f>'Pivot MRIP 13"'!G170</f>
        <v>0</v>
      </c>
      <c r="H167">
        <f t="shared" si="42"/>
        <v>0</v>
      </c>
      <c r="I167">
        <f t="shared" si="43"/>
        <v>0</v>
      </c>
    </row>
    <row r="168" spans="1:9" x14ac:dyDescent="0.25">
      <c r="A168">
        <f>'Pivot MRIP 13"'!A171</f>
        <v>2013</v>
      </c>
      <c r="B168" t="str">
        <f>'Pivot MRIP 13"'!B171</f>
        <v>1104420130726025</v>
      </c>
      <c r="C168">
        <f>'Pivot MRIP 13"'!C171</f>
        <v>148.77736297000001</v>
      </c>
      <c r="D168">
        <f>'Pivot MRIP 13"'!D171</f>
        <v>148.77736297000001</v>
      </c>
      <c r="E168">
        <f>'Pivot MRIP 13"'!E171</f>
        <v>0</v>
      </c>
      <c r="F168">
        <f>'Pivot MRIP 13"'!F171</f>
        <v>2</v>
      </c>
      <c r="G168">
        <f>'Pivot MRIP 13"'!G171</f>
        <v>0</v>
      </c>
      <c r="H168">
        <f t="shared" si="42"/>
        <v>0</v>
      </c>
      <c r="I168">
        <f t="shared" si="43"/>
        <v>0</v>
      </c>
    </row>
    <row r="169" spans="1:9" x14ac:dyDescent="0.25">
      <c r="A169">
        <f>'Pivot MRIP 13"'!A172</f>
        <v>2013</v>
      </c>
      <c r="B169" t="str">
        <f>'Pivot MRIP 13"'!B172</f>
        <v>1104420130726026</v>
      </c>
      <c r="C169">
        <f>'Pivot MRIP 13"'!C172</f>
        <v>116.6588343</v>
      </c>
      <c r="D169">
        <f>'Pivot MRIP 13"'!D172</f>
        <v>116.6588343</v>
      </c>
      <c r="E169">
        <f>'Pivot MRIP 13"'!E172</f>
        <v>1.9054238374759005</v>
      </c>
      <c r="F169">
        <f>'Pivot MRIP 13"'!F172</f>
        <v>25</v>
      </c>
      <c r="G169">
        <f>'Pivot MRIP 13"'!G172</f>
        <v>6.9360873928000002</v>
      </c>
      <c r="H169">
        <f t="shared" si="42"/>
        <v>809.15586984697416</v>
      </c>
      <c r="I169">
        <f t="shared" si="43"/>
        <v>1541.7848826399718</v>
      </c>
    </row>
    <row r="170" spans="1:9" x14ac:dyDescent="0.25">
      <c r="A170">
        <f>'Pivot MRIP 13"'!A173</f>
        <v>2013</v>
      </c>
      <c r="B170" t="str">
        <f>'Pivot MRIP 13"'!B173</f>
        <v>1104420130727004</v>
      </c>
      <c r="C170">
        <f>'Pivot MRIP 13"'!C173</f>
        <v>136.51498251000001</v>
      </c>
      <c r="D170">
        <f>'Pivot MRIP 13"'!D173</f>
        <v>136.51498251000001</v>
      </c>
      <c r="E170">
        <f>'Pivot MRIP 13"'!E173</f>
        <v>0</v>
      </c>
      <c r="F170">
        <f>'Pivot MRIP 13"'!F173</f>
        <v>4</v>
      </c>
      <c r="G170">
        <f>'Pivot MRIP 13"'!G173</f>
        <v>0</v>
      </c>
      <c r="H170">
        <f t="shared" si="42"/>
        <v>0</v>
      </c>
      <c r="I170">
        <f t="shared" si="43"/>
        <v>0</v>
      </c>
    </row>
    <row r="171" spans="1:9" x14ac:dyDescent="0.25">
      <c r="A171">
        <f>'Pivot MRIP 13"'!A174</f>
        <v>2013</v>
      </c>
      <c r="B171" t="str">
        <f>'Pivot MRIP 13"'!B174</f>
        <v>1104420130727007</v>
      </c>
      <c r="C171">
        <f>'Pivot MRIP 13"'!C174</f>
        <v>136.51498251000001</v>
      </c>
      <c r="D171">
        <f>'Pivot MRIP 13"'!D174</f>
        <v>136.51498251000001</v>
      </c>
      <c r="E171">
        <f>'Pivot MRIP 13"'!E174</f>
        <v>0</v>
      </c>
      <c r="F171">
        <f>'Pivot MRIP 13"'!F174</f>
        <v>4</v>
      </c>
      <c r="G171">
        <f>'Pivot MRIP 13"'!G174</f>
        <v>0</v>
      </c>
      <c r="H171">
        <f t="shared" si="42"/>
        <v>0</v>
      </c>
      <c r="I171">
        <f t="shared" si="43"/>
        <v>0</v>
      </c>
    </row>
    <row r="172" spans="1:9" x14ac:dyDescent="0.25">
      <c r="A172">
        <f>'Pivot MRIP 13"'!A175</f>
        <v>2013</v>
      </c>
      <c r="B172" t="str">
        <f>'Pivot MRIP 13"'!B175</f>
        <v>1104420130727009</v>
      </c>
      <c r="C172">
        <f>'Pivot MRIP 13"'!C175</f>
        <v>136.51498251000001</v>
      </c>
      <c r="D172">
        <f>'Pivot MRIP 13"'!D175</f>
        <v>136.51498251000001</v>
      </c>
      <c r="E172">
        <f>'Pivot MRIP 13"'!E175</f>
        <v>0</v>
      </c>
      <c r="F172">
        <f>'Pivot MRIP 13"'!F175</f>
        <v>4</v>
      </c>
      <c r="G172">
        <f>'Pivot MRIP 13"'!G175</f>
        <v>0</v>
      </c>
      <c r="H172">
        <f t="shared" si="42"/>
        <v>0</v>
      </c>
      <c r="I172">
        <f t="shared" si="43"/>
        <v>0</v>
      </c>
    </row>
    <row r="173" spans="1:9" x14ac:dyDescent="0.25">
      <c r="A173">
        <f>'Pivot MRIP 13"'!A176</f>
        <v>2013</v>
      </c>
      <c r="B173" t="str">
        <f>'Pivot MRIP 13"'!B176</f>
        <v>1104420130802001</v>
      </c>
      <c r="C173">
        <f>'Pivot MRIP 13"'!C176</f>
        <v>514.93435499999998</v>
      </c>
      <c r="D173">
        <f>'Pivot MRIP 13"'!D176</f>
        <v>514.93435499999998</v>
      </c>
      <c r="E173">
        <f>'Pivot MRIP 13"'!E176</f>
        <v>0</v>
      </c>
      <c r="F173">
        <f>'Pivot MRIP 13"'!F176</f>
        <v>1</v>
      </c>
      <c r="G173">
        <f>'Pivot MRIP 13"'!G176</f>
        <v>0</v>
      </c>
      <c r="H173">
        <f t="shared" si="42"/>
        <v>0</v>
      </c>
      <c r="I173">
        <f t="shared" si="43"/>
        <v>0</v>
      </c>
    </row>
    <row r="174" spans="1:9" x14ac:dyDescent="0.25">
      <c r="A174">
        <f>'Pivot MRIP 13"'!A177</f>
        <v>2013</v>
      </c>
      <c r="B174" t="str">
        <f>'Pivot MRIP 13"'!B177</f>
        <v>1104420130802005</v>
      </c>
      <c r="C174">
        <f>'Pivot MRIP 13"'!C177</f>
        <v>514.93435499999998</v>
      </c>
      <c r="D174">
        <f>'Pivot MRIP 13"'!D177</f>
        <v>514.93435499999998</v>
      </c>
      <c r="E174">
        <f>'Pivot MRIP 13"'!E177</f>
        <v>0</v>
      </c>
      <c r="F174">
        <f>'Pivot MRIP 13"'!F177</f>
        <v>1</v>
      </c>
      <c r="G174">
        <f>'Pivot MRIP 13"'!G177</f>
        <v>0</v>
      </c>
      <c r="H174">
        <f t="shared" si="42"/>
        <v>0</v>
      </c>
      <c r="I174">
        <f t="shared" si="43"/>
        <v>0</v>
      </c>
    </row>
    <row r="175" spans="1:9" x14ac:dyDescent="0.25">
      <c r="A175">
        <f>'Pivot MRIP 13"'!A178</f>
        <v>2013</v>
      </c>
      <c r="B175" t="str">
        <f>'Pivot MRIP 13"'!B178</f>
        <v>1104420130802006</v>
      </c>
      <c r="C175">
        <f>'Pivot MRIP 13"'!C178</f>
        <v>514.93435499999998</v>
      </c>
      <c r="D175">
        <f>'Pivot MRIP 13"'!D178</f>
        <v>514.93435499999998</v>
      </c>
      <c r="E175">
        <f>'Pivot MRIP 13"'!E178</f>
        <v>0</v>
      </c>
      <c r="F175">
        <f>'Pivot MRIP 13"'!F178</f>
        <v>1</v>
      </c>
      <c r="G175">
        <f>'Pivot MRIP 13"'!G178</f>
        <v>0</v>
      </c>
      <c r="H175">
        <f t="shared" si="42"/>
        <v>0</v>
      </c>
      <c r="I175">
        <f t="shared" si="43"/>
        <v>0</v>
      </c>
    </row>
    <row r="176" spans="1:9" x14ac:dyDescent="0.25">
      <c r="A176">
        <f>'Pivot MRIP 13"'!A179</f>
        <v>2013</v>
      </c>
      <c r="B176" t="str">
        <f>'Pivot MRIP 13"'!B179</f>
        <v>1104420130808003</v>
      </c>
      <c r="C176">
        <f>'Pivot MRIP 13"'!C179</f>
        <v>225.37346359</v>
      </c>
      <c r="D176">
        <f>'Pivot MRIP 13"'!D179</f>
        <v>225.37346359</v>
      </c>
      <c r="E176">
        <f>'Pivot MRIP 13"'!E179</f>
        <v>0</v>
      </c>
      <c r="F176">
        <f>'Pivot MRIP 13"'!F179</f>
        <v>2</v>
      </c>
      <c r="G176">
        <f>'Pivot MRIP 13"'!G179</f>
        <v>0</v>
      </c>
      <c r="H176">
        <f t="shared" si="42"/>
        <v>0</v>
      </c>
      <c r="I176">
        <f t="shared" si="43"/>
        <v>0</v>
      </c>
    </row>
    <row r="177" spans="1:9" x14ac:dyDescent="0.25">
      <c r="A177">
        <f>'Pivot MRIP 13"'!A180</f>
        <v>2013</v>
      </c>
      <c r="B177" t="str">
        <f>'Pivot MRIP 13"'!B180</f>
        <v>1104420130811001</v>
      </c>
      <c r="C177">
        <f>'Pivot MRIP 13"'!C180</f>
        <v>549.98530357000004</v>
      </c>
      <c r="D177">
        <f>'Pivot MRIP 13"'!D180</f>
        <v>549.98530357000004</v>
      </c>
      <c r="E177">
        <f>'Pivot MRIP 13"'!E180</f>
        <v>0</v>
      </c>
      <c r="F177">
        <f>'Pivot MRIP 13"'!F180</f>
        <v>1</v>
      </c>
      <c r="G177">
        <f>'Pivot MRIP 13"'!G180</f>
        <v>0</v>
      </c>
      <c r="H177">
        <f t="shared" si="42"/>
        <v>0</v>
      </c>
      <c r="I177">
        <f t="shared" si="43"/>
        <v>0</v>
      </c>
    </row>
    <row r="178" spans="1:9" x14ac:dyDescent="0.25">
      <c r="A178">
        <f>'Pivot MRIP 13"'!A181</f>
        <v>2013</v>
      </c>
      <c r="B178" t="str">
        <f>'Pivot MRIP 13"'!B181</f>
        <v>1104420130812003</v>
      </c>
      <c r="C178">
        <f>'Pivot MRIP 13"'!C181</f>
        <v>740.54577995</v>
      </c>
      <c r="D178">
        <f>'Pivot MRIP 13"'!D181</f>
        <v>740.54577995</v>
      </c>
      <c r="E178">
        <f>'Pivot MRIP 13"'!E181</f>
        <v>0</v>
      </c>
      <c r="F178">
        <f>'Pivot MRIP 13"'!F181</f>
        <v>1</v>
      </c>
      <c r="G178">
        <f>'Pivot MRIP 13"'!G181</f>
        <v>0</v>
      </c>
      <c r="H178">
        <f t="shared" si="42"/>
        <v>0</v>
      </c>
      <c r="I178">
        <f t="shared" si="43"/>
        <v>0</v>
      </c>
    </row>
    <row r="179" spans="1:9" x14ac:dyDescent="0.25">
      <c r="A179">
        <f>'Pivot MRIP 13"'!A182</f>
        <v>2013</v>
      </c>
      <c r="B179" t="str">
        <f>'Pivot MRIP 13"'!B182</f>
        <v>1104420130816001</v>
      </c>
      <c r="C179">
        <f>'Pivot MRIP 13"'!C182</f>
        <v>257.35762338000001</v>
      </c>
      <c r="D179">
        <f>'Pivot MRIP 13"'!D182</f>
        <v>257.35762338000001</v>
      </c>
      <c r="E179">
        <f>'Pivot MRIP 13"'!E182</f>
        <v>0</v>
      </c>
      <c r="F179">
        <f>'Pivot MRIP 13"'!F182</f>
        <v>2</v>
      </c>
      <c r="G179">
        <f>'Pivot MRIP 13"'!G182</f>
        <v>0</v>
      </c>
      <c r="H179">
        <f t="shared" si="42"/>
        <v>0</v>
      </c>
      <c r="I179">
        <f t="shared" si="43"/>
        <v>0</v>
      </c>
    </row>
    <row r="180" spans="1:9" x14ac:dyDescent="0.25">
      <c r="A180">
        <f>'Pivot MRIP 13"'!A183</f>
        <v>2013</v>
      </c>
      <c r="B180" t="str">
        <f>'Pivot MRIP 13"'!B183</f>
        <v>1104420130816003</v>
      </c>
      <c r="C180">
        <f>'Pivot MRIP 13"'!C183</f>
        <v>257.35762338000001</v>
      </c>
      <c r="D180">
        <f>'Pivot MRIP 13"'!D183</f>
        <v>257.35762338000001</v>
      </c>
      <c r="E180">
        <f>'Pivot MRIP 13"'!E183</f>
        <v>0</v>
      </c>
      <c r="F180">
        <f>'Pivot MRIP 13"'!F183</f>
        <v>5</v>
      </c>
      <c r="G180">
        <f>'Pivot MRIP 13"'!G183</f>
        <v>0</v>
      </c>
      <c r="H180">
        <f t="shared" si="42"/>
        <v>0</v>
      </c>
      <c r="I180">
        <f t="shared" si="43"/>
        <v>0</v>
      </c>
    </row>
    <row r="181" spans="1:9" x14ac:dyDescent="0.25">
      <c r="A181">
        <f>'Pivot MRIP 13"'!A184</f>
        <v>2013</v>
      </c>
      <c r="B181" t="str">
        <f>'Pivot MRIP 13"'!B184</f>
        <v>1104420130816009</v>
      </c>
      <c r="C181">
        <f>'Pivot MRIP 13"'!C184</f>
        <v>257.35762338000001</v>
      </c>
      <c r="D181">
        <f>'Pivot MRIP 13"'!D184</f>
        <v>257.35762338000001</v>
      </c>
      <c r="E181">
        <f>'Pivot MRIP 13"'!E184</f>
        <v>0</v>
      </c>
      <c r="F181">
        <f>'Pivot MRIP 13"'!F184</f>
        <v>3</v>
      </c>
      <c r="G181">
        <f>'Pivot MRIP 13"'!G184</f>
        <v>0</v>
      </c>
      <c r="H181">
        <f t="shared" si="42"/>
        <v>0</v>
      </c>
      <c r="I181">
        <f t="shared" si="43"/>
        <v>0</v>
      </c>
    </row>
    <row r="182" spans="1:9" x14ac:dyDescent="0.25">
      <c r="A182">
        <f>'Pivot MRIP 13"'!A185</f>
        <v>2013</v>
      </c>
      <c r="B182" t="str">
        <f>'Pivot MRIP 13"'!B185</f>
        <v>1104420130816014</v>
      </c>
      <c r="C182">
        <f>'Pivot MRIP 13"'!C185</f>
        <v>257.35762338000001</v>
      </c>
      <c r="D182">
        <f>'Pivot MRIP 13"'!D185</f>
        <v>257.35762338000001</v>
      </c>
      <c r="E182">
        <f>'Pivot MRIP 13"'!E185</f>
        <v>0</v>
      </c>
      <c r="F182">
        <f>'Pivot MRIP 13"'!F185</f>
        <v>4</v>
      </c>
      <c r="G182">
        <f>'Pivot MRIP 13"'!G185</f>
        <v>0</v>
      </c>
      <c r="H182">
        <f t="shared" si="42"/>
        <v>0</v>
      </c>
      <c r="I182">
        <f t="shared" si="43"/>
        <v>0</v>
      </c>
    </row>
    <row r="183" spans="1:9" x14ac:dyDescent="0.25">
      <c r="A183">
        <f>'Pivot MRIP 13"'!A186</f>
        <v>2013</v>
      </c>
      <c r="B183" t="str">
        <f>'Pivot MRIP 13"'!B186</f>
        <v>1104420130824004</v>
      </c>
      <c r="C183">
        <f>'Pivot MRIP 13"'!C186</f>
        <v>378.32790275999997</v>
      </c>
      <c r="D183">
        <f>'Pivot MRIP 13"'!D186</f>
        <v>378.32790275999997</v>
      </c>
      <c r="E183">
        <f>'Pivot MRIP 13"'!E186</f>
        <v>0</v>
      </c>
      <c r="F183">
        <f>'Pivot MRIP 13"'!F186</f>
        <v>4</v>
      </c>
      <c r="G183">
        <f>'Pivot MRIP 13"'!G186</f>
        <v>0</v>
      </c>
      <c r="H183">
        <f t="shared" si="42"/>
        <v>0</v>
      </c>
      <c r="I183">
        <f t="shared" si="43"/>
        <v>0</v>
      </c>
    </row>
    <row r="184" spans="1:9" x14ac:dyDescent="0.25">
      <c r="A184">
        <f>'Pivot MRIP 13"'!A187</f>
        <v>2013</v>
      </c>
      <c r="B184" t="str">
        <f>'Pivot MRIP 13"'!B187</f>
        <v>1104420130824008</v>
      </c>
      <c r="C184">
        <f>'Pivot MRIP 13"'!C187</f>
        <v>656.55954531999998</v>
      </c>
      <c r="D184">
        <f>'Pivot MRIP 13"'!D187</f>
        <v>656.55954531999998</v>
      </c>
      <c r="E184">
        <f>'Pivot MRIP 13"'!E187</f>
        <v>0</v>
      </c>
      <c r="F184">
        <f>'Pivot MRIP 13"'!F187</f>
        <v>2</v>
      </c>
      <c r="G184">
        <f>'Pivot MRIP 13"'!G187</f>
        <v>0</v>
      </c>
      <c r="H184">
        <f t="shared" si="42"/>
        <v>0</v>
      </c>
      <c r="I184">
        <f t="shared" si="43"/>
        <v>0</v>
      </c>
    </row>
    <row r="185" spans="1:9" x14ac:dyDescent="0.25">
      <c r="A185">
        <f>'Pivot MRIP 13"'!A188</f>
        <v>2013</v>
      </c>
      <c r="B185" t="str">
        <f>'Pivot MRIP 13"'!B188</f>
        <v>1104420130828003</v>
      </c>
      <c r="C185">
        <f>'Pivot MRIP 13"'!C188</f>
        <v>224.76379624</v>
      </c>
      <c r="D185">
        <f>'Pivot MRIP 13"'!D188</f>
        <v>224.76379624</v>
      </c>
      <c r="E185">
        <f>'Pivot MRIP 13"'!E188</f>
        <v>0</v>
      </c>
      <c r="F185">
        <f>'Pivot MRIP 13"'!F188</f>
        <v>6</v>
      </c>
      <c r="G185">
        <f>'Pivot MRIP 13"'!G188</f>
        <v>0</v>
      </c>
      <c r="H185">
        <f t="shared" si="42"/>
        <v>0</v>
      </c>
      <c r="I185">
        <f t="shared" si="43"/>
        <v>0</v>
      </c>
    </row>
    <row r="186" spans="1:9" x14ac:dyDescent="0.25">
      <c r="A186">
        <f>'Pivot MRIP 13"'!A189</f>
        <v>2013</v>
      </c>
      <c r="B186" t="str">
        <f>'Pivot MRIP 13"'!B189</f>
        <v>1104420130828006</v>
      </c>
      <c r="C186">
        <f>'Pivot MRIP 13"'!C189</f>
        <v>224.76379624</v>
      </c>
      <c r="D186">
        <f>'Pivot MRIP 13"'!D189</f>
        <v>224.76379624</v>
      </c>
      <c r="E186">
        <f>'Pivot MRIP 13"'!E189</f>
        <v>0</v>
      </c>
      <c r="F186">
        <f>'Pivot MRIP 13"'!F189</f>
        <v>4</v>
      </c>
      <c r="G186">
        <f>'Pivot MRIP 13"'!G189</f>
        <v>0</v>
      </c>
      <c r="H186">
        <f t="shared" si="42"/>
        <v>0</v>
      </c>
      <c r="I186">
        <f t="shared" si="43"/>
        <v>0</v>
      </c>
    </row>
    <row r="187" spans="1:9" x14ac:dyDescent="0.25">
      <c r="A187">
        <f>'Pivot MRIP 13"'!A190</f>
        <v>2013</v>
      </c>
      <c r="B187" t="str">
        <f>'Pivot MRIP 13"'!B190</f>
        <v>1104420130828013</v>
      </c>
      <c r="C187">
        <f>'Pivot MRIP 13"'!C190</f>
        <v>224.76379624</v>
      </c>
      <c r="D187">
        <f>'Pivot MRIP 13"'!D190</f>
        <v>224.76379624</v>
      </c>
      <c r="E187">
        <f>'Pivot MRIP 13"'!E190</f>
        <v>0</v>
      </c>
      <c r="F187">
        <f>'Pivot MRIP 13"'!F190</f>
        <v>4</v>
      </c>
      <c r="G187">
        <f>'Pivot MRIP 13"'!G190</f>
        <v>0</v>
      </c>
      <c r="H187">
        <f t="shared" si="42"/>
        <v>0</v>
      </c>
      <c r="I187">
        <f t="shared" si="43"/>
        <v>0</v>
      </c>
    </row>
    <row r="188" spans="1:9" x14ac:dyDescent="0.25">
      <c r="A188">
        <f>'Pivot MRIP 13"'!A191</f>
        <v>2013</v>
      </c>
      <c r="B188" t="str">
        <f>'Pivot MRIP 13"'!B191</f>
        <v>1104420130828015</v>
      </c>
      <c r="C188">
        <f>'Pivot MRIP 13"'!C191</f>
        <v>224.76379624</v>
      </c>
      <c r="D188">
        <f>'Pivot MRIP 13"'!D191</f>
        <v>224.76379624</v>
      </c>
      <c r="E188">
        <f>'Pivot MRIP 13"'!E191</f>
        <v>0</v>
      </c>
      <c r="F188">
        <f>'Pivot MRIP 13"'!F191</f>
        <v>1</v>
      </c>
      <c r="G188">
        <f>'Pivot MRIP 13"'!G191</f>
        <v>0</v>
      </c>
      <c r="H188">
        <f t="shared" si="42"/>
        <v>0</v>
      </c>
      <c r="I188">
        <f t="shared" si="43"/>
        <v>0</v>
      </c>
    </row>
    <row r="189" spans="1:9" x14ac:dyDescent="0.25">
      <c r="A189">
        <f>'Pivot MRIP 13"'!A192</f>
        <v>2013</v>
      </c>
      <c r="B189" t="str">
        <f>'Pivot MRIP 13"'!B192</f>
        <v>1104420130829002</v>
      </c>
      <c r="C189">
        <f>'Pivot MRIP 13"'!C192</f>
        <v>254.99785394</v>
      </c>
      <c r="D189">
        <f>'Pivot MRIP 13"'!D192</f>
        <v>254.99785394</v>
      </c>
      <c r="E189">
        <f>'Pivot MRIP 13"'!E192</f>
        <v>0</v>
      </c>
      <c r="F189">
        <f>'Pivot MRIP 13"'!F192</f>
        <v>1</v>
      </c>
      <c r="G189">
        <f>'Pivot MRIP 13"'!G192</f>
        <v>0</v>
      </c>
      <c r="H189">
        <f t="shared" si="42"/>
        <v>0</v>
      </c>
      <c r="I189">
        <f t="shared" si="43"/>
        <v>0</v>
      </c>
    </row>
    <row r="190" spans="1:9" x14ac:dyDescent="0.25">
      <c r="A190">
        <f>'Pivot MRIP 13"'!A193</f>
        <v>2013</v>
      </c>
      <c r="B190" t="str">
        <f>'Pivot MRIP 13"'!B193</f>
        <v>1104420130901008</v>
      </c>
      <c r="C190">
        <f>'Pivot MRIP 13"'!C193</f>
        <v>1157.5685728999999</v>
      </c>
      <c r="D190">
        <f>'Pivot MRIP 13"'!D193</f>
        <v>1157.5685728999999</v>
      </c>
      <c r="E190">
        <f>'Pivot MRIP 13"'!E193</f>
        <v>0</v>
      </c>
      <c r="F190">
        <f>'Pivot MRIP 13"'!F193</f>
        <v>1</v>
      </c>
      <c r="G190">
        <f>'Pivot MRIP 13"'!G193</f>
        <v>0</v>
      </c>
      <c r="H190">
        <f t="shared" si="42"/>
        <v>0</v>
      </c>
      <c r="I190">
        <f t="shared" si="43"/>
        <v>0</v>
      </c>
    </row>
    <row r="191" spans="1:9" x14ac:dyDescent="0.25">
      <c r="A191">
        <f>'Pivot MRIP 13"'!A194</f>
        <v>2013</v>
      </c>
      <c r="B191" t="str">
        <f>'Pivot MRIP 13"'!B194</f>
        <v>1104420130905004</v>
      </c>
      <c r="C191">
        <f>'Pivot MRIP 13"'!C194</f>
        <v>146.90805205000001</v>
      </c>
      <c r="D191">
        <f>'Pivot MRIP 13"'!D194</f>
        <v>146.90805205000001</v>
      </c>
      <c r="E191">
        <f>'Pivot MRIP 13"'!E194</f>
        <v>0</v>
      </c>
      <c r="F191">
        <f>'Pivot MRIP 13"'!F194</f>
        <v>4</v>
      </c>
      <c r="G191">
        <f>'Pivot MRIP 13"'!G194</f>
        <v>0</v>
      </c>
      <c r="H191">
        <f t="shared" si="42"/>
        <v>0</v>
      </c>
      <c r="I191">
        <f t="shared" si="43"/>
        <v>0</v>
      </c>
    </row>
    <row r="192" spans="1:9" x14ac:dyDescent="0.25">
      <c r="A192">
        <f>'Pivot MRIP 13"'!A195</f>
        <v>2013</v>
      </c>
      <c r="B192" t="str">
        <f>'Pivot MRIP 13"'!B195</f>
        <v>1104420130905013</v>
      </c>
      <c r="C192">
        <f>'Pivot MRIP 13"'!C195</f>
        <v>146.90805205000001</v>
      </c>
      <c r="D192">
        <f>'Pivot MRIP 13"'!D195</f>
        <v>146.90805205000001</v>
      </c>
      <c r="E192">
        <f>'Pivot MRIP 13"'!E195</f>
        <v>0</v>
      </c>
      <c r="F192">
        <f>'Pivot MRIP 13"'!F195</f>
        <v>1</v>
      </c>
      <c r="G192">
        <f>'Pivot MRIP 13"'!G195</f>
        <v>0</v>
      </c>
      <c r="H192">
        <f t="shared" si="42"/>
        <v>0</v>
      </c>
      <c r="I192">
        <f t="shared" si="43"/>
        <v>0</v>
      </c>
    </row>
    <row r="193" spans="1:9" x14ac:dyDescent="0.25">
      <c r="A193">
        <f>'Pivot MRIP 13"'!A196</f>
        <v>2013</v>
      </c>
      <c r="B193" t="str">
        <f>'Pivot MRIP 13"'!B196</f>
        <v>1104420130913011</v>
      </c>
      <c r="C193">
        <f>'Pivot MRIP 13"'!C196</f>
        <v>193.78142334</v>
      </c>
      <c r="D193">
        <f>'Pivot MRIP 13"'!D196</f>
        <v>193.78142334</v>
      </c>
      <c r="E193">
        <f>'Pivot MRIP 13"'!E196</f>
        <v>0</v>
      </c>
      <c r="F193">
        <f>'Pivot MRIP 13"'!F196</f>
        <v>4</v>
      </c>
      <c r="G193">
        <f>'Pivot MRIP 13"'!G196</f>
        <v>0</v>
      </c>
      <c r="H193">
        <f t="shared" si="42"/>
        <v>0</v>
      </c>
      <c r="I193">
        <f t="shared" si="43"/>
        <v>0</v>
      </c>
    </row>
    <row r="194" spans="1:9" x14ac:dyDescent="0.25">
      <c r="A194">
        <f>'Pivot MRIP 13"'!A197</f>
        <v>2013</v>
      </c>
      <c r="B194" t="str">
        <f>'Pivot MRIP 13"'!B197</f>
        <v>1104420130929001</v>
      </c>
      <c r="C194">
        <f>'Pivot MRIP 13"'!C197</f>
        <v>511.14473091999997</v>
      </c>
      <c r="D194">
        <f>'Pivot MRIP 13"'!D197</f>
        <v>511.14473091999997</v>
      </c>
      <c r="E194">
        <f>'Pivot MRIP 13"'!E197</f>
        <v>0</v>
      </c>
      <c r="F194">
        <f>'Pivot MRIP 13"'!F197</f>
        <v>1</v>
      </c>
      <c r="G194">
        <f>'Pivot MRIP 13"'!G197</f>
        <v>0</v>
      </c>
      <c r="H194">
        <f t="shared" ref="H194:H257" si="44">G194*C194</f>
        <v>0</v>
      </c>
      <c r="I194">
        <f t="shared" ref="I194:I257" si="45">E194*H194</f>
        <v>0</v>
      </c>
    </row>
    <row r="195" spans="1:9" x14ac:dyDescent="0.25">
      <c r="A195">
        <f>'Pivot MRIP 13"'!A198</f>
        <v>2013</v>
      </c>
      <c r="B195" t="str">
        <f>'Pivot MRIP 13"'!B198</f>
        <v>1104420131007001</v>
      </c>
      <c r="C195">
        <f>'Pivot MRIP 13"'!C198</f>
        <v>144.93965453999999</v>
      </c>
      <c r="D195">
        <f>'Pivot MRIP 13"'!D198</f>
        <v>144.93965453999999</v>
      </c>
      <c r="E195">
        <f>'Pivot MRIP 13"'!E198</f>
        <v>0</v>
      </c>
      <c r="F195">
        <f>'Pivot MRIP 13"'!F198</f>
        <v>1</v>
      </c>
      <c r="G195">
        <f>'Pivot MRIP 13"'!G198</f>
        <v>0</v>
      </c>
      <c r="H195">
        <f t="shared" si="44"/>
        <v>0</v>
      </c>
      <c r="I195">
        <f t="shared" si="45"/>
        <v>0</v>
      </c>
    </row>
    <row r="196" spans="1:9" x14ac:dyDescent="0.25">
      <c r="A196">
        <f>'Pivot MRIP 13"'!A199</f>
        <v>2013</v>
      </c>
      <c r="B196" t="str">
        <f>'Pivot MRIP 13"'!B199</f>
        <v>1104420131007002</v>
      </c>
      <c r="C196">
        <f>'Pivot MRIP 13"'!C199</f>
        <v>144.93965453999999</v>
      </c>
      <c r="D196">
        <f>'Pivot MRIP 13"'!D199</f>
        <v>144.93965453999999</v>
      </c>
      <c r="E196">
        <f>'Pivot MRIP 13"'!E199</f>
        <v>0</v>
      </c>
      <c r="F196">
        <f>'Pivot MRIP 13"'!F199</f>
        <v>1</v>
      </c>
      <c r="G196">
        <f>'Pivot MRIP 13"'!G199</f>
        <v>0</v>
      </c>
      <c r="H196">
        <f t="shared" si="44"/>
        <v>0</v>
      </c>
      <c r="I196">
        <f t="shared" si="45"/>
        <v>0</v>
      </c>
    </row>
    <row r="197" spans="1:9" x14ac:dyDescent="0.25">
      <c r="A197">
        <f>'Pivot MRIP 13"'!A200</f>
        <v>2013</v>
      </c>
      <c r="B197" t="str">
        <f>'Pivot MRIP 13"'!B200</f>
        <v>1104420131018001</v>
      </c>
      <c r="C197">
        <f>'Pivot MRIP 13"'!C200</f>
        <v>433.62954094999998</v>
      </c>
      <c r="D197">
        <f>'Pivot MRIP 13"'!D200</f>
        <v>433.62954094999998</v>
      </c>
      <c r="E197">
        <f>'Pivot MRIP 13"'!E200</f>
        <v>0</v>
      </c>
      <c r="F197">
        <f>'Pivot MRIP 13"'!F200</f>
        <v>4</v>
      </c>
      <c r="G197">
        <f>'Pivot MRIP 13"'!G200</f>
        <v>0</v>
      </c>
      <c r="H197">
        <f t="shared" si="44"/>
        <v>0</v>
      </c>
      <c r="I197">
        <f t="shared" si="45"/>
        <v>0</v>
      </c>
    </row>
    <row r="198" spans="1:9" x14ac:dyDescent="0.25">
      <c r="A198">
        <f>'Pivot MRIP 13"'!A201</f>
        <v>2013</v>
      </c>
      <c r="B198" t="str">
        <f>'Pivot MRIP 13"'!B201</f>
        <v>1104420131018005</v>
      </c>
      <c r="C198">
        <f>'Pivot MRIP 13"'!C201</f>
        <v>268.90717221</v>
      </c>
      <c r="D198">
        <f>'Pivot MRIP 13"'!D201</f>
        <v>268.90717221</v>
      </c>
      <c r="E198">
        <f>'Pivot MRIP 13"'!E201</f>
        <v>0</v>
      </c>
      <c r="F198">
        <f>'Pivot MRIP 13"'!F201</f>
        <v>4</v>
      </c>
      <c r="G198">
        <f>'Pivot MRIP 13"'!G201</f>
        <v>0</v>
      </c>
      <c r="H198">
        <f t="shared" si="44"/>
        <v>0</v>
      </c>
      <c r="I198">
        <f t="shared" si="45"/>
        <v>0</v>
      </c>
    </row>
    <row r="199" spans="1:9" x14ac:dyDescent="0.25">
      <c r="A199">
        <f>'Pivot MRIP 13"'!A202</f>
        <v>2013</v>
      </c>
      <c r="B199" t="str">
        <f>'Pivot MRIP 13"'!B202</f>
        <v>1104420131018009</v>
      </c>
      <c r="C199">
        <f>'Pivot MRIP 13"'!C202</f>
        <v>268.90717221</v>
      </c>
      <c r="D199">
        <f>'Pivot MRIP 13"'!D202</f>
        <v>268.90717221</v>
      </c>
      <c r="E199">
        <f>'Pivot MRIP 13"'!E202</f>
        <v>0</v>
      </c>
      <c r="F199">
        <f>'Pivot MRIP 13"'!F202</f>
        <v>4</v>
      </c>
      <c r="G199">
        <f>'Pivot MRIP 13"'!G202</f>
        <v>0</v>
      </c>
      <c r="H199">
        <f t="shared" si="44"/>
        <v>0</v>
      </c>
      <c r="I199">
        <f t="shared" si="45"/>
        <v>0</v>
      </c>
    </row>
    <row r="200" spans="1:9" x14ac:dyDescent="0.25">
      <c r="A200">
        <f>'Pivot MRIP 13"'!A203</f>
        <v>2013</v>
      </c>
      <c r="B200" t="str">
        <f>'Pivot MRIP 13"'!B203</f>
        <v>1104420131027001</v>
      </c>
      <c r="C200">
        <f>'Pivot MRIP 13"'!C203</f>
        <v>1035.1639637999999</v>
      </c>
      <c r="D200">
        <f>'Pivot MRIP 13"'!D203</f>
        <v>1035.1639637999999</v>
      </c>
      <c r="E200">
        <f>'Pivot MRIP 13"'!E203</f>
        <v>0</v>
      </c>
      <c r="F200">
        <f>'Pivot MRIP 13"'!F203</f>
        <v>5</v>
      </c>
      <c r="G200">
        <f>'Pivot MRIP 13"'!G203</f>
        <v>0</v>
      </c>
      <c r="H200">
        <f t="shared" si="44"/>
        <v>0</v>
      </c>
      <c r="I200">
        <f t="shared" si="45"/>
        <v>0</v>
      </c>
    </row>
    <row r="201" spans="1:9" x14ac:dyDescent="0.25">
      <c r="A201">
        <f>'Pivot MRIP 13"'!A204</f>
        <v>2013</v>
      </c>
      <c r="B201" t="str">
        <f>'Pivot MRIP 13"'!B204</f>
        <v>1104420131027004</v>
      </c>
      <c r="C201">
        <f>'Pivot MRIP 13"'!C204</f>
        <v>1035.1639637999999</v>
      </c>
      <c r="D201">
        <f>'Pivot MRIP 13"'!D204</f>
        <v>1035.1639637999999</v>
      </c>
      <c r="E201">
        <f>'Pivot MRIP 13"'!E204</f>
        <v>0</v>
      </c>
      <c r="F201">
        <f>'Pivot MRIP 13"'!F204</f>
        <v>1</v>
      </c>
      <c r="G201">
        <f>'Pivot MRIP 13"'!G204</f>
        <v>0</v>
      </c>
      <c r="H201">
        <f t="shared" si="44"/>
        <v>0</v>
      </c>
      <c r="I201">
        <f t="shared" si="45"/>
        <v>0</v>
      </c>
    </row>
    <row r="202" spans="1:9" x14ac:dyDescent="0.25">
      <c r="A202">
        <f>'Pivot MRIP 13"'!A205</f>
        <v>2013</v>
      </c>
      <c r="B202" t="str">
        <f>'Pivot MRIP 13"'!B205</f>
        <v>1104420131027005</v>
      </c>
      <c r="C202">
        <f>'Pivot MRIP 13"'!C205</f>
        <v>1035.1639637999999</v>
      </c>
      <c r="D202">
        <f>'Pivot MRIP 13"'!D205</f>
        <v>1035.1639637999999</v>
      </c>
      <c r="E202">
        <f>'Pivot MRIP 13"'!E205</f>
        <v>0</v>
      </c>
      <c r="F202">
        <f>'Pivot MRIP 13"'!F205</f>
        <v>2</v>
      </c>
      <c r="G202">
        <f>'Pivot MRIP 13"'!G205</f>
        <v>0</v>
      </c>
      <c r="H202">
        <f t="shared" si="44"/>
        <v>0</v>
      </c>
      <c r="I202">
        <f t="shared" si="45"/>
        <v>0</v>
      </c>
    </row>
    <row r="203" spans="1:9" x14ac:dyDescent="0.25">
      <c r="A203">
        <f>'Pivot MRIP 13"'!A206</f>
        <v>2013</v>
      </c>
      <c r="B203" t="str">
        <f>'Pivot MRIP 13"'!B206</f>
        <v>1104420131103003</v>
      </c>
      <c r="C203">
        <f>'Pivot MRIP 13"'!C206</f>
        <v>78.163267250000004</v>
      </c>
      <c r="D203">
        <f>'Pivot MRIP 13"'!D206</f>
        <v>78.163267250000004</v>
      </c>
      <c r="E203">
        <f>'Pivot MRIP 13"'!E206</f>
        <v>0</v>
      </c>
      <c r="F203">
        <f>'Pivot MRIP 13"'!F206</f>
        <v>2</v>
      </c>
      <c r="G203">
        <f>'Pivot MRIP 13"'!G206</f>
        <v>0</v>
      </c>
      <c r="H203">
        <f t="shared" si="44"/>
        <v>0</v>
      </c>
      <c r="I203">
        <f t="shared" si="45"/>
        <v>0</v>
      </c>
    </row>
    <row r="204" spans="1:9" x14ac:dyDescent="0.25">
      <c r="A204">
        <f>'Pivot MRIP 13"'!A207</f>
        <v>2013</v>
      </c>
      <c r="B204" t="str">
        <f>'Pivot MRIP 13"'!B207</f>
        <v>1104420131103007</v>
      </c>
      <c r="C204">
        <f>'Pivot MRIP 13"'!C207</f>
        <v>78.163267250000004</v>
      </c>
      <c r="D204">
        <f>'Pivot MRIP 13"'!D207</f>
        <v>78.163267250000004</v>
      </c>
      <c r="E204">
        <f>'Pivot MRIP 13"'!E207</f>
        <v>0</v>
      </c>
      <c r="F204">
        <f>'Pivot MRIP 13"'!F207</f>
        <v>2</v>
      </c>
      <c r="G204">
        <f>'Pivot MRIP 13"'!G207</f>
        <v>0</v>
      </c>
      <c r="H204">
        <f t="shared" si="44"/>
        <v>0</v>
      </c>
      <c r="I204">
        <f t="shared" si="45"/>
        <v>0</v>
      </c>
    </row>
    <row r="205" spans="1:9" x14ac:dyDescent="0.25">
      <c r="A205">
        <f>'Pivot MRIP 13"'!A208</f>
        <v>2013</v>
      </c>
      <c r="B205" t="str">
        <f>'Pivot MRIP 13"'!B208</f>
        <v>1104420131110005</v>
      </c>
      <c r="C205">
        <f>'Pivot MRIP 13"'!C208</f>
        <v>141.84974568000001</v>
      </c>
      <c r="D205">
        <f>'Pivot MRIP 13"'!D208</f>
        <v>141.84974568000001</v>
      </c>
      <c r="E205">
        <f>'Pivot MRIP 13"'!E208</f>
        <v>0</v>
      </c>
      <c r="F205">
        <f>'Pivot MRIP 13"'!F208</f>
        <v>2</v>
      </c>
      <c r="G205">
        <f>'Pivot MRIP 13"'!G208</f>
        <v>0</v>
      </c>
      <c r="H205">
        <f t="shared" si="44"/>
        <v>0</v>
      </c>
      <c r="I205">
        <f t="shared" si="45"/>
        <v>0</v>
      </c>
    </row>
    <row r="206" spans="1:9" x14ac:dyDescent="0.25">
      <c r="A206">
        <f>'Pivot MRIP 13"'!A209</f>
        <v>2013</v>
      </c>
      <c r="B206" t="str">
        <f>'Pivot MRIP 13"'!B209</f>
        <v>1104420131115008</v>
      </c>
      <c r="C206">
        <f>'Pivot MRIP 13"'!C209</f>
        <v>70.982253112999999</v>
      </c>
      <c r="D206">
        <f>'Pivot MRIP 13"'!D209</f>
        <v>70.982253112999999</v>
      </c>
      <c r="E206">
        <f>'Pivot MRIP 13"'!E209</f>
        <v>0</v>
      </c>
      <c r="F206">
        <f>'Pivot MRIP 13"'!F209</f>
        <v>16</v>
      </c>
      <c r="G206">
        <f>'Pivot MRIP 13"'!G209</f>
        <v>0</v>
      </c>
      <c r="H206">
        <f t="shared" si="44"/>
        <v>0</v>
      </c>
      <c r="I206">
        <f t="shared" si="45"/>
        <v>0</v>
      </c>
    </row>
    <row r="207" spans="1:9" x14ac:dyDescent="0.25">
      <c r="A207">
        <f>'Pivot MRIP 13"'!A210</f>
        <v>2013</v>
      </c>
      <c r="B207" t="str">
        <f>'Pivot MRIP 13"'!B210</f>
        <v>1104420131117011</v>
      </c>
      <c r="C207">
        <f>'Pivot MRIP 13"'!C210</f>
        <v>89.838910420000005</v>
      </c>
      <c r="D207">
        <f>'Pivot MRIP 13"'!D210</f>
        <v>89.838910420000005</v>
      </c>
      <c r="E207">
        <f>'Pivot MRIP 13"'!E210</f>
        <v>0</v>
      </c>
      <c r="F207">
        <f>'Pivot MRIP 13"'!F210</f>
        <v>2</v>
      </c>
      <c r="G207">
        <f>'Pivot MRIP 13"'!G210</f>
        <v>0</v>
      </c>
      <c r="H207">
        <f t="shared" si="44"/>
        <v>0</v>
      </c>
      <c r="I207">
        <f t="shared" si="45"/>
        <v>0</v>
      </c>
    </row>
    <row r="208" spans="1:9" x14ac:dyDescent="0.25">
      <c r="A208">
        <f>'Pivot MRIP 13"'!A211</f>
        <v>2013</v>
      </c>
      <c r="B208" t="str">
        <f>'Pivot MRIP 13"'!B211</f>
        <v>1104420131222003</v>
      </c>
      <c r="C208">
        <f>'Pivot MRIP 13"'!C211</f>
        <v>57.701968577999999</v>
      </c>
      <c r="D208">
        <f>'Pivot MRIP 13"'!D211</f>
        <v>57.701968577999999</v>
      </c>
      <c r="E208">
        <f>'Pivot MRIP 13"'!E211</f>
        <v>0</v>
      </c>
      <c r="F208">
        <f>'Pivot MRIP 13"'!F211</f>
        <v>4</v>
      </c>
      <c r="G208">
        <f>'Pivot MRIP 13"'!G211</f>
        <v>0</v>
      </c>
      <c r="H208">
        <f t="shared" si="44"/>
        <v>0</v>
      </c>
      <c r="I208">
        <f t="shared" si="45"/>
        <v>0</v>
      </c>
    </row>
    <row r="209" spans="1:9" x14ac:dyDescent="0.25">
      <c r="A209">
        <f>'Pivot MRIP 13"'!A212</f>
        <v>2013</v>
      </c>
      <c r="B209" t="str">
        <f>'Pivot MRIP 13"'!B212</f>
        <v>1104520130202005</v>
      </c>
      <c r="C209">
        <f>'Pivot MRIP 13"'!C212</f>
        <v>25.892902457000002</v>
      </c>
      <c r="D209">
        <f>'Pivot MRIP 13"'!D212</f>
        <v>25.892902457000002</v>
      </c>
      <c r="E209">
        <f>'Pivot MRIP 13"'!E212</f>
        <v>0</v>
      </c>
      <c r="F209">
        <f>'Pivot MRIP 13"'!F212</f>
        <v>4</v>
      </c>
      <c r="G209">
        <f>'Pivot MRIP 13"'!G212</f>
        <v>0</v>
      </c>
      <c r="H209">
        <f t="shared" si="44"/>
        <v>0</v>
      </c>
      <c r="I209">
        <f t="shared" si="45"/>
        <v>0</v>
      </c>
    </row>
    <row r="210" spans="1:9" x14ac:dyDescent="0.25">
      <c r="A210">
        <f>'Pivot MRIP 13"'!A213</f>
        <v>2013</v>
      </c>
      <c r="B210" t="str">
        <f>'Pivot MRIP 13"'!B213</f>
        <v>1104820130601002</v>
      </c>
      <c r="C210">
        <f>'Pivot MRIP 13"'!C213</f>
        <v>256.74797875000002</v>
      </c>
      <c r="D210">
        <f>'Pivot MRIP 13"'!D213</f>
        <v>256.74797875000002</v>
      </c>
      <c r="E210">
        <f>'Pivot MRIP 13"'!E213</f>
        <v>1.2125424420534272</v>
      </c>
      <c r="F210">
        <f>'Pivot MRIP 13"'!F213</f>
        <v>3</v>
      </c>
      <c r="G210">
        <f>'Pivot MRIP 13"'!G213</f>
        <v>0.60234864379999997</v>
      </c>
      <c r="H210">
        <f t="shared" si="44"/>
        <v>154.65179679845372</v>
      </c>
      <c r="I210">
        <f t="shared" si="45"/>
        <v>187.52186735794746</v>
      </c>
    </row>
    <row r="211" spans="1:9" x14ac:dyDescent="0.25">
      <c r="A211">
        <f>'Pivot MRIP 13"'!A214</f>
        <v>2013</v>
      </c>
      <c r="B211" t="str">
        <f>'Pivot MRIP 13"'!B214</f>
        <v>1104820130601010</v>
      </c>
      <c r="C211">
        <f>'Pivot MRIP 13"'!C214</f>
        <v>203.70411357</v>
      </c>
      <c r="D211">
        <f>'Pivot MRIP 13"'!D214</f>
        <v>203.70411357</v>
      </c>
      <c r="E211">
        <f>'Pivot MRIP 13"'!E214</f>
        <v>1.2786811206444126</v>
      </c>
      <c r="F211">
        <f>'Pivot MRIP 13"'!F214</f>
        <v>2</v>
      </c>
      <c r="G211">
        <f>'Pivot MRIP 13"'!G214</f>
        <v>3.7959910105999999</v>
      </c>
      <c r="H211">
        <f t="shared" si="44"/>
        <v>773.25898393396142</v>
      </c>
      <c r="I211">
        <f t="shared" si="45"/>
        <v>988.75166412503768</v>
      </c>
    </row>
    <row r="212" spans="1:9" x14ac:dyDescent="0.25">
      <c r="A212">
        <f>'Pivot MRIP 13"'!A215</f>
        <v>2013</v>
      </c>
      <c r="B212" t="str">
        <f>'Pivot MRIP 13"'!B215</f>
        <v>1104820130601011</v>
      </c>
      <c r="C212">
        <f>'Pivot MRIP 13"'!C215</f>
        <v>203.70411357</v>
      </c>
      <c r="D212">
        <f>'Pivot MRIP 13"'!D215</f>
        <v>203.70411357</v>
      </c>
      <c r="E212">
        <f>'Pivot MRIP 13"'!E215</f>
        <v>0</v>
      </c>
      <c r="F212">
        <f>'Pivot MRIP 13"'!F215</f>
        <v>2</v>
      </c>
      <c r="G212">
        <f>'Pivot MRIP 13"'!G215</f>
        <v>0</v>
      </c>
      <c r="H212">
        <f t="shared" si="44"/>
        <v>0</v>
      </c>
      <c r="I212">
        <f t="shared" si="45"/>
        <v>0</v>
      </c>
    </row>
    <row r="213" spans="1:9" x14ac:dyDescent="0.25">
      <c r="A213">
        <f>'Pivot MRIP 13"'!A216</f>
        <v>2013</v>
      </c>
      <c r="B213" t="str">
        <f>'Pivot MRIP 13"'!B216</f>
        <v>1104820130601015</v>
      </c>
      <c r="C213">
        <f>'Pivot MRIP 13"'!C216</f>
        <v>309.79184392000002</v>
      </c>
      <c r="D213">
        <f>'Pivot MRIP 13"'!D216</f>
        <v>309.79184392000002</v>
      </c>
      <c r="E213">
        <f>'Pivot MRIP 13"'!E216</f>
        <v>0</v>
      </c>
      <c r="F213">
        <f>'Pivot MRIP 13"'!F216</f>
        <v>4</v>
      </c>
      <c r="G213">
        <f>'Pivot MRIP 13"'!G216</f>
        <v>0</v>
      </c>
      <c r="H213">
        <f t="shared" si="44"/>
        <v>0</v>
      </c>
      <c r="I213">
        <f t="shared" si="45"/>
        <v>0</v>
      </c>
    </row>
    <row r="214" spans="1:9" x14ac:dyDescent="0.25">
      <c r="A214">
        <f>'Pivot MRIP 13"'!A217</f>
        <v>2013</v>
      </c>
      <c r="B214" t="str">
        <f>'Pivot MRIP 13"'!B217</f>
        <v>1104820130601016</v>
      </c>
      <c r="C214">
        <f>'Pivot MRIP 13"'!C217</f>
        <v>309.79184392000002</v>
      </c>
      <c r="D214">
        <f>'Pivot MRIP 13"'!D217</f>
        <v>309.79184392000002</v>
      </c>
      <c r="E214">
        <f>'Pivot MRIP 13"'!E217</f>
        <v>1.3889122517397035</v>
      </c>
      <c r="F214">
        <f>'Pivot MRIP 13"'!F217</f>
        <v>4</v>
      </c>
      <c r="G214">
        <f>'Pivot MRIP 13"'!G217</f>
        <v>2.9952718217999998</v>
      </c>
      <c r="H214">
        <f t="shared" si="44"/>
        <v>927.91078071703964</v>
      </c>
      <c r="I214">
        <f t="shared" si="45"/>
        <v>1288.7866518592498</v>
      </c>
    </row>
    <row r="215" spans="1:9" x14ac:dyDescent="0.25">
      <c r="A215">
        <f>'Pivot MRIP 13"'!A218</f>
        <v>2013</v>
      </c>
      <c r="B215" t="str">
        <f>'Pivot MRIP 13"'!B218</f>
        <v>1104820130601018</v>
      </c>
      <c r="C215">
        <f>'Pivot MRIP 13"'!C218</f>
        <v>150.66024838999999</v>
      </c>
      <c r="D215">
        <f>'Pivot MRIP 13"'!D218</f>
        <v>150.66024838999999</v>
      </c>
      <c r="E215">
        <f>'Pivot MRIP 13"'!E218</f>
        <v>0.99208017977825602</v>
      </c>
      <c r="F215">
        <f>'Pivot MRIP 13"'!F218</f>
        <v>1</v>
      </c>
      <c r="G215">
        <f>'Pivot MRIP 13"'!G218</f>
        <v>1.0264937064999999</v>
      </c>
      <c r="H215">
        <f t="shared" si="44"/>
        <v>154.65179679206173</v>
      </c>
      <c r="I215">
        <f t="shared" si="45"/>
        <v>153.42698236449891</v>
      </c>
    </row>
    <row r="216" spans="1:9" x14ac:dyDescent="0.25">
      <c r="A216">
        <f>'Pivot MRIP 13"'!A219</f>
        <v>2013</v>
      </c>
      <c r="B216" t="str">
        <f>'Pivot MRIP 13"'!B219</f>
        <v>1104820130601019</v>
      </c>
      <c r="C216">
        <f>'Pivot MRIP 13"'!C219</f>
        <v>203.70411357</v>
      </c>
      <c r="D216">
        <f>'Pivot MRIP 13"'!D219</f>
        <v>203.70411357</v>
      </c>
      <c r="E216">
        <f>'Pivot MRIP 13"'!E219</f>
        <v>0</v>
      </c>
      <c r="F216">
        <f>'Pivot MRIP 13"'!F219</f>
        <v>2</v>
      </c>
      <c r="G216">
        <f>'Pivot MRIP 13"'!G219</f>
        <v>0</v>
      </c>
      <c r="H216">
        <f t="shared" si="44"/>
        <v>0</v>
      </c>
      <c r="I216">
        <f t="shared" si="45"/>
        <v>0</v>
      </c>
    </row>
    <row r="217" spans="1:9" x14ac:dyDescent="0.25">
      <c r="A217">
        <f>'Pivot MRIP 13"'!A220</f>
        <v>2013</v>
      </c>
      <c r="B217" t="str">
        <f>'Pivot MRIP 13"'!B220</f>
        <v>1104820130602001</v>
      </c>
      <c r="C217">
        <f>'Pivot MRIP 13"'!C220</f>
        <v>22.71027999</v>
      </c>
      <c r="D217">
        <f>'Pivot MRIP 13"'!D220</f>
        <v>22.71027999</v>
      </c>
      <c r="E217">
        <f>'Pivot MRIP 13"'!E220</f>
        <v>1.57538658184102</v>
      </c>
      <c r="F217">
        <f>'Pivot MRIP 13"'!F220</f>
        <v>6</v>
      </c>
      <c r="G217">
        <f>'Pivot MRIP 13"'!G220</f>
        <v>4.6666666667000003</v>
      </c>
      <c r="H217">
        <f t="shared" si="44"/>
        <v>105.98130662075701</v>
      </c>
      <c r="I217">
        <f t="shared" si="45"/>
        <v>166.96152837631945</v>
      </c>
    </row>
    <row r="218" spans="1:9" x14ac:dyDescent="0.25">
      <c r="A218">
        <f>'Pivot MRIP 13"'!A221</f>
        <v>2013</v>
      </c>
      <c r="B218" t="str">
        <f>'Pivot MRIP 13"'!B221</f>
        <v>1104820130602002</v>
      </c>
      <c r="C218">
        <f>'Pivot MRIP 13"'!C221</f>
        <v>22.71027999</v>
      </c>
      <c r="D218">
        <f>'Pivot MRIP 13"'!D221</f>
        <v>22.71027999</v>
      </c>
      <c r="E218">
        <f>'Pivot MRIP 13"'!E221</f>
        <v>1.9841603596638981</v>
      </c>
      <c r="F218">
        <f>'Pivot MRIP 13"'!F221</f>
        <v>6</v>
      </c>
      <c r="G218">
        <f>'Pivot MRIP 13"'!G221</f>
        <v>4.5</v>
      </c>
      <c r="H218">
        <f t="shared" si="44"/>
        <v>102.196259955</v>
      </c>
      <c r="I218">
        <f t="shared" si="45"/>
        <v>202.77376790861803</v>
      </c>
    </row>
    <row r="219" spans="1:9" x14ac:dyDescent="0.25">
      <c r="A219">
        <f>'Pivot MRIP 13"'!A222</f>
        <v>2013</v>
      </c>
      <c r="B219" t="str">
        <f>'Pivot MRIP 13"'!B222</f>
        <v>1104820130609001</v>
      </c>
      <c r="C219">
        <f>'Pivot MRIP 13"'!C222</f>
        <v>326.97344372999999</v>
      </c>
      <c r="D219">
        <f>'Pivot MRIP 13"'!D222</f>
        <v>326.97344372999999</v>
      </c>
      <c r="E219">
        <f>'Pivot MRIP 13"'!E222</f>
        <v>0</v>
      </c>
      <c r="F219">
        <f>'Pivot MRIP 13"'!F222</f>
        <v>3</v>
      </c>
      <c r="G219">
        <f>'Pivot MRIP 13"'!G222</f>
        <v>0</v>
      </c>
      <c r="H219">
        <f t="shared" si="44"/>
        <v>0</v>
      </c>
      <c r="I219">
        <f t="shared" si="45"/>
        <v>0</v>
      </c>
    </row>
    <row r="220" spans="1:9" x14ac:dyDescent="0.25">
      <c r="A220">
        <f>'Pivot MRIP 13"'!A223</f>
        <v>2013</v>
      </c>
      <c r="B220" t="str">
        <f>'Pivot MRIP 13"'!B223</f>
        <v>1104820130609007</v>
      </c>
      <c r="C220">
        <f>'Pivot MRIP 13"'!C223</f>
        <v>326.97344372999999</v>
      </c>
      <c r="D220">
        <f>'Pivot MRIP 13"'!D223</f>
        <v>326.97344372999999</v>
      </c>
      <c r="E220">
        <f>'Pivot MRIP 13"'!E223</f>
        <v>0</v>
      </c>
      <c r="F220">
        <f>'Pivot MRIP 13"'!F223</f>
        <v>3</v>
      </c>
      <c r="G220">
        <f>'Pivot MRIP 13"'!G223</f>
        <v>0</v>
      </c>
      <c r="H220">
        <f t="shared" si="44"/>
        <v>0</v>
      </c>
      <c r="I220">
        <f t="shared" si="45"/>
        <v>0</v>
      </c>
    </row>
    <row r="221" spans="1:9" x14ac:dyDescent="0.25">
      <c r="A221">
        <f>'Pivot MRIP 13"'!A224</f>
        <v>2013</v>
      </c>
      <c r="B221" t="str">
        <f>'Pivot MRIP 13"'!B224</f>
        <v>1104820130609012</v>
      </c>
      <c r="C221">
        <f>'Pivot MRIP 13"'!C224</f>
        <v>250.52109021999999</v>
      </c>
      <c r="D221">
        <f>'Pivot MRIP 13"'!D224</f>
        <v>250.52109021999999</v>
      </c>
      <c r="E221">
        <f>'Pivot MRIP 13"'!E224</f>
        <v>1.3227735731092654</v>
      </c>
      <c r="F221">
        <f>'Pivot MRIP 13"'!F224</f>
        <v>2</v>
      </c>
      <c r="G221">
        <f>'Pivot MRIP 13"'!G224</f>
        <v>5.6860772864999998</v>
      </c>
      <c r="H221">
        <f t="shared" si="44"/>
        <v>1424.4822808891593</v>
      </c>
      <c r="I221">
        <f t="shared" si="45"/>
        <v>1884.2675165225894</v>
      </c>
    </row>
    <row r="222" spans="1:9" x14ac:dyDescent="0.25">
      <c r="A222">
        <f>'Pivot MRIP 13"'!A225</f>
        <v>2013</v>
      </c>
      <c r="B222" t="str">
        <f>'Pivot MRIP 13"'!B225</f>
        <v>1104820130614003</v>
      </c>
      <c r="C222">
        <f>'Pivot MRIP 13"'!C225</f>
        <v>180.60116732</v>
      </c>
      <c r="D222">
        <f>'Pivot MRIP 13"'!D225</f>
        <v>180.60116732</v>
      </c>
      <c r="E222">
        <f>'Pivot MRIP 13"'!E225</f>
        <v>0</v>
      </c>
      <c r="F222">
        <f>'Pivot MRIP 13"'!F225</f>
        <v>3</v>
      </c>
      <c r="G222">
        <f>'Pivot MRIP 13"'!G225</f>
        <v>0</v>
      </c>
      <c r="H222">
        <f t="shared" si="44"/>
        <v>0</v>
      </c>
      <c r="I222">
        <f t="shared" si="45"/>
        <v>0</v>
      </c>
    </row>
    <row r="223" spans="1:9" x14ac:dyDescent="0.25">
      <c r="A223">
        <f>'Pivot MRIP 13"'!A226</f>
        <v>2013</v>
      </c>
      <c r="B223" t="str">
        <f>'Pivot MRIP 13"'!B226</f>
        <v>1104820130614006</v>
      </c>
      <c r="C223">
        <f>'Pivot MRIP 13"'!C226</f>
        <v>112.42036376999999</v>
      </c>
      <c r="D223">
        <f>'Pivot MRIP 13"'!D226</f>
        <v>112.42036376999999</v>
      </c>
      <c r="E223">
        <f>'Pivot MRIP 13"'!E226</f>
        <v>0</v>
      </c>
      <c r="F223">
        <f>'Pivot MRIP 13"'!F226</f>
        <v>4</v>
      </c>
      <c r="G223">
        <f>'Pivot MRIP 13"'!G226</f>
        <v>0</v>
      </c>
      <c r="H223">
        <f t="shared" si="44"/>
        <v>0</v>
      </c>
      <c r="I223">
        <f t="shared" si="45"/>
        <v>0</v>
      </c>
    </row>
    <row r="224" spans="1:9" x14ac:dyDescent="0.25">
      <c r="A224">
        <f>'Pivot MRIP 13"'!A227</f>
        <v>2013</v>
      </c>
      <c r="B224" t="str">
        <f>'Pivot MRIP 13"'!B227</f>
        <v>1104820130620002</v>
      </c>
      <c r="C224">
        <f>'Pivot MRIP 13"'!C227</f>
        <v>496.69140666999999</v>
      </c>
      <c r="D224">
        <f>'Pivot MRIP 13"'!D227</f>
        <v>496.69140666999999</v>
      </c>
      <c r="E224">
        <f>'Pivot MRIP 13"'!E227</f>
        <v>0</v>
      </c>
      <c r="F224">
        <f>'Pivot MRIP 13"'!F227</f>
        <v>4</v>
      </c>
      <c r="G224">
        <f>'Pivot MRIP 13"'!G227</f>
        <v>0</v>
      </c>
      <c r="H224">
        <f t="shared" si="44"/>
        <v>0</v>
      </c>
      <c r="I224">
        <f t="shared" si="45"/>
        <v>0</v>
      </c>
    </row>
    <row r="225" spans="1:9" x14ac:dyDescent="0.25">
      <c r="A225">
        <f>'Pivot MRIP 13"'!A228</f>
        <v>2013</v>
      </c>
      <c r="B225" t="str">
        <f>'Pivot MRIP 13"'!B228</f>
        <v>1104820130622016</v>
      </c>
      <c r="C225">
        <f>'Pivot MRIP 13"'!C228</f>
        <v>203.92746052000001</v>
      </c>
      <c r="D225">
        <f>'Pivot MRIP 13"'!D228</f>
        <v>203.92746052000001</v>
      </c>
      <c r="E225">
        <f>'Pivot MRIP 13"'!E228</f>
        <v>0</v>
      </c>
      <c r="F225">
        <f>'Pivot MRIP 13"'!F228</f>
        <v>3</v>
      </c>
      <c r="G225">
        <f>'Pivot MRIP 13"'!G228</f>
        <v>0</v>
      </c>
      <c r="H225">
        <f t="shared" si="44"/>
        <v>0</v>
      </c>
      <c r="I225">
        <f t="shared" si="45"/>
        <v>0</v>
      </c>
    </row>
    <row r="226" spans="1:9" x14ac:dyDescent="0.25">
      <c r="A226">
        <f>'Pivot MRIP 13"'!A229</f>
        <v>2013</v>
      </c>
      <c r="B226" t="str">
        <f>'Pivot MRIP 13"'!B229</f>
        <v>1104820130622017</v>
      </c>
      <c r="C226">
        <f>'Pivot MRIP 13"'!C229</f>
        <v>168.49043474999999</v>
      </c>
      <c r="D226">
        <f>'Pivot MRIP 13"'!D229</f>
        <v>168.49043474999999</v>
      </c>
      <c r="E226">
        <f>'Pivot MRIP 13"'!E229</f>
        <v>0</v>
      </c>
      <c r="F226">
        <f>'Pivot MRIP 13"'!F229</f>
        <v>2</v>
      </c>
      <c r="G226">
        <f>'Pivot MRIP 13"'!G229</f>
        <v>0</v>
      </c>
      <c r="H226">
        <f t="shared" si="44"/>
        <v>0</v>
      </c>
      <c r="I226">
        <f t="shared" si="45"/>
        <v>0</v>
      </c>
    </row>
    <row r="227" spans="1:9" x14ac:dyDescent="0.25">
      <c r="A227">
        <f>'Pivot MRIP 13"'!A230</f>
        <v>2013</v>
      </c>
      <c r="B227" t="str">
        <f>'Pivot MRIP 13"'!B230</f>
        <v>1104820130701005</v>
      </c>
      <c r="C227">
        <f>'Pivot MRIP 13"'!C230</f>
        <v>342.83728982000002</v>
      </c>
      <c r="D227">
        <f>'Pivot MRIP 13"'!D230</f>
        <v>342.83728982000002</v>
      </c>
      <c r="E227">
        <f>'Pivot MRIP 13"'!E230</f>
        <v>0</v>
      </c>
      <c r="F227">
        <f>'Pivot MRIP 13"'!F230</f>
        <v>1</v>
      </c>
      <c r="G227">
        <f>'Pivot MRIP 13"'!G230</f>
        <v>0</v>
      </c>
      <c r="H227">
        <f t="shared" si="44"/>
        <v>0</v>
      </c>
      <c r="I227">
        <f t="shared" si="45"/>
        <v>0</v>
      </c>
    </row>
    <row r="228" spans="1:9" x14ac:dyDescent="0.25">
      <c r="A228">
        <f>'Pivot MRIP 13"'!A231</f>
        <v>2013</v>
      </c>
      <c r="B228" t="str">
        <f>'Pivot MRIP 13"'!B231</f>
        <v>1104820130703005</v>
      </c>
      <c r="C228">
        <f>'Pivot MRIP 13"'!C231</f>
        <v>100.99153751999999</v>
      </c>
      <c r="D228">
        <f>'Pivot MRIP 13"'!D231</f>
        <v>100.99153751999999</v>
      </c>
      <c r="E228">
        <f>'Pivot MRIP 13"'!E231</f>
        <v>0</v>
      </c>
      <c r="F228">
        <f>'Pivot MRIP 13"'!F231</f>
        <v>1</v>
      </c>
      <c r="G228">
        <f>'Pivot MRIP 13"'!G231</f>
        <v>0</v>
      </c>
      <c r="H228">
        <f t="shared" si="44"/>
        <v>0</v>
      </c>
      <c r="I228">
        <f t="shared" si="45"/>
        <v>0</v>
      </c>
    </row>
    <row r="229" spans="1:9" x14ac:dyDescent="0.25">
      <c r="A229">
        <f>'Pivot MRIP 13"'!A232</f>
        <v>2013</v>
      </c>
      <c r="B229" t="str">
        <f>'Pivot MRIP 13"'!B232</f>
        <v>1104820130703011</v>
      </c>
      <c r="C229">
        <f>'Pivot MRIP 13"'!C232</f>
        <v>150.34523321</v>
      </c>
      <c r="D229">
        <f>'Pivot MRIP 13"'!D232</f>
        <v>150.34523321</v>
      </c>
      <c r="E229">
        <f>'Pivot MRIP 13"'!E232</f>
        <v>0</v>
      </c>
      <c r="F229">
        <f>'Pivot MRIP 13"'!F232</f>
        <v>4</v>
      </c>
      <c r="G229">
        <f>'Pivot MRIP 13"'!G232</f>
        <v>0</v>
      </c>
      <c r="H229">
        <f t="shared" si="44"/>
        <v>0</v>
      </c>
      <c r="I229">
        <f t="shared" si="45"/>
        <v>0</v>
      </c>
    </row>
    <row r="230" spans="1:9" x14ac:dyDescent="0.25">
      <c r="A230">
        <f>'Pivot MRIP 13"'!A233</f>
        <v>2013</v>
      </c>
      <c r="B230" t="str">
        <f>'Pivot MRIP 13"'!B233</f>
        <v>1104820130707010</v>
      </c>
      <c r="C230">
        <f>'Pivot MRIP 13"'!C233</f>
        <v>133.21776539000001</v>
      </c>
      <c r="D230">
        <f>'Pivot MRIP 13"'!D233</f>
        <v>133.21776539000001</v>
      </c>
      <c r="E230">
        <f>'Pivot MRIP 13"'!E233</f>
        <v>0</v>
      </c>
      <c r="F230">
        <f>'Pivot MRIP 13"'!F233</f>
        <v>4</v>
      </c>
      <c r="G230">
        <f>'Pivot MRIP 13"'!G233</f>
        <v>0</v>
      </c>
      <c r="H230">
        <f t="shared" si="44"/>
        <v>0</v>
      </c>
      <c r="I230">
        <f t="shared" si="45"/>
        <v>0</v>
      </c>
    </row>
    <row r="231" spans="1:9" x14ac:dyDescent="0.25">
      <c r="A231">
        <f>'Pivot MRIP 13"'!A234</f>
        <v>2013</v>
      </c>
      <c r="B231" t="str">
        <f>'Pivot MRIP 13"'!B234</f>
        <v>1104820130707015</v>
      </c>
      <c r="C231">
        <f>'Pivot MRIP 13"'!C234</f>
        <v>133.21776539000001</v>
      </c>
      <c r="D231">
        <f>'Pivot MRIP 13"'!D234</f>
        <v>133.21776539000001</v>
      </c>
      <c r="E231">
        <f>'Pivot MRIP 13"'!E234</f>
        <v>0</v>
      </c>
      <c r="F231">
        <f>'Pivot MRIP 13"'!F234</f>
        <v>4</v>
      </c>
      <c r="G231">
        <f>'Pivot MRIP 13"'!G234</f>
        <v>0</v>
      </c>
      <c r="H231">
        <f t="shared" si="44"/>
        <v>0</v>
      </c>
      <c r="I231">
        <f t="shared" si="45"/>
        <v>0</v>
      </c>
    </row>
    <row r="232" spans="1:9" x14ac:dyDescent="0.25">
      <c r="A232">
        <f>'Pivot MRIP 13"'!A235</f>
        <v>2013</v>
      </c>
      <c r="B232" t="str">
        <f>'Pivot MRIP 13"'!B235</f>
        <v>1104820130709001</v>
      </c>
      <c r="C232">
        <f>'Pivot MRIP 13"'!C235</f>
        <v>141.19633383999999</v>
      </c>
      <c r="D232">
        <f>'Pivot MRIP 13"'!D235</f>
        <v>141.19633383999999</v>
      </c>
      <c r="E232">
        <f>'Pivot MRIP 13"'!E235</f>
        <v>0</v>
      </c>
      <c r="F232">
        <f>'Pivot MRIP 13"'!F235</f>
        <v>3</v>
      </c>
      <c r="G232">
        <f>'Pivot MRIP 13"'!G235</f>
        <v>0</v>
      </c>
      <c r="H232">
        <f t="shared" si="44"/>
        <v>0</v>
      </c>
      <c r="I232">
        <f t="shared" si="45"/>
        <v>0</v>
      </c>
    </row>
    <row r="233" spans="1:9" x14ac:dyDescent="0.25">
      <c r="A233">
        <f>'Pivot MRIP 13"'!A236</f>
        <v>2013</v>
      </c>
      <c r="B233" t="str">
        <f>'Pivot MRIP 13"'!B236</f>
        <v>1104820130709005</v>
      </c>
      <c r="C233">
        <f>'Pivot MRIP 13"'!C236</f>
        <v>160.08167657000001</v>
      </c>
      <c r="D233">
        <f>'Pivot MRIP 13"'!D236</f>
        <v>160.08167657000001</v>
      </c>
      <c r="E233">
        <f>'Pivot MRIP 13"'!E236</f>
        <v>0</v>
      </c>
      <c r="F233">
        <f>'Pivot MRIP 13"'!F236</f>
        <v>4</v>
      </c>
      <c r="G233">
        <f>'Pivot MRIP 13"'!G236</f>
        <v>0</v>
      </c>
      <c r="H233">
        <f t="shared" si="44"/>
        <v>0</v>
      </c>
      <c r="I233">
        <f t="shared" si="45"/>
        <v>0</v>
      </c>
    </row>
    <row r="234" spans="1:9" x14ac:dyDescent="0.25">
      <c r="A234">
        <f>'Pivot MRIP 13"'!A237</f>
        <v>2013</v>
      </c>
      <c r="B234" t="str">
        <f>'Pivot MRIP 13"'!B237</f>
        <v>1104820130714001</v>
      </c>
      <c r="C234">
        <f>'Pivot MRIP 13"'!C237</f>
        <v>447.73004162000001</v>
      </c>
      <c r="D234">
        <f>'Pivot MRIP 13"'!D237</f>
        <v>447.73004162000001</v>
      </c>
      <c r="E234">
        <f>'Pivot MRIP 13"'!E237</f>
        <v>0</v>
      </c>
      <c r="F234">
        <f>'Pivot MRIP 13"'!F237</f>
        <v>2</v>
      </c>
      <c r="G234">
        <f>'Pivot MRIP 13"'!G237</f>
        <v>0</v>
      </c>
      <c r="H234">
        <f t="shared" si="44"/>
        <v>0</v>
      </c>
      <c r="I234">
        <f t="shared" si="45"/>
        <v>0</v>
      </c>
    </row>
    <row r="235" spans="1:9" x14ac:dyDescent="0.25">
      <c r="A235">
        <f>'Pivot MRIP 13"'!A238</f>
        <v>2013</v>
      </c>
      <c r="B235" t="str">
        <f>'Pivot MRIP 13"'!B238</f>
        <v>1104820130714002</v>
      </c>
      <c r="C235">
        <f>'Pivot MRIP 13"'!C238</f>
        <v>273.91315091000001</v>
      </c>
      <c r="D235">
        <f>'Pivot MRIP 13"'!D238</f>
        <v>273.91315091000001</v>
      </c>
      <c r="E235">
        <f>'Pivot MRIP 13"'!E238</f>
        <v>0</v>
      </c>
      <c r="F235">
        <f>'Pivot MRIP 13"'!F238</f>
        <v>1</v>
      </c>
      <c r="G235">
        <f>'Pivot MRIP 13"'!G238</f>
        <v>0</v>
      </c>
      <c r="H235">
        <f t="shared" si="44"/>
        <v>0</v>
      </c>
      <c r="I235">
        <f t="shared" si="45"/>
        <v>0</v>
      </c>
    </row>
    <row r="236" spans="1:9" x14ac:dyDescent="0.25">
      <c r="A236">
        <f>'Pivot MRIP 13"'!A239</f>
        <v>2013</v>
      </c>
      <c r="B236" t="str">
        <f>'Pivot MRIP 13"'!B239</f>
        <v>1104820130714004</v>
      </c>
      <c r="C236">
        <f>'Pivot MRIP 13"'!C239</f>
        <v>273.91315091000001</v>
      </c>
      <c r="D236">
        <f>'Pivot MRIP 13"'!D239</f>
        <v>273.91315091000001</v>
      </c>
      <c r="E236">
        <f>'Pivot MRIP 13"'!E239</f>
        <v>0</v>
      </c>
      <c r="F236">
        <f>'Pivot MRIP 13"'!F239</f>
        <v>1</v>
      </c>
      <c r="G236">
        <f>'Pivot MRIP 13"'!G239</f>
        <v>0</v>
      </c>
      <c r="H236">
        <f t="shared" si="44"/>
        <v>0</v>
      </c>
      <c r="I236">
        <f t="shared" si="45"/>
        <v>0</v>
      </c>
    </row>
    <row r="237" spans="1:9" x14ac:dyDescent="0.25">
      <c r="A237">
        <f>'Pivot MRIP 13"'!A240</f>
        <v>2013</v>
      </c>
      <c r="B237" t="str">
        <f>'Pivot MRIP 13"'!B240</f>
        <v>1104820130714009</v>
      </c>
      <c r="C237">
        <f>'Pivot MRIP 13"'!C240</f>
        <v>447.73004162000001</v>
      </c>
      <c r="D237">
        <f>'Pivot MRIP 13"'!D240</f>
        <v>447.73004162000001</v>
      </c>
      <c r="E237">
        <f>'Pivot MRIP 13"'!E240</f>
        <v>0</v>
      </c>
      <c r="F237">
        <f>'Pivot MRIP 13"'!F240</f>
        <v>2</v>
      </c>
      <c r="G237">
        <f>'Pivot MRIP 13"'!G240</f>
        <v>0</v>
      </c>
      <c r="H237">
        <f t="shared" si="44"/>
        <v>0</v>
      </c>
      <c r="I237">
        <f t="shared" si="45"/>
        <v>0</v>
      </c>
    </row>
    <row r="238" spans="1:9" x14ac:dyDescent="0.25">
      <c r="A238">
        <f>'Pivot MRIP 13"'!A241</f>
        <v>2013</v>
      </c>
      <c r="B238" t="str">
        <f>'Pivot MRIP 13"'!B241</f>
        <v>1104820130726004</v>
      </c>
      <c r="C238">
        <f>'Pivot MRIP 13"'!C241</f>
        <v>209.65205187999999</v>
      </c>
      <c r="D238">
        <f>'Pivot MRIP 13"'!D241</f>
        <v>209.65205187999999</v>
      </c>
      <c r="E238">
        <f>'Pivot MRIP 13"'!E241</f>
        <v>0</v>
      </c>
      <c r="F238">
        <f>'Pivot MRIP 13"'!F241</f>
        <v>2</v>
      </c>
      <c r="G238">
        <f>'Pivot MRIP 13"'!G241</f>
        <v>0</v>
      </c>
      <c r="H238">
        <f t="shared" si="44"/>
        <v>0</v>
      </c>
      <c r="I238">
        <f t="shared" si="45"/>
        <v>0</v>
      </c>
    </row>
    <row r="239" spans="1:9" x14ac:dyDescent="0.25">
      <c r="A239">
        <f>'Pivot MRIP 13"'!A242</f>
        <v>2013</v>
      </c>
      <c r="B239" t="str">
        <f>'Pivot MRIP 13"'!B242</f>
        <v>1104820130728005</v>
      </c>
      <c r="C239">
        <f>'Pivot MRIP 13"'!C242</f>
        <v>323.40268228999997</v>
      </c>
      <c r="D239">
        <f>'Pivot MRIP 13"'!D242</f>
        <v>323.40268228999997</v>
      </c>
      <c r="E239">
        <f>'Pivot MRIP 13"'!E242</f>
        <v>0</v>
      </c>
      <c r="F239">
        <f>'Pivot MRIP 13"'!F242</f>
        <v>5</v>
      </c>
      <c r="G239">
        <f>'Pivot MRIP 13"'!G242</f>
        <v>0</v>
      </c>
      <c r="H239">
        <f t="shared" si="44"/>
        <v>0</v>
      </c>
      <c r="I239">
        <f t="shared" si="45"/>
        <v>0</v>
      </c>
    </row>
    <row r="240" spans="1:9" x14ac:dyDescent="0.25">
      <c r="A240">
        <f>'Pivot MRIP 13"'!A243</f>
        <v>2013</v>
      </c>
      <c r="B240" t="str">
        <f>'Pivot MRIP 13"'!B243</f>
        <v>1104820130731003</v>
      </c>
      <c r="C240">
        <f>'Pivot MRIP 13"'!C243</f>
        <v>168.03339983000001</v>
      </c>
      <c r="D240">
        <f>'Pivot MRIP 13"'!D243</f>
        <v>168.03339983000001</v>
      </c>
      <c r="E240">
        <f>'Pivot MRIP 13"'!E243</f>
        <v>0</v>
      </c>
      <c r="F240">
        <f>'Pivot MRIP 13"'!F243</f>
        <v>2</v>
      </c>
      <c r="G240">
        <f>'Pivot MRIP 13"'!G243</f>
        <v>0</v>
      </c>
      <c r="H240">
        <f t="shared" si="44"/>
        <v>0</v>
      </c>
      <c r="I240">
        <f t="shared" si="45"/>
        <v>0</v>
      </c>
    </row>
    <row r="241" spans="1:9" x14ac:dyDescent="0.25">
      <c r="A241">
        <f>'Pivot MRIP 13"'!A244</f>
        <v>2013</v>
      </c>
      <c r="B241" t="str">
        <f>'Pivot MRIP 13"'!B244</f>
        <v>1104820130805004</v>
      </c>
      <c r="C241">
        <f>'Pivot MRIP 13"'!C244</f>
        <v>196.40475153</v>
      </c>
      <c r="D241">
        <f>'Pivot MRIP 13"'!D244</f>
        <v>196.40475153</v>
      </c>
      <c r="E241">
        <f>'Pivot MRIP 13"'!E244</f>
        <v>0</v>
      </c>
      <c r="F241">
        <f>'Pivot MRIP 13"'!F244</f>
        <v>3</v>
      </c>
      <c r="G241">
        <f>'Pivot MRIP 13"'!G244</f>
        <v>0</v>
      </c>
      <c r="H241">
        <f t="shared" si="44"/>
        <v>0</v>
      </c>
      <c r="I241">
        <f t="shared" si="45"/>
        <v>0</v>
      </c>
    </row>
    <row r="242" spans="1:9" x14ac:dyDescent="0.25">
      <c r="A242">
        <f>'Pivot MRIP 13"'!A245</f>
        <v>2013</v>
      </c>
      <c r="B242" t="str">
        <f>'Pivot MRIP 13"'!B245</f>
        <v>1104820130807001</v>
      </c>
      <c r="C242">
        <f>'Pivot MRIP 13"'!C245</f>
        <v>65.078903917999995</v>
      </c>
      <c r="D242">
        <f>'Pivot MRIP 13"'!D245</f>
        <v>65.078903917999995</v>
      </c>
      <c r="E242">
        <f>'Pivot MRIP 13"'!E245</f>
        <v>1.3962609938444794</v>
      </c>
      <c r="F242">
        <f>'Pivot MRIP 13"'!F245</f>
        <v>4</v>
      </c>
      <c r="G242">
        <f>'Pivot MRIP 13"'!G245</f>
        <v>6.3703371155999999</v>
      </c>
      <c r="H242">
        <f t="shared" si="44"/>
        <v>414.57455707140161</v>
      </c>
      <c r="I242">
        <f t="shared" si="45"/>
        <v>578.85428307915004</v>
      </c>
    </row>
    <row r="243" spans="1:9" x14ac:dyDescent="0.25">
      <c r="A243">
        <f>'Pivot MRIP 13"'!A246</f>
        <v>2013</v>
      </c>
      <c r="B243" t="str">
        <f>'Pivot MRIP 13"'!B246</f>
        <v>1104820130808001</v>
      </c>
      <c r="C243">
        <f>'Pivot MRIP 13"'!C246</f>
        <v>540.13368533000005</v>
      </c>
      <c r="D243">
        <f>'Pivot MRIP 13"'!D246</f>
        <v>540.13368533000005</v>
      </c>
      <c r="E243">
        <f>'Pivot MRIP 13"'!E246</f>
        <v>0</v>
      </c>
      <c r="F243">
        <f>'Pivot MRIP 13"'!F246</f>
        <v>4</v>
      </c>
      <c r="G243">
        <f>'Pivot MRIP 13"'!G246</f>
        <v>0</v>
      </c>
      <c r="H243">
        <f t="shared" si="44"/>
        <v>0</v>
      </c>
      <c r="I243">
        <f t="shared" si="45"/>
        <v>0</v>
      </c>
    </row>
    <row r="244" spans="1:9" x14ac:dyDescent="0.25">
      <c r="A244">
        <f>'Pivot MRIP 13"'!A247</f>
        <v>2013</v>
      </c>
      <c r="B244" t="str">
        <f>'Pivot MRIP 13"'!B247</f>
        <v>1104820130808013</v>
      </c>
      <c r="C244">
        <f>'Pivot MRIP 13"'!C247</f>
        <v>255.38782301000001</v>
      </c>
      <c r="D244">
        <f>'Pivot MRIP 13"'!D247</f>
        <v>255.38782301000001</v>
      </c>
      <c r="E244">
        <f>'Pivot MRIP 13"'!E247</f>
        <v>1.7361403146952139</v>
      </c>
      <c r="F244">
        <f>'Pivot MRIP 13"'!F247</f>
        <v>6</v>
      </c>
      <c r="G244">
        <f>'Pivot MRIP 13"'!G247</f>
        <v>3.0913535284</v>
      </c>
      <c r="H244">
        <f t="shared" si="44"/>
        <v>789.49404777235827</v>
      </c>
      <c r="I244">
        <f t="shared" si="45"/>
        <v>1370.6724445495004</v>
      </c>
    </row>
    <row r="245" spans="1:9" x14ac:dyDescent="0.25">
      <c r="A245">
        <f>'Pivot MRIP 13"'!A248</f>
        <v>2013</v>
      </c>
      <c r="B245" t="str">
        <f>'Pivot MRIP 13"'!B248</f>
        <v>1104820130812001</v>
      </c>
      <c r="C245">
        <f>'Pivot MRIP 13"'!C248</f>
        <v>39.413192780000003</v>
      </c>
      <c r="D245">
        <f>'Pivot MRIP 13"'!D248</f>
        <v>39.413192780000003</v>
      </c>
      <c r="E245">
        <f>'Pivot MRIP 13"'!E248</f>
        <v>1.2755316597615987</v>
      </c>
      <c r="F245">
        <f>'Pivot MRIP 13"'!F248</f>
        <v>12</v>
      </c>
      <c r="G245">
        <f>'Pivot MRIP 13"'!G248</f>
        <v>21.855458770999999</v>
      </c>
      <c r="H245">
        <f t="shared" si="44"/>
        <v>861.39340983676493</v>
      </c>
      <c r="I245">
        <f t="shared" si="45"/>
        <v>1098.7345657567917</v>
      </c>
    </row>
    <row r="246" spans="1:9" x14ac:dyDescent="0.25">
      <c r="A246">
        <f>'Pivot MRIP 13"'!A249</f>
        <v>2013</v>
      </c>
      <c r="B246" t="str">
        <f>'Pivot MRIP 13"'!B249</f>
        <v>1104820130822003</v>
      </c>
      <c r="C246">
        <f>'Pivot MRIP 13"'!C249</f>
        <v>203.62656688000001</v>
      </c>
      <c r="D246">
        <f>'Pivot MRIP 13"'!D249</f>
        <v>203.62656688000001</v>
      </c>
      <c r="E246">
        <f>'Pivot MRIP 13"'!E249</f>
        <v>0</v>
      </c>
      <c r="F246">
        <f>'Pivot MRIP 13"'!F249</f>
        <v>4</v>
      </c>
      <c r="G246">
        <f>'Pivot MRIP 13"'!G249</f>
        <v>0</v>
      </c>
      <c r="H246">
        <f t="shared" si="44"/>
        <v>0</v>
      </c>
      <c r="I246">
        <f t="shared" si="45"/>
        <v>0</v>
      </c>
    </row>
    <row r="247" spans="1:9" x14ac:dyDescent="0.25">
      <c r="A247">
        <f>'Pivot MRIP 13"'!A250</f>
        <v>2013</v>
      </c>
      <c r="B247" t="str">
        <f>'Pivot MRIP 13"'!B250</f>
        <v>1104820130825005</v>
      </c>
      <c r="C247">
        <f>'Pivot MRIP 13"'!C250</f>
        <v>157.83409259999999</v>
      </c>
      <c r="D247">
        <f>'Pivot MRIP 13"'!D250</f>
        <v>157.83409259999999</v>
      </c>
      <c r="E247">
        <f>'Pivot MRIP 13"'!E250</f>
        <v>0</v>
      </c>
      <c r="F247">
        <f>'Pivot MRIP 13"'!F250</f>
        <v>6</v>
      </c>
      <c r="G247">
        <f>'Pivot MRIP 13"'!G250</f>
        <v>0</v>
      </c>
      <c r="H247">
        <f t="shared" si="44"/>
        <v>0</v>
      </c>
      <c r="I247">
        <f t="shared" si="45"/>
        <v>0</v>
      </c>
    </row>
    <row r="248" spans="1:9" x14ac:dyDescent="0.25">
      <c r="A248">
        <f>'Pivot MRIP 13"'!A251</f>
        <v>2013</v>
      </c>
      <c r="B248" t="str">
        <f>'Pivot MRIP 13"'!B251</f>
        <v>1104820130825007</v>
      </c>
      <c r="C248">
        <f>'Pivot MRIP 13"'!C251</f>
        <v>215.57192501</v>
      </c>
      <c r="D248">
        <f>'Pivot MRIP 13"'!D251</f>
        <v>215.57192501</v>
      </c>
      <c r="E248">
        <f>'Pivot MRIP 13"'!E251</f>
        <v>0</v>
      </c>
      <c r="F248">
        <f>'Pivot MRIP 13"'!F251</f>
        <v>3</v>
      </c>
      <c r="G248">
        <f>'Pivot MRIP 13"'!G251</f>
        <v>0</v>
      </c>
      <c r="H248">
        <f t="shared" si="44"/>
        <v>0</v>
      </c>
      <c r="I248">
        <f t="shared" si="45"/>
        <v>0</v>
      </c>
    </row>
    <row r="249" spans="1:9" x14ac:dyDescent="0.25">
      <c r="A249">
        <f>'Pivot MRIP 13"'!A252</f>
        <v>2013</v>
      </c>
      <c r="B249" t="str">
        <f>'Pivot MRIP 13"'!B252</f>
        <v>1104820130830007</v>
      </c>
      <c r="C249">
        <f>'Pivot MRIP 13"'!C252</f>
        <v>510.61546694999998</v>
      </c>
      <c r="D249">
        <f>'Pivot MRIP 13"'!D252</f>
        <v>510.61546694999998</v>
      </c>
      <c r="E249">
        <f>'Pivot MRIP 13"'!E252</f>
        <v>0</v>
      </c>
      <c r="F249">
        <f>'Pivot MRIP 13"'!F252</f>
        <v>3</v>
      </c>
      <c r="G249">
        <f>'Pivot MRIP 13"'!G252</f>
        <v>0</v>
      </c>
      <c r="H249">
        <f t="shared" si="44"/>
        <v>0</v>
      </c>
      <c r="I249">
        <f t="shared" si="45"/>
        <v>0</v>
      </c>
    </row>
    <row r="250" spans="1:9" x14ac:dyDescent="0.25">
      <c r="A250">
        <f>'Pivot MRIP 13"'!A253</f>
        <v>2013</v>
      </c>
      <c r="B250" t="str">
        <f>'Pivot MRIP 13"'!B253</f>
        <v>1104820130905003</v>
      </c>
      <c r="C250">
        <f>'Pivot MRIP 13"'!C253</f>
        <v>193.38874347999999</v>
      </c>
      <c r="D250">
        <f>'Pivot MRIP 13"'!D253</f>
        <v>193.38874347999999</v>
      </c>
      <c r="E250">
        <f>'Pivot MRIP 13"'!E253</f>
        <v>0</v>
      </c>
      <c r="F250">
        <f>'Pivot MRIP 13"'!F253</f>
        <v>4</v>
      </c>
      <c r="G250">
        <f>'Pivot MRIP 13"'!G253</f>
        <v>0</v>
      </c>
      <c r="H250">
        <f t="shared" si="44"/>
        <v>0</v>
      </c>
      <c r="I250">
        <f t="shared" si="45"/>
        <v>0</v>
      </c>
    </row>
    <row r="251" spans="1:9" x14ac:dyDescent="0.25">
      <c r="A251">
        <f>'Pivot MRIP 13"'!A254</f>
        <v>2013</v>
      </c>
      <c r="B251" t="str">
        <f>'Pivot MRIP 13"'!B254</f>
        <v>1104820130905007</v>
      </c>
      <c r="C251">
        <f>'Pivot MRIP 13"'!C254</f>
        <v>193.38874347999999</v>
      </c>
      <c r="D251">
        <f>'Pivot MRIP 13"'!D254</f>
        <v>193.38874347999999</v>
      </c>
      <c r="E251">
        <f>'Pivot MRIP 13"'!E254</f>
        <v>0.93696461429055045</v>
      </c>
      <c r="F251">
        <f>'Pivot MRIP 13"'!F254</f>
        <v>2</v>
      </c>
      <c r="G251">
        <f>'Pivot MRIP 13"'!G254</f>
        <v>8.0029646568999997</v>
      </c>
      <c r="H251">
        <f t="shared" si="44"/>
        <v>1547.6832791127401</v>
      </c>
      <c r="I251">
        <f t="shared" si="45"/>
        <v>1450.1244666578029</v>
      </c>
    </row>
    <row r="252" spans="1:9" x14ac:dyDescent="0.25">
      <c r="A252">
        <f>'Pivot MRIP 13"'!A255</f>
        <v>2013</v>
      </c>
      <c r="B252" t="str">
        <f>'Pivot MRIP 13"'!B255</f>
        <v>1104820130906005</v>
      </c>
      <c r="C252">
        <f>'Pivot MRIP 13"'!C255</f>
        <v>296.44385718000001</v>
      </c>
      <c r="D252">
        <f>'Pivot MRIP 13"'!D255</f>
        <v>296.44385718000001</v>
      </c>
      <c r="E252">
        <f>'Pivot MRIP 13"'!E255</f>
        <v>0</v>
      </c>
      <c r="F252">
        <f>'Pivot MRIP 13"'!F255</f>
        <v>1</v>
      </c>
      <c r="G252">
        <f>'Pivot MRIP 13"'!G255</f>
        <v>0</v>
      </c>
      <c r="H252">
        <f t="shared" si="44"/>
        <v>0</v>
      </c>
      <c r="I252">
        <f t="shared" si="45"/>
        <v>0</v>
      </c>
    </row>
    <row r="253" spans="1:9" x14ac:dyDescent="0.25">
      <c r="A253">
        <f>'Pivot MRIP 13"'!A256</f>
        <v>2013</v>
      </c>
      <c r="B253" t="str">
        <f>'Pivot MRIP 13"'!B256</f>
        <v>1104820130906006</v>
      </c>
      <c r="C253">
        <f>'Pivot MRIP 13"'!C256</f>
        <v>296.44385718000001</v>
      </c>
      <c r="D253">
        <f>'Pivot MRIP 13"'!D256</f>
        <v>296.44385718000001</v>
      </c>
      <c r="E253">
        <f>'Pivot MRIP 13"'!E256</f>
        <v>0</v>
      </c>
      <c r="F253">
        <f>'Pivot MRIP 13"'!F256</f>
        <v>2</v>
      </c>
      <c r="G253">
        <f>'Pivot MRIP 13"'!G256</f>
        <v>0</v>
      </c>
      <c r="H253">
        <f t="shared" si="44"/>
        <v>0</v>
      </c>
      <c r="I253">
        <f t="shared" si="45"/>
        <v>0</v>
      </c>
    </row>
    <row r="254" spans="1:9" x14ac:dyDescent="0.25">
      <c r="A254">
        <f>'Pivot MRIP 13"'!A257</f>
        <v>2013</v>
      </c>
      <c r="B254" t="str">
        <f>'Pivot MRIP 13"'!B257</f>
        <v>1104820130910003</v>
      </c>
      <c r="C254">
        <f>'Pivot MRIP 13"'!C257</f>
        <v>1532.2391588999999</v>
      </c>
      <c r="D254">
        <f>'Pivot MRIP 13"'!D257</f>
        <v>1532.2391588999999</v>
      </c>
      <c r="E254">
        <f>'Pivot MRIP 13"'!E257</f>
        <v>0</v>
      </c>
      <c r="F254">
        <f>'Pivot MRIP 13"'!F257</f>
        <v>3</v>
      </c>
      <c r="G254">
        <f>'Pivot MRIP 13"'!G257</f>
        <v>0</v>
      </c>
      <c r="H254">
        <f t="shared" si="44"/>
        <v>0</v>
      </c>
      <c r="I254">
        <f t="shared" si="45"/>
        <v>0</v>
      </c>
    </row>
    <row r="255" spans="1:9" x14ac:dyDescent="0.25">
      <c r="A255">
        <f>'Pivot MRIP 13"'!A258</f>
        <v>2013</v>
      </c>
      <c r="B255" t="str">
        <f>'Pivot MRIP 13"'!B258</f>
        <v>1104820130928005</v>
      </c>
      <c r="C255">
        <f>'Pivot MRIP 13"'!C258</f>
        <v>206.33267848</v>
      </c>
      <c r="D255">
        <f>'Pivot MRIP 13"'!D258</f>
        <v>206.33267848</v>
      </c>
      <c r="E255">
        <f>'Pivot MRIP 13"'!E258</f>
        <v>0</v>
      </c>
      <c r="F255">
        <f>'Pivot MRIP 13"'!F258</f>
        <v>6</v>
      </c>
      <c r="G255">
        <f>'Pivot MRIP 13"'!G258</f>
        <v>0</v>
      </c>
      <c r="H255">
        <f t="shared" si="44"/>
        <v>0</v>
      </c>
      <c r="I255">
        <f t="shared" si="45"/>
        <v>0</v>
      </c>
    </row>
    <row r="256" spans="1:9" x14ac:dyDescent="0.25">
      <c r="A256">
        <f>'Pivot MRIP 13"'!A259</f>
        <v>2013</v>
      </c>
      <c r="B256" t="str">
        <f>'Pivot MRIP 13"'!B259</f>
        <v>1104820130928008</v>
      </c>
      <c r="C256">
        <f>'Pivot MRIP 13"'!C259</f>
        <v>444.67772015000003</v>
      </c>
      <c r="D256">
        <f>'Pivot MRIP 13"'!D259</f>
        <v>444.67772015000003</v>
      </c>
      <c r="E256">
        <f>'Pivot MRIP 13"'!E259</f>
        <v>0</v>
      </c>
      <c r="F256">
        <f>'Pivot MRIP 13"'!F259</f>
        <v>5</v>
      </c>
      <c r="G256">
        <f>'Pivot MRIP 13"'!G259</f>
        <v>0</v>
      </c>
      <c r="H256">
        <f t="shared" si="44"/>
        <v>0</v>
      </c>
      <c r="I256">
        <f t="shared" si="45"/>
        <v>0</v>
      </c>
    </row>
    <row r="257" spans="1:9" x14ac:dyDescent="0.25">
      <c r="A257">
        <f>'Pivot MRIP 13"'!A260</f>
        <v>2013</v>
      </c>
      <c r="B257" t="str">
        <f>'Pivot MRIP 13"'!B260</f>
        <v>1104820130928015</v>
      </c>
      <c r="C257">
        <f>'Pivot MRIP 13"'!C260</f>
        <v>240.38197015</v>
      </c>
      <c r="D257">
        <f>'Pivot MRIP 13"'!D260</f>
        <v>240.38197015</v>
      </c>
      <c r="E257">
        <f>'Pivot MRIP 13"'!E260</f>
        <v>0</v>
      </c>
      <c r="F257">
        <f>'Pivot MRIP 13"'!F260</f>
        <v>2</v>
      </c>
      <c r="G257">
        <f>'Pivot MRIP 13"'!G260</f>
        <v>0</v>
      </c>
      <c r="H257">
        <f t="shared" si="44"/>
        <v>0</v>
      </c>
      <c r="I257">
        <f t="shared" si="45"/>
        <v>0</v>
      </c>
    </row>
    <row r="258" spans="1:9" x14ac:dyDescent="0.25">
      <c r="A258">
        <f>'Pivot MRIP 13"'!A261</f>
        <v>2013</v>
      </c>
      <c r="B258" t="str">
        <f>'Pivot MRIP 13"'!B261</f>
        <v>1104820130928017</v>
      </c>
      <c r="C258">
        <f>'Pivot MRIP 13"'!C261</f>
        <v>172.28338682</v>
      </c>
      <c r="D258">
        <f>'Pivot MRIP 13"'!D261</f>
        <v>172.28338682</v>
      </c>
      <c r="E258">
        <f>'Pivot MRIP 13"'!E261</f>
        <v>0</v>
      </c>
      <c r="F258">
        <f>'Pivot MRIP 13"'!F261</f>
        <v>4</v>
      </c>
      <c r="G258">
        <f>'Pivot MRIP 13"'!G261</f>
        <v>0</v>
      </c>
      <c r="H258">
        <f t="shared" ref="H258:H321" si="46">G258*C258</f>
        <v>0</v>
      </c>
      <c r="I258">
        <f t="shared" ref="I258:I321" si="47">E258*H258</f>
        <v>0</v>
      </c>
    </row>
    <row r="259" spans="1:9" x14ac:dyDescent="0.25">
      <c r="A259">
        <f>'Pivot MRIP 13"'!A262</f>
        <v>2013</v>
      </c>
      <c r="B259" t="str">
        <f>'Pivot MRIP 13"'!B262</f>
        <v>1104820131005004</v>
      </c>
      <c r="C259">
        <f>'Pivot MRIP 13"'!C262</f>
        <v>241.23939424</v>
      </c>
      <c r="D259">
        <f>'Pivot MRIP 13"'!D262</f>
        <v>241.23939424</v>
      </c>
      <c r="E259">
        <f>'Pivot MRIP 13"'!E262</f>
        <v>0</v>
      </c>
      <c r="F259">
        <f>'Pivot MRIP 13"'!F262</f>
        <v>1</v>
      </c>
      <c r="G259">
        <f>'Pivot MRIP 13"'!G262</f>
        <v>0</v>
      </c>
      <c r="H259">
        <f t="shared" si="46"/>
        <v>0</v>
      </c>
      <c r="I259">
        <f t="shared" si="47"/>
        <v>0</v>
      </c>
    </row>
    <row r="260" spans="1:9" x14ac:dyDescent="0.25">
      <c r="A260">
        <f>'Pivot MRIP 13"'!A263</f>
        <v>2013</v>
      </c>
      <c r="B260" t="str">
        <f>'Pivot MRIP 13"'!B263</f>
        <v>1104820131006003</v>
      </c>
      <c r="C260">
        <f>'Pivot MRIP 13"'!C263</f>
        <v>1114.1008657</v>
      </c>
      <c r="D260">
        <f>'Pivot MRIP 13"'!D263</f>
        <v>1114.1008657</v>
      </c>
      <c r="E260">
        <f>'Pivot MRIP 13"'!E263</f>
        <v>0</v>
      </c>
      <c r="F260">
        <f>'Pivot MRIP 13"'!F263</f>
        <v>2</v>
      </c>
      <c r="G260">
        <f>'Pivot MRIP 13"'!G263</f>
        <v>0</v>
      </c>
      <c r="H260">
        <f t="shared" si="46"/>
        <v>0</v>
      </c>
      <c r="I260">
        <f t="shared" si="47"/>
        <v>0</v>
      </c>
    </row>
    <row r="261" spans="1:9" x14ac:dyDescent="0.25">
      <c r="A261">
        <f>'Pivot MRIP 13"'!A264</f>
        <v>2013</v>
      </c>
      <c r="B261" t="str">
        <f>'Pivot MRIP 13"'!B264</f>
        <v>1104820131006004</v>
      </c>
      <c r="C261">
        <f>'Pivot MRIP 13"'!C264</f>
        <v>1035.1639637999999</v>
      </c>
      <c r="D261">
        <f>'Pivot MRIP 13"'!D264</f>
        <v>1035.1639637999999</v>
      </c>
      <c r="E261">
        <f>'Pivot MRIP 13"'!E264</f>
        <v>0</v>
      </c>
      <c r="F261">
        <f>'Pivot MRIP 13"'!F264</f>
        <v>4</v>
      </c>
      <c r="G261">
        <f>'Pivot MRIP 13"'!G264</f>
        <v>0</v>
      </c>
      <c r="H261">
        <f t="shared" si="46"/>
        <v>0</v>
      </c>
      <c r="I261">
        <f t="shared" si="47"/>
        <v>0</v>
      </c>
    </row>
    <row r="262" spans="1:9" x14ac:dyDescent="0.25">
      <c r="A262">
        <f>'Pivot MRIP 13"'!A265</f>
        <v>2013</v>
      </c>
      <c r="B262" t="str">
        <f>'Pivot MRIP 13"'!B265</f>
        <v>1104820131009019</v>
      </c>
      <c r="C262">
        <f>'Pivot MRIP 13"'!C265</f>
        <v>470.28145984000002</v>
      </c>
      <c r="D262">
        <f>'Pivot MRIP 13"'!D265</f>
        <v>470.28145984000002</v>
      </c>
      <c r="E262">
        <f>'Pivot MRIP 13"'!E265</f>
        <v>0</v>
      </c>
      <c r="F262">
        <f>'Pivot MRIP 13"'!F265</f>
        <v>1</v>
      </c>
      <c r="G262">
        <f>'Pivot MRIP 13"'!G265</f>
        <v>0</v>
      </c>
      <c r="H262">
        <f t="shared" si="46"/>
        <v>0</v>
      </c>
      <c r="I262">
        <f t="shared" si="47"/>
        <v>0</v>
      </c>
    </row>
    <row r="263" spans="1:9" x14ac:dyDescent="0.25">
      <c r="A263">
        <f>'Pivot MRIP 13"'!A266</f>
        <v>2013</v>
      </c>
      <c r="B263" t="str">
        <f>'Pivot MRIP 13"'!B266</f>
        <v>1104820131014001</v>
      </c>
      <c r="C263">
        <f>'Pivot MRIP 13"'!C266</f>
        <v>176.05597152999999</v>
      </c>
      <c r="D263">
        <f>'Pivot MRIP 13"'!D266</f>
        <v>176.05597152999999</v>
      </c>
      <c r="E263">
        <f>'Pivot MRIP 13"'!E266</f>
        <v>0</v>
      </c>
      <c r="F263">
        <f>'Pivot MRIP 13"'!F266</f>
        <v>2</v>
      </c>
      <c r="G263">
        <f>'Pivot MRIP 13"'!G266</f>
        <v>0</v>
      </c>
      <c r="H263">
        <f t="shared" si="46"/>
        <v>0</v>
      </c>
      <c r="I263">
        <f t="shared" si="47"/>
        <v>0</v>
      </c>
    </row>
    <row r="264" spans="1:9" x14ac:dyDescent="0.25">
      <c r="A264">
        <f>'Pivot MRIP 13"'!A267</f>
        <v>2013</v>
      </c>
      <c r="B264" t="str">
        <f>'Pivot MRIP 13"'!B267</f>
        <v>1104820131020011</v>
      </c>
      <c r="C264">
        <f>'Pivot MRIP 13"'!C267</f>
        <v>190.09557724000001</v>
      </c>
      <c r="D264">
        <f>'Pivot MRIP 13"'!D267</f>
        <v>190.09557724000001</v>
      </c>
      <c r="E264">
        <f>'Pivot MRIP 13"'!E267</f>
        <v>0</v>
      </c>
      <c r="F264">
        <f>'Pivot MRIP 13"'!F267</f>
        <v>1</v>
      </c>
      <c r="G264">
        <f>'Pivot MRIP 13"'!G267</f>
        <v>0</v>
      </c>
      <c r="H264">
        <f t="shared" si="46"/>
        <v>0</v>
      </c>
      <c r="I264">
        <f t="shared" si="47"/>
        <v>0</v>
      </c>
    </row>
    <row r="265" spans="1:9" x14ac:dyDescent="0.25">
      <c r="A265">
        <f>'Pivot MRIP 13"'!A268</f>
        <v>2013</v>
      </c>
      <c r="B265" t="str">
        <f>'Pivot MRIP 13"'!B268</f>
        <v>1104820131025002</v>
      </c>
      <c r="C265">
        <f>'Pivot MRIP 13"'!C268</f>
        <v>576.86246940000001</v>
      </c>
      <c r="D265">
        <f>'Pivot MRIP 13"'!D268</f>
        <v>576.86246940000001</v>
      </c>
      <c r="E265">
        <f>'Pivot MRIP 13"'!E268</f>
        <v>0</v>
      </c>
      <c r="F265">
        <f>'Pivot MRIP 13"'!F268</f>
        <v>3</v>
      </c>
      <c r="G265">
        <f>'Pivot MRIP 13"'!G268</f>
        <v>0</v>
      </c>
      <c r="H265">
        <f t="shared" si="46"/>
        <v>0</v>
      </c>
      <c r="I265">
        <f t="shared" si="47"/>
        <v>0</v>
      </c>
    </row>
    <row r="266" spans="1:9" x14ac:dyDescent="0.25">
      <c r="A266">
        <f>'Pivot MRIP 13"'!A269</f>
        <v>2013</v>
      </c>
      <c r="B266" t="str">
        <f>'Pivot MRIP 13"'!B269</f>
        <v>1104820131026002</v>
      </c>
      <c r="C266">
        <f>'Pivot MRIP 13"'!C269</f>
        <v>215.16693549999999</v>
      </c>
      <c r="D266">
        <f>'Pivot MRIP 13"'!D269</f>
        <v>215.16693549999999</v>
      </c>
      <c r="E266">
        <f>'Pivot MRIP 13"'!E269</f>
        <v>0</v>
      </c>
      <c r="F266">
        <f>'Pivot MRIP 13"'!F269</f>
        <v>3</v>
      </c>
      <c r="G266">
        <f>'Pivot MRIP 13"'!G269</f>
        <v>0</v>
      </c>
      <c r="H266">
        <f t="shared" si="46"/>
        <v>0</v>
      </c>
      <c r="I266">
        <f t="shared" si="47"/>
        <v>0</v>
      </c>
    </row>
    <row r="267" spans="1:9" x14ac:dyDescent="0.25">
      <c r="A267">
        <f>'Pivot MRIP 13"'!A270</f>
        <v>2013</v>
      </c>
      <c r="B267" t="str">
        <f>'Pivot MRIP 13"'!B270</f>
        <v>1104820131026008</v>
      </c>
      <c r="C267">
        <f>'Pivot MRIP 13"'!C270</f>
        <v>141.17884749000001</v>
      </c>
      <c r="D267">
        <f>'Pivot MRIP 13"'!D270</f>
        <v>141.17884749000001</v>
      </c>
      <c r="E267">
        <f>'Pivot MRIP 13"'!E270</f>
        <v>0</v>
      </c>
      <c r="F267">
        <f>'Pivot MRIP 13"'!F270</f>
        <v>2</v>
      </c>
      <c r="G267">
        <f>'Pivot MRIP 13"'!G270</f>
        <v>0</v>
      </c>
      <c r="H267">
        <f t="shared" si="46"/>
        <v>0</v>
      </c>
      <c r="I267">
        <f t="shared" si="47"/>
        <v>0</v>
      </c>
    </row>
    <row r="268" spans="1:9" x14ac:dyDescent="0.25">
      <c r="A268">
        <f>'Pivot MRIP 13"'!A271</f>
        <v>2013</v>
      </c>
      <c r="B268" t="str">
        <f>'Pivot MRIP 13"'!B271</f>
        <v>1104820131027007</v>
      </c>
      <c r="C268">
        <f>'Pivot MRIP 13"'!C271</f>
        <v>735.14188618000003</v>
      </c>
      <c r="D268">
        <f>'Pivot MRIP 13"'!D271</f>
        <v>735.14188618000003</v>
      </c>
      <c r="E268">
        <f>'Pivot MRIP 13"'!E271</f>
        <v>2.0943914908553625</v>
      </c>
      <c r="F268">
        <f>'Pivot MRIP 13"'!F271</f>
        <v>2</v>
      </c>
      <c r="G268">
        <f>'Pivot MRIP 13"'!G271</f>
        <v>1.0018396889000001</v>
      </c>
      <c r="H268">
        <f t="shared" si="46"/>
        <v>736.49431854793045</v>
      </c>
      <c r="I268">
        <f t="shared" si="47"/>
        <v>1542.5074338301042</v>
      </c>
    </row>
    <row r="269" spans="1:9" x14ac:dyDescent="0.25">
      <c r="A269">
        <f>'Pivot MRIP 13"'!A272</f>
        <v>2013</v>
      </c>
      <c r="B269" t="str">
        <f>'Pivot MRIP 13"'!B272</f>
        <v>1104820131115002</v>
      </c>
      <c r="C269">
        <f>'Pivot MRIP 13"'!C272</f>
        <v>37.942130616</v>
      </c>
      <c r="D269">
        <f>'Pivot MRIP 13"'!D272</f>
        <v>37.942130616</v>
      </c>
      <c r="E269">
        <f>'Pivot MRIP 13"'!E272</f>
        <v>0</v>
      </c>
      <c r="F269">
        <f>'Pivot MRIP 13"'!F272</f>
        <v>2</v>
      </c>
      <c r="G269">
        <f>'Pivot MRIP 13"'!G272</f>
        <v>0</v>
      </c>
      <c r="H269">
        <f t="shared" si="46"/>
        <v>0</v>
      </c>
      <c r="I269">
        <f t="shared" si="47"/>
        <v>0</v>
      </c>
    </row>
    <row r="270" spans="1:9" x14ac:dyDescent="0.25">
      <c r="A270">
        <f>'Pivot MRIP 13"'!A273</f>
        <v>2013</v>
      </c>
      <c r="B270" t="str">
        <f>'Pivot MRIP 13"'!B273</f>
        <v>1104820131115003</v>
      </c>
      <c r="C270">
        <f>'Pivot MRIP 13"'!C273</f>
        <v>37.942130616</v>
      </c>
      <c r="D270">
        <f>'Pivot MRIP 13"'!D273</f>
        <v>37.942130616</v>
      </c>
      <c r="E270">
        <f>'Pivot MRIP 13"'!E273</f>
        <v>0</v>
      </c>
      <c r="F270">
        <f>'Pivot MRIP 13"'!F273</f>
        <v>2</v>
      </c>
      <c r="G270">
        <f>'Pivot MRIP 13"'!G273</f>
        <v>0</v>
      </c>
      <c r="H270">
        <f t="shared" si="46"/>
        <v>0</v>
      </c>
      <c r="I270">
        <f t="shared" si="47"/>
        <v>0</v>
      </c>
    </row>
    <row r="271" spans="1:9" x14ac:dyDescent="0.25">
      <c r="A271">
        <f>'Pivot MRIP 13"'!A274</f>
        <v>2013</v>
      </c>
      <c r="B271" t="str">
        <f>'Pivot MRIP 13"'!B274</f>
        <v>1104820131117010</v>
      </c>
      <c r="C271">
        <f>'Pivot MRIP 13"'!C274</f>
        <v>101.21006294999999</v>
      </c>
      <c r="D271">
        <f>'Pivot MRIP 13"'!D274</f>
        <v>101.21006294999999</v>
      </c>
      <c r="E271">
        <f>'Pivot MRIP 13"'!E274</f>
        <v>0</v>
      </c>
      <c r="F271">
        <f>'Pivot MRIP 13"'!F274</f>
        <v>1</v>
      </c>
      <c r="G271">
        <f>'Pivot MRIP 13"'!G274</f>
        <v>0</v>
      </c>
      <c r="H271">
        <f t="shared" si="46"/>
        <v>0</v>
      </c>
      <c r="I271">
        <f t="shared" si="47"/>
        <v>0</v>
      </c>
    </row>
    <row r="272" spans="1:9" x14ac:dyDescent="0.25">
      <c r="A272">
        <f>'Pivot MRIP 13"'!A275</f>
        <v>2013</v>
      </c>
      <c r="B272" t="str">
        <f>'Pivot MRIP 13"'!B275</f>
        <v>1104920130505003</v>
      </c>
      <c r="C272">
        <f>'Pivot MRIP 13"'!C275</f>
        <v>149.49420183000001</v>
      </c>
      <c r="D272">
        <f>'Pivot MRIP 13"'!D275</f>
        <v>149.49420183000001</v>
      </c>
      <c r="E272">
        <f>'Pivot MRIP 13"'!E275</f>
        <v>0</v>
      </c>
      <c r="F272">
        <f>'Pivot MRIP 13"'!F275</f>
        <v>4</v>
      </c>
      <c r="G272">
        <f>'Pivot MRIP 13"'!G275</f>
        <v>0</v>
      </c>
      <c r="H272">
        <f t="shared" si="46"/>
        <v>0</v>
      </c>
      <c r="I272">
        <f t="shared" si="47"/>
        <v>0</v>
      </c>
    </row>
    <row r="273" spans="1:9" x14ac:dyDescent="0.25">
      <c r="A273">
        <f>'Pivot MRIP 13"'!A276</f>
        <v>2013</v>
      </c>
      <c r="B273" t="str">
        <f>'Pivot MRIP 13"'!B276</f>
        <v>1104920130518001</v>
      </c>
      <c r="C273">
        <f>'Pivot MRIP 13"'!C276</f>
        <v>721.31033387000002</v>
      </c>
      <c r="D273">
        <f>'Pivot MRIP 13"'!D276</f>
        <v>721.31033387000002</v>
      </c>
      <c r="E273">
        <f>'Pivot MRIP 13"'!E276</f>
        <v>0</v>
      </c>
      <c r="F273">
        <f>'Pivot MRIP 13"'!F276</f>
        <v>4</v>
      </c>
      <c r="G273">
        <f>'Pivot MRIP 13"'!G276</f>
        <v>0</v>
      </c>
      <c r="H273">
        <f t="shared" si="46"/>
        <v>0</v>
      </c>
      <c r="I273">
        <f t="shared" si="47"/>
        <v>0</v>
      </c>
    </row>
    <row r="274" spans="1:9" x14ac:dyDescent="0.25">
      <c r="A274">
        <f>'Pivot MRIP 13"'!A277</f>
        <v>2013</v>
      </c>
      <c r="B274" t="str">
        <f>'Pivot MRIP 13"'!B277</f>
        <v>1104920130518003</v>
      </c>
      <c r="C274">
        <f>'Pivot MRIP 13"'!C277</f>
        <v>721.31033387000002</v>
      </c>
      <c r="D274">
        <f>'Pivot MRIP 13"'!D277</f>
        <v>721.31033387000002</v>
      </c>
      <c r="E274">
        <f>'Pivot MRIP 13"'!E277</f>
        <v>0</v>
      </c>
      <c r="F274">
        <f>'Pivot MRIP 13"'!F277</f>
        <v>3</v>
      </c>
      <c r="G274">
        <f>'Pivot MRIP 13"'!G277</f>
        <v>0</v>
      </c>
      <c r="H274">
        <f t="shared" si="46"/>
        <v>0</v>
      </c>
      <c r="I274">
        <f t="shared" si="47"/>
        <v>0</v>
      </c>
    </row>
    <row r="275" spans="1:9" x14ac:dyDescent="0.25">
      <c r="A275">
        <f>'Pivot MRIP 13"'!A278</f>
        <v>2013</v>
      </c>
      <c r="B275" t="str">
        <f>'Pivot MRIP 13"'!B278</f>
        <v>1104920130601007</v>
      </c>
      <c r="C275">
        <f>'Pivot MRIP 13"'!C278</f>
        <v>51.242677137999998</v>
      </c>
      <c r="D275">
        <f>'Pivot MRIP 13"'!D278</f>
        <v>51.242677137999998</v>
      </c>
      <c r="E275">
        <f>'Pivot MRIP 13"'!E278</f>
        <v>1.3448197993277531</v>
      </c>
      <c r="F275">
        <f>'Pivot MRIP 13"'!F278</f>
        <v>36</v>
      </c>
      <c r="G275">
        <f>'Pivot MRIP 13"'!G278</f>
        <v>30</v>
      </c>
      <c r="H275">
        <f t="shared" si="46"/>
        <v>1537.28031414</v>
      </c>
      <c r="I275">
        <f t="shared" si="47"/>
        <v>2067.3650035722599</v>
      </c>
    </row>
    <row r="276" spans="1:9" x14ac:dyDescent="0.25">
      <c r="A276">
        <f>'Pivot MRIP 13"'!A279</f>
        <v>2013</v>
      </c>
      <c r="B276" t="str">
        <f>'Pivot MRIP 13"'!B279</f>
        <v>1104920130602017</v>
      </c>
      <c r="C276">
        <f>'Pivot MRIP 13"'!C279</f>
        <v>211.99782368000001</v>
      </c>
      <c r="D276">
        <f>'Pivot MRIP 13"'!D279</f>
        <v>211.99782368000001</v>
      </c>
      <c r="E276">
        <f>'Pivot MRIP 13"'!E279</f>
        <v>0</v>
      </c>
      <c r="F276">
        <f>'Pivot MRIP 13"'!F279</f>
        <v>9</v>
      </c>
      <c r="G276">
        <f>'Pivot MRIP 13"'!G279</f>
        <v>0</v>
      </c>
      <c r="H276">
        <f t="shared" si="46"/>
        <v>0</v>
      </c>
      <c r="I276">
        <f t="shared" si="47"/>
        <v>0</v>
      </c>
    </row>
    <row r="277" spans="1:9" x14ac:dyDescent="0.25">
      <c r="A277">
        <f>'Pivot MRIP 13"'!A280</f>
        <v>2013</v>
      </c>
      <c r="B277" t="str">
        <f>'Pivot MRIP 13"'!B280</f>
        <v>1104920130628001</v>
      </c>
      <c r="C277">
        <f>'Pivot MRIP 13"'!C280</f>
        <v>218.04441987000001</v>
      </c>
      <c r="D277">
        <f>'Pivot MRIP 13"'!D280</f>
        <v>218.04441987000001</v>
      </c>
      <c r="E277">
        <f>'Pivot MRIP 13"'!E280</f>
        <v>0</v>
      </c>
      <c r="F277">
        <f>'Pivot MRIP 13"'!F280</f>
        <v>4</v>
      </c>
      <c r="G277">
        <f>'Pivot MRIP 13"'!G280</f>
        <v>0</v>
      </c>
      <c r="H277">
        <f t="shared" si="46"/>
        <v>0</v>
      </c>
      <c r="I277">
        <f t="shared" si="47"/>
        <v>0</v>
      </c>
    </row>
    <row r="278" spans="1:9" x14ac:dyDescent="0.25">
      <c r="A278">
        <f>'Pivot MRIP 13"'!A281</f>
        <v>2013</v>
      </c>
      <c r="B278" t="str">
        <f>'Pivot MRIP 13"'!B281</f>
        <v>1104920130707023</v>
      </c>
      <c r="C278">
        <f>'Pivot MRIP 13"'!C281</f>
        <v>176.06928664</v>
      </c>
      <c r="D278">
        <f>'Pivot MRIP 13"'!D281</f>
        <v>176.06928664</v>
      </c>
      <c r="E278">
        <f>'Pivot MRIP 13"'!E281</f>
        <v>0</v>
      </c>
      <c r="F278">
        <f>'Pivot MRIP 13"'!F281</f>
        <v>4</v>
      </c>
      <c r="G278">
        <f>'Pivot MRIP 13"'!G281</f>
        <v>0</v>
      </c>
      <c r="H278">
        <f t="shared" si="46"/>
        <v>0</v>
      </c>
      <c r="I278">
        <f t="shared" si="47"/>
        <v>0</v>
      </c>
    </row>
    <row r="279" spans="1:9" x14ac:dyDescent="0.25">
      <c r="A279">
        <f>'Pivot MRIP 13"'!A282</f>
        <v>2013</v>
      </c>
      <c r="B279" t="str">
        <f>'Pivot MRIP 13"'!B282</f>
        <v>1104920130707040</v>
      </c>
      <c r="C279">
        <f>'Pivot MRIP 13"'!C282</f>
        <v>176.06928664</v>
      </c>
      <c r="D279">
        <f>'Pivot MRIP 13"'!D282</f>
        <v>176.06928664</v>
      </c>
      <c r="E279">
        <f>'Pivot MRIP 13"'!E282</f>
        <v>0</v>
      </c>
      <c r="F279">
        <f>'Pivot MRIP 13"'!F282</f>
        <v>3</v>
      </c>
      <c r="G279">
        <f>'Pivot MRIP 13"'!G282</f>
        <v>0</v>
      </c>
      <c r="H279">
        <f t="shared" si="46"/>
        <v>0</v>
      </c>
      <c r="I279">
        <f t="shared" si="47"/>
        <v>0</v>
      </c>
    </row>
    <row r="280" spans="1:9" x14ac:dyDescent="0.25">
      <c r="A280">
        <f>'Pivot MRIP 13"'!A283</f>
        <v>2013</v>
      </c>
      <c r="B280" t="str">
        <f>'Pivot MRIP 13"'!B283</f>
        <v>1104920130707049</v>
      </c>
      <c r="C280">
        <f>'Pivot MRIP 13"'!C283</f>
        <v>176.06928664</v>
      </c>
      <c r="D280">
        <f>'Pivot MRIP 13"'!D283</f>
        <v>176.06928664</v>
      </c>
      <c r="E280">
        <f>'Pivot MRIP 13"'!E283</f>
        <v>0</v>
      </c>
      <c r="F280">
        <f>'Pivot MRIP 13"'!F283</f>
        <v>25</v>
      </c>
      <c r="G280">
        <f>'Pivot MRIP 13"'!G283</f>
        <v>0</v>
      </c>
      <c r="H280">
        <f t="shared" si="46"/>
        <v>0</v>
      </c>
      <c r="I280">
        <f t="shared" si="47"/>
        <v>0</v>
      </c>
    </row>
    <row r="281" spans="1:9" x14ac:dyDescent="0.25">
      <c r="A281">
        <f>'Pivot MRIP 13"'!A284</f>
        <v>2013</v>
      </c>
      <c r="B281" t="str">
        <f>'Pivot MRIP 13"'!B284</f>
        <v>1104920130712001</v>
      </c>
      <c r="C281">
        <f>'Pivot MRIP 13"'!C284</f>
        <v>107.79387019000001</v>
      </c>
      <c r="D281">
        <f>'Pivot MRIP 13"'!D284</f>
        <v>107.79387019000001</v>
      </c>
      <c r="E281">
        <f>'Pivot MRIP 13"'!E284</f>
        <v>0</v>
      </c>
      <c r="F281">
        <f>'Pivot MRIP 13"'!F284</f>
        <v>3</v>
      </c>
      <c r="G281">
        <f>'Pivot MRIP 13"'!G284</f>
        <v>0</v>
      </c>
      <c r="H281">
        <f t="shared" si="46"/>
        <v>0</v>
      </c>
      <c r="I281">
        <f t="shared" si="47"/>
        <v>0</v>
      </c>
    </row>
    <row r="282" spans="1:9" x14ac:dyDescent="0.25">
      <c r="A282">
        <f>'Pivot MRIP 13"'!A285</f>
        <v>2013</v>
      </c>
      <c r="B282" t="str">
        <f>'Pivot MRIP 13"'!B285</f>
        <v>1104920130719001</v>
      </c>
      <c r="C282">
        <f>'Pivot MRIP 13"'!C285</f>
        <v>124.67115866</v>
      </c>
      <c r="D282">
        <f>'Pivot MRIP 13"'!D285</f>
        <v>124.67115866</v>
      </c>
      <c r="E282">
        <f>'Pivot MRIP 13"'!E285</f>
        <v>0</v>
      </c>
      <c r="F282">
        <f>'Pivot MRIP 13"'!F285</f>
        <v>3</v>
      </c>
      <c r="G282">
        <f>'Pivot MRIP 13"'!G285</f>
        <v>0</v>
      </c>
      <c r="H282">
        <f t="shared" si="46"/>
        <v>0</v>
      </c>
      <c r="I282">
        <f t="shared" si="47"/>
        <v>0</v>
      </c>
    </row>
    <row r="283" spans="1:9" x14ac:dyDescent="0.25">
      <c r="A283">
        <f>'Pivot MRIP 13"'!A286</f>
        <v>2013</v>
      </c>
      <c r="B283" t="str">
        <f>'Pivot MRIP 13"'!B286</f>
        <v>1104920130720001</v>
      </c>
      <c r="C283">
        <f>'Pivot MRIP 13"'!C286</f>
        <v>171.24759639999999</v>
      </c>
      <c r="D283">
        <f>'Pivot MRIP 13"'!D286</f>
        <v>171.24759639999999</v>
      </c>
      <c r="E283">
        <f>'Pivot MRIP 13"'!E286</f>
        <v>0</v>
      </c>
      <c r="F283">
        <f>'Pivot MRIP 13"'!F286</f>
        <v>12</v>
      </c>
      <c r="G283">
        <f>'Pivot MRIP 13"'!G286</f>
        <v>0</v>
      </c>
      <c r="H283">
        <f t="shared" si="46"/>
        <v>0</v>
      </c>
      <c r="I283">
        <f t="shared" si="47"/>
        <v>0</v>
      </c>
    </row>
    <row r="284" spans="1:9" x14ac:dyDescent="0.25">
      <c r="A284">
        <f>'Pivot MRIP 13"'!A287</f>
        <v>2013</v>
      </c>
      <c r="B284" t="str">
        <f>'Pivot MRIP 13"'!B287</f>
        <v>1104920130720005</v>
      </c>
      <c r="C284">
        <f>'Pivot MRIP 13"'!C287</f>
        <v>171.24759639999999</v>
      </c>
      <c r="D284">
        <f>'Pivot MRIP 13"'!D287</f>
        <v>171.24759639999999</v>
      </c>
      <c r="E284">
        <f>'Pivot MRIP 13"'!E287</f>
        <v>0</v>
      </c>
      <c r="F284">
        <f>'Pivot MRIP 13"'!F287</f>
        <v>2</v>
      </c>
      <c r="G284">
        <f>'Pivot MRIP 13"'!G287</f>
        <v>0</v>
      </c>
      <c r="H284">
        <f t="shared" si="46"/>
        <v>0</v>
      </c>
      <c r="I284">
        <f t="shared" si="47"/>
        <v>0</v>
      </c>
    </row>
    <row r="285" spans="1:9" x14ac:dyDescent="0.25">
      <c r="A285">
        <f>'Pivot MRIP 13"'!A288</f>
        <v>2013</v>
      </c>
      <c r="B285" t="str">
        <f>'Pivot MRIP 13"'!B288</f>
        <v>1104920130727006</v>
      </c>
      <c r="C285">
        <f>'Pivot MRIP 13"'!C288</f>
        <v>258.35621677</v>
      </c>
      <c r="D285">
        <f>'Pivot MRIP 13"'!D288</f>
        <v>258.35621677</v>
      </c>
      <c r="E285">
        <f>'Pivot MRIP 13"'!E288</f>
        <v>0</v>
      </c>
      <c r="F285">
        <f>'Pivot MRIP 13"'!F288</f>
        <v>2</v>
      </c>
      <c r="G285">
        <f>'Pivot MRIP 13"'!G288</f>
        <v>0</v>
      </c>
      <c r="H285">
        <f t="shared" si="46"/>
        <v>0</v>
      </c>
      <c r="I285">
        <f t="shared" si="47"/>
        <v>0</v>
      </c>
    </row>
    <row r="286" spans="1:9" x14ac:dyDescent="0.25">
      <c r="A286">
        <f>'Pivot MRIP 13"'!A289</f>
        <v>2013</v>
      </c>
      <c r="B286" t="str">
        <f>'Pivot MRIP 13"'!B289</f>
        <v>1104920130727012</v>
      </c>
      <c r="C286">
        <f>'Pivot MRIP 13"'!C289</f>
        <v>258.35621677</v>
      </c>
      <c r="D286">
        <f>'Pivot MRIP 13"'!D289</f>
        <v>258.35621677</v>
      </c>
      <c r="E286">
        <f>'Pivot MRIP 13"'!E289</f>
        <v>0</v>
      </c>
      <c r="F286">
        <f>'Pivot MRIP 13"'!F289</f>
        <v>2</v>
      </c>
      <c r="G286">
        <f>'Pivot MRIP 13"'!G289</f>
        <v>0</v>
      </c>
      <c r="H286">
        <f t="shared" si="46"/>
        <v>0</v>
      </c>
      <c r="I286">
        <f t="shared" si="47"/>
        <v>0</v>
      </c>
    </row>
    <row r="287" spans="1:9" x14ac:dyDescent="0.25">
      <c r="A287">
        <f>'Pivot MRIP 13"'!A290</f>
        <v>2013</v>
      </c>
      <c r="B287" t="str">
        <f>'Pivot MRIP 13"'!B290</f>
        <v>1104920130727017</v>
      </c>
      <c r="C287">
        <f>'Pivot MRIP 13"'!C290</f>
        <v>258.35621677</v>
      </c>
      <c r="D287">
        <f>'Pivot MRIP 13"'!D290</f>
        <v>258.35621677</v>
      </c>
      <c r="E287">
        <f>'Pivot MRIP 13"'!E290</f>
        <v>0</v>
      </c>
      <c r="F287">
        <f>'Pivot MRIP 13"'!F290</f>
        <v>4</v>
      </c>
      <c r="G287">
        <f>'Pivot MRIP 13"'!G290</f>
        <v>0</v>
      </c>
      <c r="H287">
        <f t="shared" si="46"/>
        <v>0</v>
      </c>
      <c r="I287">
        <f t="shared" si="47"/>
        <v>0</v>
      </c>
    </row>
    <row r="288" spans="1:9" x14ac:dyDescent="0.25">
      <c r="A288">
        <f>'Pivot MRIP 13"'!A291</f>
        <v>2013</v>
      </c>
      <c r="B288" t="str">
        <f>'Pivot MRIP 13"'!B291</f>
        <v>1104920130727021</v>
      </c>
      <c r="C288">
        <f>'Pivot MRIP 13"'!C291</f>
        <v>258.35621677</v>
      </c>
      <c r="D288">
        <f>'Pivot MRIP 13"'!D291</f>
        <v>258.35621677</v>
      </c>
      <c r="E288">
        <f>'Pivot MRIP 13"'!E291</f>
        <v>2.0943914907563368</v>
      </c>
      <c r="F288">
        <f>'Pivot MRIP 13"'!F291</f>
        <v>4</v>
      </c>
      <c r="G288">
        <f>'Pivot MRIP 13"'!G291</f>
        <v>2</v>
      </c>
      <c r="H288">
        <f t="shared" si="46"/>
        <v>516.71243354000001</v>
      </c>
      <c r="I288">
        <f t="shared" si="47"/>
        <v>1082.1981239741751</v>
      </c>
    </row>
    <row r="289" spans="1:9" x14ac:dyDescent="0.25">
      <c r="A289">
        <f>'Pivot MRIP 13"'!A292</f>
        <v>2013</v>
      </c>
      <c r="B289" t="str">
        <f>'Pivot MRIP 13"'!B292</f>
        <v>1104920130727023</v>
      </c>
      <c r="C289">
        <f>'Pivot MRIP 13"'!C292</f>
        <v>258.35621677</v>
      </c>
      <c r="D289">
        <f>'Pivot MRIP 13"'!D292</f>
        <v>258.35621677</v>
      </c>
      <c r="E289">
        <f>'Pivot MRIP 13"'!E292</f>
        <v>0</v>
      </c>
      <c r="F289">
        <f>'Pivot MRIP 13"'!F292</f>
        <v>3</v>
      </c>
      <c r="G289">
        <f>'Pivot MRIP 13"'!G292</f>
        <v>0</v>
      </c>
      <c r="H289">
        <f t="shared" si="46"/>
        <v>0</v>
      </c>
      <c r="I289">
        <f t="shared" si="47"/>
        <v>0</v>
      </c>
    </row>
    <row r="290" spans="1:9" x14ac:dyDescent="0.25">
      <c r="A290">
        <f>'Pivot MRIP 13"'!A293</f>
        <v>2013</v>
      </c>
      <c r="B290" t="str">
        <f>'Pivot MRIP 13"'!B293</f>
        <v>1104920130727026</v>
      </c>
      <c r="C290">
        <f>'Pivot MRIP 13"'!C293</f>
        <v>258.35621677</v>
      </c>
      <c r="D290">
        <f>'Pivot MRIP 13"'!D293</f>
        <v>258.35621677</v>
      </c>
      <c r="E290">
        <f>'Pivot MRIP 13"'!E293</f>
        <v>0</v>
      </c>
      <c r="F290">
        <f>'Pivot MRIP 13"'!F293</f>
        <v>4</v>
      </c>
      <c r="G290">
        <f>'Pivot MRIP 13"'!G293</f>
        <v>0</v>
      </c>
      <c r="H290">
        <f t="shared" si="46"/>
        <v>0</v>
      </c>
      <c r="I290">
        <f t="shared" si="47"/>
        <v>0</v>
      </c>
    </row>
    <row r="291" spans="1:9" x14ac:dyDescent="0.25">
      <c r="A291">
        <f>'Pivot MRIP 13"'!A294</f>
        <v>2013</v>
      </c>
      <c r="B291" t="str">
        <f>'Pivot MRIP 13"'!B294</f>
        <v>1104920130728005</v>
      </c>
      <c r="C291">
        <f>'Pivot MRIP 13"'!C294</f>
        <v>193.15034251</v>
      </c>
      <c r="D291">
        <f>'Pivot MRIP 13"'!D294</f>
        <v>193.15034251</v>
      </c>
      <c r="E291">
        <f>'Pivot MRIP 13"'!E294</f>
        <v>0</v>
      </c>
      <c r="F291">
        <f>'Pivot MRIP 13"'!F294</f>
        <v>2</v>
      </c>
      <c r="G291">
        <f>'Pivot MRIP 13"'!G294</f>
        <v>0</v>
      </c>
      <c r="H291">
        <f t="shared" si="46"/>
        <v>0</v>
      </c>
      <c r="I291">
        <f t="shared" si="47"/>
        <v>0</v>
      </c>
    </row>
    <row r="292" spans="1:9" x14ac:dyDescent="0.25">
      <c r="A292">
        <f>'Pivot MRIP 13"'!A295</f>
        <v>2013</v>
      </c>
      <c r="B292" t="str">
        <f>'Pivot MRIP 13"'!B295</f>
        <v>1104920130731001</v>
      </c>
      <c r="C292">
        <f>'Pivot MRIP 13"'!C295</f>
        <v>117.01308644</v>
      </c>
      <c r="D292">
        <f>'Pivot MRIP 13"'!D295</f>
        <v>117.01308644</v>
      </c>
      <c r="E292">
        <f>'Pivot MRIP 13"'!E295</f>
        <v>0</v>
      </c>
      <c r="F292">
        <f>'Pivot MRIP 13"'!F295</f>
        <v>3</v>
      </c>
      <c r="G292">
        <f>'Pivot MRIP 13"'!G295</f>
        <v>0</v>
      </c>
      <c r="H292">
        <f t="shared" si="46"/>
        <v>0</v>
      </c>
      <c r="I292">
        <f t="shared" si="47"/>
        <v>0</v>
      </c>
    </row>
    <row r="293" spans="1:9" x14ac:dyDescent="0.25">
      <c r="A293">
        <f>'Pivot MRIP 13"'!A296</f>
        <v>2013</v>
      </c>
      <c r="B293" t="str">
        <f>'Pivot MRIP 13"'!B296</f>
        <v>1104920130822001</v>
      </c>
      <c r="C293">
        <f>'Pivot MRIP 13"'!C296</f>
        <v>297.11065176</v>
      </c>
      <c r="D293">
        <f>'Pivot MRIP 13"'!D296</f>
        <v>297.11065176</v>
      </c>
      <c r="E293">
        <f>'Pivot MRIP 13"'!E296</f>
        <v>0</v>
      </c>
      <c r="F293">
        <f>'Pivot MRIP 13"'!F296</f>
        <v>16</v>
      </c>
      <c r="G293">
        <f>'Pivot MRIP 13"'!G296</f>
        <v>0</v>
      </c>
      <c r="H293">
        <f t="shared" si="46"/>
        <v>0</v>
      </c>
      <c r="I293">
        <f t="shared" si="47"/>
        <v>0</v>
      </c>
    </row>
    <row r="294" spans="1:9" x14ac:dyDescent="0.25">
      <c r="A294">
        <f>'Pivot MRIP 13"'!A297</f>
        <v>2013</v>
      </c>
      <c r="B294" t="str">
        <f>'Pivot MRIP 13"'!B297</f>
        <v>1104920130904001</v>
      </c>
      <c r="C294">
        <f>'Pivot MRIP 13"'!C297</f>
        <v>1261.1564175999999</v>
      </c>
      <c r="D294">
        <f>'Pivot MRIP 13"'!D297</f>
        <v>1261.1564175999999</v>
      </c>
      <c r="E294">
        <f>'Pivot MRIP 13"'!E297</f>
        <v>0</v>
      </c>
      <c r="F294">
        <f>'Pivot MRIP 13"'!F297</f>
        <v>2</v>
      </c>
      <c r="G294">
        <f>'Pivot MRIP 13"'!G297</f>
        <v>0</v>
      </c>
      <c r="H294">
        <f t="shared" si="46"/>
        <v>0</v>
      </c>
      <c r="I294">
        <f t="shared" si="47"/>
        <v>0</v>
      </c>
    </row>
    <row r="295" spans="1:9" x14ac:dyDescent="0.25">
      <c r="A295">
        <f>'Pivot MRIP 13"'!A298</f>
        <v>2013</v>
      </c>
      <c r="B295" t="str">
        <f>'Pivot MRIP 13"'!B298</f>
        <v>1104920130914002</v>
      </c>
      <c r="C295">
        <f>'Pivot MRIP 13"'!C298</f>
        <v>607.47445822999998</v>
      </c>
      <c r="D295">
        <f>'Pivot MRIP 13"'!D298</f>
        <v>607.47445822999998</v>
      </c>
      <c r="E295">
        <f>'Pivot MRIP 13"'!E298</f>
        <v>0</v>
      </c>
      <c r="F295">
        <f>'Pivot MRIP 13"'!F298</f>
        <v>2</v>
      </c>
      <c r="G295">
        <f>'Pivot MRIP 13"'!G298</f>
        <v>0</v>
      </c>
      <c r="H295">
        <f t="shared" si="46"/>
        <v>0</v>
      </c>
      <c r="I295">
        <f t="shared" si="47"/>
        <v>0</v>
      </c>
    </row>
    <row r="296" spans="1:9" x14ac:dyDescent="0.25">
      <c r="A296">
        <f>'Pivot MRIP 13"'!A299</f>
        <v>2013</v>
      </c>
      <c r="B296" t="str">
        <f>'Pivot MRIP 13"'!B299</f>
        <v>1104920131020004</v>
      </c>
      <c r="C296">
        <f>'Pivot MRIP 13"'!C299</f>
        <v>198.99105645</v>
      </c>
      <c r="D296">
        <f>'Pivot MRIP 13"'!D299</f>
        <v>198.99105645</v>
      </c>
      <c r="E296">
        <f>'Pivot MRIP 13"'!E299</f>
        <v>0</v>
      </c>
      <c r="F296">
        <f>'Pivot MRIP 13"'!F299</f>
        <v>9</v>
      </c>
      <c r="G296">
        <f>'Pivot MRIP 13"'!G299</f>
        <v>0</v>
      </c>
      <c r="H296">
        <f t="shared" si="46"/>
        <v>0</v>
      </c>
      <c r="I296">
        <f t="shared" si="47"/>
        <v>0</v>
      </c>
    </row>
    <row r="297" spans="1:9" x14ac:dyDescent="0.25">
      <c r="A297">
        <f>'Pivot MRIP 13"'!A300</f>
        <v>2013</v>
      </c>
      <c r="B297" t="str">
        <f>'Pivot MRIP 13"'!B300</f>
        <v>1104920131026022</v>
      </c>
      <c r="C297">
        <f>'Pivot MRIP 13"'!C300</f>
        <v>348.81862038000003</v>
      </c>
      <c r="D297">
        <f>'Pivot MRIP 13"'!D300</f>
        <v>348.81862038000003</v>
      </c>
      <c r="E297">
        <f>'Pivot MRIP 13"'!E300</f>
        <v>0</v>
      </c>
      <c r="F297">
        <f>'Pivot MRIP 13"'!F300</f>
        <v>2</v>
      </c>
      <c r="G297">
        <f>'Pivot MRIP 13"'!G300</f>
        <v>0</v>
      </c>
      <c r="H297">
        <f t="shared" si="46"/>
        <v>0</v>
      </c>
      <c r="I297">
        <f t="shared" si="47"/>
        <v>0</v>
      </c>
    </row>
    <row r="298" spans="1:9" x14ac:dyDescent="0.25">
      <c r="A298">
        <f>'Pivot MRIP 13"'!A301</f>
        <v>2013</v>
      </c>
      <c r="B298" t="str">
        <f>'Pivot MRIP 13"'!B301</f>
        <v>1104920131026026</v>
      </c>
      <c r="C298">
        <f>'Pivot MRIP 13"'!C301</f>
        <v>348.81862038000003</v>
      </c>
      <c r="D298">
        <f>'Pivot MRIP 13"'!D301</f>
        <v>348.81862038000003</v>
      </c>
      <c r="E298">
        <f>'Pivot MRIP 13"'!E301</f>
        <v>0</v>
      </c>
      <c r="F298">
        <f>'Pivot MRIP 13"'!F301</f>
        <v>2</v>
      </c>
      <c r="G298">
        <f>'Pivot MRIP 13"'!G301</f>
        <v>0</v>
      </c>
      <c r="H298">
        <f t="shared" si="46"/>
        <v>0</v>
      </c>
      <c r="I298">
        <f t="shared" si="47"/>
        <v>0</v>
      </c>
    </row>
    <row r="299" spans="1:9" x14ac:dyDescent="0.25">
      <c r="A299">
        <f>'Pivot MRIP 13"'!A302</f>
        <v>2013</v>
      </c>
      <c r="B299" t="str">
        <f>'Pivot MRIP 13"'!B302</f>
        <v>1104920131027004</v>
      </c>
      <c r="C299">
        <f>'Pivot MRIP 13"'!C302</f>
        <v>272.92270626999999</v>
      </c>
      <c r="D299">
        <f>'Pivot MRIP 13"'!D302</f>
        <v>272.92270626999999</v>
      </c>
      <c r="E299">
        <f>'Pivot MRIP 13"'!E302</f>
        <v>0</v>
      </c>
      <c r="F299">
        <f>'Pivot MRIP 13"'!F302</f>
        <v>1</v>
      </c>
      <c r="G299">
        <f>'Pivot MRIP 13"'!G302</f>
        <v>0</v>
      </c>
      <c r="H299">
        <f t="shared" si="46"/>
        <v>0</v>
      </c>
      <c r="I299">
        <f t="shared" si="47"/>
        <v>0</v>
      </c>
    </row>
    <row r="300" spans="1:9" x14ac:dyDescent="0.25">
      <c r="A300">
        <f>'Pivot MRIP 13"'!A303</f>
        <v>2013</v>
      </c>
      <c r="B300" t="str">
        <f>'Pivot MRIP 13"'!B303</f>
        <v>1104920131028004</v>
      </c>
      <c r="C300">
        <f>'Pivot MRIP 13"'!C303</f>
        <v>142.81092530000001</v>
      </c>
      <c r="D300">
        <f>'Pivot MRIP 13"'!D303</f>
        <v>142.81092530000001</v>
      </c>
      <c r="E300">
        <f>'Pivot MRIP 13"'!E303</f>
        <v>1.6167232560126419</v>
      </c>
      <c r="F300">
        <f>'Pivot MRIP 13"'!F303</f>
        <v>4</v>
      </c>
      <c r="G300">
        <f>'Pivot MRIP 13"'!G303</f>
        <v>3.0015054817000002</v>
      </c>
      <c r="H300">
        <f t="shared" si="46"/>
        <v>428.64777513459927</v>
      </c>
      <c r="I300">
        <f t="shared" si="47"/>
        <v>693.00482669818405</v>
      </c>
    </row>
    <row r="301" spans="1:9" x14ac:dyDescent="0.25">
      <c r="A301">
        <f>'Pivot MRIP 13"'!A304</f>
        <v>2013</v>
      </c>
      <c r="B301" t="str">
        <f>'Pivot MRIP 13"'!B304</f>
        <v>1104920131028010</v>
      </c>
      <c r="C301">
        <f>'Pivot MRIP 13"'!C304</f>
        <v>142.81092530000001</v>
      </c>
      <c r="D301">
        <f>'Pivot MRIP 13"'!D304</f>
        <v>142.81092530000001</v>
      </c>
      <c r="E301">
        <f>'Pivot MRIP 13"'!E304</f>
        <v>0</v>
      </c>
      <c r="F301">
        <f>'Pivot MRIP 13"'!F304</f>
        <v>3</v>
      </c>
      <c r="G301">
        <f>'Pivot MRIP 13"'!G304</f>
        <v>0</v>
      </c>
      <c r="H301">
        <f t="shared" si="46"/>
        <v>0</v>
      </c>
      <c r="I301">
        <f t="shared" si="47"/>
        <v>0</v>
      </c>
    </row>
    <row r="302" spans="1:9" x14ac:dyDescent="0.25">
      <c r="A302">
        <f>'Pivot MRIP 13"'!A305</f>
        <v>2013</v>
      </c>
      <c r="B302" t="str">
        <f>'Pivot MRIP 13"'!B305</f>
        <v>1104920131030001</v>
      </c>
      <c r="C302">
        <f>'Pivot MRIP 13"'!C305</f>
        <v>188.79302444999999</v>
      </c>
      <c r="D302">
        <f>'Pivot MRIP 13"'!D305</f>
        <v>188.79302444999999</v>
      </c>
      <c r="E302">
        <f>'Pivot MRIP 13"'!E305</f>
        <v>0</v>
      </c>
      <c r="F302">
        <f>'Pivot MRIP 13"'!F305</f>
        <v>2</v>
      </c>
      <c r="G302">
        <f>'Pivot MRIP 13"'!G305</f>
        <v>0</v>
      </c>
      <c r="H302">
        <f t="shared" si="46"/>
        <v>0</v>
      </c>
      <c r="I302">
        <f t="shared" si="47"/>
        <v>0</v>
      </c>
    </row>
    <row r="303" spans="1:9" x14ac:dyDescent="0.25">
      <c r="A303">
        <f>'Pivot MRIP 13"'!A306</f>
        <v>2013</v>
      </c>
      <c r="B303" t="str">
        <f>'Pivot MRIP 13"'!B306</f>
        <v>1104920131030003</v>
      </c>
      <c r="C303">
        <f>'Pivot MRIP 13"'!C306</f>
        <v>188.79302444999999</v>
      </c>
      <c r="D303">
        <f>'Pivot MRIP 13"'!D306</f>
        <v>188.79302444999999</v>
      </c>
      <c r="E303">
        <f>'Pivot MRIP 13"'!E306</f>
        <v>0</v>
      </c>
      <c r="F303">
        <f>'Pivot MRIP 13"'!F306</f>
        <v>4</v>
      </c>
      <c r="G303">
        <f>'Pivot MRIP 13"'!G306</f>
        <v>0</v>
      </c>
      <c r="H303">
        <f t="shared" si="46"/>
        <v>0</v>
      </c>
      <c r="I303">
        <f t="shared" si="47"/>
        <v>0</v>
      </c>
    </row>
    <row r="304" spans="1:9" x14ac:dyDescent="0.25">
      <c r="A304">
        <f>'Pivot MRIP 13"'!A307</f>
        <v>2013</v>
      </c>
      <c r="B304" t="str">
        <f>'Pivot MRIP 13"'!B307</f>
        <v>1104920131030005</v>
      </c>
      <c r="C304">
        <f>'Pivot MRIP 13"'!C307</f>
        <v>188.79302444999999</v>
      </c>
      <c r="D304">
        <f>'Pivot MRIP 13"'!D307</f>
        <v>188.79302444999999</v>
      </c>
      <c r="E304">
        <f>'Pivot MRIP 13"'!E307</f>
        <v>0</v>
      </c>
      <c r="F304">
        <f>'Pivot MRIP 13"'!F307</f>
        <v>9</v>
      </c>
      <c r="G304">
        <f>'Pivot MRIP 13"'!G307</f>
        <v>0</v>
      </c>
      <c r="H304">
        <f t="shared" si="46"/>
        <v>0</v>
      </c>
      <c r="I304">
        <f t="shared" si="47"/>
        <v>0</v>
      </c>
    </row>
    <row r="305" spans="1:9" x14ac:dyDescent="0.25">
      <c r="A305">
        <f>'Pivot MRIP 13"'!A308</f>
        <v>2013</v>
      </c>
      <c r="B305" t="str">
        <f>'Pivot MRIP 13"'!B308</f>
        <v>1104920131030008</v>
      </c>
      <c r="C305">
        <f>'Pivot MRIP 13"'!C308</f>
        <v>188.79302444999999</v>
      </c>
      <c r="D305">
        <f>'Pivot MRIP 13"'!D308</f>
        <v>188.79302444999999</v>
      </c>
      <c r="E305">
        <f>'Pivot MRIP 13"'!E308</f>
        <v>0</v>
      </c>
      <c r="F305">
        <f>'Pivot MRIP 13"'!F308</f>
        <v>3</v>
      </c>
      <c r="G305">
        <f>'Pivot MRIP 13"'!G308</f>
        <v>0</v>
      </c>
      <c r="H305">
        <f t="shared" si="46"/>
        <v>0</v>
      </c>
      <c r="I305">
        <f t="shared" si="47"/>
        <v>0</v>
      </c>
    </row>
    <row r="306" spans="1:9" x14ac:dyDescent="0.25">
      <c r="A306">
        <f>'Pivot MRIP 13"'!A309</f>
        <v>2013</v>
      </c>
      <c r="B306" t="str">
        <f>'Pivot MRIP 13"'!B309</f>
        <v>1104920131030011</v>
      </c>
      <c r="C306">
        <f>'Pivot MRIP 13"'!C309</f>
        <v>188.79302444999999</v>
      </c>
      <c r="D306">
        <f>'Pivot MRIP 13"'!D309</f>
        <v>188.79302444999999</v>
      </c>
      <c r="E306">
        <f>'Pivot MRIP 13"'!E309</f>
        <v>0</v>
      </c>
      <c r="F306">
        <f>'Pivot MRIP 13"'!F309</f>
        <v>3</v>
      </c>
      <c r="G306">
        <f>'Pivot MRIP 13"'!G309</f>
        <v>0</v>
      </c>
      <c r="H306">
        <f t="shared" si="46"/>
        <v>0</v>
      </c>
      <c r="I306">
        <f t="shared" si="47"/>
        <v>0</v>
      </c>
    </row>
    <row r="307" spans="1:9" x14ac:dyDescent="0.25">
      <c r="A307">
        <f>'Pivot MRIP 13"'!A310</f>
        <v>2013</v>
      </c>
      <c r="B307" t="str">
        <f>'Pivot MRIP 13"'!B310</f>
        <v>1105220130517006</v>
      </c>
      <c r="C307">
        <f>'Pivot MRIP 13"'!C310</f>
        <v>136.45233286000001</v>
      </c>
      <c r="D307">
        <f>'Pivot MRIP 13"'!D310</f>
        <v>136.45233286000001</v>
      </c>
      <c r="E307">
        <f>'Pivot MRIP 13"'!E310</f>
        <v>0</v>
      </c>
      <c r="F307">
        <f>'Pivot MRIP 13"'!F310</f>
        <v>2</v>
      </c>
      <c r="G307">
        <f>'Pivot MRIP 13"'!G310</f>
        <v>0</v>
      </c>
      <c r="H307">
        <f t="shared" si="46"/>
        <v>0</v>
      </c>
      <c r="I307">
        <f t="shared" si="47"/>
        <v>0</v>
      </c>
    </row>
    <row r="308" spans="1:9" x14ac:dyDescent="0.25">
      <c r="A308">
        <f>'Pivot MRIP 13"'!A311</f>
        <v>2013</v>
      </c>
      <c r="B308" t="str">
        <f>'Pivot MRIP 13"'!B311</f>
        <v>1105220130517010</v>
      </c>
      <c r="C308">
        <f>'Pivot MRIP 13"'!C311</f>
        <v>194.57470372</v>
      </c>
      <c r="D308">
        <f>'Pivot MRIP 13"'!D311</f>
        <v>194.57470372</v>
      </c>
      <c r="E308">
        <f>'Pivot MRIP 13"'!E311</f>
        <v>0</v>
      </c>
      <c r="F308">
        <f>'Pivot MRIP 13"'!F311</f>
        <v>4</v>
      </c>
      <c r="G308">
        <f>'Pivot MRIP 13"'!G311</f>
        <v>0</v>
      </c>
      <c r="H308">
        <f t="shared" si="46"/>
        <v>0</v>
      </c>
      <c r="I308">
        <f t="shared" si="47"/>
        <v>0</v>
      </c>
    </row>
    <row r="309" spans="1:9" x14ac:dyDescent="0.25">
      <c r="A309">
        <f>'Pivot MRIP 13"'!A312</f>
        <v>2013</v>
      </c>
      <c r="B309" t="str">
        <f>'Pivot MRIP 13"'!B312</f>
        <v>1105220130519002</v>
      </c>
      <c r="C309">
        <f>'Pivot MRIP 13"'!C312</f>
        <v>6.6615480279000003</v>
      </c>
      <c r="D309">
        <f>'Pivot MRIP 13"'!D312</f>
        <v>6.6615480279000003</v>
      </c>
      <c r="E309">
        <f>'Pivot MRIP 13"'!E312</f>
        <v>0</v>
      </c>
      <c r="F309">
        <f>'Pivot MRIP 13"'!F312</f>
        <v>6</v>
      </c>
      <c r="G309">
        <f>'Pivot MRIP 13"'!G312</f>
        <v>0</v>
      </c>
      <c r="H309">
        <f t="shared" si="46"/>
        <v>0</v>
      </c>
      <c r="I309">
        <f t="shared" si="47"/>
        <v>0</v>
      </c>
    </row>
    <row r="310" spans="1:9" x14ac:dyDescent="0.25">
      <c r="A310">
        <f>'Pivot MRIP 13"'!A313</f>
        <v>2013</v>
      </c>
      <c r="B310" t="str">
        <f>'Pivot MRIP 13"'!B313</f>
        <v>1105220130621005</v>
      </c>
      <c r="C310">
        <f>'Pivot MRIP 13"'!C313</f>
        <v>145.22716790000001</v>
      </c>
      <c r="D310">
        <f>'Pivot MRIP 13"'!D313</f>
        <v>145.22716790000001</v>
      </c>
      <c r="E310">
        <f>'Pivot MRIP 13"'!E313</f>
        <v>0</v>
      </c>
      <c r="F310">
        <f>'Pivot MRIP 13"'!F313</f>
        <v>2</v>
      </c>
      <c r="G310">
        <f>'Pivot MRIP 13"'!G313</f>
        <v>0</v>
      </c>
      <c r="H310">
        <f t="shared" si="46"/>
        <v>0</v>
      </c>
      <c r="I310">
        <f t="shared" si="47"/>
        <v>0</v>
      </c>
    </row>
    <row r="311" spans="1:9" x14ac:dyDescent="0.25">
      <c r="A311">
        <f>'Pivot MRIP 13"'!A314</f>
        <v>2013</v>
      </c>
      <c r="B311" t="str">
        <f>'Pivot MRIP 13"'!B314</f>
        <v>1105220130621007</v>
      </c>
      <c r="C311">
        <f>'Pivot MRIP 13"'!C314</f>
        <v>178.67577084999999</v>
      </c>
      <c r="D311">
        <f>'Pivot MRIP 13"'!D314</f>
        <v>178.67577084999999</v>
      </c>
      <c r="E311">
        <f>'Pivot MRIP 13"'!E314</f>
        <v>0</v>
      </c>
      <c r="F311">
        <f>'Pivot MRIP 13"'!F314</f>
        <v>3</v>
      </c>
      <c r="G311">
        <f>'Pivot MRIP 13"'!G314</f>
        <v>0</v>
      </c>
      <c r="H311">
        <f t="shared" si="46"/>
        <v>0</v>
      </c>
      <c r="I311">
        <f t="shared" si="47"/>
        <v>0</v>
      </c>
    </row>
    <row r="312" spans="1:9" x14ac:dyDescent="0.25">
      <c r="A312">
        <f>'Pivot MRIP 13"'!A315</f>
        <v>2013</v>
      </c>
      <c r="B312" t="str">
        <f>'Pivot MRIP 13"'!B315</f>
        <v>1105220130621010</v>
      </c>
      <c r="C312">
        <f>'Pivot MRIP 13"'!C315</f>
        <v>145.22716790000001</v>
      </c>
      <c r="D312">
        <f>'Pivot MRIP 13"'!D315</f>
        <v>145.22716790000001</v>
      </c>
      <c r="E312">
        <f>'Pivot MRIP 13"'!E315</f>
        <v>0</v>
      </c>
      <c r="F312">
        <f>'Pivot MRIP 13"'!F315</f>
        <v>2</v>
      </c>
      <c r="G312">
        <f>'Pivot MRIP 13"'!G315</f>
        <v>0</v>
      </c>
      <c r="H312">
        <f t="shared" si="46"/>
        <v>0</v>
      </c>
      <c r="I312">
        <f t="shared" si="47"/>
        <v>0</v>
      </c>
    </row>
    <row r="313" spans="1:9" x14ac:dyDescent="0.25">
      <c r="A313">
        <f>'Pivot MRIP 13"'!A316</f>
        <v>2013</v>
      </c>
      <c r="B313" t="str">
        <f>'Pivot MRIP 13"'!B316</f>
        <v>1105220130716006</v>
      </c>
      <c r="C313">
        <f>'Pivot MRIP 13"'!C316</f>
        <v>651.86622140999998</v>
      </c>
      <c r="D313">
        <f>'Pivot MRIP 13"'!D316</f>
        <v>651.86622140999998</v>
      </c>
      <c r="E313">
        <f>'Pivot MRIP 13"'!E316</f>
        <v>0</v>
      </c>
      <c r="F313">
        <f>'Pivot MRIP 13"'!F316</f>
        <v>3</v>
      </c>
      <c r="G313">
        <f>'Pivot MRIP 13"'!G316</f>
        <v>0</v>
      </c>
      <c r="H313">
        <f t="shared" si="46"/>
        <v>0</v>
      </c>
      <c r="I313">
        <f t="shared" si="47"/>
        <v>0</v>
      </c>
    </row>
    <row r="314" spans="1:9" x14ac:dyDescent="0.25">
      <c r="A314">
        <f>'Pivot MRIP 13"'!A317</f>
        <v>2013</v>
      </c>
      <c r="B314" t="str">
        <f>'Pivot MRIP 13"'!B317</f>
        <v>1105220130730001</v>
      </c>
      <c r="C314">
        <f>'Pivot MRIP 13"'!C317</f>
        <v>193.38207509</v>
      </c>
      <c r="D314">
        <f>'Pivot MRIP 13"'!D317</f>
        <v>193.38207509</v>
      </c>
      <c r="E314">
        <f>'Pivot MRIP 13"'!E317</f>
        <v>0</v>
      </c>
      <c r="F314">
        <f>'Pivot MRIP 13"'!F317</f>
        <v>1</v>
      </c>
      <c r="G314">
        <f>'Pivot MRIP 13"'!G317</f>
        <v>0</v>
      </c>
      <c r="H314">
        <f t="shared" si="46"/>
        <v>0</v>
      </c>
      <c r="I314">
        <f t="shared" si="47"/>
        <v>0</v>
      </c>
    </row>
    <row r="315" spans="1:9" x14ac:dyDescent="0.25">
      <c r="A315">
        <f>'Pivot MRIP 13"'!A318</f>
        <v>2013</v>
      </c>
      <c r="B315" t="str">
        <f>'Pivot MRIP 13"'!B318</f>
        <v>1105220130730008</v>
      </c>
      <c r="C315">
        <f>'Pivot MRIP 13"'!C318</f>
        <v>193.38207509</v>
      </c>
      <c r="D315">
        <f>'Pivot MRIP 13"'!D318</f>
        <v>193.38207509</v>
      </c>
      <c r="E315">
        <f>'Pivot MRIP 13"'!E318</f>
        <v>1.7794454019207977</v>
      </c>
      <c r="F315">
        <f>'Pivot MRIP 13"'!F318</f>
        <v>4</v>
      </c>
      <c r="G315">
        <f>'Pivot MRIP 13"'!G318</f>
        <v>9.9449205099999993</v>
      </c>
      <c r="H315">
        <f t="shared" si="46"/>
        <v>1923.1693648289011</v>
      </c>
      <c r="I315">
        <f t="shared" si="47"/>
        <v>3422.1748833597289</v>
      </c>
    </row>
    <row r="316" spans="1:9" x14ac:dyDescent="0.25">
      <c r="A316">
        <f>'Pivot MRIP 13"'!A319</f>
        <v>2013</v>
      </c>
      <c r="B316" t="str">
        <f>'Pivot MRIP 13"'!B319</f>
        <v>1105220130807001</v>
      </c>
      <c r="C316">
        <f>'Pivot MRIP 13"'!C319</f>
        <v>994.60615061999999</v>
      </c>
      <c r="D316">
        <f>'Pivot MRIP 13"'!D319</f>
        <v>994.60615061999999</v>
      </c>
      <c r="E316">
        <f>'Pivot MRIP 13"'!E319</f>
        <v>1.3977307422956899</v>
      </c>
      <c r="F316">
        <f>'Pivot MRIP 13"'!F319</f>
        <v>3</v>
      </c>
      <c r="G316">
        <f>'Pivot MRIP 13"'!G319</f>
        <v>2.7224978843000001</v>
      </c>
      <c r="H316">
        <f t="shared" si="46"/>
        <v>2707.8131407747173</v>
      </c>
      <c r="I316">
        <f t="shared" si="47"/>
        <v>3784.7936712530691</v>
      </c>
    </row>
    <row r="317" spans="1:9" x14ac:dyDescent="0.25">
      <c r="A317">
        <f>'Pivot MRIP 13"'!A320</f>
        <v>2013</v>
      </c>
      <c r="B317" t="str">
        <f>'Pivot MRIP 13"'!B320</f>
        <v>1105220130807003</v>
      </c>
      <c r="C317">
        <f>'Pivot MRIP 13"'!C320</f>
        <v>691.25086896000005</v>
      </c>
      <c r="D317">
        <f>'Pivot MRIP 13"'!D320</f>
        <v>691.25086896000005</v>
      </c>
      <c r="E317">
        <f>'Pivot MRIP 13"'!E320</f>
        <v>0</v>
      </c>
      <c r="F317">
        <f>'Pivot MRIP 13"'!F320</f>
        <v>2</v>
      </c>
      <c r="G317">
        <f>'Pivot MRIP 13"'!G320</f>
        <v>0</v>
      </c>
      <c r="H317">
        <f t="shared" si="46"/>
        <v>0</v>
      </c>
      <c r="I317">
        <f t="shared" si="47"/>
        <v>0</v>
      </c>
    </row>
    <row r="318" spans="1:9" x14ac:dyDescent="0.25">
      <c r="A318">
        <f>'Pivot MRIP 13"'!A321</f>
        <v>2013</v>
      </c>
      <c r="B318" t="str">
        <f>'Pivot MRIP 13"'!B321</f>
        <v>1105220130809003</v>
      </c>
      <c r="C318">
        <f>'Pivot MRIP 13"'!C321</f>
        <v>346.88336072999999</v>
      </c>
      <c r="D318">
        <f>'Pivot MRIP 13"'!D321</f>
        <v>346.88336072999999</v>
      </c>
      <c r="E318">
        <f>'Pivot MRIP 13"'!E321</f>
        <v>0</v>
      </c>
      <c r="F318">
        <f>'Pivot MRIP 13"'!F321</f>
        <v>3</v>
      </c>
      <c r="G318">
        <f>'Pivot MRIP 13"'!G321</f>
        <v>0</v>
      </c>
      <c r="H318">
        <f t="shared" si="46"/>
        <v>0</v>
      </c>
      <c r="I318">
        <f t="shared" si="47"/>
        <v>0</v>
      </c>
    </row>
    <row r="319" spans="1:9" x14ac:dyDescent="0.25">
      <c r="A319">
        <f>'Pivot MRIP 13"'!A322</f>
        <v>2013</v>
      </c>
      <c r="B319" t="str">
        <f>'Pivot MRIP 13"'!B322</f>
        <v>1105220130809005</v>
      </c>
      <c r="C319">
        <f>'Pivot MRIP 13"'!C322</f>
        <v>264.62099388000001</v>
      </c>
      <c r="D319">
        <f>'Pivot MRIP 13"'!D322</f>
        <v>264.62099388000001</v>
      </c>
      <c r="E319">
        <f>'Pivot MRIP 13"'!E322</f>
        <v>0</v>
      </c>
      <c r="F319">
        <f>'Pivot MRIP 13"'!F322</f>
        <v>2</v>
      </c>
      <c r="G319">
        <f>'Pivot MRIP 13"'!G322</f>
        <v>0</v>
      </c>
      <c r="H319">
        <f t="shared" si="46"/>
        <v>0</v>
      </c>
      <c r="I319">
        <f t="shared" si="47"/>
        <v>0</v>
      </c>
    </row>
    <row r="320" spans="1:9" x14ac:dyDescent="0.25">
      <c r="A320">
        <f>'Pivot MRIP 13"'!A323</f>
        <v>2013</v>
      </c>
      <c r="B320" t="str">
        <f>'Pivot MRIP 13"'!B323</f>
        <v>1105220130809007</v>
      </c>
      <c r="C320">
        <f>'Pivot MRIP 13"'!C323</f>
        <v>264.62099388000001</v>
      </c>
      <c r="D320">
        <f>'Pivot MRIP 13"'!D323</f>
        <v>264.62099388000001</v>
      </c>
      <c r="E320">
        <f>'Pivot MRIP 13"'!E323</f>
        <v>0</v>
      </c>
      <c r="F320">
        <f>'Pivot MRIP 13"'!F323</f>
        <v>2</v>
      </c>
      <c r="G320">
        <f>'Pivot MRIP 13"'!G323</f>
        <v>0</v>
      </c>
      <c r="H320">
        <f t="shared" si="46"/>
        <v>0</v>
      </c>
      <c r="I320">
        <f t="shared" si="47"/>
        <v>0</v>
      </c>
    </row>
    <row r="321" spans="1:9" x14ac:dyDescent="0.25">
      <c r="A321">
        <f>'Pivot MRIP 13"'!A324</f>
        <v>2013</v>
      </c>
      <c r="B321" t="str">
        <f>'Pivot MRIP 13"'!B324</f>
        <v>1105220130809008</v>
      </c>
      <c r="C321">
        <f>'Pivot MRIP 13"'!C324</f>
        <v>264.62099388000001</v>
      </c>
      <c r="D321">
        <f>'Pivot MRIP 13"'!D324</f>
        <v>264.62099388000001</v>
      </c>
      <c r="E321">
        <f>'Pivot MRIP 13"'!E324</f>
        <v>1.4605624869586422</v>
      </c>
      <c r="F321">
        <f>'Pivot MRIP 13"'!F324</f>
        <v>2</v>
      </c>
      <c r="G321">
        <f>'Pivot MRIP 13"'!G324</f>
        <v>6.1347881971999998</v>
      </c>
      <c r="H321">
        <f t="shared" si="46"/>
        <v>1623.3937499863575</v>
      </c>
      <c r="I321">
        <f t="shared" si="47"/>
        <v>2371.0680127931905</v>
      </c>
    </row>
    <row r="322" spans="1:9" x14ac:dyDescent="0.25">
      <c r="A322">
        <f>'Pivot MRIP 13"'!A325</f>
        <v>2013</v>
      </c>
      <c r="B322" t="str">
        <f>'Pivot MRIP 13"'!B325</f>
        <v>1105220130820007</v>
      </c>
      <c r="C322">
        <f>'Pivot MRIP 13"'!C325</f>
        <v>1712.4354569</v>
      </c>
      <c r="D322">
        <f>'Pivot MRIP 13"'!D325</f>
        <v>1712.4354569</v>
      </c>
      <c r="E322">
        <f>'Pivot MRIP 13"'!E325</f>
        <v>0</v>
      </c>
      <c r="F322">
        <f>'Pivot MRIP 13"'!F325</f>
        <v>1</v>
      </c>
      <c r="G322">
        <f>'Pivot MRIP 13"'!G325</f>
        <v>0</v>
      </c>
      <c r="H322">
        <f t="shared" ref="H322:H385" si="48">G322*C322</f>
        <v>0</v>
      </c>
      <c r="I322">
        <f t="shared" ref="I322:I385" si="49">E322*H322</f>
        <v>0</v>
      </c>
    </row>
    <row r="323" spans="1:9" x14ac:dyDescent="0.25">
      <c r="A323">
        <f>'Pivot MRIP 13"'!A326</f>
        <v>2013</v>
      </c>
      <c r="B323" t="str">
        <f>'Pivot MRIP 13"'!B326</f>
        <v>1105220130827001</v>
      </c>
      <c r="C323">
        <f>'Pivot MRIP 13"'!C326</f>
        <v>2339.3093156999998</v>
      </c>
      <c r="D323">
        <f>'Pivot MRIP 13"'!D326</f>
        <v>2339.3093156999998</v>
      </c>
      <c r="E323">
        <f>'Pivot MRIP 13"'!E326</f>
        <v>0</v>
      </c>
      <c r="F323">
        <f>'Pivot MRIP 13"'!F326</f>
        <v>1</v>
      </c>
      <c r="G323">
        <f>'Pivot MRIP 13"'!G326</f>
        <v>0</v>
      </c>
      <c r="H323">
        <f t="shared" si="48"/>
        <v>0</v>
      </c>
      <c r="I323">
        <f t="shared" si="49"/>
        <v>0</v>
      </c>
    </row>
    <row r="324" spans="1:9" x14ac:dyDescent="0.25">
      <c r="A324">
        <f>'Pivot MRIP 13"'!A327</f>
        <v>2013</v>
      </c>
      <c r="B324" t="str">
        <f>'Pivot MRIP 13"'!B327</f>
        <v>1105220130927001</v>
      </c>
      <c r="C324">
        <f>'Pivot MRIP 13"'!C327</f>
        <v>668.22395306999999</v>
      </c>
      <c r="D324">
        <f>'Pivot MRIP 13"'!D327</f>
        <v>668.22395306999999</v>
      </c>
      <c r="E324">
        <f>'Pivot MRIP 13"'!E327</f>
        <v>0</v>
      </c>
      <c r="F324">
        <f>'Pivot MRIP 13"'!F327</f>
        <v>9</v>
      </c>
      <c r="G324">
        <f>'Pivot MRIP 13"'!G327</f>
        <v>0</v>
      </c>
      <c r="H324">
        <f t="shared" si="48"/>
        <v>0</v>
      </c>
      <c r="I324">
        <f t="shared" si="49"/>
        <v>0</v>
      </c>
    </row>
    <row r="325" spans="1:9" x14ac:dyDescent="0.25">
      <c r="A325">
        <f>'Pivot MRIP 13"'!A328</f>
        <v>2013</v>
      </c>
      <c r="B325" t="str">
        <f>'Pivot MRIP 13"'!B328</f>
        <v>1105220131002008</v>
      </c>
      <c r="C325">
        <f>'Pivot MRIP 13"'!C328</f>
        <v>302.48486657000001</v>
      </c>
      <c r="D325">
        <f>'Pivot MRIP 13"'!D328</f>
        <v>302.48486657000001</v>
      </c>
      <c r="E325">
        <f>'Pivot MRIP 13"'!E328</f>
        <v>0</v>
      </c>
      <c r="F325">
        <f>'Pivot MRIP 13"'!F328</f>
        <v>2</v>
      </c>
      <c r="G325">
        <f>'Pivot MRIP 13"'!G328</f>
        <v>0</v>
      </c>
      <c r="H325">
        <f t="shared" si="48"/>
        <v>0</v>
      </c>
      <c r="I325">
        <f t="shared" si="49"/>
        <v>0</v>
      </c>
    </row>
    <row r="326" spans="1:9" x14ac:dyDescent="0.25">
      <c r="A326">
        <f>'Pivot MRIP 13"'!A329</f>
        <v>2013</v>
      </c>
      <c r="B326" t="str">
        <f>'Pivot MRIP 13"'!B329</f>
        <v>1105220131117002</v>
      </c>
      <c r="C326">
        <f>'Pivot MRIP 13"'!C329</f>
        <v>80.156398147999994</v>
      </c>
      <c r="D326">
        <f>'Pivot MRIP 13"'!D329</f>
        <v>80.156398147999994</v>
      </c>
      <c r="E326">
        <f>'Pivot MRIP 13"'!E329</f>
        <v>0</v>
      </c>
      <c r="F326">
        <f>'Pivot MRIP 13"'!F329</f>
        <v>2</v>
      </c>
      <c r="G326">
        <f>'Pivot MRIP 13"'!G329</f>
        <v>0</v>
      </c>
      <c r="H326">
        <f t="shared" si="48"/>
        <v>0</v>
      </c>
      <c r="I326">
        <f t="shared" si="49"/>
        <v>0</v>
      </c>
    </row>
    <row r="327" spans="1:9" x14ac:dyDescent="0.25">
      <c r="A327">
        <f>'Pivot MRIP 13"'!A330</f>
        <v>2013</v>
      </c>
      <c r="B327" t="str">
        <f>'Pivot MRIP 13"'!B330</f>
        <v>1105220131119004</v>
      </c>
      <c r="C327">
        <f>'Pivot MRIP 13"'!C330</f>
        <v>81.587639401999994</v>
      </c>
      <c r="D327">
        <f>'Pivot MRIP 13"'!D330</f>
        <v>81.587639401999994</v>
      </c>
      <c r="E327">
        <f>'Pivot MRIP 13"'!E330</f>
        <v>0</v>
      </c>
      <c r="F327">
        <f>'Pivot MRIP 13"'!F330</f>
        <v>1</v>
      </c>
      <c r="G327">
        <f>'Pivot MRIP 13"'!G330</f>
        <v>0</v>
      </c>
      <c r="H327">
        <f t="shared" si="48"/>
        <v>0</v>
      </c>
      <c r="I327">
        <f t="shared" si="49"/>
        <v>0</v>
      </c>
    </row>
    <row r="328" spans="1:9" x14ac:dyDescent="0.25">
      <c r="A328">
        <f>'Pivot MRIP 13"'!A331</f>
        <v>2013</v>
      </c>
      <c r="B328" t="str">
        <f>'Pivot MRIP 13"'!B331</f>
        <v>1105920130519003</v>
      </c>
      <c r="C328">
        <f>'Pivot MRIP 13"'!C331</f>
        <v>143.72999976</v>
      </c>
      <c r="D328">
        <f>'Pivot MRIP 13"'!D331</f>
        <v>143.72999976</v>
      </c>
      <c r="E328">
        <f>'Pivot MRIP 13"'!E331</f>
        <v>0</v>
      </c>
      <c r="F328">
        <f>'Pivot MRIP 13"'!F331</f>
        <v>4</v>
      </c>
      <c r="G328">
        <f>'Pivot MRIP 13"'!G331</f>
        <v>0</v>
      </c>
      <c r="H328">
        <f t="shared" si="48"/>
        <v>0</v>
      </c>
      <c r="I328">
        <f t="shared" si="49"/>
        <v>0</v>
      </c>
    </row>
    <row r="329" spans="1:9" x14ac:dyDescent="0.25">
      <c r="A329">
        <f>'Pivot MRIP 13"'!A332</f>
        <v>2013</v>
      </c>
      <c r="B329" t="str">
        <f>'Pivot MRIP 13"'!B332</f>
        <v>1105920130602007</v>
      </c>
      <c r="C329">
        <f>'Pivot MRIP 13"'!C332</f>
        <v>193.09534052999999</v>
      </c>
      <c r="D329">
        <f>'Pivot MRIP 13"'!D332</f>
        <v>193.09534052999999</v>
      </c>
      <c r="E329">
        <f>'Pivot MRIP 13"'!E332</f>
        <v>0</v>
      </c>
      <c r="F329">
        <f>'Pivot MRIP 13"'!F332</f>
        <v>4</v>
      </c>
      <c r="G329">
        <f>'Pivot MRIP 13"'!G332</f>
        <v>0</v>
      </c>
      <c r="H329">
        <f t="shared" si="48"/>
        <v>0</v>
      </c>
      <c r="I329">
        <f t="shared" si="49"/>
        <v>0</v>
      </c>
    </row>
    <row r="330" spans="1:9" x14ac:dyDescent="0.25">
      <c r="A330">
        <f>'Pivot MRIP 13"'!A333</f>
        <v>2013</v>
      </c>
      <c r="B330" t="str">
        <f>'Pivot MRIP 13"'!B333</f>
        <v>1105920130610012</v>
      </c>
      <c r="C330">
        <f>'Pivot MRIP 13"'!C333</f>
        <v>135.81816602000001</v>
      </c>
      <c r="D330">
        <f>'Pivot MRIP 13"'!D333</f>
        <v>135.81816602000001</v>
      </c>
      <c r="E330">
        <f>'Pivot MRIP 13"'!E333</f>
        <v>0</v>
      </c>
      <c r="F330">
        <f>'Pivot MRIP 13"'!F333</f>
        <v>3</v>
      </c>
      <c r="G330">
        <f>'Pivot MRIP 13"'!G333</f>
        <v>0</v>
      </c>
      <c r="H330">
        <f t="shared" si="48"/>
        <v>0</v>
      </c>
      <c r="I330">
        <f t="shared" si="49"/>
        <v>0</v>
      </c>
    </row>
    <row r="331" spans="1:9" x14ac:dyDescent="0.25">
      <c r="A331">
        <f>'Pivot MRIP 13"'!A334</f>
        <v>2013</v>
      </c>
      <c r="B331" t="str">
        <f>'Pivot MRIP 13"'!B334</f>
        <v>1105920130613002</v>
      </c>
      <c r="C331">
        <f>'Pivot MRIP 13"'!C334</f>
        <v>434.66165310000002</v>
      </c>
      <c r="D331">
        <f>'Pivot MRIP 13"'!D334</f>
        <v>434.66165310000002</v>
      </c>
      <c r="E331">
        <f>'Pivot MRIP 13"'!E334</f>
        <v>0</v>
      </c>
      <c r="F331">
        <f>'Pivot MRIP 13"'!F334</f>
        <v>1</v>
      </c>
      <c r="G331">
        <f>'Pivot MRIP 13"'!G334</f>
        <v>0</v>
      </c>
      <c r="H331">
        <f t="shared" si="48"/>
        <v>0</v>
      </c>
      <c r="I331">
        <f t="shared" si="49"/>
        <v>0</v>
      </c>
    </row>
    <row r="332" spans="1:9" x14ac:dyDescent="0.25">
      <c r="A332">
        <f>'Pivot MRIP 13"'!A335</f>
        <v>2013</v>
      </c>
      <c r="B332" t="str">
        <f>'Pivot MRIP 13"'!B335</f>
        <v>1105920130616001</v>
      </c>
      <c r="C332">
        <f>'Pivot MRIP 13"'!C335</f>
        <v>129.12951605000001</v>
      </c>
      <c r="D332">
        <f>'Pivot MRIP 13"'!D335</f>
        <v>129.12951605000001</v>
      </c>
      <c r="E332">
        <f>'Pivot MRIP 13"'!E335</f>
        <v>0</v>
      </c>
      <c r="F332">
        <f>'Pivot MRIP 13"'!F335</f>
        <v>3</v>
      </c>
      <c r="G332">
        <f>'Pivot MRIP 13"'!G335</f>
        <v>0</v>
      </c>
      <c r="H332">
        <f t="shared" si="48"/>
        <v>0</v>
      </c>
      <c r="I332">
        <f t="shared" si="49"/>
        <v>0</v>
      </c>
    </row>
    <row r="333" spans="1:9" x14ac:dyDescent="0.25">
      <c r="A333">
        <f>'Pivot MRIP 13"'!A336</f>
        <v>2013</v>
      </c>
      <c r="B333" t="str">
        <f>'Pivot MRIP 13"'!B336</f>
        <v>1105920130616004</v>
      </c>
      <c r="C333">
        <f>'Pivot MRIP 13"'!C336</f>
        <v>129.12951605000001</v>
      </c>
      <c r="D333">
        <f>'Pivot MRIP 13"'!D336</f>
        <v>129.12951605000001</v>
      </c>
      <c r="E333">
        <f>'Pivot MRIP 13"'!E336</f>
        <v>0</v>
      </c>
      <c r="F333">
        <f>'Pivot MRIP 13"'!F336</f>
        <v>1</v>
      </c>
      <c r="G333">
        <f>'Pivot MRIP 13"'!G336</f>
        <v>0</v>
      </c>
      <c r="H333">
        <f t="shared" si="48"/>
        <v>0</v>
      </c>
      <c r="I333">
        <f t="shared" si="49"/>
        <v>0</v>
      </c>
    </row>
    <row r="334" spans="1:9" x14ac:dyDescent="0.25">
      <c r="A334">
        <f>'Pivot MRIP 13"'!A337</f>
        <v>2013</v>
      </c>
      <c r="B334" t="str">
        <f>'Pivot MRIP 13"'!B337</f>
        <v>1105920130616010</v>
      </c>
      <c r="C334">
        <f>'Pivot MRIP 13"'!C337</f>
        <v>160.64264888</v>
      </c>
      <c r="D334">
        <f>'Pivot MRIP 13"'!D337</f>
        <v>160.64264888</v>
      </c>
      <c r="E334">
        <f>'Pivot MRIP 13"'!E337</f>
        <v>0</v>
      </c>
      <c r="F334">
        <f>'Pivot MRIP 13"'!F337</f>
        <v>2</v>
      </c>
      <c r="G334">
        <f>'Pivot MRIP 13"'!G337</f>
        <v>0</v>
      </c>
      <c r="H334">
        <f t="shared" si="48"/>
        <v>0</v>
      </c>
      <c r="I334">
        <f t="shared" si="49"/>
        <v>0</v>
      </c>
    </row>
    <row r="335" spans="1:9" x14ac:dyDescent="0.25">
      <c r="A335">
        <f>'Pivot MRIP 13"'!A338</f>
        <v>2013</v>
      </c>
      <c r="B335" t="str">
        <f>'Pivot MRIP 13"'!B338</f>
        <v>1105920130621005</v>
      </c>
      <c r="C335">
        <f>'Pivot MRIP 13"'!C338</f>
        <v>91.913119425999994</v>
      </c>
      <c r="D335">
        <f>'Pivot MRIP 13"'!D338</f>
        <v>91.913119425999994</v>
      </c>
      <c r="E335">
        <f>'Pivot MRIP 13"'!E338</f>
        <v>1.5873282877311186</v>
      </c>
      <c r="F335">
        <f>'Pivot MRIP 13"'!F338</f>
        <v>5</v>
      </c>
      <c r="G335">
        <f>'Pivot MRIP 13"'!G338</f>
        <v>1</v>
      </c>
      <c r="H335">
        <f t="shared" si="48"/>
        <v>91.913119425999994</v>
      </c>
      <c r="I335">
        <f t="shared" si="49"/>
        <v>145.89629447849839</v>
      </c>
    </row>
    <row r="336" spans="1:9" x14ac:dyDescent="0.25">
      <c r="A336">
        <f>'Pivot MRIP 13"'!A339</f>
        <v>2013</v>
      </c>
      <c r="B336" t="str">
        <f>'Pivot MRIP 13"'!B339</f>
        <v>1105920130622001</v>
      </c>
      <c r="C336">
        <f>'Pivot MRIP 13"'!C339</f>
        <v>1073.8483381999999</v>
      </c>
      <c r="D336">
        <f>'Pivot MRIP 13"'!D339</f>
        <v>1073.8483381999999</v>
      </c>
      <c r="E336">
        <f>'Pivot MRIP 13"'!E339</f>
        <v>0</v>
      </c>
      <c r="F336">
        <f>'Pivot MRIP 13"'!F339</f>
        <v>1</v>
      </c>
      <c r="G336">
        <f>'Pivot MRIP 13"'!G339</f>
        <v>0</v>
      </c>
      <c r="H336">
        <f t="shared" si="48"/>
        <v>0</v>
      </c>
      <c r="I336">
        <f t="shared" si="49"/>
        <v>0</v>
      </c>
    </row>
    <row r="337" spans="1:9" x14ac:dyDescent="0.25">
      <c r="A337">
        <f>'Pivot MRIP 13"'!A340</f>
        <v>2013</v>
      </c>
      <c r="B337" t="str">
        <f>'Pivot MRIP 13"'!B340</f>
        <v>1105920130622002</v>
      </c>
      <c r="C337">
        <f>'Pivot MRIP 13"'!C340</f>
        <v>1073.8483381999999</v>
      </c>
      <c r="D337">
        <f>'Pivot MRIP 13"'!D340</f>
        <v>1073.8483381999999</v>
      </c>
      <c r="E337">
        <f>'Pivot MRIP 13"'!E340</f>
        <v>0</v>
      </c>
      <c r="F337">
        <f>'Pivot MRIP 13"'!F340</f>
        <v>1</v>
      </c>
      <c r="G337">
        <f>'Pivot MRIP 13"'!G340</f>
        <v>0</v>
      </c>
      <c r="H337">
        <f t="shared" si="48"/>
        <v>0</v>
      </c>
      <c r="I337">
        <f t="shared" si="49"/>
        <v>0</v>
      </c>
    </row>
    <row r="338" spans="1:9" x14ac:dyDescent="0.25">
      <c r="A338">
        <f>'Pivot MRIP 13"'!A341</f>
        <v>2013</v>
      </c>
      <c r="B338" t="str">
        <f>'Pivot MRIP 13"'!B341</f>
        <v>1105920130622003</v>
      </c>
      <c r="C338">
        <f>'Pivot MRIP 13"'!C341</f>
        <v>1073.8483381999999</v>
      </c>
      <c r="D338">
        <f>'Pivot MRIP 13"'!D341</f>
        <v>1073.8483381999999</v>
      </c>
      <c r="E338">
        <f>'Pivot MRIP 13"'!E341</f>
        <v>0</v>
      </c>
      <c r="F338">
        <f>'Pivot MRIP 13"'!F341</f>
        <v>1</v>
      </c>
      <c r="G338">
        <f>'Pivot MRIP 13"'!G341</f>
        <v>0</v>
      </c>
      <c r="H338">
        <f t="shared" si="48"/>
        <v>0</v>
      </c>
      <c r="I338">
        <f t="shared" si="49"/>
        <v>0</v>
      </c>
    </row>
    <row r="339" spans="1:9" x14ac:dyDescent="0.25">
      <c r="A339">
        <f>'Pivot MRIP 13"'!A342</f>
        <v>2013</v>
      </c>
      <c r="B339" t="str">
        <f>'Pivot MRIP 13"'!B342</f>
        <v>1105920130708001</v>
      </c>
      <c r="C339">
        <f>'Pivot MRIP 13"'!C342</f>
        <v>764.89208133</v>
      </c>
      <c r="D339">
        <f>'Pivot MRIP 13"'!D342</f>
        <v>764.89208133</v>
      </c>
      <c r="E339">
        <f>'Pivot MRIP 13"'!E342</f>
        <v>0</v>
      </c>
      <c r="F339">
        <f>'Pivot MRIP 13"'!F342</f>
        <v>1</v>
      </c>
      <c r="G339">
        <f>'Pivot MRIP 13"'!G342</f>
        <v>0</v>
      </c>
      <c r="H339">
        <f t="shared" si="48"/>
        <v>0</v>
      </c>
      <c r="I339">
        <f t="shared" si="49"/>
        <v>0</v>
      </c>
    </row>
    <row r="340" spans="1:9" x14ac:dyDescent="0.25">
      <c r="A340">
        <f>'Pivot MRIP 13"'!A343</f>
        <v>2013</v>
      </c>
      <c r="B340" t="str">
        <f>'Pivot MRIP 13"'!B343</f>
        <v>1105920130708002</v>
      </c>
      <c r="C340">
        <f>'Pivot MRIP 13"'!C343</f>
        <v>764.89208133</v>
      </c>
      <c r="D340">
        <f>'Pivot MRIP 13"'!D343</f>
        <v>764.89208133</v>
      </c>
      <c r="E340">
        <f>'Pivot MRIP 13"'!E343</f>
        <v>0</v>
      </c>
      <c r="F340">
        <f>'Pivot MRIP 13"'!F343</f>
        <v>1</v>
      </c>
      <c r="G340">
        <f>'Pivot MRIP 13"'!G343</f>
        <v>0</v>
      </c>
      <c r="H340">
        <f t="shared" si="48"/>
        <v>0</v>
      </c>
      <c r="I340">
        <f t="shared" si="49"/>
        <v>0</v>
      </c>
    </row>
    <row r="341" spans="1:9" x14ac:dyDescent="0.25">
      <c r="A341">
        <f>'Pivot MRIP 13"'!A344</f>
        <v>2013</v>
      </c>
      <c r="B341" t="str">
        <f>'Pivot MRIP 13"'!B344</f>
        <v>1105920130713001</v>
      </c>
      <c r="C341">
        <f>'Pivot MRIP 13"'!C344</f>
        <v>23.401053659999999</v>
      </c>
      <c r="D341">
        <f>'Pivot MRIP 13"'!D344</f>
        <v>23.401053659999999</v>
      </c>
      <c r="E341">
        <f>'Pivot MRIP 13"'!E344</f>
        <v>1.3227735731092654</v>
      </c>
      <c r="F341">
        <f>'Pivot MRIP 13"'!F344</f>
        <v>6</v>
      </c>
      <c r="G341">
        <f>'Pivot MRIP 13"'!G344</f>
        <v>1.0669763910000001</v>
      </c>
      <c r="H341">
        <f t="shared" si="48"/>
        <v>24.968371779744142</v>
      </c>
      <c r="I341">
        <f t="shared" si="49"/>
        <v>33.027502353812707</v>
      </c>
    </row>
    <row r="342" spans="1:9" x14ac:dyDescent="0.25">
      <c r="A342">
        <f>'Pivot MRIP 13"'!A345</f>
        <v>2013</v>
      </c>
      <c r="B342" t="str">
        <f>'Pivot MRIP 13"'!B345</f>
        <v>1105920130716004</v>
      </c>
      <c r="C342">
        <f>'Pivot MRIP 13"'!C345</f>
        <v>184.94810881000001</v>
      </c>
      <c r="D342">
        <f>'Pivot MRIP 13"'!D345</f>
        <v>184.94810881000001</v>
      </c>
      <c r="E342">
        <f>'Pivot MRIP 13"'!E345</f>
        <v>0</v>
      </c>
      <c r="F342">
        <f>'Pivot MRIP 13"'!F345</f>
        <v>1</v>
      </c>
      <c r="G342">
        <f>'Pivot MRIP 13"'!G345</f>
        <v>0</v>
      </c>
      <c r="H342">
        <f t="shared" si="48"/>
        <v>0</v>
      </c>
      <c r="I342">
        <f t="shared" si="49"/>
        <v>0</v>
      </c>
    </row>
    <row r="343" spans="1:9" x14ac:dyDescent="0.25">
      <c r="A343">
        <f>'Pivot MRIP 13"'!A346</f>
        <v>2013</v>
      </c>
      <c r="B343" t="str">
        <f>'Pivot MRIP 13"'!B346</f>
        <v>1105920130720006</v>
      </c>
      <c r="C343">
        <f>'Pivot MRIP 13"'!C346</f>
        <v>209.03852370999999</v>
      </c>
      <c r="D343">
        <f>'Pivot MRIP 13"'!D346</f>
        <v>209.03852370999999</v>
      </c>
      <c r="E343">
        <f>'Pivot MRIP 13"'!E346</f>
        <v>0</v>
      </c>
      <c r="F343">
        <f>'Pivot MRIP 13"'!F346</f>
        <v>2</v>
      </c>
      <c r="G343">
        <f>'Pivot MRIP 13"'!G346</f>
        <v>0</v>
      </c>
      <c r="H343">
        <f t="shared" si="48"/>
        <v>0</v>
      </c>
      <c r="I343">
        <f t="shared" si="49"/>
        <v>0</v>
      </c>
    </row>
    <row r="344" spans="1:9" x14ac:dyDescent="0.25">
      <c r="A344">
        <f>'Pivot MRIP 13"'!A347</f>
        <v>2013</v>
      </c>
      <c r="B344" t="str">
        <f>'Pivot MRIP 13"'!B347</f>
        <v>1105920130801002</v>
      </c>
      <c r="C344">
        <f>'Pivot MRIP 13"'!C347</f>
        <v>1788.3676512</v>
      </c>
      <c r="D344">
        <f>'Pivot MRIP 13"'!D347</f>
        <v>1788.3676512</v>
      </c>
      <c r="E344">
        <f>'Pivot MRIP 13"'!E347</f>
        <v>0</v>
      </c>
      <c r="F344">
        <f>'Pivot MRIP 13"'!F347</f>
        <v>1</v>
      </c>
      <c r="G344">
        <f>'Pivot MRIP 13"'!G347</f>
        <v>0</v>
      </c>
      <c r="H344">
        <f t="shared" si="48"/>
        <v>0</v>
      </c>
      <c r="I344">
        <f t="shared" si="49"/>
        <v>0</v>
      </c>
    </row>
    <row r="345" spans="1:9" x14ac:dyDescent="0.25">
      <c r="A345">
        <f>'Pivot MRIP 13"'!A348</f>
        <v>2013</v>
      </c>
      <c r="B345" t="str">
        <f>'Pivot MRIP 13"'!B348</f>
        <v>1105920130802015</v>
      </c>
      <c r="C345">
        <f>'Pivot MRIP 13"'!C348</f>
        <v>384.55465435000002</v>
      </c>
      <c r="D345">
        <f>'Pivot MRIP 13"'!D348</f>
        <v>384.55465435000002</v>
      </c>
      <c r="E345">
        <f>'Pivot MRIP 13"'!E348</f>
        <v>0</v>
      </c>
      <c r="F345">
        <f>'Pivot MRIP 13"'!F348</f>
        <v>1</v>
      </c>
      <c r="G345">
        <f>'Pivot MRIP 13"'!G348</f>
        <v>0</v>
      </c>
      <c r="H345">
        <f t="shared" si="48"/>
        <v>0</v>
      </c>
      <c r="I345">
        <f t="shared" si="49"/>
        <v>0</v>
      </c>
    </row>
    <row r="346" spans="1:9" x14ac:dyDescent="0.25">
      <c r="A346">
        <f>'Pivot MRIP 13"'!A349</f>
        <v>2013</v>
      </c>
      <c r="B346" t="str">
        <f>'Pivot MRIP 13"'!B349</f>
        <v>1105920130816008</v>
      </c>
      <c r="C346">
        <f>'Pivot MRIP 13"'!C349</f>
        <v>277.18470081999999</v>
      </c>
      <c r="D346">
        <f>'Pivot MRIP 13"'!D349</f>
        <v>277.18470081999999</v>
      </c>
      <c r="E346">
        <f>'Pivot MRIP 13"'!E349</f>
        <v>0</v>
      </c>
      <c r="F346">
        <f>'Pivot MRIP 13"'!F349</f>
        <v>2</v>
      </c>
      <c r="G346">
        <f>'Pivot MRIP 13"'!G349</f>
        <v>0</v>
      </c>
      <c r="H346">
        <f t="shared" si="48"/>
        <v>0</v>
      </c>
      <c r="I346">
        <f t="shared" si="49"/>
        <v>0</v>
      </c>
    </row>
    <row r="347" spans="1:9" x14ac:dyDescent="0.25">
      <c r="A347">
        <f>'Pivot MRIP 13"'!A350</f>
        <v>2013</v>
      </c>
      <c r="B347" t="str">
        <f>'Pivot MRIP 13"'!B350</f>
        <v>1105920130816012</v>
      </c>
      <c r="C347">
        <f>'Pivot MRIP 13"'!C350</f>
        <v>365.72892113</v>
      </c>
      <c r="D347">
        <f>'Pivot MRIP 13"'!D350</f>
        <v>365.72892113</v>
      </c>
      <c r="E347">
        <f>'Pivot MRIP 13"'!E350</f>
        <v>0</v>
      </c>
      <c r="F347">
        <f>'Pivot MRIP 13"'!F350</f>
        <v>6</v>
      </c>
      <c r="G347">
        <f>'Pivot MRIP 13"'!G350</f>
        <v>0</v>
      </c>
      <c r="H347">
        <f t="shared" si="48"/>
        <v>0</v>
      </c>
      <c r="I347">
        <f t="shared" si="49"/>
        <v>0</v>
      </c>
    </row>
    <row r="348" spans="1:9" x14ac:dyDescent="0.25">
      <c r="A348">
        <f>'Pivot MRIP 13"'!A351</f>
        <v>2013</v>
      </c>
      <c r="B348" t="str">
        <f>'Pivot MRIP 13"'!B351</f>
        <v>1105920130816022</v>
      </c>
      <c r="C348">
        <f>'Pivot MRIP 13"'!C351</f>
        <v>277.18470081999999</v>
      </c>
      <c r="D348">
        <f>'Pivot MRIP 13"'!D351</f>
        <v>277.18470081999999</v>
      </c>
      <c r="E348">
        <f>'Pivot MRIP 13"'!E351</f>
        <v>0</v>
      </c>
      <c r="F348">
        <f>'Pivot MRIP 13"'!F351</f>
        <v>4</v>
      </c>
      <c r="G348">
        <f>'Pivot MRIP 13"'!G351</f>
        <v>0</v>
      </c>
      <c r="H348">
        <f t="shared" si="48"/>
        <v>0</v>
      </c>
      <c r="I348">
        <f t="shared" si="49"/>
        <v>0</v>
      </c>
    </row>
    <row r="349" spans="1:9" x14ac:dyDescent="0.25">
      <c r="A349">
        <f>'Pivot MRIP 13"'!A352</f>
        <v>2013</v>
      </c>
      <c r="B349" t="str">
        <f>'Pivot MRIP 13"'!B352</f>
        <v>1105920130829002</v>
      </c>
      <c r="C349">
        <f>'Pivot MRIP 13"'!C352</f>
        <v>327.88670036000002</v>
      </c>
      <c r="D349">
        <f>'Pivot MRIP 13"'!D352</f>
        <v>327.88670036000002</v>
      </c>
      <c r="E349">
        <f>'Pivot MRIP 13"'!E352</f>
        <v>0</v>
      </c>
      <c r="F349">
        <f>'Pivot MRIP 13"'!F352</f>
        <v>1</v>
      </c>
      <c r="G349">
        <f>'Pivot MRIP 13"'!G352</f>
        <v>0</v>
      </c>
      <c r="H349">
        <f t="shared" si="48"/>
        <v>0</v>
      </c>
      <c r="I349">
        <f t="shared" si="49"/>
        <v>0</v>
      </c>
    </row>
    <row r="350" spans="1:9" x14ac:dyDescent="0.25">
      <c r="A350">
        <f>'Pivot MRIP 13"'!A353</f>
        <v>2013</v>
      </c>
      <c r="B350" t="str">
        <f>'Pivot MRIP 13"'!B353</f>
        <v>1105920131002004</v>
      </c>
      <c r="C350">
        <f>'Pivot MRIP 13"'!C353</f>
        <v>1532.2391588999999</v>
      </c>
      <c r="D350">
        <f>'Pivot MRIP 13"'!D353</f>
        <v>1532.2391588999999</v>
      </c>
      <c r="E350">
        <f>'Pivot MRIP 13"'!E353</f>
        <v>0</v>
      </c>
      <c r="F350">
        <f>'Pivot MRIP 13"'!F353</f>
        <v>4</v>
      </c>
      <c r="G350">
        <f>'Pivot MRIP 13"'!G353</f>
        <v>0</v>
      </c>
      <c r="H350">
        <f t="shared" si="48"/>
        <v>0</v>
      </c>
      <c r="I350">
        <f t="shared" si="49"/>
        <v>0</v>
      </c>
    </row>
    <row r="351" spans="1:9" x14ac:dyDescent="0.25">
      <c r="A351">
        <f>'Pivot MRIP 13"'!A354</f>
        <v>2013</v>
      </c>
      <c r="B351" t="str">
        <f>'Pivot MRIP 13"'!B354</f>
        <v>1105920131002007</v>
      </c>
      <c r="C351">
        <f>'Pivot MRIP 13"'!C354</f>
        <v>1532.2391588999999</v>
      </c>
      <c r="D351">
        <f>'Pivot MRIP 13"'!D354</f>
        <v>1532.2391588999999</v>
      </c>
      <c r="E351">
        <f>'Pivot MRIP 13"'!E354</f>
        <v>0</v>
      </c>
      <c r="F351">
        <f>'Pivot MRIP 13"'!F354</f>
        <v>1</v>
      </c>
      <c r="G351">
        <f>'Pivot MRIP 13"'!G354</f>
        <v>0</v>
      </c>
      <c r="H351">
        <f t="shared" si="48"/>
        <v>0</v>
      </c>
      <c r="I351">
        <f t="shared" si="49"/>
        <v>0</v>
      </c>
    </row>
    <row r="352" spans="1:9" x14ac:dyDescent="0.25">
      <c r="A352">
        <f>'Pivot MRIP 13"'!A355</f>
        <v>2013</v>
      </c>
      <c r="B352" t="str">
        <f>'Pivot MRIP 13"'!B355</f>
        <v>1105920131002008</v>
      </c>
      <c r="C352">
        <f>'Pivot MRIP 13"'!C355</f>
        <v>1532.2391588999999</v>
      </c>
      <c r="D352">
        <f>'Pivot MRIP 13"'!D355</f>
        <v>1532.2391588999999</v>
      </c>
      <c r="E352">
        <f>'Pivot MRIP 13"'!E355</f>
        <v>0</v>
      </c>
      <c r="F352">
        <f>'Pivot MRIP 13"'!F355</f>
        <v>1</v>
      </c>
      <c r="G352">
        <f>'Pivot MRIP 13"'!G355</f>
        <v>0</v>
      </c>
      <c r="H352">
        <f t="shared" si="48"/>
        <v>0</v>
      </c>
      <c r="I352">
        <f t="shared" si="49"/>
        <v>0</v>
      </c>
    </row>
    <row r="353" spans="1:9" x14ac:dyDescent="0.25">
      <c r="A353">
        <f>'Pivot MRIP 13"'!A356</f>
        <v>2013</v>
      </c>
      <c r="B353" t="str">
        <f>'Pivot MRIP 13"'!B356</f>
        <v>1105920131002010</v>
      </c>
      <c r="C353">
        <f>'Pivot MRIP 13"'!C356</f>
        <v>1456.3418650999999</v>
      </c>
      <c r="D353">
        <f>'Pivot MRIP 13"'!D356</f>
        <v>1456.3418650999999</v>
      </c>
      <c r="E353">
        <f>'Pivot MRIP 13"'!E356</f>
        <v>0</v>
      </c>
      <c r="F353">
        <f>'Pivot MRIP 13"'!F356</f>
        <v>2</v>
      </c>
      <c r="G353">
        <f>'Pivot MRIP 13"'!G356</f>
        <v>0</v>
      </c>
      <c r="H353">
        <f t="shared" si="48"/>
        <v>0</v>
      </c>
      <c r="I353">
        <f t="shared" si="49"/>
        <v>0</v>
      </c>
    </row>
    <row r="354" spans="1:9" x14ac:dyDescent="0.25">
      <c r="A354">
        <f>'Pivot MRIP 13"'!A357</f>
        <v>2013</v>
      </c>
      <c r="B354" t="str">
        <f>'Pivot MRIP 13"'!B357</f>
        <v>1105920131017007</v>
      </c>
      <c r="C354">
        <f>'Pivot MRIP 13"'!C357</f>
        <v>619.31803515000001</v>
      </c>
      <c r="D354">
        <f>'Pivot MRIP 13"'!D357</f>
        <v>619.31803515000001</v>
      </c>
      <c r="E354">
        <f>'Pivot MRIP 13"'!E357</f>
        <v>0</v>
      </c>
      <c r="F354">
        <f>'Pivot MRIP 13"'!F357</f>
        <v>3</v>
      </c>
      <c r="G354">
        <f>'Pivot MRIP 13"'!G357</f>
        <v>0</v>
      </c>
      <c r="H354">
        <f t="shared" si="48"/>
        <v>0</v>
      </c>
      <c r="I354">
        <f t="shared" si="49"/>
        <v>0</v>
      </c>
    </row>
    <row r="355" spans="1:9" x14ac:dyDescent="0.25">
      <c r="A355">
        <f>'Pivot MRIP 13"'!A358</f>
        <v>2013</v>
      </c>
      <c r="B355" t="str">
        <f>'Pivot MRIP 13"'!B358</f>
        <v>1105920131017016</v>
      </c>
      <c r="C355">
        <f>'Pivot MRIP 13"'!C358</f>
        <v>254.66321217999999</v>
      </c>
      <c r="D355">
        <f>'Pivot MRIP 13"'!D358</f>
        <v>254.66321217999999</v>
      </c>
      <c r="E355">
        <f>'Pivot MRIP 13"'!E358</f>
        <v>1.3227735732415056</v>
      </c>
      <c r="F355">
        <f>'Pivot MRIP 13"'!F358</f>
        <v>1</v>
      </c>
      <c r="G355">
        <f>'Pivot MRIP 13"'!G358</f>
        <v>1.0002814164</v>
      </c>
      <c r="H355">
        <f t="shared" si="48"/>
        <v>254.73487858438412</v>
      </c>
      <c r="I355">
        <f t="shared" si="49"/>
        <v>336.95656557430686</v>
      </c>
    </row>
    <row r="356" spans="1:9" x14ac:dyDescent="0.25">
      <c r="A356">
        <f>'Pivot MRIP 13"'!A359</f>
        <v>2013</v>
      </c>
      <c r="B356" t="str">
        <f>'Pivot MRIP 13"'!B359</f>
        <v>1105920131017017</v>
      </c>
      <c r="C356">
        <f>'Pivot MRIP 13"'!C359</f>
        <v>254.66321217999999</v>
      </c>
      <c r="D356">
        <f>'Pivot MRIP 13"'!D359</f>
        <v>254.66321217999999</v>
      </c>
      <c r="E356">
        <f>'Pivot MRIP 13"'!E359</f>
        <v>0</v>
      </c>
      <c r="F356">
        <f>'Pivot MRIP 13"'!F359</f>
        <v>4</v>
      </c>
      <c r="G356">
        <f>'Pivot MRIP 13"'!G359</f>
        <v>0</v>
      </c>
      <c r="H356">
        <f t="shared" si="48"/>
        <v>0</v>
      </c>
      <c r="I356">
        <f t="shared" si="49"/>
        <v>0</v>
      </c>
    </row>
    <row r="357" spans="1:9" x14ac:dyDescent="0.25">
      <c r="A357">
        <f>'Pivot MRIP 13"'!A360</f>
        <v>2013</v>
      </c>
      <c r="B357" t="str">
        <f>'Pivot MRIP 13"'!B360</f>
        <v>1105920131022001</v>
      </c>
      <c r="C357">
        <f>'Pivot MRIP 13"'!C360</f>
        <v>562.63624019999997</v>
      </c>
      <c r="D357">
        <f>'Pivot MRIP 13"'!D360</f>
        <v>562.63624019999997</v>
      </c>
      <c r="E357">
        <f>'Pivot MRIP 13"'!E360</f>
        <v>0</v>
      </c>
      <c r="F357">
        <f>'Pivot MRIP 13"'!F360</f>
        <v>4</v>
      </c>
      <c r="G357">
        <f>'Pivot MRIP 13"'!G360</f>
        <v>0</v>
      </c>
      <c r="H357">
        <f t="shared" si="48"/>
        <v>0</v>
      </c>
      <c r="I357">
        <f t="shared" si="49"/>
        <v>0</v>
      </c>
    </row>
    <row r="358" spans="1:9" x14ac:dyDescent="0.25">
      <c r="A358">
        <f>'Pivot MRIP 13"'!A361</f>
        <v>2013</v>
      </c>
      <c r="B358" t="str">
        <f>'Pivot MRIP 13"'!B361</f>
        <v>1105920131022003</v>
      </c>
      <c r="C358">
        <f>'Pivot MRIP 13"'!C361</f>
        <v>317.48602045000001</v>
      </c>
      <c r="D358">
        <f>'Pivot MRIP 13"'!D361</f>
        <v>317.48602045000001</v>
      </c>
      <c r="E358">
        <f>'Pivot MRIP 13"'!E361</f>
        <v>0</v>
      </c>
      <c r="F358">
        <f>'Pivot MRIP 13"'!F361</f>
        <v>2</v>
      </c>
      <c r="G358">
        <f>'Pivot MRIP 13"'!G361</f>
        <v>0</v>
      </c>
      <c r="H358">
        <f t="shared" si="48"/>
        <v>0</v>
      </c>
      <c r="I358">
        <f t="shared" si="49"/>
        <v>0</v>
      </c>
    </row>
    <row r="359" spans="1:9" x14ac:dyDescent="0.25">
      <c r="A359">
        <f>'Pivot MRIP 13"'!A362</f>
        <v>2013</v>
      </c>
      <c r="B359" t="str">
        <f>'Pivot MRIP 13"'!B362</f>
        <v>1105920131023004</v>
      </c>
      <c r="C359">
        <f>'Pivot MRIP 13"'!C362</f>
        <v>324.71142056000002</v>
      </c>
      <c r="D359">
        <f>'Pivot MRIP 13"'!D362</f>
        <v>324.71142056000002</v>
      </c>
      <c r="E359">
        <f>'Pivot MRIP 13"'!E362</f>
        <v>0</v>
      </c>
      <c r="F359">
        <f>'Pivot MRIP 13"'!F362</f>
        <v>1</v>
      </c>
      <c r="G359">
        <f>'Pivot MRIP 13"'!G362</f>
        <v>0</v>
      </c>
      <c r="H359">
        <f t="shared" si="48"/>
        <v>0</v>
      </c>
      <c r="I359">
        <f t="shared" si="49"/>
        <v>0</v>
      </c>
    </row>
    <row r="360" spans="1:9" x14ac:dyDescent="0.25">
      <c r="A360">
        <f>'Pivot MRIP 13"'!A363</f>
        <v>2013</v>
      </c>
      <c r="B360" t="str">
        <f>'Pivot MRIP 13"'!B363</f>
        <v>1105920131028003</v>
      </c>
      <c r="C360">
        <f>'Pivot MRIP 13"'!C363</f>
        <v>252.04453122999999</v>
      </c>
      <c r="D360">
        <f>'Pivot MRIP 13"'!D363</f>
        <v>252.04453122999999</v>
      </c>
      <c r="E360">
        <f>'Pivot MRIP 13"'!E363</f>
        <v>0</v>
      </c>
      <c r="F360">
        <f>'Pivot MRIP 13"'!F363</f>
        <v>4</v>
      </c>
      <c r="G360">
        <f>'Pivot MRIP 13"'!G363</f>
        <v>0</v>
      </c>
      <c r="H360">
        <f t="shared" si="48"/>
        <v>0</v>
      </c>
      <c r="I360">
        <f t="shared" si="49"/>
        <v>0</v>
      </c>
    </row>
    <row r="361" spans="1:9" x14ac:dyDescent="0.25">
      <c r="A361">
        <f>'Pivot MRIP 13"'!A364</f>
        <v>2013</v>
      </c>
      <c r="B361" t="str">
        <f>'Pivot MRIP 13"'!B364</f>
        <v>1105920131105002</v>
      </c>
      <c r="C361">
        <f>'Pivot MRIP 13"'!C364</f>
        <v>91.069383290000005</v>
      </c>
      <c r="D361">
        <f>'Pivot MRIP 13"'!D364</f>
        <v>91.069383290000005</v>
      </c>
      <c r="E361">
        <f>'Pivot MRIP 13"'!E364</f>
        <v>0</v>
      </c>
      <c r="F361">
        <f>'Pivot MRIP 13"'!F364</f>
        <v>9</v>
      </c>
      <c r="G361">
        <f>'Pivot MRIP 13"'!G364</f>
        <v>0</v>
      </c>
      <c r="H361">
        <f t="shared" si="48"/>
        <v>0</v>
      </c>
      <c r="I361">
        <f t="shared" si="49"/>
        <v>0</v>
      </c>
    </row>
    <row r="362" spans="1:9" x14ac:dyDescent="0.25">
      <c r="A362">
        <f>'Pivot MRIP 13"'!A365</f>
        <v>2013</v>
      </c>
      <c r="B362" t="str">
        <f>'Pivot MRIP 13"'!B365</f>
        <v>1105920131105005</v>
      </c>
      <c r="C362">
        <f>'Pivot MRIP 13"'!C365</f>
        <v>91.069383290000005</v>
      </c>
      <c r="D362">
        <f>'Pivot MRIP 13"'!D365</f>
        <v>91.069383290000005</v>
      </c>
      <c r="E362">
        <f>'Pivot MRIP 13"'!E365</f>
        <v>0</v>
      </c>
      <c r="F362">
        <f>'Pivot MRIP 13"'!F365</f>
        <v>4</v>
      </c>
      <c r="G362">
        <f>'Pivot MRIP 13"'!G365</f>
        <v>0</v>
      </c>
      <c r="H362">
        <f t="shared" si="48"/>
        <v>0</v>
      </c>
      <c r="I362">
        <f t="shared" si="49"/>
        <v>0</v>
      </c>
    </row>
    <row r="363" spans="1:9" x14ac:dyDescent="0.25">
      <c r="A363">
        <f>'Pivot MRIP 13"'!A366</f>
        <v>2013</v>
      </c>
      <c r="B363" t="str">
        <f>'Pivot MRIP 13"'!B366</f>
        <v>1105920131110002</v>
      </c>
      <c r="C363">
        <f>'Pivot MRIP 13"'!C366</f>
        <v>149.25515546</v>
      </c>
      <c r="D363">
        <f>'Pivot MRIP 13"'!D366</f>
        <v>149.25515546</v>
      </c>
      <c r="E363">
        <f>'Pivot MRIP 13"'!E366</f>
        <v>0</v>
      </c>
      <c r="F363">
        <f>'Pivot MRIP 13"'!F366</f>
        <v>1</v>
      </c>
      <c r="G363">
        <f>'Pivot MRIP 13"'!G366</f>
        <v>0</v>
      </c>
      <c r="H363">
        <f t="shared" si="48"/>
        <v>0</v>
      </c>
      <c r="I363">
        <f t="shared" si="49"/>
        <v>0</v>
      </c>
    </row>
    <row r="364" spans="1:9" x14ac:dyDescent="0.25">
      <c r="A364">
        <f>'Pivot MRIP 13"'!A367</f>
        <v>2013</v>
      </c>
      <c r="B364" t="str">
        <f>'Pivot MRIP 13"'!B367</f>
        <v>1105920131116014</v>
      </c>
      <c r="C364">
        <f>'Pivot MRIP 13"'!C367</f>
        <v>181.1408261</v>
      </c>
      <c r="D364">
        <f>'Pivot MRIP 13"'!D367</f>
        <v>181.1408261</v>
      </c>
      <c r="E364">
        <f>'Pivot MRIP 13"'!E367</f>
        <v>0</v>
      </c>
      <c r="F364">
        <f>'Pivot MRIP 13"'!F367</f>
        <v>4</v>
      </c>
      <c r="G364">
        <f>'Pivot MRIP 13"'!G367</f>
        <v>0</v>
      </c>
      <c r="H364">
        <f t="shared" si="48"/>
        <v>0</v>
      </c>
      <c r="I364">
        <f t="shared" si="49"/>
        <v>0</v>
      </c>
    </row>
    <row r="365" spans="1:9" x14ac:dyDescent="0.25">
      <c r="A365">
        <f>'Pivot MRIP 13"'!A368</f>
        <v>2013</v>
      </c>
      <c r="B365" t="str">
        <f>'Pivot MRIP 13"'!B368</f>
        <v>1105920131116018</v>
      </c>
      <c r="C365">
        <f>'Pivot MRIP 13"'!C368</f>
        <v>262.68284016000001</v>
      </c>
      <c r="D365">
        <f>'Pivot MRIP 13"'!D368</f>
        <v>262.68284016000001</v>
      </c>
      <c r="E365">
        <f>'Pivot MRIP 13"'!E368</f>
        <v>0</v>
      </c>
      <c r="F365">
        <f>'Pivot MRIP 13"'!F368</f>
        <v>3</v>
      </c>
      <c r="G365">
        <f>'Pivot MRIP 13"'!G368</f>
        <v>0</v>
      </c>
      <c r="H365">
        <f t="shared" si="48"/>
        <v>0</v>
      </c>
      <c r="I365">
        <f t="shared" si="49"/>
        <v>0</v>
      </c>
    </row>
    <row r="366" spans="1:9" x14ac:dyDescent="0.25">
      <c r="A366">
        <f>'Pivot MRIP 13"'!A369</f>
        <v>2013</v>
      </c>
      <c r="B366" t="str">
        <f>'Pivot MRIP 13"'!B369</f>
        <v>1105920131116019</v>
      </c>
      <c r="C366">
        <f>'Pivot MRIP 13"'!C369</f>
        <v>262.68284016000001</v>
      </c>
      <c r="D366">
        <f>'Pivot MRIP 13"'!D369</f>
        <v>262.68284016000001</v>
      </c>
      <c r="E366">
        <f>'Pivot MRIP 13"'!E369</f>
        <v>0</v>
      </c>
      <c r="F366">
        <f>'Pivot MRIP 13"'!F369</f>
        <v>3</v>
      </c>
      <c r="G366">
        <f>'Pivot MRIP 13"'!G369</f>
        <v>0</v>
      </c>
      <c r="H366">
        <f t="shared" si="48"/>
        <v>0</v>
      </c>
      <c r="I366">
        <f t="shared" si="49"/>
        <v>0</v>
      </c>
    </row>
    <row r="367" spans="1:9" x14ac:dyDescent="0.25">
      <c r="A367">
        <f>'Pivot MRIP 13"'!A370</f>
        <v>2013</v>
      </c>
      <c r="B367" t="str">
        <f>'Pivot MRIP 13"'!B370</f>
        <v>1105920131123007</v>
      </c>
      <c r="C367">
        <f>'Pivot MRIP 13"'!C370</f>
        <v>264.99389373000002</v>
      </c>
      <c r="D367">
        <f>'Pivot MRIP 13"'!D370</f>
        <v>264.99389373000002</v>
      </c>
      <c r="E367">
        <f>'Pivot MRIP 13"'!E370</f>
        <v>1.4288438801793875</v>
      </c>
      <c r="F367">
        <f>'Pivot MRIP 13"'!F370</f>
        <v>4</v>
      </c>
      <c r="G367">
        <f>'Pivot MRIP 13"'!G370</f>
        <v>2.3492611450999998</v>
      </c>
      <c r="H367">
        <f t="shared" si="48"/>
        <v>622.53985822864752</v>
      </c>
      <c r="I367">
        <f t="shared" si="49"/>
        <v>889.51226659774647</v>
      </c>
    </row>
    <row r="368" spans="1:9" x14ac:dyDescent="0.25">
      <c r="A368">
        <f>'Pivot MRIP 13"'!A371</f>
        <v>2013</v>
      </c>
      <c r="B368" t="str">
        <f>'Pivot MRIP 13"'!B371</f>
        <v>1105920131201009</v>
      </c>
      <c r="C368">
        <f>'Pivot MRIP 13"'!C371</f>
        <v>104.499916</v>
      </c>
      <c r="D368">
        <f>'Pivot MRIP 13"'!D371</f>
        <v>104.499916</v>
      </c>
      <c r="E368">
        <f>'Pivot MRIP 13"'!E371</f>
        <v>0</v>
      </c>
      <c r="F368">
        <f>'Pivot MRIP 13"'!F371</f>
        <v>3</v>
      </c>
      <c r="G368">
        <f>'Pivot MRIP 13"'!G371</f>
        <v>0</v>
      </c>
      <c r="H368">
        <f t="shared" si="48"/>
        <v>0</v>
      </c>
      <c r="I368">
        <f t="shared" si="49"/>
        <v>0</v>
      </c>
    </row>
    <row r="369" spans="1:9" x14ac:dyDescent="0.25">
      <c r="A369">
        <f>'Pivot MRIP 13"'!A372</f>
        <v>2013</v>
      </c>
      <c r="B369" t="str">
        <f>'Pivot MRIP 13"'!B372</f>
        <v>1106220130517004</v>
      </c>
      <c r="C369">
        <f>'Pivot MRIP 13"'!C372</f>
        <v>446.26957071999999</v>
      </c>
      <c r="D369">
        <f>'Pivot MRIP 13"'!D372</f>
        <v>446.26957071999999</v>
      </c>
      <c r="E369">
        <f>'Pivot MRIP 13"'!E372</f>
        <v>0</v>
      </c>
      <c r="F369">
        <f>'Pivot MRIP 13"'!F372</f>
        <v>1</v>
      </c>
      <c r="G369">
        <f>'Pivot MRIP 13"'!G372</f>
        <v>0</v>
      </c>
      <c r="H369">
        <f t="shared" si="48"/>
        <v>0</v>
      </c>
      <c r="I369">
        <f t="shared" si="49"/>
        <v>0</v>
      </c>
    </row>
    <row r="370" spans="1:9" x14ac:dyDescent="0.25">
      <c r="A370">
        <f>'Pivot MRIP 13"'!A373</f>
        <v>2013</v>
      </c>
      <c r="B370" t="str">
        <f>'Pivot MRIP 13"'!B373</f>
        <v>1106220130518001</v>
      </c>
      <c r="C370">
        <f>'Pivot MRIP 13"'!C373</f>
        <v>141.30296731000001</v>
      </c>
      <c r="D370">
        <f>'Pivot MRIP 13"'!D373</f>
        <v>141.30296731000001</v>
      </c>
      <c r="E370">
        <f>'Pivot MRIP 13"'!E373</f>
        <v>0</v>
      </c>
      <c r="F370">
        <f>'Pivot MRIP 13"'!F373</f>
        <v>4</v>
      </c>
      <c r="G370">
        <f>'Pivot MRIP 13"'!G373</f>
        <v>0</v>
      </c>
      <c r="H370">
        <f t="shared" si="48"/>
        <v>0</v>
      </c>
      <c r="I370">
        <f t="shared" si="49"/>
        <v>0</v>
      </c>
    </row>
    <row r="371" spans="1:9" x14ac:dyDescent="0.25">
      <c r="A371">
        <f>'Pivot MRIP 13"'!A374</f>
        <v>2013</v>
      </c>
      <c r="B371" t="str">
        <f>'Pivot MRIP 13"'!B374</f>
        <v>1106220130518006</v>
      </c>
      <c r="C371">
        <f>'Pivot MRIP 13"'!C374</f>
        <v>184.98955140999999</v>
      </c>
      <c r="D371">
        <f>'Pivot MRIP 13"'!D374</f>
        <v>184.98955140999999</v>
      </c>
      <c r="E371">
        <f>'Pivot MRIP 13"'!E374</f>
        <v>0</v>
      </c>
      <c r="F371">
        <f>'Pivot MRIP 13"'!F374</f>
        <v>2</v>
      </c>
      <c r="G371">
        <f>'Pivot MRIP 13"'!G374</f>
        <v>0</v>
      </c>
      <c r="H371">
        <f t="shared" si="48"/>
        <v>0</v>
      </c>
      <c r="I371">
        <f t="shared" si="49"/>
        <v>0</v>
      </c>
    </row>
    <row r="372" spans="1:9" x14ac:dyDescent="0.25">
      <c r="A372">
        <f>'Pivot MRIP 13"'!A375</f>
        <v>2013</v>
      </c>
      <c r="B372" t="str">
        <f>'Pivot MRIP 13"'!B375</f>
        <v>1106220130518011</v>
      </c>
      <c r="C372">
        <f>'Pivot MRIP 13"'!C375</f>
        <v>184.98955140999999</v>
      </c>
      <c r="D372">
        <f>'Pivot MRIP 13"'!D375</f>
        <v>184.98955140999999</v>
      </c>
      <c r="E372">
        <f>'Pivot MRIP 13"'!E375</f>
        <v>0</v>
      </c>
      <c r="F372">
        <f>'Pivot MRIP 13"'!F375</f>
        <v>2</v>
      </c>
      <c r="G372">
        <f>'Pivot MRIP 13"'!G375</f>
        <v>0</v>
      </c>
      <c r="H372">
        <f t="shared" si="48"/>
        <v>0</v>
      </c>
      <c r="I372">
        <f t="shared" si="49"/>
        <v>0</v>
      </c>
    </row>
    <row r="373" spans="1:9" x14ac:dyDescent="0.25">
      <c r="A373">
        <f>'Pivot MRIP 13"'!A376</f>
        <v>2013</v>
      </c>
      <c r="B373" t="str">
        <f>'Pivot MRIP 13"'!B376</f>
        <v>1106220130531002</v>
      </c>
      <c r="C373">
        <f>'Pivot MRIP 13"'!C376</f>
        <v>294.48753957999998</v>
      </c>
      <c r="D373">
        <f>'Pivot MRIP 13"'!D376</f>
        <v>294.48753957999998</v>
      </c>
      <c r="E373">
        <f>'Pivot MRIP 13"'!E376</f>
        <v>0</v>
      </c>
      <c r="F373">
        <f>'Pivot MRIP 13"'!F376</f>
        <v>5</v>
      </c>
      <c r="G373">
        <f>'Pivot MRIP 13"'!G376</f>
        <v>0</v>
      </c>
      <c r="H373">
        <f t="shared" si="48"/>
        <v>0</v>
      </c>
      <c r="I373">
        <f t="shared" si="49"/>
        <v>0</v>
      </c>
    </row>
    <row r="374" spans="1:9" x14ac:dyDescent="0.25">
      <c r="A374">
        <f>'Pivot MRIP 13"'!A377</f>
        <v>2013</v>
      </c>
      <c r="B374" t="str">
        <f>'Pivot MRIP 13"'!B377</f>
        <v>1106220130531009</v>
      </c>
      <c r="C374">
        <f>'Pivot MRIP 13"'!C377</f>
        <v>164.79299302999999</v>
      </c>
      <c r="D374">
        <f>'Pivot MRIP 13"'!D377</f>
        <v>164.79299302999999</v>
      </c>
      <c r="E374">
        <f>'Pivot MRIP 13"'!E377</f>
        <v>0</v>
      </c>
      <c r="F374">
        <f>'Pivot MRIP 13"'!F377</f>
        <v>2</v>
      </c>
      <c r="G374">
        <f>'Pivot MRIP 13"'!G377</f>
        <v>0</v>
      </c>
      <c r="H374">
        <f t="shared" si="48"/>
        <v>0</v>
      </c>
      <c r="I374">
        <f t="shared" si="49"/>
        <v>0</v>
      </c>
    </row>
    <row r="375" spans="1:9" x14ac:dyDescent="0.25">
      <c r="A375">
        <f>'Pivot MRIP 13"'!A378</f>
        <v>2013</v>
      </c>
      <c r="B375" t="str">
        <f>'Pivot MRIP 13"'!B378</f>
        <v>1106220130531012</v>
      </c>
      <c r="C375">
        <f>'Pivot MRIP 13"'!C378</f>
        <v>121.56147751</v>
      </c>
      <c r="D375">
        <f>'Pivot MRIP 13"'!D378</f>
        <v>121.56147751</v>
      </c>
      <c r="E375">
        <f>'Pivot MRIP 13"'!E378</f>
        <v>0</v>
      </c>
      <c r="F375">
        <f>'Pivot MRIP 13"'!F378</f>
        <v>1</v>
      </c>
      <c r="G375">
        <f>'Pivot MRIP 13"'!G378</f>
        <v>0</v>
      </c>
      <c r="H375">
        <f t="shared" si="48"/>
        <v>0</v>
      </c>
      <c r="I375">
        <f t="shared" si="49"/>
        <v>0</v>
      </c>
    </row>
    <row r="376" spans="1:9" x14ac:dyDescent="0.25">
      <c r="A376">
        <f>'Pivot MRIP 13"'!A379</f>
        <v>2013</v>
      </c>
      <c r="B376" t="str">
        <f>'Pivot MRIP 13"'!B379</f>
        <v>1106220130611001</v>
      </c>
      <c r="C376">
        <f>'Pivot MRIP 13"'!C379</f>
        <v>11.66668295</v>
      </c>
      <c r="D376">
        <f>'Pivot MRIP 13"'!D379</f>
        <v>11.66668295</v>
      </c>
      <c r="E376">
        <f>'Pivot MRIP 13"'!E379</f>
        <v>1.7912558802572975</v>
      </c>
      <c r="F376">
        <f>'Pivot MRIP 13"'!F379</f>
        <v>12</v>
      </c>
      <c r="G376">
        <f>'Pivot MRIP 13"'!G379</f>
        <v>2.6666666666999999</v>
      </c>
      <c r="H376">
        <f t="shared" si="48"/>
        <v>31.111154533722221</v>
      </c>
      <c r="I376">
        <f t="shared" si="49"/>
        <v>55.728038500123411</v>
      </c>
    </row>
    <row r="377" spans="1:9" x14ac:dyDescent="0.25">
      <c r="A377">
        <f>'Pivot MRIP 13"'!A380</f>
        <v>2013</v>
      </c>
      <c r="B377" t="str">
        <f>'Pivot MRIP 13"'!B380</f>
        <v>1106220130615006</v>
      </c>
      <c r="C377">
        <f>'Pivot MRIP 13"'!C380</f>
        <v>639.50942253000005</v>
      </c>
      <c r="D377">
        <f>'Pivot MRIP 13"'!D380</f>
        <v>639.50942253000005</v>
      </c>
      <c r="E377">
        <f>'Pivot MRIP 13"'!E380</f>
        <v>1.3227735730654466</v>
      </c>
      <c r="F377">
        <f>'Pivot MRIP 13"'!F380</f>
        <v>4</v>
      </c>
      <c r="G377">
        <f>'Pivot MRIP 13"'!G380</f>
        <v>1.0062415787000001</v>
      </c>
      <c r="H377">
        <f t="shared" si="48"/>
        <v>643.50097092011265</v>
      </c>
      <c r="I377">
        <f t="shared" si="49"/>
        <v>851.20607857508151</v>
      </c>
    </row>
    <row r="378" spans="1:9" x14ac:dyDescent="0.25">
      <c r="A378">
        <f>'Pivot MRIP 13"'!A381</f>
        <v>2013</v>
      </c>
      <c r="B378" t="str">
        <f>'Pivot MRIP 13"'!B381</f>
        <v>1106220130623006</v>
      </c>
      <c r="C378">
        <f>'Pivot MRIP 13"'!C381</f>
        <v>246.20248257</v>
      </c>
      <c r="D378">
        <f>'Pivot MRIP 13"'!D381</f>
        <v>246.20248257</v>
      </c>
      <c r="E378">
        <f>'Pivot MRIP 13"'!E381</f>
        <v>0</v>
      </c>
      <c r="F378">
        <f>'Pivot MRIP 13"'!F381</f>
        <v>4</v>
      </c>
      <c r="G378">
        <f>'Pivot MRIP 13"'!G381</f>
        <v>0</v>
      </c>
      <c r="H378">
        <f t="shared" si="48"/>
        <v>0</v>
      </c>
      <c r="I378">
        <f t="shared" si="49"/>
        <v>0</v>
      </c>
    </row>
    <row r="379" spans="1:9" x14ac:dyDescent="0.25">
      <c r="A379">
        <f>'Pivot MRIP 13"'!A382</f>
        <v>2013</v>
      </c>
      <c r="B379" t="str">
        <f>'Pivot MRIP 13"'!B382</f>
        <v>1106220130629011</v>
      </c>
      <c r="C379">
        <f>'Pivot MRIP 13"'!C382</f>
        <v>428.95550383</v>
      </c>
      <c r="D379">
        <f>'Pivot MRIP 13"'!D382</f>
        <v>428.95550383</v>
      </c>
      <c r="E379">
        <f>'Pivot MRIP 13"'!E382</f>
        <v>0</v>
      </c>
      <c r="F379">
        <f>'Pivot MRIP 13"'!F382</f>
        <v>5</v>
      </c>
      <c r="G379">
        <f>'Pivot MRIP 13"'!G382</f>
        <v>0</v>
      </c>
      <c r="H379">
        <f t="shared" si="48"/>
        <v>0</v>
      </c>
      <c r="I379">
        <f t="shared" si="49"/>
        <v>0</v>
      </c>
    </row>
    <row r="380" spans="1:9" x14ac:dyDescent="0.25">
      <c r="A380">
        <f>'Pivot MRIP 13"'!A383</f>
        <v>2013</v>
      </c>
      <c r="B380" t="str">
        <f>'Pivot MRIP 13"'!B383</f>
        <v>1106220130717009</v>
      </c>
      <c r="C380">
        <f>'Pivot MRIP 13"'!C383</f>
        <v>197.14856046</v>
      </c>
      <c r="D380">
        <f>'Pivot MRIP 13"'!D383</f>
        <v>197.14856046</v>
      </c>
      <c r="E380">
        <f>'Pivot MRIP 13"'!E383</f>
        <v>0</v>
      </c>
      <c r="F380">
        <f>'Pivot MRIP 13"'!F383</f>
        <v>4</v>
      </c>
      <c r="G380">
        <f>'Pivot MRIP 13"'!G383</f>
        <v>0</v>
      </c>
      <c r="H380">
        <f t="shared" si="48"/>
        <v>0</v>
      </c>
      <c r="I380">
        <f t="shared" si="49"/>
        <v>0</v>
      </c>
    </row>
    <row r="381" spans="1:9" x14ac:dyDescent="0.25">
      <c r="A381">
        <f>'Pivot MRIP 13"'!A384</f>
        <v>2013</v>
      </c>
      <c r="B381" t="str">
        <f>'Pivot MRIP 13"'!B384</f>
        <v>1106220130718001</v>
      </c>
      <c r="C381">
        <f>'Pivot MRIP 13"'!C384</f>
        <v>119.56840629</v>
      </c>
      <c r="D381">
        <f>'Pivot MRIP 13"'!D384</f>
        <v>119.56840629</v>
      </c>
      <c r="E381">
        <f>'Pivot MRIP 13"'!E384</f>
        <v>0</v>
      </c>
      <c r="F381">
        <f>'Pivot MRIP 13"'!F384</f>
        <v>2</v>
      </c>
      <c r="G381">
        <f>'Pivot MRIP 13"'!G384</f>
        <v>0</v>
      </c>
      <c r="H381">
        <f t="shared" si="48"/>
        <v>0</v>
      </c>
      <c r="I381">
        <f t="shared" si="49"/>
        <v>0</v>
      </c>
    </row>
    <row r="382" spans="1:9" x14ac:dyDescent="0.25">
      <c r="A382">
        <f>'Pivot MRIP 13"'!A385</f>
        <v>2013</v>
      </c>
      <c r="B382" t="str">
        <f>'Pivot MRIP 13"'!B385</f>
        <v>1106220130718005</v>
      </c>
      <c r="C382">
        <f>'Pivot MRIP 13"'!C385</f>
        <v>154.59650696</v>
      </c>
      <c r="D382">
        <f>'Pivot MRIP 13"'!D385</f>
        <v>154.59650696</v>
      </c>
      <c r="E382">
        <f>'Pivot MRIP 13"'!E385</f>
        <v>1.5652820614959495</v>
      </c>
      <c r="F382">
        <f>'Pivot MRIP 13"'!F385</f>
        <v>4</v>
      </c>
      <c r="G382">
        <f>'Pivot MRIP 13"'!G385</f>
        <v>3.8326631699</v>
      </c>
      <c r="H382">
        <f t="shared" si="48"/>
        <v>592.51633842078104</v>
      </c>
      <c r="I382">
        <f t="shared" si="49"/>
        <v>927.45519567331178</v>
      </c>
    </row>
    <row r="383" spans="1:9" x14ac:dyDescent="0.25">
      <c r="A383">
        <f>'Pivot MRIP 13"'!A386</f>
        <v>2013</v>
      </c>
      <c r="B383" t="str">
        <f>'Pivot MRIP 13"'!B386</f>
        <v>1106220130721001</v>
      </c>
      <c r="C383">
        <f>'Pivot MRIP 13"'!C386</f>
        <v>181.37979784000001</v>
      </c>
      <c r="D383">
        <f>'Pivot MRIP 13"'!D386</f>
        <v>181.37979784000001</v>
      </c>
      <c r="E383">
        <f>'Pivot MRIP 13"'!E386</f>
        <v>0</v>
      </c>
      <c r="F383">
        <f>'Pivot MRIP 13"'!F386</f>
        <v>3</v>
      </c>
      <c r="G383">
        <f>'Pivot MRIP 13"'!G386</f>
        <v>0</v>
      </c>
      <c r="H383">
        <f t="shared" si="48"/>
        <v>0</v>
      </c>
      <c r="I383">
        <f t="shared" si="49"/>
        <v>0</v>
      </c>
    </row>
    <row r="384" spans="1:9" x14ac:dyDescent="0.25">
      <c r="A384">
        <f>'Pivot MRIP 13"'!A387</f>
        <v>2013</v>
      </c>
      <c r="B384" t="str">
        <f>'Pivot MRIP 13"'!B387</f>
        <v>1106220130802008</v>
      </c>
      <c r="C384">
        <f>'Pivot MRIP 13"'!C387</f>
        <v>313.63625531000002</v>
      </c>
      <c r="D384">
        <f>'Pivot MRIP 13"'!D387</f>
        <v>313.63625531000002</v>
      </c>
      <c r="E384">
        <f>'Pivot MRIP 13"'!E387</f>
        <v>0</v>
      </c>
      <c r="F384">
        <f>'Pivot MRIP 13"'!F387</f>
        <v>3</v>
      </c>
      <c r="G384">
        <f>'Pivot MRIP 13"'!G387</f>
        <v>0</v>
      </c>
      <c r="H384">
        <f t="shared" si="48"/>
        <v>0</v>
      </c>
      <c r="I384">
        <f t="shared" si="49"/>
        <v>0</v>
      </c>
    </row>
    <row r="385" spans="1:9" x14ac:dyDescent="0.25">
      <c r="A385">
        <f>'Pivot MRIP 13"'!A388</f>
        <v>2013</v>
      </c>
      <c r="B385" t="str">
        <f>'Pivot MRIP 13"'!B388</f>
        <v>1106220130818011</v>
      </c>
      <c r="C385">
        <f>'Pivot MRIP 13"'!C388</f>
        <v>234.58106524999999</v>
      </c>
      <c r="D385">
        <f>'Pivot MRIP 13"'!D388</f>
        <v>234.58106524999999</v>
      </c>
      <c r="E385">
        <f>'Pivot MRIP 13"'!E388</f>
        <v>0</v>
      </c>
      <c r="F385">
        <f>'Pivot MRIP 13"'!F388</f>
        <v>3</v>
      </c>
      <c r="G385">
        <f>'Pivot MRIP 13"'!G388</f>
        <v>0</v>
      </c>
      <c r="H385">
        <f t="shared" si="48"/>
        <v>0</v>
      </c>
      <c r="I385">
        <f t="shared" si="49"/>
        <v>0</v>
      </c>
    </row>
    <row r="386" spans="1:9" x14ac:dyDescent="0.25">
      <c r="A386">
        <f>'Pivot MRIP 13"'!A389</f>
        <v>2013</v>
      </c>
      <c r="B386" t="str">
        <f>'Pivot MRIP 13"'!B389</f>
        <v>1106220130914001</v>
      </c>
      <c r="C386">
        <f>'Pivot MRIP 13"'!C389</f>
        <v>1074.9028911</v>
      </c>
      <c r="D386">
        <f>'Pivot MRIP 13"'!D389</f>
        <v>1074.9028911</v>
      </c>
      <c r="E386">
        <f>'Pivot MRIP 13"'!E389</f>
        <v>0</v>
      </c>
      <c r="F386">
        <f>'Pivot MRIP 13"'!F389</f>
        <v>1</v>
      </c>
      <c r="G386">
        <f>'Pivot MRIP 13"'!G389</f>
        <v>0</v>
      </c>
      <c r="H386">
        <f t="shared" ref="H386:H449" si="50">G386*C386</f>
        <v>0</v>
      </c>
      <c r="I386">
        <f t="shared" ref="I386:I449" si="51">E386*H386</f>
        <v>0</v>
      </c>
    </row>
    <row r="387" spans="1:9" x14ac:dyDescent="0.25">
      <c r="A387">
        <f>'Pivot MRIP 13"'!A390</f>
        <v>2013</v>
      </c>
      <c r="B387" t="str">
        <f>'Pivot MRIP 13"'!B390</f>
        <v>1106220130921001</v>
      </c>
      <c r="C387">
        <f>'Pivot MRIP 13"'!C390</f>
        <v>6.9202966956000003</v>
      </c>
      <c r="D387">
        <f>'Pivot MRIP 13"'!D390</f>
        <v>6.9202966956000003</v>
      </c>
      <c r="E387">
        <f>'Pivot MRIP 13"'!E390</f>
        <v>1.4330047042017042</v>
      </c>
      <c r="F387">
        <f>'Pivot MRIP 13"'!F390</f>
        <v>6</v>
      </c>
      <c r="G387">
        <f>'Pivot MRIP 13"'!G390</f>
        <v>3</v>
      </c>
      <c r="H387">
        <f t="shared" si="50"/>
        <v>20.7608900868</v>
      </c>
      <c r="I387">
        <f t="shared" si="51"/>
        <v>29.750453157798926</v>
      </c>
    </row>
    <row r="388" spans="1:9" x14ac:dyDescent="0.25">
      <c r="A388">
        <f>'Pivot MRIP 13"'!A391</f>
        <v>2013</v>
      </c>
      <c r="B388" t="str">
        <f>'Pivot MRIP 13"'!B391</f>
        <v>1106220130921002</v>
      </c>
      <c r="C388">
        <f>'Pivot MRIP 13"'!C391</f>
        <v>3.4601483478000001</v>
      </c>
      <c r="D388">
        <f>'Pivot MRIP 13"'!D391</f>
        <v>3.4601483478000001</v>
      </c>
      <c r="E388">
        <f>'Pivot MRIP 13"'!E391</f>
        <v>0</v>
      </c>
      <c r="F388">
        <f>'Pivot MRIP 13"'!F391</f>
        <v>3</v>
      </c>
      <c r="G388">
        <f>'Pivot MRIP 13"'!G391</f>
        <v>0</v>
      </c>
      <c r="H388">
        <f t="shared" si="50"/>
        <v>0</v>
      </c>
      <c r="I388">
        <f t="shared" si="51"/>
        <v>0</v>
      </c>
    </row>
    <row r="389" spans="1:9" x14ac:dyDescent="0.25">
      <c r="A389">
        <f>'Pivot MRIP 13"'!A392</f>
        <v>2013</v>
      </c>
      <c r="B389" t="str">
        <f>'Pivot MRIP 13"'!B392</f>
        <v>1106220131005001</v>
      </c>
      <c r="C389">
        <f>'Pivot MRIP 13"'!C392</f>
        <v>504.77548435</v>
      </c>
      <c r="D389">
        <f>'Pivot MRIP 13"'!D392</f>
        <v>504.77548435</v>
      </c>
      <c r="E389">
        <f>'Pivot MRIP 13"'!E392</f>
        <v>0</v>
      </c>
      <c r="F389">
        <f>'Pivot MRIP 13"'!F392</f>
        <v>4</v>
      </c>
      <c r="G389">
        <f>'Pivot MRIP 13"'!G392</f>
        <v>0</v>
      </c>
      <c r="H389">
        <f t="shared" si="50"/>
        <v>0</v>
      </c>
      <c r="I389">
        <f t="shared" si="51"/>
        <v>0</v>
      </c>
    </row>
    <row r="390" spans="1:9" x14ac:dyDescent="0.25">
      <c r="A390">
        <f>'Pivot MRIP 13"'!A393</f>
        <v>2013</v>
      </c>
      <c r="B390" t="str">
        <f>'Pivot MRIP 13"'!B393</f>
        <v>1106220131014001</v>
      </c>
      <c r="C390">
        <f>'Pivot MRIP 13"'!C393</f>
        <v>261.95687752999999</v>
      </c>
      <c r="D390">
        <f>'Pivot MRIP 13"'!D393</f>
        <v>261.95687752999999</v>
      </c>
      <c r="E390">
        <f>'Pivot MRIP 13"'!E393</f>
        <v>0</v>
      </c>
      <c r="F390">
        <f>'Pivot MRIP 13"'!F393</f>
        <v>16</v>
      </c>
      <c r="G390">
        <f>'Pivot MRIP 13"'!G393</f>
        <v>0</v>
      </c>
      <c r="H390">
        <f t="shared" si="50"/>
        <v>0</v>
      </c>
      <c r="I390">
        <f t="shared" si="51"/>
        <v>0</v>
      </c>
    </row>
    <row r="391" spans="1:9" x14ac:dyDescent="0.25">
      <c r="A391">
        <f>'Pivot MRIP 13"'!A394</f>
        <v>2013</v>
      </c>
      <c r="B391" t="str">
        <f>'Pivot MRIP 13"'!B394</f>
        <v>1106220131026001</v>
      </c>
      <c r="C391">
        <f>'Pivot MRIP 13"'!C394</f>
        <v>308.89594577000003</v>
      </c>
      <c r="D391">
        <f>'Pivot MRIP 13"'!D394</f>
        <v>308.89594577000003</v>
      </c>
      <c r="E391">
        <f>'Pivot MRIP 13"'!E394</f>
        <v>0</v>
      </c>
      <c r="F391">
        <f>'Pivot MRIP 13"'!F394</f>
        <v>9</v>
      </c>
      <c r="G391">
        <f>'Pivot MRIP 13"'!G394</f>
        <v>0</v>
      </c>
      <c r="H391">
        <f t="shared" si="50"/>
        <v>0</v>
      </c>
      <c r="I391">
        <f t="shared" si="51"/>
        <v>0</v>
      </c>
    </row>
    <row r="392" spans="1:9" x14ac:dyDescent="0.25">
      <c r="A392">
        <f>'Pivot MRIP 13"'!A395</f>
        <v>2013</v>
      </c>
      <c r="B392" t="str">
        <f>'Pivot MRIP 13"'!B395</f>
        <v>1106220131026012</v>
      </c>
      <c r="C392">
        <f>'Pivot MRIP 13"'!C395</f>
        <v>513.60708806000002</v>
      </c>
      <c r="D392">
        <f>'Pivot MRIP 13"'!D395</f>
        <v>513.60708806000002</v>
      </c>
      <c r="E392">
        <f>'Pivot MRIP 13"'!E395</f>
        <v>0</v>
      </c>
      <c r="F392">
        <f>'Pivot MRIP 13"'!F395</f>
        <v>8</v>
      </c>
      <c r="G392">
        <f>'Pivot MRIP 13"'!G395</f>
        <v>0</v>
      </c>
      <c r="H392">
        <f t="shared" si="50"/>
        <v>0</v>
      </c>
      <c r="I392">
        <f t="shared" si="51"/>
        <v>0</v>
      </c>
    </row>
    <row r="393" spans="1:9" x14ac:dyDescent="0.25">
      <c r="A393">
        <f>'Pivot MRIP 13"'!A396</f>
        <v>2013</v>
      </c>
      <c r="B393" t="str">
        <f>'Pivot MRIP 13"'!B396</f>
        <v>1106220131026016</v>
      </c>
      <c r="C393">
        <f>'Pivot MRIP 13"'!C396</f>
        <v>308.89594577000003</v>
      </c>
      <c r="D393">
        <f>'Pivot MRIP 13"'!D396</f>
        <v>308.89594577000003</v>
      </c>
      <c r="E393">
        <f>'Pivot MRIP 13"'!E396</f>
        <v>0</v>
      </c>
      <c r="F393">
        <f>'Pivot MRIP 13"'!F396</f>
        <v>1</v>
      </c>
      <c r="G393">
        <f>'Pivot MRIP 13"'!G396</f>
        <v>0</v>
      </c>
      <c r="H393">
        <f t="shared" si="50"/>
        <v>0</v>
      </c>
      <c r="I393">
        <f t="shared" si="51"/>
        <v>0</v>
      </c>
    </row>
    <row r="394" spans="1:9" x14ac:dyDescent="0.25">
      <c r="A394">
        <f>'Pivot MRIP 13"'!A397</f>
        <v>2013</v>
      </c>
      <c r="B394" t="str">
        <f>'Pivot MRIP 13"'!B397</f>
        <v>1106220131026019</v>
      </c>
      <c r="C394">
        <f>'Pivot MRIP 13"'!C397</f>
        <v>308.89594577000003</v>
      </c>
      <c r="D394">
        <f>'Pivot MRIP 13"'!D397</f>
        <v>308.89594577000003</v>
      </c>
      <c r="E394">
        <f>'Pivot MRIP 13"'!E397</f>
        <v>0</v>
      </c>
      <c r="F394">
        <f>'Pivot MRIP 13"'!F397</f>
        <v>4</v>
      </c>
      <c r="G394">
        <f>'Pivot MRIP 13"'!G397</f>
        <v>0</v>
      </c>
      <c r="H394">
        <f t="shared" si="50"/>
        <v>0</v>
      </c>
      <c r="I394">
        <f t="shared" si="51"/>
        <v>0</v>
      </c>
    </row>
    <row r="395" spans="1:9" x14ac:dyDescent="0.25">
      <c r="A395">
        <f>'Pivot MRIP 13"'!A398</f>
        <v>2013</v>
      </c>
      <c r="B395" t="str">
        <f>'Pivot MRIP 13"'!B398</f>
        <v>1106220131108003</v>
      </c>
      <c r="C395">
        <f>'Pivot MRIP 13"'!C398</f>
        <v>106.03896557</v>
      </c>
      <c r="D395">
        <f>'Pivot MRIP 13"'!D398</f>
        <v>106.03896557</v>
      </c>
      <c r="E395">
        <f>'Pivot MRIP 13"'!E398</f>
        <v>0</v>
      </c>
      <c r="F395">
        <f>'Pivot MRIP 13"'!F398</f>
        <v>2</v>
      </c>
      <c r="G395">
        <f>'Pivot MRIP 13"'!G398</f>
        <v>0</v>
      </c>
      <c r="H395">
        <f t="shared" si="50"/>
        <v>0</v>
      </c>
      <c r="I395">
        <f t="shared" si="51"/>
        <v>0</v>
      </c>
    </row>
    <row r="396" spans="1:9" x14ac:dyDescent="0.25">
      <c r="A396">
        <f>'Pivot MRIP 13"'!A399</f>
        <v>2013</v>
      </c>
      <c r="B396" t="str">
        <f>'Pivot MRIP 13"'!B399</f>
        <v>1106220131124001</v>
      </c>
      <c r="C396">
        <f>'Pivot MRIP 13"'!C399</f>
        <v>83.519720293000006</v>
      </c>
      <c r="D396">
        <f>'Pivot MRIP 13"'!D399</f>
        <v>83.519720293000006</v>
      </c>
      <c r="E396">
        <f>'Pivot MRIP 13"'!E399</f>
        <v>0</v>
      </c>
      <c r="F396">
        <f>'Pivot MRIP 13"'!F399</f>
        <v>1</v>
      </c>
      <c r="G396">
        <f>'Pivot MRIP 13"'!G399</f>
        <v>0</v>
      </c>
      <c r="H396">
        <f t="shared" si="50"/>
        <v>0</v>
      </c>
      <c r="I396">
        <f t="shared" si="51"/>
        <v>0</v>
      </c>
    </row>
    <row r="397" spans="1:9" x14ac:dyDescent="0.25">
      <c r="A397">
        <f>'Pivot MRIP 13"'!A400</f>
        <v>2013</v>
      </c>
      <c r="B397" t="str">
        <f>'Pivot MRIP 13"'!B400</f>
        <v>1108120130330002</v>
      </c>
      <c r="C397">
        <f>'Pivot MRIP 13"'!C400</f>
        <v>160.25022637999999</v>
      </c>
      <c r="D397">
        <f>'Pivot MRIP 13"'!D400</f>
        <v>160.25022637999999</v>
      </c>
      <c r="E397">
        <f>'Pivot MRIP 13"'!E400</f>
        <v>0</v>
      </c>
      <c r="F397">
        <f>'Pivot MRIP 13"'!F400</f>
        <v>6</v>
      </c>
      <c r="G397">
        <f>'Pivot MRIP 13"'!G400</f>
        <v>0</v>
      </c>
      <c r="H397">
        <f t="shared" si="50"/>
        <v>0</v>
      </c>
      <c r="I397">
        <f t="shared" si="51"/>
        <v>0</v>
      </c>
    </row>
    <row r="398" spans="1:9" x14ac:dyDescent="0.25">
      <c r="A398">
        <f>'Pivot MRIP 13"'!A401</f>
        <v>2013</v>
      </c>
      <c r="B398" t="str">
        <f>'Pivot MRIP 13"'!B401</f>
        <v>1108120130330005</v>
      </c>
      <c r="C398">
        <f>'Pivot MRIP 13"'!C401</f>
        <v>188.52967809</v>
      </c>
      <c r="D398">
        <f>'Pivot MRIP 13"'!D401</f>
        <v>188.52967809</v>
      </c>
      <c r="E398">
        <f>'Pivot MRIP 13"'!E401</f>
        <v>0</v>
      </c>
      <c r="F398">
        <f>'Pivot MRIP 13"'!F401</f>
        <v>1</v>
      </c>
      <c r="G398">
        <f>'Pivot MRIP 13"'!G401</f>
        <v>0</v>
      </c>
      <c r="H398">
        <f t="shared" si="50"/>
        <v>0</v>
      </c>
      <c r="I398">
        <f t="shared" si="51"/>
        <v>0</v>
      </c>
    </row>
    <row r="399" spans="1:9" x14ac:dyDescent="0.25">
      <c r="A399">
        <f>'Pivot MRIP 13"'!A402</f>
        <v>2013</v>
      </c>
      <c r="B399" t="str">
        <f>'Pivot MRIP 13"'!B402</f>
        <v>1108120130330006</v>
      </c>
      <c r="C399">
        <f>'Pivot MRIP 13"'!C402</f>
        <v>188.52967809</v>
      </c>
      <c r="D399">
        <f>'Pivot MRIP 13"'!D402</f>
        <v>188.52967809</v>
      </c>
      <c r="E399">
        <f>'Pivot MRIP 13"'!E402</f>
        <v>0</v>
      </c>
      <c r="F399">
        <f>'Pivot MRIP 13"'!F402</f>
        <v>1</v>
      </c>
      <c r="G399">
        <f>'Pivot MRIP 13"'!G402</f>
        <v>0</v>
      </c>
      <c r="H399">
        <f t="shared" si="50"/>
        <v>0</v>
      </c>
      <c r="I399">
        <f t="shared" si="51"/>
        <v>0</v>
      </c>
    </row>
    <row r="400" spans="1:9" x14ac:dyDescent="0.25">
      <c r="A400">
        <f>'Pivot MRIP 13"'!A403</f>
        <v>2013</v>
      </c>
      <c r="B400" t="str">
        <f>'Pivot MRIP 13"'!B403</f>
        <v>1108120130330007</v>
      </c>
      <c r="C400">
        <f>'Pivot MRIP 13"'!C403</f>
        <v>188.52967809</v>
      </c>
      <c r="D400">
        <f>'Pivot MRIP 13"'!D403</f>
        <v>188.52967809</v>
      </c>
      <c r="E400">
        <f>'Pivot MRIP 13"'!E403</f>
        <v>0</v>
      </c>
      <c r="F400">
        <f>'Pivot MRIP 13"'!F403</f>
        <v>4</v>
      </c>
      <c r="G400">
        <f>'Pivot MRIP 13"'!G403</f>
        <v>0</v>
      </c>
      <c r="H400">
        <f t="shared" si="50"/>
        <v>0</v>
      </c>
      <c r="I400">
        <f t="shared" si="51"/>
        <v>0</v>
      </c>
    </row>
    <row r="401" spans="1:9" x14ac:dyDescent="0.25">
      <c r="A401">
        <f>'Pivot MRIP 13"'!A404</f>
        <v>2013</v>
      </c>
      <c r="B401" t="str">
        <f>'Pivot MRIP 13"'!B404</f>
        <v>1108120130615010</v>
      </c>
      <c r="C401">
        <f>'Pivot MRIP 13"'!C404</f>
        <v>127.3299519</v>
      </c>
      <c r="D401">
        <f>'Pivot MRIP 13"'!D404</f>
        <v>127.3299519</v>
      </c>
      <c r="E401">
        <f>'Pivot MRIP 13"'!E404</f>
        <v>0</v>
      </c>
      <c r="F401">
        <f>'Pivot MRIP 13"'!F404</f>
        <v>1</v>
      </c>
      <c r="G401">
        <f>'Pivot MRIP 13"'!G404</f>
        <v>0</v>
      </c>
      <c r="H401">
        <f t="shared" si="50"/>
        <v>0</v>
      </c>
      <c r="I401">
        <f t="shared" si="51"/>
        <v>0</v>
      </c>
    </row>
    <row r="402" spans="1:9" x14ac:dyDescent="0.25">
      <c r="A402">
        <f>'Pivot MRIP 13"'!A405</f>
        <v>2013</v>
      </c>
      <c r="B402" t="str">
        <f>'Pivot MRIP 13"'!B405</f>
        <v>1108120130615011</v>
      </c>
      <c r="C402">
        <f>'Pivot MRIP 13"'!C405</f>
        <v>127.3299519</v>
      </c>
      <c r="D402">
        <f>'Pivot MRIP 13"'!D405</f>
        <v>127.3299519</v>
      </c>
      <c r="E402">
        <f>'Pivot MRIP 13"'!E405</f>
        <v>0</v>
      </c>
      <c r="F402">
        <f>'Pivot MRIP 13"'!F405</f>
        <v>1</v>
      </c>
      <c r="G402">
        <f>'Pivot MRIP 13"'!G405</f>
        <v>0</v>
      </c>
      <c r="H402">
        <f t="shared" si="50"/>
        <v>0</v>
      </c>
      <c r="I402">
        <f t="shared" si="51"/>
        <v>0</v>
      </c>
    </row>
    <row r="403" spans="1:9" x14ac:dyDescent="0.25">
      <c r="A403">
        <f>'Pivot MRIP 13"'!A406</f>
        <v>2013</v>
      </c>
      <c r="B403" t="str">
        <f>'Pivot MRIP 13"'!B406</f>
        <v>1108120130615016</v>
      </c>
      <c r="C403">
        <f>'Pivot MRIP 13"'!C406</f>
        <v>127.3299519</v>
      </c>
      <c r="D403">
        <f>'Pivot MRIP 13"'!D406</f>
        <v>127.3299519</v>
      </c>
      <c r="E403">
        <f>'Pivot MRIP 13"'!E406</f>
        <v>0</v>
      </c>
      <c r="F403">
        <f>'Pivot MRIP 13"'!F406</f>
        <v>1</v>
      </c>
      <c r="G403">
        <f>'Pivot MRIP 13"'!G406</f>
        <v>0</v>
      </c>
      <c r="H403">
        <f t="shared" si="50"/>
        <v>0</v>
      </c>
      <c r="I403">
        <f t="shared" si="51"/>
        <v>0</v>
      </c>
    </row>
    <row r="404" spans="1:9" x14ac:dyDescent="0.25">
      <c r="A404">
        <f>'Pivot MRIP 13"'!A407</f>
        <v>2013</v>
      </c>
      <c r="B404" t="str">
        <f>'Pivot MRIP 13"'!B407</f>
        <v>1108120130615020</v>
      </c>
      <c r="C404">
        <f>'Pivot MRIP 13"'!C407</f>
        <v>127.3299519</v>
      </c>
      <c r="D404">
        <f>'Pivot MRIP 13"'!D407</f>
        <v>127.3299519</v>
      </c>
      <c r="E404">
        <f>'Pivot MRIP 13"'!E407</f>
        <v>0</v>
      </c>
      <c r="F404">
        <f>'Pivot MRIP 13"'!F407</f>
        <v>1</v>
      </c>
      <c r="G404">
        <f>'Pivot MRIP 13"'!G407</f>
        <v>0</v>
      </c>
      <c r="H404">
        <f t="shared" si="50"/>
        <v>0</v>
      </c>
      <c r="I404">
        <f t="shared" si="51"/>
        <v>0</v>
      </c>
    </row>
    <row r="405" spans="1:9" x14ac:dyDescent="0.25">
      <c r="A405">
        <f>'Pivot MRIP 13"'!A408</f>
        <v>2013</v>
      </c>
      <c r="B405" t="str">
        <f>'Pivot MRIP 13"'!B408</f>
        <v>1108120130616005</v>
      </c>
      <c r="C405">
        <f>'Pivot MRIP 13"'!C408</f>
        <v>605.03500692</v>
      </c>
      <c r="D405">
        <f>'Pivot MRIP 13"'!D408</f>
        <v>605.03500692</v>
      </c>
      <c r="E405">
        <f>'Pivot MRIP 13"'!E408</f>
        <v>0</v>
      </c>
      <c r="F405">
        <f>'Pivot MRIP 13"'!F408</f>
        <v>1</v>
      </c>
      <c r="G405">
        <f>'Pivot MRIP 13"'!G408</f>
        <v>0</v>
      </c>
      <c r="H405">
        <f t="shared" si="50"/>
        <v>0</v>
      </c>
      <c r="I405">
        <f t="shared" si="51"/>
        <v>0</v>
      </c>
    </row>
    <row r="406" spans="1:9" x14ac:dyDescent="0.25">
      <c r="A406">
        <f>'Pivot MRIP 13"'!A409</f>
        <v>2013</v>
      </c>
      <c r="B406" t="str">
        <f>'Pivot MRIP 13"'!B409</f>
        <v>1108120130616007</v>
      </c>
      <c r="C406">
        <f>'Pivot MRIP 13"'!C409</f>
        <v>605.03500692</v>
      </c>
      <c r="D406">
        <f>'Pivot MRIP 13"'!D409</f>
        <v>605.03500692</v>
      </c>
      <c r="E406">
        <f>'Pivot MRIP 13"'!E409</f>
        <v>0</v>
      </c>
      <c r="F406">
        <f>'Pivot MRIP 13"'!F409</f>
        <v>1</v>
      </c>
      <c r="G406">
        <f>'Pivot MRIP 13"'!G409</f>
        <v>0</v>
      </c>
      <c r="H406">
        <f t="shared" si="50"/>
        <v>0</v>
      </c>
      <c r="I406">
        <f t="shared" si="51"/>
        <v>0</v>
      </c>
    </row>
    <row r="407" spans="1:9" x14ac:dyDescent="0.25">
      <c r="A407">
        <f>'Pivot MRIP 13"'!A410</f>
        <v>2013</v>
      </c>
      <c r="B407" t="str">
        <f>'Pivot MRIP 13"'!B410</f>
        <v>1108120130616008</v>
      </c>
      <c r="C407">
        <f>'Pivot MRIP 13"'!C410</f>
        <v>605.03500692</v>
      </c>
      <c r="D407">
        <f>'Pivot MRIP 13"'!D410</f>
        <v>605.03500692</v>
      </c>
      <c r="E407">
        <f>'Pivot MRIP 13"'!E410</f>
        <v>0</v>
      </c>
      <c r="F407">
        <f>'Pivot MRIP 13"'!F410</f>
        <v>1</v>
      </c>
      <c r="G407">
        <f>'Pivot MRIP 13"'!G410</f>
        <v>0</v>
      </c>
      <c r="H407">
        <f t="shared" si="50"/>
        <v>0</v>
      </c>
      <c r="I407">
        <f t="shared" si="51"/>
        <v>0</v>
      </c>
    </row>
    <row r="408" spans="1:9" x14ac:dyDescent="0.25">
      <c r="A408">
        <f>'Pivot MRIP 13"'!A411</f>
        <v>2013</v>
      </c>
      <c r="B408" t="str">
        <f>'Pivot MRIP 13"'!B411</f>
        <v>1108120130818010</v>
      </c>
      <c r="C408">
        <f>'Pivot MRIP 13"'!C411</f>
        <v>394.18482876000002</v>
      </c>
      <c r="D408">
        <f>'Pivot MRIP 13"'!D411</f>
        <v>394.18482876000002</v>
      </c>
      <c r="E408">
        <f>'Pivot MRIP 13"'!E411</f>
        <v>0</v>
      </c>
      <c r="F408">
        <f>'Pivot MRIP 13"'!F411</f>
        <v>1</v>
      </c>
      <c r="G408">
        <f>'Pivot MRIP 13"'!G411</f>
        <v>0</v>
      </c>
      <c r="H408">
        <f t="shared" si="50"/>
        <v>0</v>
      </c>
      <c r="I408">
        <f t="shared" si="51"/>
        <v>0</v>
      </c>
    </row>
    <row r="409" spans="1:9" x14ac:dyDescent="0.25">
      <c r="A409">
        <f>'Pivot MRIP 13"'!A412</f>
        <v>2013</v>
      </c>
      <c r="B409" t="str">
        <f>'Pivot MRIP 13"'!B412</f>
        <v>1108120130818012</v>
      </c>
      <c r="C409">
        <f>'Pivot MRIP 13"'!C412</f>
        <v>394.18482876000002</v>
      </c>
      <c r="D409">
        <f>'Pivot MRIP 13"'!D412</f>
        <v>394.18482876000002</v>
      </c>
      <c r="E409">
        <f>'Pivot MRIP 13"'!E412</f>
        <v>0</v>
      </c>
      <c r="F409">
        <f>'Pivot MRIP 13"'!F412</f>
        <v>1</v>
      </c>
      <c r="G409">
        <f>'Pivot MRIP 13"'!G412</f>
        <v>0</v>
      </c>
      <c r="H409">
        <f t="shared" si="50"/>
        <v>0</v>
      </c>
      <c r="I409">
        <f t="shared" si="51"/>
        <v>0</v>
      </c>
    </row>
    <row r="410" spans="1:9" x14ac:dyDescent="0.25">
      <c r="A410">
        <f>'Pivot MRIP 13"'!A413</f>
        <v>2013</v>
      </c>
      <c r="B410" t="str">
        <f>'Pivot MRIP 13"'!B413</f>
        <v>1108120130825002</v>
      </c>
      <c r="C410">
        <f>'Pivot MRIP 13"'!C413</f>
        <v>430.01489200999998</v>
      </c>
      <c r="D410">
        <f>'Pivot MRIP 13"'!D413</f>
        <v>430.01489200999998</v>
      </c>
      <c r="E410">
        <f>'Pivot MRIP 13"'!E413</f>
        <v>0</v>
      </c>
      <c r="F410">
        <f>'Pivot MRIP 13"'!F413</f>
        <v>8</v>
      </c>
      <c r="G410">
        <f>'Pivot MRIP 13"'!G413</f>
        <v>0</v>
      </c>
      <c r="H410">
        <f t="shared" si="50"/>
        <v>0</v>
      </c>
      <c r="I410">
        <f t="shared" si="51"/>
        <v>0</v>
      </c>
    </row>
    <row r="411" spans="1:9" x14ac:dyDescent="0.25">
      <c r="A411">
        <f>'Pivot MRIP 13"'!A414</f>
        <v>2013</v>
      </c>
      <c r="B411" t="str">
        <f>'Pivot MRIP 13"'!B414</f>
        <v>1108120131015004</v>
      </c>
      <c r="C411">
        <f>'Pivot MRIP 13"'!C414</f>
        <v>227.54769722</v>
      </c>
      <c r="D411">
        <f>'Pivot MRIP 13"'!D414</f>
        <v>227.54769722</v>
      </c>
      <c r="E411">
        <f>'Pivot MRIP 13"'!E414</f>
        <v>0</v>
      </c>
      <c r="F411">
        <f>'Pivot MRIP 13"'!F414</f>
        <v>4</v>
      </c>
      <c r="G411">
        <f>'Pivot MRIP 13"'!G414</f>
        <v>0</v>
      </c>
      <c r="H411">
        <f t="shared" si="50"/>
        <v>0</v>
      </c>
      <c r="I411">
        <f t="shared" si="51"/>
        <v>0</v>
      </c>
    </row>
    <row r="412" spans="1:9" x14ac:dyDescent="0.25">
      <c r="A412">
        <f>'Pivot MRIP 13"'!A415</f>
        <v>2013</v>
      </c>
      <c r="B412" t="str">
        <f>'Pivot MRIP 13"'!B415</f>
        <v>1108120131116002</v>
      </c>
      <c r="C412">
        <f>'Pivot MRIP 13"'!C415</f>
        <v>138.20612249999999</v>
      </c>
      <c r="D412">
        <f>'Pivot MRIP 13"'!D415</f>
        <v>138.20612249999999</v>
      </c>
      <c r="E412">
        <f>'Pivot MRIP 13"'!E415</f>
        <v>0.77850549667908897</v>
      </c>
      <c r="F412">
        <f>'Pivot MRIP 13"'!F415</f>
        <v>1</v>
      </c>
      <c r="G412">
        <f>'Pivot MRIP 13"'!G415</f>
        <v>1.9714399103</v>
      </c>
      <c r="H412">
        <f t="shared" si="50"/>
        <v>272.46506574431078</v>
      </c>
      <c r="I412">
        <f t="shared" si="51"/>
        <v>212.11555133497529</v>
      </c>
    </row>
    <row r="413" spans="1:9" x14ac:dyDescent="0.25">
      <c r="A413">
        <f>'Pivot MRIP 13"'!A416</f>
        <v>2013</v>
      </c>
      <c r="B413" t="str">
        <f>'Pivot MRIP 13"'!B416</f>
        <v>1108620130414010</v>
      </c>
      <c r="C413">
        <f>'Pivot MRIP 13"'!C416</f>
        <v>1169.8915311999999</v>
      </c>
      <c r="D413">
        <f>'Pivot MRIP 13"'!D416</f>
        <v>1169.8915311999999</v>
      </c>
      <c r="E413">
        <f>'Pivot MRIP 13"'!E416</f>
        <v>0</v>
      </c>
      <c r="F413">
        <f>'Pivot MRIP 13"'!F416</f>
        <v>4</v>
      </c>
      <c r="G413">
        <f>'Pivot MRIP 13"'!G416</f>
        <v>0</v>
      </c>
      <c r="H413">
        <f t="shared" si="50"/>
        <v>0</v>
      </c>
      <c r="I413">
        <f t="shared" si="51"/>
        <v>0</v>
      </c>
    </row>
    <row r="414" spans="1:9" x14ac:dyDescent="0.25">
      <c r="A414">
        <f>'Pivot MRIP 13"'!A417</f>
        <v>2013</v>
      </c>
      <c r="B414" t="str">
        <f>'Pivot MRIP 13"'!B417</f>
        <v>1108620130502001</v>
      </c>
      <c r="C414">
        <f>'Pivot MRIP 13"'!C417</f>
        <v>3040.7059293000002</v>
      </c>
      <c r="D414">
        <f>'Pivot MRIP 13"'!D417</f>
        <v>3040.7059293000002</v>
      </c>
      <c r="E414">
        <f>'Pivot MRIP 13"'!E417</f>
        <v>0</v>
      </c>
      <c r="F414">
        <f>'Pivot MRIP 13"'!F417</f>
        <v>9</v>
      </c>
      <c r="G414">
        <f>'Pivot MRIP 13"'!G417</f>
        <v>0</v>
      </c>
      <c r="H414">
        <f t="shared" si="50"/>
        <v>0</v>
      </c>
      <c r="I414">
        <f t="shared" si="51"/>
        <v>0</v>
      </c>
    </row>
    <row r="415" spans="1:9" x14ac:dyDescent="0.25">
      <c r="A415">
        <f>'Pivot MRIP 13"'!A418</f>
        <v>2013</v>
      </c>
      <c r="B415" t="str">
        <f>'Pivot MRIP 13"'!B418</f>
        <v>1108620130522001</v>
      </c>
      <c r="C415">
        <f>'Pivot MRIP 13"'!C418</f>
        <v>139.19993585</v>
      </c>
      <c r="D415">
        <f>'Pivot MRIP 13"'!D418</f>
        <v>139.19993585</v>
      </c>
      <c r="E415">
        <f>'Pivot MRIP 13"'!E418</f>
        <v>0</v>
      </c>
      <c r="F415">
        <f>'Pivot MRIP 13"'!F418</f>
        <v>2</v>
      </c>
      <c r="G415">
        <f>'Pivot MRIP 13"'!G418</f>
        <v>0</v>
      </c>
      <c r="H415">
        <f t="shared" si="50"/>
        <v>0</v>
      </c>
      <c r="I415">
        <f t="shared" si="51"/>
        <v>0</v>
      </c>
    </row>
    <row r="416" spans="1:9" x14ac:dyDescent="0.25">
      <c r="A416">
        <f>'Pivot MRIP 13"'!A419</f>
        <v>2013</v>
      </c>
      <c r="B416" t="str">
        <f>'Pivot MRIP 13"'!B419</f>
        <v>1108620130525001</v>
      </c>
      <c r="C416">
        <f>'Pivot MRIP 13"'!C419</f>
        <v>485.85868502</v>
      </c>
      <c r="D416">
        <f>'Pivot MRIP 13"'!D419</f>
        <v>485.85868502</v>
      </c>
      <c r="E416">
        <f>'Pivot MRIP 13"'!E419</f>
        <v>0</v>
      </c>
      <c r="F416">
        <f>'Pivot MRIP 13"'!F419</f>
        <v>1</v>
      </c>
      <c r="G416">
        <f>'Pivot MRIP 13"'!G419</f>
        <v>0</v>
      </c>
      <c r="H416">
        <f t="shared" si="50"/>
        <v>0</v>
      </c>
      <c r="I416">
        <f t="shared" si="51"/>
        <v>0</v>
      </c>
    </row>
    <row r="417" spans="1:9" x14ac:dyDescent="0.25">
      <c r="A417">
        <f>'Pivot MRIP 13"'!A420</f>
        <v>2013</v>
      </c>
      <c r="B417" t="str">
        <f>'Pivot MRIP 13"'!B420</f>
        <v>1108620130528006</v>
      </c>
      <c r="C417">
        <f>'Pivot MRIP 13"'!C420</f>
        <v>372.53483559</v>
      </c>
      <c r="D417">
        <f>'Pivot MRIP 13"'!D420</f>
        <v>372.53483559</v>
      </c>
      <c r="E417">
        <f>'Pivot MRIP 13"'!E420</f>
        <v>0</v>
      </c>
      <c r="F417">
        <f>'Pivot MRIP 13"'!F420</f>
        <v>4</v>
      </c>
      <c r="G417">
        <f>'Pivot MRIP 13"'!G420</f>
        <v>0</v>
      </c>
      <c r="H417">
        <f t="shared" si="50"/>
        <v>0</v>
      </c>
      <c r="I417">
        <f t="shared" si="51"/>
        <v>0</v>
      </c>
    </row>
    <row r="418" spans="1:9" x14ac:dyDescent="0.25">
      <c r="A418">
        <f>'Pivot MRIP 13"'!A421</f>
        <v>2013</v>
      </c>
      <c r="B418" t="str">
        <f>'Pivot MRIP 13"'!B421</f>
        <v>1108620130529006</v>
      </c>
      <c r="C418">
        <f>'Pivot MRIP 13"'!C421</f>
        <v>156.65529599000001</v>
      </c>
      <c r="D418">
        <f>'Pivot MRIP 13"'!D421</f>
        <v>156.65529599000001</v>
      </c>
      <c r="E418">
        <f>'Pivot MRIP 13"'!E421</f>
        <v>0</v>
      </c>
      <c r="F418">
        <f>'Pivot MRIP 13"'!F421</f>
        <v>4</v>
      </c>
      <c r="G418">
        <f>'Pivot MRIP 13"'!G421</f>
        <v>0</v>
      </c>
      <c r="H418">
        <f t="shared" si="50"/>
        <v>0</v>
      </c>
      <c r="I418">
        <f t="shared" si="51"/>
        <v>0</v>
      </c>
    </row>
    <row r="419" spans="1:9" x14ac:dyDescent="0.25">
      <c r="A419">
        <f>'Pivot MRIP 13"'!A422</f>
        <v>2013</v>
      </c>
      <c r="B419" t="str">
        <f>'Pivot MRIP 13"'!B422</f>
        <v>1108620130529010</v>
      </c>
      <c r="C419">
        <f>'Pivot MRIP 13"'!C422</f>
        <v>156.65529599000001</v>
      </c>
      <c r="D419">
        <f>'Pivot MRIP 13"'!D422</f>
        <v>156.65529599000001</v>
      </c>
      <c r="E419">
        <f>'Pivot MRIP 13"'!E422</f>
        <v>0</v>
      </c>
      <c r="F419">
        <f>'Pivot MRIP 13"'!F422</f>
        <v>1</v>
      </c>
      <c r="G419">
        <f>'Pivot MRIP 13"'!G422</f>
        <v>0</v>
      </c>
      <c r="H419">
        <f t="shared" si="50"/>
        <v>0</v>
      </c>
      <c r="I419">
        <f t="shared" si="51"/>
        <v>0</v>
      </c>
    </row>
    <row r="420" spans="1:9" x14ac:dyDescent="0.25">
      <c r="A420">
        <f>'Pivot MRIP 13"'!A423</f>
        <v>2013</v>
      </c>
      <c r="B420" t="str">
        <f>'Pivot MRIP 13"'!B423</f>
        <v>1108620130601004</v>
      </c>
      <c r="C420">
        <f>'Pivot MRIP 13"'!C423</f>
        <v>170.32709993</v>
      </c>
      <c r="D420">
        <f>'Pivot MRIP 13"'!D423</f>
        <v>170.32709993</v>
      </c>
      <c r="E420">
        <f>'Pivot MRIP 13"'!E423</f>
        <v>1.2952157903134207</v>
      </c>
      <c r="F420">
        <f>'Pivot MRIP 13"'!F423</f>
        <v>6</v>
      </c>
      <c r="G420">
        <f>'Pivot MRIP 13"'!G423</f>
        <v>1.3333333332999999</v>
      </c>
      <c r="H420">
        <f t="shared" si="50"/>
        <v>227.10279990098908</v>
      </c>
      <c r="I420">
        <f t="shared" si="51"/>
        <v>294.14713245615025</v>
      </c>
    </row>
    <row r="421" spans="1:9" x14ac:dyDescent="0.25">
      <c r="A421">
        <f>'Pivot MRIP 13"'!A424</f>
        <v>2013</v>
      </c>
      <c r="B421" t="str">
        <f>'Pivot MRIP 13"'!B424</f>
        <v>1108620130601005</v>
      </c>
      <c r="C421">
        <f>'Pivot MRIP 13"'!C424</f>
        <v>91.340210432999996</v>
      </c>
      <c r="D421">
        <f>'Pivot MRIP 13"'!D424</f>
        <v>91.340210432999996</v>
      </c>
      <c r="E421">
        <f>'Pivot MRIP 13"'!E424</f>
        <v>2.0943914907563372</v>
      </c>
      <c r="F421">
        <f>'Pivot MRIP 13"'!F424</f>
        <v>3</v>
      </c>
      <c r="G421">
        <f>'Pivot MRIP 13"'!G424</f>
        <v>6</v>
      </c>
      <c r="H421">
        <f t="shared" si="50"/>
        <v>548.041262598</v>
      </c>
      <c r="I421">
        <f t="shared" si="51"/>
        <v>1147.8129569686105</v>
      </c>
    </row>
    <row r="422" spans="1:9" x14ac:dyDescent="0.25">
      <c r="A422">
        <f>'Pivot MRIP 13"'!A425</f>
        <v>2013</v>
      </c>
      <c r="B422" t="str">
        <f>'Pivot MRIP 13"'!B425</f>
        <v>1108620130601006</v>
      </c>
      <c r="C422">
        <f>'Pivot MRIP 13"'!C425</f>
        <v>85.163549963999998</v>
      </c>
      <c r="D422">
        <f>'Pivot MRIP 13"'!D425</f>
        <v>85.163549963999998</v>
      </c>
      <c r="E422">
        <f>'Pivot MRIP 13"'!E425</f>
        <v>1.3889122517647288</v>
      </c>
      <c r="F422">
        <f>'Pivot MRIP 13"'!F425</f>
        <v>12</v>
      </c>
      <c r="G422">
        <f>'Pivot MRIP 13"'!G425</f>
        <v>10</v>
      </c>
      <c r="H422">
        <f t="shared" si="50"/>
        <v>851.63549964000003</v>
      </c>
      <c r="I422">
        <f t="shared" si="51"/>
        <v>1182.8469794877724</v>
      </c>
    </row>
    <row r="423" spans="1:9" x14ac:dyDescent="0.25">
      <c r="A423">
        <f>'Pivot MRIP 13"'!A426</f>
        <v>2013</v>
      </c>
      <c r="B423" t="str">
        <f>'Pivot MRIP 13"'!B426</f>
        <v>1108620130601008</v>
      </c>
      <c r="C423">
        <f>'Pivot MRIP 13"'!C426</f>
        <v>170.32709993</v>
      </c>
      <c r="D423">
        <f>'Pivot MRIP 13"'!D426</f>
        <v>170.32709993</v>
      </c>
      <c r="E423">
        <f>'Pivot MRIP 13"'!E426</f>
        <v>2.2707613005042391</v>
      </c>
      <c r="F423">
        <f>'Pivot MRIP 13"'!F426</f>
        <v>6</v>
      </c>
      <c r="G423">
        <f>'Pivot MRIP 13"'!G426</f>
        <v>5</v>
      </c>
      <c r="H423">
        <f t="shared" si="50"/>
        <v>851.63549965000004</v>
      </c>
      <c r="I423">
        <f t="shared" si="51"/>
        <v>1933.8609347408114</v>
      </c>
    </row>
    <row r="424" spans="1:9" x14ac:dyDescent="0.25">
      <c r="A424">
        <f>'Pivot MRIP 13"'!A427</f>
        <v>2013</v>
      </c>
      <c r="B424" t="str">
        <f>'Pivot MRIP 13"'!B427</f>
        <v>1108620130615002</v>
      </c>
      <c r="C424">
        <f>'Pivot MRIP 13"'!C427</f>
        <v>585.91545183999995</v>
      </c>
      <c r="D424">
        <f>'Pivot MRIP 13"'!D427</f>
        <v>585.91545183999995</v>
      </c>
      <c r="E424">
        <f>'Pivot MRIP 13"'!E427</f>
        <v>1.1023113109243878</v>
      </c>
      <c r="F424">
        <f>'Pivot MRIP 13"'!F427</f>
        <v>6</v>
      </c>
      <c r="G424">
        <f>'Pivot MRIP 13"'!G427</f>
        <v>3</v>
      </c>
      <c r="H424">
        <f t="shared" si="50"/>
        <v>1757.7463555199997</v>
      </c>
      <c r="I424">
        <f t="shared" si="51"/>
        <v>1937.5836894258159</v>
      </c>
    </row>
    <row r="425" spans="1:9" x14ac:dyDescent="0.25">
      <c r="A425">
        <f>'Pivot MRIP 13"'!A428</f>
        <v>2013</v>
      </c>
      <c r="B425" t="str">
        <f>'Pivot MRIP 13"'!B428</f>
        <v>1108620130615004</v>
      </c>
      <c r="C425">
        <f>'Pivot MRIP 13"'!C428</f>
        <v>748.68180804999997</v>
      </c>
      <c r="D425">
        <f>'Pivot MRIP 13"'!D428</f>
        <v>748.68180804999997</v>
      </c>
      <c r="E425">
        <f>'Pivot MRIP 13"'!E428</f>
        <v>0</v>
      </c>
      <c r="F425">
        <f>'Pivot MRIP 13"'!F428</f>
        <v>4</v>
      </c>
      <c r="G425">
        <f>'Pivot MRIP 13"'!G428</f>
        <v>0</v>
      </c>
      <c r="H425">
        <f t="shared" si="50"/>
        <v>0</v>
      </c>
      <c r="I425">
        <f t="shared" si="51"/>
        <v>0</v>
      </c>
    </row>
    <row r="426" spans="1:9" x14ac:dyDescent="0.25">
      <c r="A426">
        <f>'Pivot MRIP 13"'!A429</f>
        <v>2013</v>
      </c>
      <c r="B426" t="str">
        <f>'Pivot MRIP 13"'!B429</f>
        <v>1108620130615008</v>
      </c>
      <c r="C426">
        <f>'Pivot MRIP 13"'!C429</f>
        <v>976.59813726000004</v>
      </c>
      <c r="D426">
        <f>'Pivot MRIP 13"'!D429</f>
        <v>976.59813726000004</v>
      </c>
      <c r="E426">
        <f>'Pivot MRIP 13"'!E429</f>
        <v>0</v>
      </c>
      <c r="F426">
        <f>'Pivot MRIP 13"'!F429</f>
        <v>3</v>
      </c>
      <c r="G426">
        <f>'Pivot MRIP 13"'!G429</f>
        <v>0</v>
      </c>
      <c r="H426">
        <f t="shared" si="50"/>
        <v>0</v>
      </c>
      <c r="I426">
        <f t="shared" si="51"/>
        <v>0</v>
      </c>
    </row>
    <row r="427" spans="1:9" x14ac:dyDescent="0.25">
      <c r="A427">
        <f>'Pivot MRIP 13"'!A430</f>
        <v>2013</v>
      </c>
      <c r="B427" t="str">
        <f>'Pivot MRIP 13"'!B430</f>
        <v>1108620130616016</v>
      </c>
      <c r="C427">
        <f>'Pivot MRIP 13"'!C430</f>
        <v>73.959979067000006</v>
      </c>
      <c r="D427">
        <f>'Pivot MRIP 13"'!D430</f>
        <v>73.959979067000006</v>
      </c>
      <c r="E427">
        <f>'Pivot MRIP 13"'!E430</f>
        <v>0</v>
      </c>
      <c r="F427">
        <f>'Pivot MRIP 13"'!F430</f>
        <v>1</v>
      </c>
      <c r="G427">
        <f>'Pivot MRIP 13"'!G430</f>
        <v>0</v>
      </c>
      <c r="H427">
        <f t="shared" si="50"/>
        <v>0</v>
      </c>
      <c r="I427">
        <f t="shared" si="51"/>
        <v>0</v>
      </c>
    </row>
    <row r="428" spans="1:9" x14ac:dyDescent="0.25">
      <c r="A428">
        <f>'Pivot MRIP 13"'!A431</f>
        <v>2013</v>
      </c>
      <c r="B428" t="str">
        <f>'Pivot MRIP 13"'!B431</f>
        <v>1108620130617008</v>
      </c>
      <c r="C428">
        <f>'Pivot MRIP 13"'!C431</f>
        <v>231.42326539999999</v>
      </c>
      <c r="D428">
        <f>'Pivot MRIP 13"'!D431</f>
        <v>231.42326539999999</v>
      </c>
      <c r="E428">
        <f>'Pivot MRIP 13"'!E431</f>
        <v>0</v>
      </c>
      <c r="F428">
        <f>'Pivot MRIP 13"'!F431</f>
        <v>4</v>
      </c>
      <c r="G428">
        <f>'Pivot MRIP 13"'!G431</f>
        <v>0</v>
      </c>
      <c r="H428">
        <f t="shared" si="50"/>
        <v>0</v>
      </c>
      <c r="I428">
        <f t="shared" si="51"/>
        <v>0</v>
      </c>
    </row>
    <row r="429" spans="1:9" x14ac:dyDescent="0.25">
      <c r="A429">
        <f>'Pivot MRIP 13"'!A432</f>
        <v>2013</v>
      </c>
      <c r="B429" t="str">
        <f>'Pivot MRIP 13"'!B432</f>
        <v>1108620130708005</v>
      </c>
      <c r="C429">
        <f>'Pivot MRIP 13"'!C432</f>
        <v>334.42102621999999</v>
      </c>
      <c r="D429">
        <f>'Pivot MRIP 13"'!D432</f>
        <v>334.42102621999999</v>
      </c>
      <c r="E429">
        <f>'Pivot MRIP 13"'!E432</f>
        <v>0</v>
      </c>
      <c r="F429">
        <f>'Pivot MRIP 13"'!F432</f>
        <v>4</v>
      </c>
      <c r="G429">
        <f>'Pivot MRIP 13"'!G432</f>
        <v>0</v>
      </c>
      <c r="H429">
        <f t="shared" si="50"/>
        <v>0</v>
      </c>
      <c r="I429">
        <f t="shared" si="51"/>
        <v>0</v>
      </c>
    </row>
    <row r="430" spans="1:9" x14ac:dyDescent="0.25">
      <c r="A430">
        <f>'Pivot MRIP 13"'!A433</f>
        <v>2013</v>
      </c>
      <c r="B430" t="str">
        <f>'Pivot MRIP 13"'!B433</f>
        <v>1108620130726013</v>
      </c>
      <c r="C430">
        <f>'Pivot MRIP 13"'!C433</f>
        <v>441.47328335999998</v>
      </c>
      <c r="D430">
        <f>'Pivot MRIP 13"'!D433</f>
        <v>441.47328335999998</v>
      </c>
      <c r="E430">
        <f>'Pivot MRIP 13"'!E433</f>
        <v>1.2125424420168269</v>
      </c>
      <c r="F430">
        <f>'Pivot MRIP 13"'!F433</f>
        <v>3</v>
      </c>
      <c r="G430">
        <f>'Pivot MRIP 13"'!G433</f>
        <v>1</v>
      </c>
      <c r="H430">
        <f t="shared" si="50"/>
        <v>441.47328335999998</v>
      </c>
      <c r="I430">
        <f t="shared" si="51"/>
        <v>535.30509309052093</v>
      </c>
    </row>
    <row r="431" spans="1:9" x14ac:dyDescent="0.25">
      <c r="A431">
        <f>'Pivot MRIP 13"'!A434</f>
        <v>2013</v>
      </c>
      <c r="B431" t="str">
        <f>'Pivot MRIP 13"'!B434</f>
        <v>1108620130726014</v>
      </c>
      <c r="C431">
        <f>'Pivot MRIP 13"'!C434</f>
        <v>322.49562410999999</v>
      </c>
      <c r="D431">
        <f>'Pivot MRIP 13"'!D434</f>
        <v>322.49562410999999</v>
      </c>
      <c r="E431">
        <f>'Pivot MRIP 13"'!E434</f>
        <v>0</v>
      </c>
      <c r="F431">
        <f>'Pivot MRIP 13"'!F434</f>
        <v>2</v>
      </c>
      <c r="G431">
        <f>'Pivot MRIP 13"'!G434</f>
        <v>0</v>
      </c>
      <c r="H431">
        <f t="shared" si="50"/>
        <v>0</v>
      </c>
      <c r="I431">
        <f t="shared" si="51"/>
        <v>0</v>
      </c>
    </row>
    <row r="432" spans="1:9" x14ac:dyDescent="0.25">
      <c r="A432">
        <f>'Pivot MRIP 13"'!A435</f>
        <v>2013</v>
      </c>
      <c r="B432" t="str">
        <f>'Pivot MRIP 13"'!B435</f>
        <v>1108620130802003</v>
      </c>
      <c r="C432">
        <f>'Pivot MRIP 13"'!C435</f>
        <v>27.761246789000001</v>
      </c>
      <c r="D432">
        <f>'Pivot MRIP 13"'!D435</f>
        <v>27.761246789000001</v>
      </c>
      <c r="E432">
        <f>'Pivot MRIP 13"'!E435</f>
        <v>1.5117412264531709</v>
      </c>
      <c r="F432">
        <f>'Pivot MRIP 13"'!F435</f>
        <v>6</v>
      </c>
      <c r="G432">
        <f>'Pivot MRIP 13"'!G435</f>
        <v>2.6626661292999998</v>
      </c>
      <c r="H432">
        <f t="shared" si="50"/>
        <v>73.918931532208688</v>
      </c>
      <c r="I432">
        <f t="shared" si="51"/>
        <v>111.74629621260912</v>
      </c>
    </row>
    <row r="433" spans="1:9" x14ac:dyDescent="0.25">
      <c r="A433">
        <f>'Pivot MRIP 13"'!A436</f>
        <v>2013</v>
      </c>
      <c r="B433" t="str">
        <f>'Pivot MRIP 13"'!B436</f>
        <v>1108620130805002</v>
      </c>
      <c r="C433">
        <f>'Pivot MRIP 13"'!C436</f>
        <v>752.16121709000004</v>
      </c>
      <c r="D433">
        <f>'Pivot MRIP 13"'!D436</f>
        <v>752.16121709000004</v>
      </c>
      <c r="E433">
        <f>'Pivot MRIP 13"'!E436</f>
        <v>0</v>
      </c>
      <c r="F433">
        <f>'Pivot MRIP 13"'!F436</f>
        <v>1</v>
      </c>
      <c r="G433">
        <f>'Pivot MRIP 13"'!G436</f>
        <v>0</v>
      </c>
      <c r="H433">
        <f t="shared" si="50"/>
        <v>0</v>
      </c>
      <c r="I433">
        <f t="shared" si="51"/>
        <v>0</v>
      </c>
    </row>
    <row r="434" spans="1:9" x14ac:dyDescent="0.25">
      <c r="A434">
        <f>'Pivot MRIP 13"'!A437</f>
        <v>2013</v>
      </c>
      <c r="B434" t="str">
        <f>'Pivot MRIP 13"'!B437</f>
        <v>1108620130805004</v>
      </c>
      <c r="C434">
        <f>'Pivot MRIP 13"'!C437</f>
        <v>752.16121709000004</v>
      </c>
      <c r="D434">
        <f>'Pivot MRIP 13"'!D437</f>
        <v>752.16121709000004</v>
      </c>
      <c r="E434">
        <f>'Pivot MRIP 13"'!E437</f>
        <v>0</v>
      </c>
      <c r="F434">
        <f>'Pivot MRIP 13"'!F437</f>
        <v>1</v>
      </c>
      <c r="G434">
        <f>'Pivot MRIP 13"'!G437</f>
        <v>0</v>
      </c>
      <c r="H434">
        <f t="shared" si="50"/>
        <v>0</v>
      </c>
      <c r="I434">
        <f t="shared" si="51"/>
        <v>0</v>
      </c>
    </row>
    <row r="435" spans="1:9" x14ac:dyDescent="0.25">
      <c r="A435">
        <f>'Pivot MRIP 13"'!A438</f>
        <v>2013</v>
      </c>
      <c r="B435" t="str">
        <f>'Pivot MRIP 13"'!B438</f>
        <v>1108620130823001</v>
      </c>
      <c r="C435">
        <f>'Pivot MRIP 13"'!C438</f>
        <v>5.8435771058999997</v>
      </c>
      <c r="D435">
        <f>'Pivot MRIP 13"'!D438</f>
        <v>5.8435771058999997</v>
      </c>
      <c r="E435">
        <f>'Pivot MRIP 13"'!E438</f>
        <v>0</v>
      </c>
      <c r="F435">
        <f>'Pivot MRIP 13"'!F438</f>
        <v>6</v>
      </c>
      <c r="G435">
        <f>'Pivot MRIP 13"'!G438</f>
        <v>0</v>
      </c>
      <c r="H435">
        <f t="shared" si="50"/>
        <v>0</v>
      </c>
      <c r="I435">
        <f t="shared" si="51"/>
        <v>0</v>
      </c>
    </row>
    <row r="436" spans="1:9" x14ac:dyDescent="0.25">
      <c r="A436">
        <f>'Pivot MRIP 13"'!A439</f>
        <v>2013</v>
      </c>
      <c r="B436" t="str">
        <f>'Pivot MRIP 13"'!B439</f>
        <v>1108620130905006</v>
      </c>
      <c r="C436">
        <f>'Pivot MRIP 13"'!C439</f>
        <v>339.67319114999998</v>
      </c>
      <c r="D436">
        <f>'Pivot MRIP 13"'!D439</f>
        <v>339.67319114999998</v>
      </c>
      <c r="E436">
        <f>'Pivot MRIP 13"'!E439</f>
        <v>1.1023113109243878</v>
      </c>
      <c r="F436">
        <f>'Pivot MRIP 13"'!F439</f>
        <v>2</v>
      </c>
      <c r="G436">
        <f>'Pivot MRIP 13"'!G439</f>
        <v>1.0002109863999999</v>
      </c>
      <c r="H436">
        <f t="shared" si="50"/>
        <v>339.74485757377721</v>
      </c>
      <c r="I436">
        <f t="shared" si="51"/>
        <v>374.50459933196981</v>
      </c>
    </row>
    <row r="437" spans="1:9" x14ac:dyDescent="0.25">
      <c r="A437">
        <f>'Pivot MRIP 13"'!A440</f>
        <v>2013</v>
      </c>
      <c r="B437" t="str">
        <f>'Pivot MRIP 13"'!B440</f>
        <v>1108620130905008</v>
      </c>
      <c r="C437">
        <f>'Pivot MRIP 13"'!C440</f>
        <v>206.00449592000001</v>
      </c>
      <c r="D437">
        <f>'Pivot MRIP 13"'!D440</f>
        <v>206.00449592000001</v>
      </c>
      <c r="E437">
        <f>'Pivot MRIP 13"'!E440</f>
        <v>0</v>
      </c>
      <c r="F437">
        <f>'Pivot MRIP 13"'!F440</f>
        <v>1</v>
      </c>
      <c r="G437">
        <f>'Pivot MRIP 13"'!G440</f>
        <v>0</v>
      </c>
      <c r="H437">
        <f t="shared" si="50"/>
        <v>0</v>
      </c>
      <c r="I437">
        <f t="shared" si="51"/>
        <v>0</v>
      </c>
    </row>
    <row r="438" spans="1:9" x14ac:dyDescent="0.25">
      <c r="A438">
        <f>'Pivot MRIP 13"'!A441</f>
        <v>2013</v>
      </c>
      <c r="B438" t="str">
        <f>'Pivot MRIP 13"'!B441</f>
        <v>1108620131005007</v>
      </c>
      <c r="C438">
        <f>'Pivot MRIP 13"'!C441</f>
        <v>477.66596048999997</v>
      </c>
      <c r="D438">
        <f>'Pivot MRIP 13"'!D441</f>
        <v>477.66596048999997</v>
      </c>
      <c r="E438">
        <f>'Pivot MRIP 13"'!E441</f>
        <v>1.337471057254924</v>
      </c>
      <c r="F438">
        <f>'Pivot MRIP 13"'!F441</f>
        <v>4</v>
      </c>
      <c r="G438">
        <f>'Pivot MRIP 13"'!G441</f>
        <v>3</v>
      </c>
      <c r="H438">
        <f t="shared" si="50"/>
        <v>1432.9978814699998</v>
      </c>
      <c r="I438">
        <f t="shared" si="51"/>
        <v>1916.5931915737469</v>
      </c>
    </row>
    <row r="439" spans="1:9" x14ac:dyDescent="0.25">
      <c r="A439">
        <f>'Pivot MRIP 13"'!A442</f>
        <v>2013</v>
      </c>
      <c r="B439" t="str">
        <f>'Pivot MRIP 13"'!B442</f>
        <v>1108620131005009</v>
      </c>
      <c r="C439">
        <f>'Pivot MRIP 13"'!C442</f>
        <v>851.14711749000003</v>
      </c>
      <c r="D439">
        <f>'Pivot MRIP 13"'!D442</f>
        <v>851.14711749000003</v>
      </c>
      <c r="E439">
        <f>'Pivot MRIP 13"'!E442</f>
        <v>0</v>
      </c>
      <c r="F439">
        <f>'Pivot MRIP 13"'!F442</f>
        <v>2</v>
      </c>
      <c r="G439">
        <f>'Pivot MRIP 13"'!G442</f>
        <v>0</v>
      </c>
      <c r="H439">
        <f t="shared" si="50"/>
        <v>0</v>
      </c>
      <c r="I439">
        <f t="shared" si="51"/>
        <v>0</v>
      </c>
    </row>
    <row r="440" spans="1:9" x14ac:dyDescent="0.25">
      <c r="A440">
        <f>'Pivot MRIP 13"'!A443</f>
        <v>2013</v>
      </c>
      <c r="B440" t="str">
        <f>'Pivot MRIP 13"'!B443</f>
        <v>1108620131006003</v>
      </c>
      <c r="C440">
        <f>'Pivot MRIP 13"'!C443</f>
        <v>240.44055957</v>
      </c>
      <c r="D440">
        <f>'Pivot MRIP 13"'!D443</f>
        <v>240.44055957</v>
      </c>
      <c r="E440">
        <f>'Pivot MRIP 13"'!E443</f>
        <v>0</v>
      </c>
      <c r="F440">
        <f>'Pivot MRIP 13"'!F443</f>
        <v>4</v>
      </c>
      <c r="G440">
        <f>'Pivot MRIP 13"'!G443</f>
        <v>0</v>
      </c>
      <c r="H440">
        <f t="shared" si="50"/>
        <v>0</v>
      </c>
      <c r="I440">
        <f t="shared" si="51"/>
        <v>0</v>
      </c>
    </row>
    <row r="441" spans="1:9" x14ac:dyDescent="0.25">
      <c r="A441">
        <f>'Pivot MRIP 13"'!A444</f>
        <v>2013</v>
      </c>
      <c r="B441" t="str">
        <f>'Pivot MRIP 13"'!B444</f>
        <v>1108620131012001</v>
      </c>
      <c r="C441">
        <f>'Pivot MRIP 13"'!C444</f>
        <v>11.313080261</v>
      </c>
      <c r="D441">
        <f>'Pivot MRIP 13"'!D444</f>
        <v>11.313080261</v>
      </c>
      <c r="E441">
        <f>'Pivot MRIP 13"'!E444</f>
        <v>1.5432358352280044</v>
      </c>
      <c r="F441">
        <f>'Pivot MRIP 13"'!F444</f>
        <v>12</v>
      </c>
      <c r="G441">
        <f>'Pivot MRIP 13"'!G444</f>
        <v>0.33333333329999998</v>
      </c>
      <c r="H441">
        <f t="shared" si="50"/>
        <v>3.7710267532895636</v>
      </c>
      <c r="I441">
        <f t="shared" si="51"/>
        <v>5.8195836212799694</v>
      </c>
    </row>
    <row r="442" spans="1:9" x14ac:dyDescent="0.25">
      <c r="A442">
        <f>'Pivot MRIP 13"'!A445</f>
        <v>2013</v>
      </c>
      <c r="B442" t="str">
        <f>'Pivot MRIP 13"'!B445</f>
        <v>1108620131012003</v>
      </c>
      <c r="C442">
        <f>'Pivot MRIP 13"'!C445</f>
        <v>11.313080261</v>
      </c>
      <c r="D442">
        <f>'Pivot MRIP 13"'!D445</f>
        <v>11.313080261</v>
      </c>
      <c r="E442">
        <f>'Pivot MRIP 13"'!E445</f>
        <v>1.4550509304020041</v>
      </c>
      <c r="F442">
        <f>'Pivot MRIP 13"'!F445</f>
        <v>12</v>
      </c>
      <c r="G442">
        <f>'Pivot MRIP 13"'!G445</f>
        <v>2.6666666666999999</v>
      </c>
      <c r="H442">
        <f t="shared" si="50"/>
        <v>30.168214029710434</v>
      </c>
      <c r="I442">
        <f t="shared" si="51"/>
        <v>43.896287892496957</v>
      </c>
    </row>
    <row r="443" spans="1:9" x14ac:dyDescent="0.25">
      <c r="A443">
        <f>'Pivot MRIP 13"'!A446</f>
        <v>2013</v>
      </c>
      <c r="B443" t="str">
        <f>'Pivot MRIP 13"'!B446</f>
        <v>1108620131012005</v>
      </c>
      <c r="C443">
        <f>'Pivot MRIP 13"'!C446</f>
        <v>7.5420535075000004</v>
      </c>
      <c r="D443">
        <f>'Pivot MRIP 13"'!D446</f>
        <v>7.5420535075000004</v>
      </c>
      <c r="E443">
        <f>'Pivot MRIP 13"'!E446</f>
        <v>1.9290447941176787</v>
      </c>
      <c r="F443">
        <f>'Pivot MRIP 13"'!F446</f>
        <v>8</v>
      </c>
      <c r="G443">
        <f>'Pivot MRIP 13"'!G446</f>
        <v>1</v>
      </c>
      <c r="H443">
        <f t="shared" si="50"/>
        <v>7.5420535075000004</v>
      </c>
      <c r="I443">
        <f t="shared" si="51"/>
        <v>14.548959055599855</v>
      </c>
    </row>
    <row r="444" spans="1:9" x14ac:dyDescent="0.25">
      <c r="A444">
        <f>'Pivot MRIP 13"'!A447</f>
        <v>2013</v>
      </c>
      <c r="B444" t="str">
        <f>'Pivot MRIP 13"'!B447</f>
        <v>1108620131013001</v>
      </c>
      <c r="C444">
        <f>'Pivot MRIP 13"'!C447</f>
        <v>316.807975</v>
      </c>
      <c r="D444">
        <f>'Pivot MRIP 13"'!D447</f>
        <v>316.807975</v>
      </c>
      <c r="E444">
        <f>'Pivot MRIP 13"'!E447</f>
        <v>0</v>
      </c>
      <c r="F444">
        <f>'Pivot MRIP 13"'!F447</f>
        <v>1</v>
      </c>
      <c r="G444">
        <f>'Pivot MRIP 13"'!G447</f>
        <v>0</v>
      </c>
      <c r="H444">
        <f t="shared" si="50"/>
        <v>0</v>
      </c>
      <c r="I444">
        <f t="shared" si="51"/>
        <v>0</v>
      </c>
    </row>
    <row r="445" spans="1:9" x14ac:dyDescent="0.25">
      <c r="A445">
        <f>'Pivot MRIP 13"'!A448</f>
        <v>2013</v>
      </c>
      <c r="B445" t="str">
        <f>'Pivot MRIP 13"'!B448</f>
        <v>1108620131016001</v>
      </c>
      <c r="C445">
        <f>'Pivot MRIP 13"'!C448</f>
        <v>1153.3832030000001</v>
      </c>
      <c r="D445">
        <f>'Pivot MRIP 13"'!D448</f>
        <v>1153.3832030000001</v>
      </c>
      <c r="E445">
        <f>'Pivot MRIP 13"'!E448</f>
        <v>0</v>
      </c>
      <c r="F445">
        <f>'Pivot MRIP 13"'!F448</f>
        <v>5</v>
      </c>
      <c r="G445">
        <f>'Pivot MRIP 13"'!G448</f>
        <v>0</v>
      </c>
      <c r="H445">
        <f t="shared" si="50"/>
        <v>0</v>
      </c>
      <c r="I445">
        <f t="shared" si="51"/>
        <v>0</v>
      </c>
    </row>
    <row r="446" spans="1:9" x14ac:dyDescent="0.25">
      <c r="A446">
        <f>'Pivot MRIP 13"'!A449</f>
        <v>2013</v>
      </c>
      <c r="B446" t="str">
        <f>'Pivot MRIP 13"'!B449</f>
        <v>1108620131019004</v>
      </c>
      <c r="C446">
        <f>'Pivot MRIP 13"'!C449</f>
        <v>501.38064808000001</v>
      </c>
      <c r="D446">
        <f>'Pivot MRIP 13"'!D449</f>
        <v>501.38064808000001</v>
      </c>
      <c r="E446">
        <f>'Pivot MRIP 13"'!E449</f>
        <v>0</v>
      </c>
      <c r="F446">
        <f>'Pivot MRIP 13"'!F449</f>
        <v>3</v>
      </c>
      <c r="G446">
        <f>'Pivot MRIP 13"'!G449</f>
        <v>0</v>
      </c>
      <c r="H446">
        <f t="shared" si="50"/>
        <v>0</v>
      </c>
      <c r="I446">
        <f t="shared" si="51"/>
        <v>0</v>
      </c>
    </row>
    <row r="447" spans="1:9" x14ac:dyDescent="0.25">
      <c r="A447">
        <f>'Pivot MRIP 13"'!A450</f>
        <v>2013</v>
      </c>
      <c r="B447" t="str">
        <f>'Pivot MRIP 13"'!B450</f>
        <v>1108620131019005</v>
      </c>
      <c r="C447">
        <f>'Pivot MRIP 13"'!C450</f>
        <v>236.58341834999999</v>
      </c>
      <c r="D447">
        <f>'Pivot MRIP 13"'!D450</f>
        <v>236.58341834999999</v>
      </c>
      <c r="E447">
        <f>'Pivot MRIP 13"'!E450</f>
        <v>0</v>
      </c>
      <c r="F447">
        <f>'Pivot MRIP 13"'!F450</f>
        <v>2</v>
      </c>
      <c r="G447">
        <f>'Pivot MRIP 13"'!G450</f>
        <v>0</v>
      </c>
      <c r="H447">
        <f t="shared" si="50"/>
        <v>0</v>
      </c>
      <c r="I447">
        <f t="shared" si="51"/>
        <v>0</v>
      </c>
    </row>
    <row r="448" spans="1:9" x14ac:dyDescent="0.25">
      <c r="A448">
        <f>'Pivot MRIP 13"'!A451</f>
        <v>2013</v>
      </c>
      <c r="B448" t="str">
        <f>'Pivot MRIP 13"'!B451</f>
        <v>1108620131021008</v>
      </c>
      <c r="C448">
        <f>'Pivot MRIP 13"'!C451</f>
        <v>253.85977093</v>
      </c>
      <c r="D448">
        <f>'Pivot MRIP 13"'!D451</f>
        <v>253.85977093</v>
      </c>
      <c r="E448">
        <f>'Pivot MRIP 13"'!E451</f>
        <v>0</v>
      </c>
      <c r="F448">
        <f>'Pivot MRIP 13"'!F451</f>
        <v>2</v>
      </c>
      <c r="G448">
        <f>'Pivot MRIP 13"'!G451</f>
        <v>0</v>
      </c>
      <c r="H448">
        <f t="shared" si="50"/>
        <v>0</v>
      </c>
      <c r="I448">
        <f t="shared" si="51"/>
        <v>0</v>
      </c>
    </row>
    <row r="449" spans="1:9" x14ac:dyDescent="0.25">
      <c r="A449">
        <f>'Pivot MRIP 13"'!A452</f>
        <v>2013</v>
      </c>
      <c r="B449" t="str">
        <f>'Pivot MRIP 13"'!B452</f>
        <v>1108620131029001</v>
      </c>
      <c r="C449">
        <f>'Pivot MRIP 13"'!C452</f>
        <v>367.80190248999997</v>
      </c>
      <c r="D449">
        <f>'Pivot MRIP 13"'!D452</f>
        <v>367.80190248999997</v>
      </c>
      <c r="E449">
        <f>'Pivot MRIP 13"'!E452</f>
        <v>0</v>
      </c>
      <c r="F449">
        <f>'Pivot MRIP 13"'!F452</f>
        <v>4</v>
      </c>
      <c r="G449">
        <f>'Pivot MRIP 13"'!G452</f>
        <v>0</v>
      </c>
      <c r="H449">
        <f t="shared" si="50"/>
        <v>0</v>
      </c>
      <c r="I449">
        <f t="shared" si="51"/>
        <v>0</v>
      </c>
    </row>
    <row r="450" spans="1:9" x14ac:dyDescent="0.25">
      <c r="A450">
        <f>'Pivot MRIP 13"'!A453</f>
        <v>2013</v>
      </c>
      <c r="B450" t="str">
        <f>'Pivot MRIP 13"'!B453</f>
        <v>1108620131029002</v>
      </c>
      <c r="C450">
        <f>'Pivot MRIP 13"'!C453</f>
        <v>127.90854191</v>
      </c>
      <c r="D450">
        <f>'Pivot MRIP 13"'!D453</f>
        <v>127.90854191</v>
      </c>
      <c r="E450">
        <f>'Pivot MRIP 13"'!E453</f>
        <v>1.2125424419176187</v>
      </c>
      <c r="F450">
        <f>'Pivot MRIP 13"'!F453</f>
        <v>3</v>
      </c>
      <c r="G450">
        <f>'Pivot MRIP 13"'!G453</f>
        <v>0.33333333329999998</v>
      </c>
      <c r="H450">
        <f t="shared" ref="H450:H513" si="52">G450*C450</f>
        <v>42.636180632403047</v>
      </c>
      <c r="I450">
        <f t="shared" ref="I450:I513" si="53">E450*H450</f>
        <v>51.698178578054673</v>
      </c>
    </row>
    <row r="451" spans="1:9" x14ac:dyDescent="0.25">
      <c r="A451">
        <f>'Pivot MRIP 13"'!A454</f>
        <v>2013</v>
      </c>
      <c r="B451" t="str">
        <f>'Pivot MRIP 13"'!B454</f>
        <v>1108620131031002</v>
      </c>
      <c r="C451">
        <f>'Pivot MRIP 13"'!C454</f>
        <v>202.15634907</v>
      </c>
      <c r="D451">
        <f>'Pivot MRIP 13"'!D454</f>
        <v>202.15634907</v>
      </c>
      <c r="E451">
        <f>'Pivot MRIP 13"'!E454</f>
        <v>0</v>
      </c>
      <c r="F451">
        <f>'Pivot MRIP 13"'!F454</f>
        <v>2</v>
      </c>
      <c r="G451">
        <f>'Pivot MRIP 13"'!G454</f>
        <v>0</v>
      </c>
      <c r="H451">
        <f t="shared" si="52"/>
        <v>0</v>
      </c>
      <c r="I451">
        <f t="shared" si="53"/>
        <v>0</v>
      </c>
    </row>
    <row r="452" spans="1:9" x14ac:dyDescent="0.25">
      <c r="A452">
        <f>'Pivot MRIP 13"'!A455</f>
        <v>2013</v>
      </c>
      <c r="B452" t="str">
        <f>'Pivot MRIP 13"'!B455</f>
        <v>1108620131115003</v>
      </c>
      <c r="C452">
        <f>'Pivot MRIP 13"'!C455</f>
        <v>96.338998085</v>
      </c>
      <c r="D452">
        <f>'Pivot MRIP 13"'!D455</f>
        <v>96.338998085</v>
      </c>
      <c r="E452">
        <f>'Pivot MRIP 13"'!E455</f>
        <v>0</v>
      </c>
      <c r="F452">
        <f>'Pivot MRIP 13"'!F455</f>
        <v>1</v>
      </c>
      <c r="G452">
        <f>'Pivot MRIP 13"'!G455</f>
        <v>0</v>
      </c>
      <c r="H452">
        <f t="shared" si="52"/>
        <v>0</v>
      </c>
      <c r="I452">
        <f t="shared" si="53"/>
        <v>0</v>
      </c>
    </row>
    <row r="453" spans="1:9" x14ac:dyDescent="0.25">
      <c r="A453">
        <f>'Pivot MRIP 13"'!A456</f>
        <v>2013</v>
      </c>
      <c r="B453" t="str">
        <f>'Pivot MRIP 13"'!B456</f>
        <v>1108620131122005</v>
      </c>
      <c r="C453">
        <f>'Pivot MRIP 13"'!C456</f>
        <v>100.93855006</v>
      </c>
      <c r="D453">
        <f>'Pivot MRIP 13"'!D456</f>
        <v>100.93855006</v>
      </c>
      <c r="E453">
        <f>'Pivot MRIP 13"'!E456</f>
        <v>0</v>
      </c>
      <c r="F453">
        <f>'Pivot MRIP 13"'!F456</f>
        <v>2</v>
      </c>
      <c r="G453">
        <f>'Pivot MRIP 13"'!G456</f>
        <v>0</v>
      </c>
      <c r="H453">
        <f t="shared" si="52"/>
        <v>0</v>
      </c>
      <c r="I453">
        <f t="shared" si="53"/>
        <v>0</v>
      </c>
    </row>
    <row r="454" spans="1:9" x14ac:dyDescent="0.25">
      <c r="A454">
        <f>'Pivot MRIP 13"'!A457</f>
        <v>2013</v>
      </c>
      <c r="B454" t="str">
        <f>'Pivot MRIP 13"'!B457</f>
        <v>1108620131122007</v>
      </c>
      <c r="C454">
        <f>'Pivot MRIP 13"'!C457</f>
        <v>59.497674013000001</v>
      </c>
      <c r="D454">
        <f>'Pivot MRIP 13"'!D457</f>
        <v>59.497674013000001</v>
      </c>
      <c r="E454">
        <f>'Pivot MRIP 13"'!E457</f>
        <v>0</v>
      </c>
      <c r="F454">
        <f>'Pivot MRIP 13"'!F457</f>
        <v>4</v>
      </c>
      <c r="G454">
        <f>'Pivot MRIP 13"'!G457</f>
        <v>0</v>
      </c>
      <c r="H454">
        <f t="shared" si="52"/>
        <v>0</v>
      </c>
      <c r="I454">
        <f t="shared" si="53"/>
        <v>0</v>
      </c>
    </row>
    <row r="455" spans="1:9" x14ac:dyDescent="0.25">
      <c r="A455">
        <f>'Pivot MRIP 13"'!A458</f>
        <v>2013</v>
      </c>
      <c r="B455" t="str">
        <f>'Pivot MRIP 13"'!B458</f>
        <v>1108620131122009</v>
      </c>
      <c r="C455">
        <f>'Pivot MRIP 13"'!C458</f>
        <v>100.93855006</v>
      </c>
      <c r="D455">
        <f>'Pivot MRIP 13"'!D458</f>
        <v>100.93855006</v>
      </c>
      <c r="E455">
        <f>'Pivot MRIP 13"'!E458</f>
        <v>0</v>
      </c>
      <c r="F455">
        <f>'Pivot MRIP 13"'!F458</f>
        <v>2</v>
      </c>
      <c r="G455">
        <f>'Pivot MRIP 13"'!G458</f>
        <v>0</v>
      </c>
      <c r="H455">
        <f t="shared" si="52"/>
        <v>0</v>
      </c>
      <c r="I455">
        <f t="shared" si="53"/>
        <v>0</v>
      </c>
    </row>
    <row r="456" spans="1:9" x14ac:dyDescent="0.25">
      <c r="A456">
        <f>'Pivot MRIP 13"'!A459</f>
        <v>2013</v>
      </c>
      <c r="B456" t="str">
        <f>'Pivot MRIP 13"'!B459</f>
        <v>1108620131122011</v>
      </c>
      <c r="C456">
        <f>'Pivot MRIP 13"'!C459</f>
        <v>59.497674013000001</v>
      </c>
      <c r="D456">
        <f>'Pivot MRIP 13"'!D459</f>
        <v>59.497674013000001</v>
      </c>
      <c r="E456">
        <f>'Pivot MRIP 13"'!E459</f>
        <v>0</v>
      </c>
      <c r="F456">
        <f>'Pivot MRIP 13"'!F459</f>
        <v>1</v>
      </c>
      <c r="G456">
        <f>'Pivot MRIP 13"'!G459</f>
        <v>0</v>
      </c>
      <c r="H456">
        <f t="shared" si="52"/>
        <v>0</v>
      </c>
      <c r="I456">
        <f t="shared" si="53"/>
        <v>0</v>
      </c>
    </row>
    <row r="457" spans="1:9" x14ac:dyDescent="0.25">
      <c r="A457">
        <f>'Pivot MRIP 13"'!A460</f>
        <v>2013</v>
      </c>
      <c r="B457" t="str">
        <f>'Pivot MRIP 13"'!B460</f>
        <v>1108620131203005</v>
      </c>
      <c r="C457">
        <f>'Pivot MRIP 13"'!C460</f>
        <v>92.099589029000001</v>
      </c>
      <c r="D457">
        <f>'Pivot MRIP 13"'!D460</f>
        <v>92.099589029000001</v>
      </c>
      <c r="E457">
        <f>'Pivot MRIP 13"'!E460</f>
        <v>0</v>
      </c>
      <c r="F457">
        <f>'Pivot MRIP 13"'!F460</f>
        <v>1</v>
      </c>
      <c r="G457">
        <f>'Pivot MRIP 13"'!G460</f>
        <v>0</v>
      </c>
      <c r="H457">
        <f t="shared" si="52"/>
        <v>0</v>
      </c>
      <c r="I457">
        <f t="shared" si="53"/>
        <v>0</v>
      </c>
    </row>
    <row r="458" spans="1:9" x14ac:dyDescent="0.25">
      <c r="A458">
        <f>'Pivot MRIP 13"'!A461</f>
        <v>2013</v>
      </c>
      <c r="B458" t="str">
        <f>'Pivot MRIP 13"'!B461</f>
        <v>1108720130108007</v>
      </c>
      <c r="C458">
        <f>'Pivot MRIP 13"'!C461</f>
        <v>83.184668662999997</v>
      </c>
      <c r="D458">
        <f>'Pivot MRIP 13"'!D461</f>
        <v>83.184668662999997</v>
      </c>
      <c r="E458">
        <f>'Pivot MRIP 13"'!E461</f>
        <v>0</v>
      </c>
      <c r="F458">
        <f>'Pivot MRIP 13"'!F461</f>
        <v>4</v>
      </c>
      <c r="G458">
        <f>'Pivot MRIP 13"'!G461</f>
        <v>0</v>
      </c>
      <c r="H458">
        <f t="shared" si="52"/>
        <v>0</v>
      </c>
      <c r="I458">
        <f t="shared" si="53"/>
        <v>0</v>
      </c>
    </row>
    <row r="459" spans="1:9" x14ac:dyDescent="0.25">
      <c r="A459">
        <f>'Pivot MRIP 13"'!A462</f>
        <v>2013</v>
      </c>
      <c r="B459" t="str">
        <f>'Pivot MRIP 13"'!B462</f>
        <v>1108720130112001</v>
      </c>
      <c r="C459">
        <f>'Pivot MRIP 13"'!C462</f>
        <v>20.459409321999999</v>
      </c>
      <c r="D459">
        <f>'Pivot MRIP 13"'!D462</f>
        <v>20.459409321999999</v>
      </c>
      <c r="E459">
        <f>'Pivot MRIP 13"'!E462</f>
        <v>0</v>
      </c>
      <c r="F459">
        <f>'Pivot MRIP 13"'!F462</f>
        <v>4</v>
      </c>
      <c r="G459">
        <f>'Pivot MRIP 13"'!G462</f>
        <v>0</v>
      </c>
      <c r="H459">
        <f t="shared" si="52"/>
        <v>0</v>
      </c>
      <c r="I459">
        <f t="shared" si="53"/>
        <v>0</v>
      </c>
    </row>
    <row r="460" spans="1:9" x14ac:dyDescent="0.25">
      <c r="A460">
        <f>'Pivot MRIP 13"'!A463</f>
        <v>2013</v>
      </c>
      <c r="B460" t="str">
        <f>'Pivot MRIP 13"'!B463</f>
        <v>1108720130112005</v>
      </c>
      <c r="C460">
        <f>'Pivot MRIP 13"'!C463</f>
        <v>20.459409321999999</v>
      </c>
      <c r="D460">
        <f>'Pivot MRIP 13"'!D463</f>
        <v>20.459409321999999</v>
      </c>
      <c r="E460">
        <f>'Pivot MRIP 13"'!E463</f>
        <v>0</v>
      </c>
      <c r="F460">
        <f>'Pivot MRIP 13"'!F463</f>
        <v>3</v>
      </c>
      <c r="G460">
        <f>'Pivot MRIP 13"'!G463</f>
        <v>0</v>
      </c>
      <c r="H460">
        <f t="shared" si="52"/>
        <v>0</v>
      </c>
      <c r="I460">
        <f t="shared" si="53"/>
        <v>0</v>
      </c>
    </row>
    <row r="461" spans="1:9" x14ac:dyDescent="0.25">
      <c r="A461">
        <f>'Pivot MRIP 13"'!A464</f>
        <v>2013</v>
      </c>
      <c r="B461" t="str">
        <f>'Pivot MRIP 13"'!B464</f>
        <v>1108720130112008</v>
      </c>
      <c r="C461">
        <f>'Pivot MRIP 13"'!C464</f>
        <v>20.459409321999999</v>
      </c>
      <c r="D461">
        <f>'Pivot MRIP 13"'!D464</f>
        <v>20.459409321999999</v>
      </c>
      <c r="E461">
        <f>'Pivot MRIP 13"'!E464</f>
        <v>0</v>
      </c>
      <c r="F461">
        <f>'Pivot MRIP 13"'!F464</f>
        <v>4</v>
      </c>
      <c r="G461">
        <f>'Pivot MRIP 13"'!G464</f>
        <v>0</v>
      </c>
      <c r="H461">
        <f t="shared" si="52"/>
        <v>0</v>
      </c>
      <c r="I461">
        <f t="shared" si="53"/>
        <v>0</v>
      </c>
    </row>
    <row r="462" spans="1:9" x14ac:dyDescent="0.25">
      <c r="A462">
        <f>'Pivot MRIP 13"'!A465</f>
        <v>2013</v>
      </c>
      <c r="B462" t="str">
        <f>'Pivot MRIP 13"'!B465</f>
        <v>1108720130112013</v>
      </c>
      <c r="C462">
        <f>'Pivot MRIP 13"'!C465</f>
        <v>20.459409321999999</v>
      </c>
      <c r="D462">
        <f>'Pivot MRIP 13"'!D465</f>
        <v>20.459409321999999</v>
      </c>
      <c r="E462">
        <f>'Pivot MRIP 13"'!E465</f>
        <v>0</v>
      </c>
      <c r="F462">
        <f>'Pivot MRIP 13"'!F465</f>
        <v>2</v>
      </c>
      <c r="G462">
        <f>'Pivot MRIP 13"'!G465</f>
        <v>0</v>
      </c>
      <c r="H462">
        <f t="shared" si="52"/>
        <v>0</v>
      </c>
      <c r="I462">
        <f t="shared" si="53"/>
        <v>0</v>
      </c>
    </row>
    <row r="463" spans="1:9" x14ac:dyDescent="0.25">
      <c r="A463">
        <f>'Pivot MRIP 13"'!A466</f>
        <v>2013</v>
      </c>
      <c r="B463" t="str">
        <f>'Pivot MRIP 13"'!B466</f>
        <v>1108720130112015</v>
      </c>
      <c r="C463">
        <f>'Pivot MRIP 13"'!C466</f>
        <v>20.459409321999999</v>
      </c>
      <c r="D463">
        <f>'Pivot MRIP 13"'!D466</f>
        <v>20.459409321999999</v>
      </c>
      <c r="E463">
        <f>'Pivot MRIP 13"'!E466</f>
        <v>0</v>
      </c>
      <c r="F463">
        <f>'Pivot MRIP 13"'!F466</f>
        <v>1</v>
      </c>
      <c r="G463">
        <f>'Pivot MRIP 13"'!G466</f>
        <v>0</v>
      </c>
      <c r="H463">
        <f t="shared" si="52"/>
        <v>0</v>
      </c>
      <c r="I463">
        <f t="shared" si="53"/>
        <v>0</v>
      </c>
    </row>
    <row r="464" spans="1:9" x14ac:dyDescent="0.25">
      <c r="A464">
        <f>'Pivot MRIP 13"'!A467</f>
        <v>2013</v>
      </c>
      <c r="B464" t="str">
        <f>'Pivot MRIP 13"'!B467</f>
        <v>1108720130113006</v>
      </c>
      <c r="C464">
        <f>'Pivot MRIP 13"'!C467</f>
        <v>27.201840172000001</v>
      </c>
      <c r="D464">
        <f>'Pivot MRIP 13"'!D467</f>
        <v>27.201840172000001</v>
      </c>
      <c r="E464">
        <f>'Pivot MRIP 13"'!E467</f>
        <v>0</v>
      </c>
      <c r="F464">
        <f>'Pivot MRIP 13"'!F467</f>
        <v>4</v>
      </c>
      <c r="G464">
        <f>'Pivot MRIP 13"'!G467</f>
        <v>0</v>
      </c>
      <c r="H464">
        <f t="shared" si="52"/>
        <v>0</v>
      </c>
      <c r="I464">
        <f t="shared" si="53"/>
        <v>0</v>
      </c>
    </row>
    <row r="465" spans="1:9" x14ac:dyDescent="0.25">
      <c r="A465">
        <f>'Pivot MRIP 13"'!A468</f>
        <v>2013</v>
      </c>
      <c r="B465" t="str">
        <f>'Pivot MRIP 13"'!B468</f>
        <v>1108720130531001</v>
      </c>
      <c r="C465">
        <f>'Pivot MRIP 13"'!C468</f>
        <v>1375.328125</v>
      </c>
      <c r="D465">
        <f>'Pivot MRIP 13"'!D468</f>
        <v>1375.328125</v>
      </c>
      <c r="E465">
        <f>'Pivot MRIP 13"'!E468</f>
        <v>0</v>
      </c>
      <c r="F465">
        <f>'Pivot MRIP 13"'!F468</f>
        <v>8</v>
      </c>
      <c r="G465">
        <f>'Pivot MRIP 13"'!G468</f>
        <v>0</v>
      </c>
      <c r="H465">
        <f t="shared" si="52"/>
        <v>0</v>
      </c>
      <c r="I465">
        <f t="shared" si="53"/>
        <v>0</v>
      </c>
    </row>
    <row r="466" spans="1:9" x14ac:dyDescent="0.25">
      <c r="A466">
        <f>'Pivot MRIP 13"'!A469</f>
        <v>2013</v>
      </c>
      <c r="B466" t="str">
        <f>'Pivot MRIP 13"'!B469</f>
        <v>1108720130531007</v>
      </c>
      <c r="C466">
        <f>'Pivot MRIP 13"'!C469</f>
        <v>1051.0785842</v>
      </c>
      <c r="D466">
        <f>'Pivot MRIP 13"'!D469</f>
        <v>1051.0785842</v>
      </c>
      <c r="E466">
        <f>'Pivot MRIP 13"'!E469</f>
        <v>0</v>
      </c>
      <c r="F466">
        <f>'Pivot MRIP 13"'!F469</f>
        <v>4</v>
      </c>
      <c r="G466">
        <f>'Pivot MRIP 13"'!G469</f>
        <v>0</v>
      </c>
      <c r="H466">
        <f t="shared" si="52"/>
        <v>0</v>
      </c>
      <c r="I466">
        <f t="shared" si="53"/>
        <v>0</v>
      </c>
    </row>
    <row r="467" spans="1:9" x14ac:dyDescent="0.25">
      <c r="A467">
        <f>'Pivot MRIP 13"'!A470</f>
        <v>2013</v>
      </c>
      <c r="B467" t="str">
        <f>'Pivot MRIP 13"'!B470</f>
        <v>1108720130531013</v>
      </c>
      <c r="C467">
        <f>'Pivot MRIP 13"'!C470</f>
        <v>846.28940060000002</v>
      </c>
      <c r="D467">
        <f>'Pivot MRIP 13"'!D470</f>
        <v>846.28940060000002</v>
      </c>
      <c r="E467">
        <f>'Pivot MRIP 13"'!E470</f>
        <v>0</v>
      </c>
      <c r="F467">
        <f>'Pivot MRIP 13"'!F470</f>
        <v>9</v>
      </c>
      <c r="G467">
        <f>'Pivot MRIP 13"'!G470</f>
        <v>0</v>
      </c>
      <c r="H467">
        <f t="shared" si="52"/>
        <v>0</v>
      </c>
      <c r="I467">
        <f t="shared" si="53"/>
        <v>0</v>
      </c>
    </row>
    <row r="468" spans="1:9" x14ac:dyDescent="0.25">
      <c r="A468">
        <f>'Pivot MRIP 13"'!A471</f>
        <v>2013</v>
      </c>
      <c r="B468" t="str">
        <f>'Pivot MRIP 13"'!B471</f>
        <v>1108720130601012</v>
      </c>
      <c r="C468">
        <f>'Pivot MRIP 13"'!C471</f>
        <v>271.62857556</v>
      </c>
      <c r="D468">
        <f>'Pivot MRIP 13"'!D471</f>
        <v>271.62857556</v>
      </c>
      <c r="E468">
        <f>'Pivot MRIP 13"'!E471</f>
        <v>0</v>
      </c>
      <c r="F468">
        <f>'Pivot MRIP 13"'!F471</f>
        <v>15</v>
      </c>
      <c r="G468">
        <f>'Pivot MRIP 13"'!G471</f>
        <v>0</v>
      </c>
      <c r="H468">
        <f t="shared" si="52"/>
        <v>0</v>
      </c>
      <c r="I468">
        <f t="shared" si="53"/>
        <v>0</v>
      </c>
    </row>
    <row r="469" spans="1:9" x14ac:dyDescent="0.25">
      <c r="A469">
        <f>'Pivot MRIP 13"'!A472</f>
        <v>2013</v>
      </c>
      <c r="B469" t="str">
        <f>'Pivot MRIP 13"'!B472</f>
        <v>1108720130601018</v>
      </c>
      <c r="C469">
        <f>'Pivot MRIP 13"'!C472</f>
        <v>202.02369862</v>
      </c>
      <c r="D469">
        <f>'Pivot MRIP 13"'!D472</f>
        <v>202.02369862</v>
      </c>
      <c r="E469">
        <f>'Pivot MRIP 13"'!E472</f>
        <v>0</v>
      </c>
      <c r="F469">
        <f>'Pivot MRIP 13"'!F472</f>
        <v>4</v>
      </c>
      <c r="G469">
        <f>'Pivot MRIP 13"'!G472</f>
        <v>0</v>
      </c>
      <c r="H469">
        <f t="shared" si="52"/>
        <v>0</v>
      </c>
      <c r="I469">
        <f t="shared" si="53"/>
        <v>0</v>
      </c>
    </row>
    <row r="470" spans="1:9" x14ac:dyDescent="0.25">
      <c r="A470">
        <f>'Pivot MRIP 13"'!A473</f>
        <v>2013</v>
      </c>
      <c r="B470" t="str">
        <f>'Pivot MRIP 13"'!B473</f>
        <v>1108720130601021</v>
      </c>
      <c r="C470">
        <f>'Pivot MRIP 13"'!C473</f>
        <v>202.02369862</v>
      </c>
      <c r="D470">
        <f>'Pivot MRIP 13"'!D473</f>
        <v>202.02369862</v>
      </c>
      <c r="E470">
        <f>'Pivot MRIP 13"'!E473</f>
        <v>0</v>
      </c>
      <c r="F470">
        <f>'Pivot MRIP 13"'!F473</f>
        <v>9</v>
      </c>
      <c r="G470">
        <f>'Pivot MRIP 13"'!G473</f>
        <v>0</v>
      </c>
      <c r="H470">
        <f t="shared" si="52"/>
        <v>0</v>
      </c>
      <c r="I470">
        <f t="shared" si="53"/>
        <v>0</v>
      </c>
    </row>
    <row r="471" spans="1:9" x14ac:dyDescent="0.25">
      <c r="A471">
        <f>'Pivot MRIP 13"'!A474</f>
        <v>2013</v>
      </c>
      <c r="B471" t="str">
        <f>'Pivot MRIP 13"'!B474</f>
        <v>1108720130601024</v>
      </c>
      <c r="C471">
        <f>'Pivot MRIP 13"'!C474</f>
        <v>619.65296026999999</v>
      </c>
      <c r="D471">
        <f>'Pivot MRIP 13"'!D474</f>
        <v>619.65296026999999</v>
      </c>
      <c r="E471">
        <f>'Pivot MRIP 13"'!E474</f>
        <v>0</v>
      </c>
      <c r="F471">
        <f>'Pivot MRIP 13"'!F474</f>
        <v>5</v>
      </c>
      <c r="G471">
        <f>'Pivot MRIP 13"'!G474</f>
        <v>0</v>
      </c>
      <c r="H471">
        <f t="shared" si="52"/>
        <v>0</v>
      </c>
      <c r="I471">
        <f t="shared" si="53"/>
        <v>0</v>
      </c>
    </row>
    <row r="472" spans="1:9" x14ac:dyDescent="0.25">
      <c r="A472">
        <f>'Pivot MRIP 13"'!A475</f>
        <v>2013</v>
      </c>
      <c r="B472" t="str">
        <f>'Pivot MRIP 13"'!B475</f>
        <v>1108720130601028</v>
      </c>
      <c r="C472">
        <f>'Pivot MRIP 13"'!C475</f>
        <v>410.83832944</v>
      </c>
      <c r="D472">
        <f>'Pivot MRIP 13"'!D475</f>
        <v>410.83832944</v>
      </c>
      <c r="E472">
        <f>'Pivot MRIP 13"'!E475</f>
        <v>1.2676580075630459</v>
      </c>
      <c r="F472">
        <f>'Pivot MRIP 13"'!F475</f>
        <v>3</v>
      </c>
      <c r="G472">
        <f>'Pivot MRIP 13"'!G475</f>
        <v>2</v>
      </c>
      <c r="H472">
        <f t="shared" si="52"/>
        <v>821.67665887999999</v>
      </c>
      <c r="I472">
        <f t="shared" si="53"/>
        <v>1041.6049962568813</v>
      </c>
    </row>
    <row r="473" spans="1:9" x14ac:dyDescent="0.25">
      <c r="A473">
        <f>'Pivot MRIP 13"'!A476</f>
        <v>2013</v>
      </c>
      <c r="B473" t="str">
        <f>'Pivot MRIP 13"'!B476</f>
        <v>1108720130609006</v>
      </c>
      <c r="C473">
        <f>'Pivot MRIP 13"'!C476</f>
        <v>55.512900233000003</v>
      </c>
      <c r="D473">
        <f>'Pivot MRIP 13"'!D476</f>
        <v>55.512900233000003</v>
      </c>
      <c r="E473">
        <f>'Pivot MRIP 13"'!E476</f>
        <v>1.9345563506792096</v>
      </c>
      <c r="F473">
        <f>'Pivot MRIP 13"'!F476</f>
        <v>12</v>
      </c>
      <c r="G473">
        <f>'Pivot MRIP 13"'!G476</f>
        <v>9.3333333333000006</v>
      </c>
      <c r="H473">
        <f t="shared" si="52"/>
        <v>518.12040217281628</v>
      </c>
      <c r="I473">
        <f t="shared" si="53"/>
        <v>1002.3331144398879</v>
      </c>
    </row>
    <row r="474" spans="1:9" x14ac:dyDescent="0.25">
      <c r="A474">
        <f>'Pivot MRIP 13"'!A477</f>
        <v>2013</v>
      </c>
      <c r="B474" t="str">
        <f>'Pivot MRIP 13"'!B477</f>
        <v>1108720130609012</v>
      </c>
      <c r="C474">
        <f>'Pivot MRIP 13"'!C477</f>
        <v>27.756450116</v>
      </c>
      <c r="D474">
        <f>'Pivot MRIP 13"'!D477</f>
        <v>27.756450116</v>
      </c>
      <c r="E474">
        <f>'Pivot MRIP 13"'!E477</f>
        <v>1.8975501851178846</v>
      </c>
      <c r="F474">
        <f>'Pivot MRIP 13"'!F477</f>
        <v>24</v>
      </c>
      <c r="G474">
        <f>'Pivot MRIP 13"'!G477</f>
        <v>12.666666666999999</v>
      </c>
      <c r="H474">
        <f t="shared" si="52"/>
        <v>351.58170147858544</v>
      </c>
      <c r="I474">
        <f t="shared" si="53"/>
        <v>667.14392272475072</v>
      </c>
    </row>
    <row r="475" spans="1:9" x14ac:dyDescent="0.25">
      <c r="A475">
        <f>'Pivot MRIP 13"'!A478</f>
        <v>2013</v>
      </c>
      <c r="B475" t="str">
        <f>'Pivot MRIP 13"'!B478</f>
        <v>1108720130611001</v>
      </c>
      <c r="C475">
        <f>'Pivot MRIP 13"'!C478</f>
        <v>194.33900593000001</v>
      </c>
      <c r="D475">
        <f>'Pivot MRIP 13"'!D478</f>
        <v>194.33900593000001</v>
      </c>
      <c r="E475">
        <f>'Pivot MRIP 13"'!E478</f>
        <v>0</v>
      </c>
      <c r="F475">
        <f>'Pivot MRIP 13"'!F478</f>
        <v>12</v>
      </c>
      <c r="G475">
        <f>'Pivot MRIP 13"'!G478</f>
        <v>0</v>
      </c>
      <c r="H475">
        <f t="shared" si="52"/>
        <v>0</v>
      </c>
      <c r="I475">
        <f t="shared" si="53"/>
        <v>0</v>
      </c>
    </row>
    <row r="476" spans="1:9" x14ac:dyDescent="0.25">
      <c r="A476">
        <f>'Pivot MRIP 13"'!A479</f>
        <v>2013</v>
      </c>
      <c r="B476" t="str">
        <f>'Pivot MRIP 13"'!B479</f>
        <v>1108720130615002</v>
      </c>
      <c r="C476">
        <f>'Pivot MRIP 13"'!C479</f>
        <v>143.98498384999999</v>
      </c>
      <c r="D476">
        <f>'Pivot MRIP 13"'!D479</f>
        <v>143.98498384999999</v>
      </c>
      <c r="E476">
        <f>'Pivot MRIP 13"'!E479</f>
        <v>0</v>
      </c>
      <c r="F476">
        <f>'Pivot MRIP 13"'!F479</f>
        <v>2</v>
      </c>
      <c r="G476">
        <f>'Pivot MRIP 13"'!G479</f>
        <v>0</v>
      </c>
      <c r="H476">
        <f t="shared" si="52"/>
        <v>0</v>
      </c>
      <c r="I476">
        <f t="shared" si="53"/>
        <v>0</v>
      </c>
    </row>
    <row r="477" spans="1:9" x14ac:dyDescent="0.25">
      <c r="A477">
        <f>'Pivot MRIP 13"'!A480</f>
        <v>2013</v>
      </c>
      <c r="B477" t="str">
        <f>'Pivot MRIP 13"'!B480</f>
        <v>1108720130615010</v>
      </c>
      <c r="C477">
        <f>'Pivot MRIP 13"'!C480</f>
        <v>143.98498384999999</v>
      </c>
      <c r="D477">
        <f>'Pivot MRIP 13"'!D480</f>
        <v>143.98498384999999</v>
      </c>
      <c r="E477">
        <f>'Pivot MRIP 13"'!E480</f>
        <v>1.2860298627629956</v>
      </c>
      <c r="F477">
        <f>'Pivot MRIP 13"'!F480</f>
        <v>4</v>
      </c>
      <c r="G477">
        <f>'Pivot MRIP 13"'!G480</f>
        <v>3.0831659306999999</v>
      </c>
      <c r="H477">
        <f t="shared" si="52"/>
        <v>443.92959673870968</v>
      </c>
      <c r="I477">
        <f t="shared" si="53"/>
        <v>570.90671837031482</v>
      </c>
    </row>
    <row r="478" spans="1:9" x14ac:dyDescent="0.25">
      <c r="A478">
        <f>'Pivot MRIP 13"'!A481</f>
        <v>2013</v>
      </c>
      <c r="B478" t="str">
        <f>'Pivot MRIP 13"'!B481</f>
        <v>1108720130707007</v>
      </c>
      <c r="C478">
        <f>'Pivot MRIP 13"'!C481</f>
        <v>881.76091805999999</v>
      </c>
      <c r="D478">
        <f>'Pivot MRIP 13"'!D481</f>
        <v>881.76091805999999</v>
      </c>
      <c r="E478">
        <f>'Pivot MRIP 13"'!E481</f>
        <v>0.77161791762749043</v>
      </c>
      <c r="F478">
        <f>'Pivot MRIP 13"'!F481</f>
        <v>1</v>
      </c>
      <c r="G478">
        <f>'Pivot MRIP 13"'!G481</f>
        <v>1.1258992806000001</v>
      </c>
      <c r="H478">
        <f t="shared" si="52"/>
        <v>992.77398330494964</v>
      </c>
      <c r="I478">
        <f t="shared" si="53"/>
        <v>766.04219367251414</v>
      </c>
    </row>
    <row r="479" spans="1:9" x14ac:dyDescent="0.25">
      <c r="A479">
        <f>'Pivot MRIP 13"'!A482</f>
        <v>2013</v>
      </c>
      <c r="B479" t="str">
        <f>'Pivot MRIP 13"'!B482</f>
        <v>1108720130710002</v>
      </c>
      <c r="C479">
        <f>'Pivot MRIP 13"'!C482</f>
        <v>117.03975898</v>
      </c>
      <c r="D479">
        <f>'Pivot MRIP 13"'!D482</f>
        <v>117.03975898</v>
      </c>
      <c r="E479">
        <f>'Pivot MRIP 13"'!E482</f>
        <v>0</v>
      </c>
      <c r="F479">
        <f>'Pivot MRIP 13"'!F482</f>
        <v>2</v>
      </c>
      <c r="G479">
        <f>'Pivot MRIP 13"'!G482</f>
        <v>0</v>
      </c>
      <c r="H479">
        <f t="shared" si="52"/>
        <v>0</v>
      </c>
      <c r="I479">
        <f t="shared" si="53"/>
        <v>0</v>
      </c>
    </row>
    <row r="480" spans="1:9" x14ac:dyDescent="0.25">
      <c r="A480">
        <f>'Pivot MRIP 13"'!A483</f>
        <v>2013</v>
      </c>
      <c r="B480" t="str">
        <f>'Pivot MRIP 13"'!B483</f>
        <v>1108720130710004</v>
      </c>
      <c r="C480">
        <f>'Pivot MRIP 13"'!C483</f>
        <v>117.03975898</v>
      </c>
      <c r="D480">
        <f>'Pivot MRIP 13"'!D483</f>
        <v>117.03975898</v>
      </c>
      <c r="E480">
        <f>'Pivot MRIP 13"'!E483</f>
        <v>0</v>
      </c>
      <c r="F480">
        <f>'Pivot MRIP 13"'!F483</f>
        <v>16</v>
      </c>
      <c r="G480">
        <f>'Pivot MRIP 13"'!G483</f>
        <v>0</v>
      </c>
      <c r="H480">
        <f t="shared" si="52"/>
        <v>0</v>
      </c>
      <c r="I480">
        <f t="shared" si="53"/>
        <v>0</v>
      </c>
    </row>
    <row r="481" spans="1:9" x14ac:dyDescent="0.25">
      <c r="A481">
        <f>'Pivot MRIP 13"'!A484</f>
        <v>2013</v>
      </c>
      <c r="B481" t="str">
        <f>'Pivot MRIP 13"'!B484</f>
        <v>1108720130710010</v>
      </c>
      <c r="C481">
        <f>'Pivot MRIP 13"'!C484</f>
        <v>117.03975898</v>
      </c>
      <c r="D481">
        <f>'Pivot MRIP 13"'!D484</f>
        <v>117.03975898</v>
      </c>
      <c r="E481">
        <f>'Pivot MRIP 13"'!E484</f>
        <v>0</v>
      </c>
      <c r="F481">
        <f>'Pivot MRIP 13"'!F484</f>
        <v>4</v>
      </c>
      <c r="G481">
        <f>'Pivot MRIP 13"'!G484</f>
        <v>0</v>
      </c>
      <c r="H481">
        <f t="shared" si="52"/>
        <v>0</v>
      </c>
      <c r="I481">
        <f t="shared" si="53"/>
        <v>0</v>
      </c>
    </row>
    <row r="482" spans="1:9" x14ac:dyDescent="0.25">
      <c r="A482">
        <f>'Pivot MRIP 13"'!A485</f>
        <v>2013</v>
      </c>
      <c r="B482" t="str">
        <f>'Pivot MRIP 13"'!B485</f>
        <v>1108720130710013</v>
      </c>
      <c r="C482">
        <f>'Pivot MRIP 13"'!C485</f>
        <v>117.03975898</v>
      </c>
      <c r="D482">
        <f>'Pivot MRIP 13"'!D485</f>
        <v>117.03975898</v>
      </c>
      <c r="E482">
        <f>'Pivot MRIP 13"'!E485</f>
        <v>0</v>
      </c>
      <c r="F482">
        <f>'Pivot MRIP 13"'!F485</f>
        <v>4</v>
      </c>
      <c r="G482">
        <f>'Pivot MRIP 13"'!G485</f>
        <v>0</v>
      </c>
      <c r="H482">
        <f t="shared" si="52"/>
        <v>0</v>
      </c>
      <c r="I482">
        <f t="shared" si="53"/>
        <v>0</v>
      </c>
    </row>
    <row r="483" spans="1:9" x14ac:dyDescent="0.25">
      <c r="A483">
        <f>'Pivot MRIP 13"'!A486</f>
        <v>2013</v>
      </c>
      <c r="B483" t="str">
        <f>'Pivot MRIP 13"'!B486</f>
        <v>1108720130710015</v>
      </c>
      <c r="C483">
        <f>'Pivot MRIP 13"'!C486</f>
        <v>117.03975898</v>
      </c>
      <c r="D483">
        <f>'Pivot MRIP 13"'!D486</f>
        <v>117.03975898</v>
      </c>
      <c r="E483">
        <f>'Pivot MRIP 13"'!E486</f>
        <v>1.2125424420390756</v>
      </c>
      <c r="F483">
        <f>'Pivot MRIP 13"'!F486</f>
        <v>4</v>
      </c>
      <c r="G483">
        <f>'Pivot MRIP 13"'!G486</f>
        <v>1.9817986876</v>
      </c>
      <c r="H483">
        <f t="shared" si="52"/>
        <v>231.94924074358431</v>
      </c>
      <c r="I483">
        <f t="shared" si="53"/>
        <v>281.24829880033519</v>
      </c>
    </row>
    <row r="484" spans="1:9" x14ac:dyDescent="0.25">
      <c r="A484">
        <f>'Pivot MRIP 13"'!A487</f>
        <v>2013</v>
      </c>
      <c r="B484" t="str">
        <f>'Pivot MRIP 13"'!B487</f>
        <v>1108720130710018</v>
      </c>
      <c r="C484">
        <f>'Pivot MRIP 13"'!C487</f>
        <v>117.03975898</v>
      </c>
      <c r="D484">
        <f>'Pivot MRIP 13"'!D487</f>
        <v>117.03975898</v>
      </c>
      <c r="E484">
        <f>'Pivot MRIP 13"'!E487</f>
        <v>0</v>
      </c>
      <c r="F484">
        <f>'Pivot MRIP 13"'!F487</f>
        <v>4</v>
      </c>
      <c r="G484">
        <f>'Pivot MRIP 13"'!G487</f>
        <v>0</v>
      </c>
      <c r="H484">
        <f t="shared" si="52"/>
        <v>0</v>
      </c>
      <c r="I484">
        <f t="shared" si="53"/>
        <v>0</v>
      </c>
    </row>
    <row r="485" spans="1:9" x14ac:dyDescent="0.25">
      <c r="A485">
        <f>'Pivot MRIP 13"'!A488</f>
        <v>2013</v>
      </c>
      <c r="B485" t="str">
        <f>'Pivot MRIP 13"'!B488</f>
        <v>1108720130710020</v>
      </c>
      <c r="C485">
        <f>'Pivot MRIP 13"'!C488</f>
        <v>117.03975898</v>
      </c>
      <c r="D485">
        <f>'Pivot MRIP 13"'!D488</f>
        <v>117.03975898</v>
      </c>
      <c r="E485">
        <f>'Pivot MRIP 13"'!E488</f>
        <v>0</v>
      </c>
      <c r="F485">
        <f>'Pivot MRIP 13"'!F488</f>
        <v>4</v>
      </c>
      <c r="G485">
        <f>'Pivot MRIP 13"'!G488</f>
        <v>0</v>
      </c>
      <c r="H485">
        <f t="shared" si="52"/>
        <v>0</v>
      </c>
      <c r="I485">
        <f t="shared" si="53"/>
        <v>0</v>
      </c>
    </row>
    <row r="486" spans="1:9" x14ac:dyDescent="0.25">
      <c r="A486">
        <f>'Pivot MRIP 13"'!A489</f>
        <v>2013</v>
      </c>
      <c r="B486" t="str">
        <f>'Pivot MRIP 13"'!B489</f>
        <v>1108720130710025</v>
      </c>
      <c r="C486">
        <f>'Pivot MRIP 13"'!C489</f>
        <v>117.03975898</v>
      </c>
      <c r="D486">
        <f>'Pivot MRIP 13"'!D489</f>
        <v>117.03975898</v>
      </c>
      <c r="E486">
        <f>'Pivot MRIP 13"'!E489</f>
        <v>0</v>
      </c>
      <c r="F486">
        <f>'Pivot MRIP 13"'!F489</f>
        <v>4</v>
      </c>
      <c r="G486">
        <f>'Pivot MRIP 13"'!G489</f>
        <v>0</v>
      </c>
      <c r="H486">
        <f t="shared" si="52"/>
        <v>0</v>
      </c>
      <c r="I486">
        <f t="shared" si="53"/>
        <v>0</v>
      </c>
    </row>
    <row r="487" spans="1:9" x14ac:dyDescent="0.25">
      <c r="A487">
        <f>'Pivot MRIP 13"'!A490</f>
        <v>2013</v>
      </c>
      <c r="B487" t="str">
        <f>'Pivot MRIP 13"'!B490</f>
        <v>1108720130710028</v>
      </c>
      <c r="C487">
        <f>'Pivot MRIP 13"'!C490</f>
        <v>117.03975898</v>
      </c>
      <c r="D487">
        <f>'Pivot MRIP 13"'!D490</f>
        <v>117.03975898</v>
      </c>
      <c r="E487">
        <f>'Pivot MRIP 13"'!E490</f>
        <v>0</v>
      </c>
      <c r="F487">
        <f>'Pivot MRIP 13"'!F490</f>
        <v>9</v>
      </c>
      <c r="G487">
        <f>'Pivot MRIP 13"'!G490</f>
        <v>0</v>
      </c>
      <c r="H487">
        <f t="shared" si="52"/>
        <v>0</v>
      </c>
      <c r="I487">
        <f t="shared" si="53"/>
        <v>0</v>
      </c>
    </row>
    <row r="488" spans="1:9" x14ac:dyDescent="0.25">
      <c r="A488">
        <f>'Pivot MRIP 13"'!A491</f>
        <v>2013</v>
      </c>
      <c r="B488" t="str">
        <f>'Pivot MRIP 13"'!B491</f>
        <v>1108720130714003</v>
      </c>
      <c r="C488">
        <f>'Pivot MRIP 13"'!C491</f>
        <v>237.25768189999999</v>
      </c>
      <c r="D488">
        <f>'Pivot MRIP 13"'!D491</f>
        <v>237.25768189999999</v>
      </c>
      <c r="E488">
        <f>'Pivot MRIP 13"'!E491</f>
        <v>0</v>
      </c>
      <c r="F488">
        <f>'Pivot MRIP 13"'!F491</f>
        <v>4</v>
      </c>
      <c r="G488">
        <f>'Pivot MRIP 13"'!G491</f>
        <v>0</v>
      </c>
      <c r="H488">
        <f t="shared" si="52"/>
        <v>0</v>
      </c>
      <c r="I488">
        <f t="shared" si="53"/>
        <v>0</v>
      </c>
    </row>
    <row r="489" spans="1:9" x14ac:dyDescent="0.25">
      <c r="A489">
        <f>'Pivot MRIP 13"'!A492</f>
        <v>2013</v>
      </c>
      <c r="B489" t="str">
        <f>'Pivot MRIP 13"'!B492</f>
        <v>1108720130728018</v>
      </c>
      <c r="C489">
        <f>'Pivot MRIP 13"'!C492</f>
        <v>307.52158218</v>
      </c>
      <c r="D489">
        <f>'Pivot MRIP 13"'!D492</f>
        <v>307.52158218</v>
      </c>
      <c r="E489">
        <f>'Pivot MRIP 13"'!E492</f>
        <v>0</v>
      </c>
      <c r="F489">
        <f>'Pivot MRIP 13"'!F492</f>
        <v>1</v>
      </c>
      <c r="G489">
        <f>'Pivot MRIP 13"'!G492</f>
        <v>0</v>
      </c>
      <c r="H489">
        <f t="shared" si="52"/>
        <v>0</v>
      </c>
      <c r="I489">
        <f t="shared" si="53"/>
        <v>0</v>
      </c>
    </row>
    <row r="490" spans="1:9" x14ac:dyDescent="0.25">
      <c r="A490">
        <f>'Pivot MRIP 13"'!A493</f>
        <v>2013</v>
      </c>
      <c r="B490" t="str">
        <f>'Pivot MRIP 13"'!B493</f>
        <v>1108720130804001</v>
      </c>
      <c r="C490">
        <f>'Pivot MRIP 13"'!C493</f>
        <v>323.57293420000002</v>
      </c>
      <c r="D490">
        <f>'Pivot MRIP 13"'!D493</f>
        <v>323.57293420000002</v>
      </c>
      <c r="E490">
        <f>'Pivot MRIP 13"'!E493</f>
        <v>0</v>
      </c>
      <c r="F490">
        <f>'Pivot MRIP 13"'!F493</f>
        <v>2</v>
      </c>
      <c r="G490">
        <f>'Pivot MRIP 13"'!G493</f>
        <v>0</v>
      </c>
      <c r="H490">
        <f t="shared" si="52"/>
        <v>0</v>
      </c>
      <c r="I490">
        <f t="shared" si="53"/>
        <v>0</v>
      </c>
    </row>
    <row r="491" spans="1:9" x14ac:dyDescent="0.25">
      <c r="A491">
        <f>'Pivot MRIP 13"'!A494</f>
        <v>2013</v>
      </c>
      <c r="B491" t="str">
        <f>'Pivot MRIP 13"'!B494</f>
        <v>1108720130804014</v>
      </c>
      <c r="C491">
        <f>'Pivot MRIP 13"'!C494</f>
        <v>323.57293420000002</v>
      </c>
      <c r="D491">
        <f>'Pivot MRIP 13"'!D494</f>
        <v>323.57293420000002</v>
      </c>
      <c r="E491">
        <f>'Pivot MRIP 13"'!E494</f>
        <v>0</v>
      </c>
      <c r="F491">
        <f>'Pivot MRIP 13"'!F494</f>
        <v>3</v>
      </c>
      <c r="G491">
        <f>'Pivot MRIP 13"'!G494</f>
        <v>0</v>
      </c>
      <c r="H491">
        <f t="shared" si="52"/>
        <v>0</v>
      </c>
      <c r="I491">
        <f t="shared" si="53"/>
        <v>0</v>
      </c>
    </row>
    <row r="492" spans="1:9" x14ac:dyDescent="0.25">
      <c r="A492">
        <f>'Pivot MRIP 13"'!A495</f>
        <v>2013</v>
      </c>
      <c r="B492" t="str">
        <f>'Pivot MRIP 13"'!B495</f>
        <v>1108720130813019</v>
      </c>
      <c r="C492">
        <f>'Pivot MRIP 13"'!C495</f>
        <v>99.181738416000002</v>
      </c>
      <c r="D492">
        <f>'Pivot MRIP 13"'!D495</f>
        <v>99.181738416000002</v>
      </c>
      <c r="E492">
        <f>'Pivot MRIP 13"'!E495</f>
        <v>0</v>
      </c>
      <c r="F492">
        <f>'Pivot MRIP 13"'!F495</f>
        <v>1</v>
      </c>
      <c r="G492">
        <f>'Pivot MRIP 13"'!G495</f>
        <v>0</v>
      </c>
      <c r="H492">
        <f t="shared" si="52"/>
        <v>0</v>
      </c>
      <c r="I492">
        <f t="shared" si="53"/>
        <v>0</v>
      </c>
    </row>
    <row r="493" spans="1:9" x14ac:dyDescent="0.25">
      <c r="A493">
        <f>'Pivot MRIP 13"'!A496</f>
        <v>2013</v>
      </c>
      <c r="B493" t="str">
        <f>'Pivot MRIP 13"'!B496</f>
        <v>1108720130814006</v>
      </c>
      <c r="C493">
        <f>'Pivot MRIP 13"'!C496</f>
        <v>271.07059118000001</v>
      </c>
      <c r="D493">
        <f>'Pivot MRIP 13"'!D496</f>
        <v>271.07059118000001</v>
      </c>
      <c r="E493">
        <f>'Pivot MRIP 13"'!E496</f>
        <v>0</v>
      </c>
      <c r="F493">
        <f>'Pivot MRIP 13"'!F496</f>
        <v>4</v>
      </c>
      <c r="G493">
        <f>'Pivot MRIP 13"'!G496</f>
        <v>0</v>
      </c>
      <c r="H493">
        <f t="shared" si="52"/>
        <v>0</v>
      </c>
      <c r="I493">
        <f t="shared" si="53"/>
        <v>0</v>
      </c>
    </row>
    <row r="494" spans="1:9" x14ac:dyDescent="0.25">
      <c r="A494">
        <f>'Pivot MRIP 13"'!A497</f>
        <v>2013</v>
      </c>
      <c r="B494" t="str">
        <f>'Pivot MRIP 13"'!B497</f>
        <v>1108720130830001</v>
      </c>
      <c r="C494">
        <f>'Pivot MRIP 13"'!C497</f>
        <v>258.92910096000003</v>
      </c>
      <c r="D494">
        <f>'Pivot MRIP 13"'!D497</f>
        <v>258.92910096000003</v>
      </c>
      <c r="E494">
        <f>'Pivot MRIP 13"'!E497</f>
        <v>0</v>
      </c>
      <c r="F494">
        <f>'Pivot MRIP 13"'!F497</f>
        <v>4</v>
      </c>
      <c r="G494">
        <f>'Pivot MRIP 13"'!G497</f>
        <v>0</v>
      </c>
      <c r="H494">
        <f t="shared" si="52"/>
        <v>0</v>
      </c>
      <c r="I494">
        <f t="shared" si="53"/>
        <v>0</v>
      </c>
    </row>
    <row r="495" spans="1:9" x14ac:dyDescent="0.25">
      <c r="A495">
        <f>'Pivot MRIP 13"'!A498</f>
        <v>2013</v>
      </c>
      <c r="B495" t="str">
        <f>'Pivot MRIP 13"'!B498</f>
        <v>1108720130830007</v>
      </c>
      <c r="C495">
        <f>'Pivot MRIP 13"'!C498</f>
        <v>258.92910096000003</v>
      </c>
      <c r="D495">
        <f>'Pivot MRIP 13"'!D498</f>
        <v>258.92910096000003</v>
      </c>
      <c r="E495">
        <f>'Pivot MRIP 13"'!E498</f>
        <v>0</v>
      </c>
      <c r="F495">
        <f>'Pivot MRIP 13"'!F498</f>
        <v>4</v>
      </c>
      <c r="G495">
        <f>'Pivot MRIP 13"'!G498</f>
        <v>0</v>
      </c>
      <c r="H495">
        <f t="shared" si="52"/>
        <v>0</v>
      </c>
      <c r="I495">
        <f t="shared" si="53"/>
        <v>0</v>
      </c>
    </row>
    <row r="496" spans="1:9" x14ac:dyDescent="0.25">
      <c r="A496">
        <f>'Pivot MRIP 13"'!A499</f>
        <v>2013</v>
      </c>
      <c r="B496" t="str">
        <f>'Pivot MRIP 13"'!B499</f>
        <v>1108720130901004</v>
      </c>
      <c r="C496">
        <f>'Pivot MRIP 13"'!C499</f>
        <v>423.91333119000001</v>
      </c>
      <c r="D496">
        <f>'Pivot MRIP 13"'!D499</f>
        <v>423.91333119000001</v>
      </c>
      <c r="E496">
        <f>'Pivot MRIP 13"'!E499</f>
        <v>0</v>
      </c>
      <c r="F496">
        <f>'Pivot MRIP 13"'!F499</f>
        <v>4</v>
      </c>
      <c r="G496">
        <f>'Pivot MRIP 13"'!G499</f>
        <v>0</v>
      </c>
      <c r="H496">
        <f t="shared" si="52"/>
        <v>0</v>
      </c>
      <c r="I496">
        <f t="shared" si="53"/>
        <v>0</v>
      </c>
    </row>
    <row r="497" spans="1:9" x14ac:dyDescent="0.25">
      <c r="A497">
        <f>'Pivot MRIP 13"'!A500</f>
        <v>2013</v>
      </c>
      <c r="B497" t="str">
        <f>'Pivot MRIP 13"'!B500</f>
        <v>1108720130901014</v>
      </c>
      <c r="C497">
        <f>'Pivot MRIP 13"'!C500</f>
        <v>423.91333119000001</v>
      </c>
      <c r="D497">
        <f>'Pivot MRIP 13"'!D500</f>
        <v>423.91333119000001</v>
      </c>
      <c r="E497">
        <f>'Pivot MRIP 13"'!E500</f>
        <v>0</v>
      </c>
      <c r="F497">
        <f>'Pivot MRIP 13"'!F500</f>
        <v>3</v>
      </c>
      <c r="G497">
        <f>'Pivot MRIP 13"'!G500</f>
        <v>0</v>
      </c>
      <c r="H497">
        <f t="shared" si="52"/>
        <v>0</v>
      </c>
      <c r="I497">
        <f t="shared" si="53"/>
        <v>0</v>
      </c>
    </row>
    <row r="498" spans="1:9" x14ac:dyDescent="0.25">
      <c r="A498">
        <f>'Pivot MRIP 13"'!A501</f>
        <v>2013</v>
      </c>
      <c r="B498" t="str">
        <f>'Pivot MRIP 13"'!B501</f>
        <v>1108720130912004</v>
      </c>
      <c r="C498">
        <f>'Pivot MRIP 13"'!C501</f>
        <v>163.80040359</v>
      </c>
      <c r="D498">
        <f>'Pivot MRIP 13"'!D501</f>
        <v>163.80040359</v>
      </c>
      <c r="E498">
        <f>'Pivot MRIP 13"'!E501</f>
        <v>0</v>
      </c>
      <c r="F498">
        <f>'Pivot MRIP 13"'!F501</f>
        <v>1</v>
      </c>
      <c r="G498">
        <f>'Pivot MRIP 13"'!G501</f>
        <v>0</v>
      </c>
      <c r="H498">
        <f t="shared" si="52"/>
        <v>0</v>
      </c>
      <c r="I498">
        <f t="shared" si="53"/>
        <v>0</v>
      </c>
    </row>
    <row r="499" spans="1:9" x14ac:dyDescent="0.25">
      <c r="A499">
        <f>'Pivot MRIP 13"'!A502</f>
        <v>2013</v>
      </c>
      <c r="B499" t="str">
        <f>'Pivot MRIP 13"'!B502</f>
        <v>1108720130915004</v>
      </c>
      <c r="C499">
        <f>'Pivot MRIP 13"'!C502</f>
        <v>26.42786877</v>
      </c>
      <c r="D499">
        <f>'Pivot MRIP 13"'!D502</f>
        <v>26.42786877</v>
      </c>
      <c r="E499">
        <f>'Pivot MRIP 13"'!E502</f>
        <v>1.8739292285714593</v>
      </c>
      <c r="F499">
        <f>'Pivot MRIP 13"'!F502</f>
        <v>12</v>
      </c>
      <c r="G499">
        <f>'Pivot MRIP 13"'!G502</f>
        <v>3.75</v>
      </c>
      <c r="H499">
        <f t="shared" si="52"/>
        <v>99.104507887500006</v>
      </c>
      <c r="I499">
        <f t="shared" si="53"/>
        <v>185.71483401357699</v>
      </c>
    </row>
    <row r="500" spans="1:9" x14ac:dyDescent="0.25">
      <c r="A500">
        <f>'Pivot MRIP 13"'!A503</f>
        <v>2013</v>
      </c>
      <c r="B500" t="str">
        <f>'Pivot MRIP 13"'!B503</f>
        <v>1108720130920005</v>
      </c>
      <c r="C500">
        <f>'Pivot MRIP 13"'!C503</f>
        <v>506.80012613999997</v>
      </c>
      <c r="D500">
        <f>'Pivot MRIP 13"'!D503</f>
        <v>506.80012613999997</v>
      </c>
      <c r="E500">
        <f>'Pivot MRIP 13"'!E503</f>
        <v>0</v>
      </c>
      <c r="F500">
        <f>'Pivot MRIP 13"'!F503</f>
        <v>2</v>
      </c>
      <c r="G500">
        <f>'Pivot MRIP 13"'!G503</f>
        <v>0</v>
      </c>
      <c r="H500">
        <f t="shared" si="52"/>
        <v>0</v>
      </c>
      <c r="I500">
        <f t="shared" si="53"/>
        <v>0</v>
      </c>
    </row>
    <row r="501" spans="1:9" x14ac:dyDescent="0.25">
      <c r="A501">
        <f>'Pivot MRIP 13"'!A504</f>
        <v>2013</v>
      </c>
      <c r="B501" t="str">
        <f>'Pivot MRIP 13"'!B504</f>
        <v>1108720130920007</v>
      </c>
      <c r="C501">
        <f>'Pivot MRIP 13"'!C504</f>
        <v>506.80012613999997</v>
      </c>
      <c r="D501">
        <f>'Pivot MRIP 13"'!D504</f>
        <v>506.80012613999997</v>
      </c>
      <c r="E501">
        <f>'Pivot MRIP 13"'!E504</f>
        <v>0</v>
      </c>
      <c r="F501">
        <f>'Pivot MRIP 13"'!F504</f>
        <v>4</v>
      </c>
      <c r="G501">
        <f>'Pivot MRIP 13"'!G504</f>
        <v>0</v>
      </c>
      <c r="H501">
        <f t="shared" si="52"/>
        <v>0</v>
      </c>
      <c r="I501">
        <f t="shared" si="53"/>
        <v>0</v>
      </c>
    </row>
    <row r="502" spans="1:9" x14ac:dyDescent="0.25">
      <c r="A502">
        <f>'Pivot MRIP 13"'!A505</f>
        <v>2013</v>
      </c>
      <c r="B502" t="str">
        <f>'Pivot MRIP 13"'!B505</f>
        <v>1108720130920015</v>
      </c>
      <c r="C502">
        <f>'Pivot MRIP 13"'!C505</f>
        <v>506.80012613999997</v>
      </c>
      <c r="D502">
        <f>'Pivot MRIP 13"'!D505</f>
        <v>506.80012613999997</v>
      </c>
      <c r="E502">
        <f>'Pivot MRIP 13"'!E505</f>
        <v>1.3227735731092654</v>
      </c>
      <c r="F502">
        <f>'Pivot MRIP 13"'!F505</f>
        <v>2</v>
      </c>
      <c r="G502">
        <f>'Pivot MRIP 13"'!G505</f>
        <v>1</v>
      </c>
      <c r="H502">
        <f t="shared" si="52"/>
        <v>506.80012613999997</v>
      </c>
      <c r="I502">
        <f t="shared" si="53"/>
        <v>670.38181370643417</v>
      </c>
    </row>
    <row r="503" spans="1:9" x14ac:dyDescent="0.25">
      <c r="A503">
        <f>'Pivot MRIP 13"'!A506</f>
        <v>2013</v>
      </c>
      <c r="B503" t="str">
        <f>'Pivot MRIP 13"'!B506</f>
        <v>1108720130924002</v>
      </c>
      <c r="C503">
        <f>'Pivot MRIP 13"'!C506</f>
        <v>1532.2391588999999</v>
      </c>
      <c r="D503">
        <f>'Pivot MRIP 13"'!D506</f>
        <v>1532.2391588999999</v>
      </c>
      <c r="E503">
        <f>'Pivot MRIP 13"'!E506</f>
        <v>0</v>
      </c>
      <c r="F503">
        <f>'Pivot MRIP 13"'!F506</f>
        <v>4</v>
      </c>
      <c r="G503">
        <f>'Pivot MRIP 13"'!G506</f>
        <v>0</v>
      </c>
      <c r="H503">
        <f t="shared" si="52"/>
        <v>0</v>
      </c>
      <c r="I503">
        <f t="shared" si="53"/>
        <v>0</v>
      </c>
    </row>
    <row r="504" spans="1:9" x14ac:dyDescent="0.25">
      <c r="A504">
        <f>'Pivot MRIP 13"'!A507</f>
        <v>2013</v>
      </c>
      <c r="B504" t="str">
        <f>'Pivot MRIP 13"'!B507</f>
        <v>1108720130925009</v>
      </c>
      <c r="C504">
        <f>'Pivot MRIP 13"'!C507</f>
        <v>193.19427704</v>
      </c>
      <c r="D504">
        <f>'Pivot MRIP 13"'!D507</f>
        <v>193.19427704</v>
      </c>
      <c r="E504">
        <f>'Pivot MRIP 13"'!E507</f>
        <v>0</v>
      </c>
      <c r="F504">
        <f>'Pivot MRIP 13"'!F507</f>
        <v>4</v>
      </c>
      <c r="G504">
        <f>'Pivot MRIP 13"'!G507</f>
        <v>0</v>
      </c>
      <c r="H504">
        <f t="shared" si="52"/>
        <v>0</v>
      </c>
      <c r="I504">
        <f t="shared" si="53"/>
        <v>0</v>
      </c>
    </row>
    <row r="505" spans="1:9" x14ac:dyDescent="0.25">
      <c r="A505">
        <f>'Pivot MRIP 13"'!A508</f>
        <v>2013</v>
      </c>
      <c r="B505" t="str">
        <f>'Pivot MRIP 13"'!B508</f>
        <v>1108720130925018</v>
      </c>
      <c r="C505">
        <f>'Pivot MRIP 13"'!C508</f>
        <v>314.05275338000001</v>
      </c>
      <c r="D505">
        <f>'Pivot MRIP 13"'!D508</f>
        <v>314.05275338000001</v>
      </c>
      <c r="E505">
        <f>'Pivot MRIP 13"'!E508</f>
        <v>0</v>
      </c>
      <c r="F505">
        <f>'Pivot MRIP 13"'!F508</f>
        <v>8</v>
      </c>
      <c r="G505">
        <f>'Pivot MRIP 13"'!G508</f>
        <v>0</v>
      </c>
      <c r="H505">
        <f t="shared" si="52"/>
        <v>0</v>
      </c>
      <c r="I505">
        <f t="shared" si="53"/>
        <v>0</v>
      </c>
    </row>
    <row r="506" spans="1:9" x14ac:dyDescent="0.25">
      <c r="A506">
        <f>'Pivot MRIP 13"'!A509</f>
        <v>2013</v>
      </c>
      <c r="B506" t="str">
        <f>'Pivot MRIP 13"'!B509</f>
        <v>1108720130925020</v>
      </c>
      <c r="C506">
        <f>'Pivot MRIP 13"'!C509</f>
        <v>193.19427704</v>
      </c>
      <c r="D506">
        <f>'Pivot MRIP 13"'!D509</f>
        <v>193.19427704</v>
      </c>
      <c r="E506">
        <f>'Pivot MRIP 13"'!E509</f>
        <v>1.4330047041686471</v>
      </c>
      <c r="F506">
        <f>'Pivot MRIP 13"'!F509</f>
        <v>6</v>
      </c>
      <c r="G506">
        <f>'Pivot MRIP 13"'!G509</f>
        <v>1.0003709551</v>
      </c>
      <c r="H506">
        <f t="shared" si="52"/>
        <v>193.2659434423588</v>
      </c>
      <c r="I506">
        <f t="shared" si="53"/>
        <v>276.95100610849187</v>
      </c>
    </row>
    <row r="507" spans="1:9" x14ac:dyDescent="0.25">
      <c r="A507">
        <f>'Pivot MRIP 13"'!A510</f>
        <v>2013</v>
      </c>
      <c r="B507" t="str">
        <f>'Pivot MRIP 13"'!B510</f>
        <v>1108720130925025</v>
      </c>
      <c r="C507">
        <f>'Pivot MRIP 13"'!C510</f>
        <v>253.62351520999999</v>
      </c>
      <c r="D507">
        <f>'Pivot MRIP 13"'!D510</f>
        <v>253.62351520999999</v>
      </c>
      <c r="E507">
        <f>'Pivot MRIP 13"'!E510</f>
        <v>0</v>
      </c>
      <c r="F507">
        <f>'Pivot MRIP 13"'!F510</f>
        <v>6</v>
      </c>
      <c r="G507">
        <f>'Pivot MRIP 13"'!G510</f>
        <v>0</v>
      </c>
      <c r="H507">
        <f t="shared" si="52"/>
        <v>0</v>
      </c>
      <c r="I507">
        <f t="shared" si="53"/>
        <v>0</v>
      </c>
    </row>
    <row r="508" spans="1:9" x14ac:dyDescent="0.25">
      <c r="A508">
        <f>'Pivot MRIP 13"'!A511</f>
        <v>2013</v>
      </c>
      <c r="B508" t="str">
        <f>'Pivot MRIP 13"'!B511</f>
        <v>1108720130925027</v>
      </c>
      <c r="C508">
        <f>'Pivot MRIP 13"'!C511</f>
        <v>193.19427704</v>
      </c>
      <c r="D508">
        <f>'Pivot MRIP 13"'!D511</f>
        <v>193.19427704</v>
      </c>
      <c r="E508">
        <f>'Pivot MRIP 13"'!E511</f>
        <v>0</v>
      </c>
      <c r="F508">
        <f>'Pivot MRIP 13"'!F511</f>
        <v>4</v>
      </c>
      <c r="G508">
        <f>'Pivot MRIP 13"'!G511</f>
        <v>0</v>
      </c>
      <c r="H508">
        <f t="shared" si="52"/>
        <v>0</v>
      </c>
      <c r="I508">
        <f t="shared" si="53"/>
        <v>0</v>
      </c>
    </row>
    <row r="509" spans="1:9" x14ac:dyDescent="0.25">
      <c r="A509">
        <f>'Pivot MRIP 13"'!A512</f>
        <v>2013</v>
      </c>
      <c r="B509" t="str">
        <f>'Pivot MRIP 13"'!B512</f>
        <v>1108720130925029</v>
      </c>
      <c r="C509">
        <f>'Pivot MRIP 13"'!C512</f>
        <v>314.05275338000001</v>
      </c>
      <c r="D509">
        <f>'Pivot MRIP 13"'!D512</f>
        <v>314.05275338000001</v>
      </c>
      <c r="E509">
        <f>'Pivot MRIP 13"'!E512</f>
        <v>0</v>
      </c>
      <c r="F509">
        <f>'Pivot MRIP 13"'!F512</f>
        <v>2</v>
      </c>
      <c r="G509">
        <f>'Pivot MRIP 13"'!G512</f>
        <v>0</v>
      </c>
      <c r="H509">
        <f t="shared" si="52"/>
        <v>0</v>
      </c>
      <c r="I509">
        <f t="shared" si="53"/>
        <v>0</v>
      </c>
    </row>
    <row r="510" spans="1:9" x14ac:dyDescent="0.25">
      <c r="A510">
        <f>'Pivot MRIP 13"'!A513</f>
        <v>2013</v>
      </c>
      <c r="B510" t="str">
        <f>'Pivot MRIP 13"'!B513</f>
        <v>1108720130925030</v>
      </c>
      <c r="C510">
        <f>'Pivot MRIP 13"'!C513</f>
        <v>314.05275338000001</v>
      </c>
      <c r="D510">
        <f>'Pivot MRIP 13"'!D513</f>
        <v>314.05275338000001</v>
      </c>
      <c r="E510">
        <f>'Pivot MRIP 13"'!E513</f>
        <v>0</v>
      </c>
      <c r="F510">
        <f>'Pivot MRIP 13"'!F513</f>
        <v>2</v>
      </c>
      <c r="G510">
        <f>'Pivot MRIP 13"'!G513</f>
        <v>0</v>
      </c>
      <c r="H510">
        <f t="shared" si="52"/>
        <v>0</v>
      </c>
      <c r="I510">
        <f t="shared" si="53"/>
        <v>0</v>
      </c>
    </row>
    <row r="511" spans="1:9" x14ac:dyDescent="0.25">
      <c r="A511">
        <f>'Pivot MRIP 13"'!A514</f>
        <v>2013</v>
      </c>
      <c r="B511" t="str">
        <f>'Pivot MRIP 13"'!B514</f>
        <v>1108720130925034</v>
      </c>
      <c r="C511">
        <f>'Pivot MRIP 13"'!C514</f>
        <v>314.05275338000001</v>
      </c>
      <c r="D511">
        <f>'Pivot MRIP 13"'!D514</f>
        <v>314.05275338000001</v>
      </c>
      <c r="E511">
        <f>'Pivot MRIP 13"'!E514</f>
        <v>0</v>
      </c>
      <c r="F511">
        <f>'Pivot MRIP 13"'!F514</f>
        <v>4</v>
      </c>
      <c r="G511">
        <f>'Pivot MRIP 13"'!G514</f>
        <v>0</v>
      </c>
      <c r="H511">
        <f t="shared" si="52"/>
        <v>0</v>
      </c>
      <c r="I511">
        <f t="shared" si="53"/>
        <v>0</v>
      </c>
    </row>
    <row r="512" spans="1:9" x14ac:dyDescent="0.25">
      <c r="A512">
        <f>'Pivot MRIP 13"'!A515</f>
        <v>2013</v>
      </c>
      <c r="B512" t="str">
        <f>'Pivot MRIP 13"'!B515</f>
        <v>1108720130925036</v>
      </c>
      <c r="C512">
        <f>'Pivot MRIP 13"'!C515</f>
        <v>193.19427704</v>
      </c>
      <c r="D512">
        <f>'Pivot MRIP 13"'!D515</f>
        <v>193.19427704</v>
      </c>
      <c r="E512">
        <f>'Pivot MRIP 13"'!E515</f>
        <v>0</v>
      </c>
      <c r="F512">
        <f>'Pivot MRIP 13"'!F515</f>
        <v>1</v>
      </c>
      <c r="G512">
        <f>'Pivot MRIP 13"'!G515</f>
        <v>0</v>
      </c>
      <c r="H512">
        <f t="shared" si="52"/>
        <v>0</v>
      </c>
      <c r="I512">
        <f t="shared" si="53"/>
        <v>0</v>
      </c>
    </row>
    <row r="513" spans="1:9" x14ac:dyDescent="0.25">
      <c r="A513">
        <f>'Pivot MRIP 13"'!A516</f>
        <v>2013</v>
      </c>
      <c r="B513" t="str">
        <f>'Pivot MRIP 13"'!B516</f>
        <v>1108720130929008</v>
      </c>
      <c r="C513">
        <f>'Pivot MRIP 13"'!C516</f>
        <v>206.14998029</v>
      </c>
      <c r="D513">
        <f>'Pivot MRIP 13"'!D516</f>
        <v>206.14998029</v>
      </c>
      <c r="E513">
        <f>'Pivot MRIP 13"'!E516</f>
        <v>0</v>
      </c>
      <c r="F513">
        <f>'Pivot MRIP 13"'!F516</f>
        <v>4</v>
      </c>
      <c r="G513">
        <f>'Pivot MRIP 13"'!G516</f>
        <v>0</v>
      </c>
      <c r="H513">
        <f t="shared" si="52"/>
        <v>0</v>
      </c>
      <c r="I513">
        <f t="shared" si="53"/>
        <v>0</v>
      </c>
    </row>
    <row r="514" spans="1:9" x14ac:dyDescent="0.25">
      <c r="A514">
        <f>'Pivot MRIP 13"'!A517</f>
        <v>2013</v>
      </c>
      <c r="B514" t="str">
        <f>'Pivot MRIP 13"'!B517</f>
        <v>1108720130929010</v>
      </c>
      <c r="C514">
        <f>'Pivot MRIP 13"'!C517</f>
        <v>206.14998029</v>
      </c>
      <c r="D514">
        <f>'Pivot MRIP 13"'!D517</f>
        <v>206.14998029</v>
      </c>
      <c r="E514">
        <f>'Pivot MRIP 13"'!E517</f>
        <v>0</v>
      </c>
      <c r="F514">
        <f>'Pivot MRIP 13"'!F517</f>
        <v>4</v>
      </c>
      <c r="G514">
        <f>'Pivot MRIP 13"'!G517</f>
        <v>0</v>
      </c>
      <c r="H514">
        <f t="shared" ref="H514:H577" si="54">G514*C514</f>
        <v>0</v>
      </c>
      <c r="I514">
        <f t="shared" ref="I514:I577" si="55">E514*H514</f>
        <v>0</v>
      </c>
    </row>
    <row r="515" spans="1:9" x14ac:dyDescent="0.25">
      <c r="A515">
        <f>'Pivot MRIP 13"'!A518</f>
        <v>2013</v>
      </c>
      <c r="B515" t="str">
        <f>'Pivot MRIP 13"'!B518</f>
        <v>1108720130930001</v>
      </c>
      <c r="C515">
        <f>'Pivot MRIP 13"'!C518</f>
        <v>182.70273270999999</v>
      </c>
      <c r="D515">
        <f>'Pivot MRIP 13"'!D518</f>
        <v>182.70273270999999</v>
      </c>
      <c r="E515">
        <f>'Pivot MRIP 13"'!E518</f>
        <v>0</v>
      </c>
      <c r="F515">
        <f>'Pivot MRIP 13"'!F518</f>
        <v>1</v>
      </c>
      <c r="G515">
        <f>'Pivot MRIP 13"'!G518</f>
        <v>0</v>
      </c>
      <c r="H515">
        <f t="shared" si="54"/>
        <v>0</v>
      </c>
      <c r="I515">
        <f t="shared" si="55"/>
        <v>0</v>
      </c>
    </row>
    <row r="516" spans="1:9" x14ac:dyDescent="0.25">
      <c r="A516">
        <f>'Pivot MRIP 13"'!A519</f>
        <v>2013</v>
      </c>
      <c r="B516" t="str">
        <f>'Pivot MRIP 13"'!B519</f>
        <v>1108720130930002</v>
      </c>
      <c r="C516">
        <f>'Pivot MRIP 13"'!C519</f>
        <v>182.70273270999999</v>
      </c>
      <c r="D516">
        <f>'Pivot MRIP 13"'!D519</f>
        <v>182.70273270999999</v>
      </c>
      <c r="E516">
        <f>'Pivot MRIP 13"'!E519</f>
        <v>0</v>
      </c>
      <c r="F516">
        <f>'Pivot MRIP 13"'!F519</f>
        <v>1</v>
      </c>
      <c r="G516">
        <f>'Pivot MRIP 13"'!G519</f>
        <v>0</v>
      </c>
      <c r="H516">
        <f t="shared" si="54"/>
        <v>0</v>
      </c>
      <c r="I516">
        <f t="shared" si="55"/>
        <v>0</v>
      </c>
    </row>
    <row r="517" spans="1:9" x14ac:dyDescent="0.25">
      <c r="A517">
        <f>'Pivot MRIP 13"'!A520</f>
        <v>2013</v>
      </c>
      <c r="B517" t="str">
        <f>'Pivot MRIP 13"'!B520</f>
        <v>1108720130930008</v>
      </c>
      <c r="C517">
        <f>'Pivot MRIP 13"'!C520</f>
        <v>219.49171003999999</v>
      </c>
      <c r="D517">
        <f>'Pivot MRIP 13"'!D520</f>
        <v>219.49171003999999</v>
      </c>
      <c r="E517">
        <f>'Pivot MRIP 13"'!E520</f>
        <v>0</v>
      </c>
      <c r="F517">
        <f>'Pivot MRIP 13"'!F520</f>
        <v>4</v>
      </c>
      <c r="G517">
        <f>'Pivot MRIP 13"'!G520</f>
        <v>0</v>
      </c>
      <c r="H517">
        <f t="shared" si="54"/>
        <v>0</v>
      </c>
      <c r="I517">
        <f t="shared" si="55"/>
        <v>0</v>
      </c>
    </row>
    <row r="518" spans="1:9" x14ac:dyDescent="0.25">
      <c r="A518">
        <f>'Pivot MRIP 13"'!A521</f>
        <v>2013</v>
      </c>
      <c r="B518" t="str">
        <f>'Pivot MRIP 13"'!B521</f>
        <v>1108720130930014</v>
      </c>
      <c r="C518">
        <f>'Pivot MRIP 13"'!C521</f>
        <v>182.70273270999999</v>
      </c>
      <c r="D518">
        <f>'Pivot MRIP 13"'!D521</f>
        <v>182.70273270999999</v>
      </c>
      <c r="E518">
        <f>'Pivot MRIP 13"'!E521</f>
        <v>0</v>
      </c>
      <c r="F518">
        <f>'Pivot MRIP 13"'!F521</f>
        <v>4</v>
      </c>
      <c r="G518">
        <f>'Pivot MRIP 13"'!G521</f>
        <v>0</v>
      </c>
      <c r="H518">
        <f t="shared" si="54"/>
        <v>0</v>
      </c>
      <c r="I518">
        <f t="shared" si="55"/>
        <v>0</v>
      </c>
    </row>
    <row r="519" spans="1:9" x14ac:dyDescent="0.25">
      <c r="A519">
        <f>'Pivot MRIP 13"'!A522</f>
        <v>2013</v>
      </c>
      <c r="B519" t="str">
        <f>'Pivot MRIP 13"'!B522</f>
        <v>1108720130930018</v>
      </c>
      <c r="C519">
        <f>'Pivot MRIP 13"'!C522</f>
        <v>293.06966471999999</v>
      </c>
      <c r="D519">
        <f>'Pivot MRIP 13"'!D522</f>
        <v>293.06966471999999</v>
      </c>
      <c r="E519">
        <f>'Pivot MRIP 13"'!E522</f>
        <v>0</v>
      </c>
      <c r="F519">
        <f>'Pivot MRIP 13"'!F522</f>
        <v>2</v>
      </c>
      <c r="G519">
        <f>'Pivot MRIP 13"'!G522</f>
        <v>0</v>
      </c>
      <c r="H519">
        <f t="shared" si="54"/>
        <v>0</v>
      </c>
      <c r="I519">
        <f t="shared" si="55"/>
        <v>0</v>
      </c>
    </row>
    <row r="520" spans="1:9" x14ac:dyDescent="0.25">
      <c r="A520">
        <f>'Pivot MRIP 13"'!A523</f>
        <v>2013</v>
      </c>
      <c r="B520" t="str">
        <f>'Pivot MRIP 13"'!B523</f>
        <v>1108720131006001</v>
      </c>
      <c r="C520">
        <f>'Pivot MRIP 13"'!C523</f>
        <v>366.77531857999998</v>
      </c>
      <c r="D520">
        <f>'Pivot MRIP 13"'!D523</f>
        <v>366.77531857999998</v>
      </c>
      <c r="E520">
        <f>'Pivot MRIP 13"'!E523</f>
        <v>0</v>
      </c>
      <c r="F520">
        <f>'Pivot MRIP 13"'!F523</f>
        <v>3</v>
      </c>
      <c r="G520">
        <f>'Pivot MRIP 13"'!G523</f>
        <v>0</v>
      </c>
      <c r="H520">
        <f t="shared" si="54"/>
        <v>0</v>
      </c>
      <c r="I520">
        <f t="shared" si="55"/>
        <v>0</v>
      </c>
    </row>
    <row r="521" spans="1:9" x14ac:dyDescent="0.25">
      <c r="A521">
        <f>'Pivot MRIP 13"'!A524</f>
        <v>2013</v>
      </c>
      <c r="B521" t="str">
        <f>'Pivot MRIP 13"'!B524</f>
        <v>1108720131006002</v>
      </c>
      <c r="C521">
        <f>'Pivot MRIP 13"'!C524</f>
        <v>191.71497518000001</v>
      </c>
      <c r="D521">
        <f>'Pivot MRIP 13"'!D524</f>
        <v>191.71497518000001</v>
      </c>
      <c r="E521">
        <f>'Pivot MRIP 13"'!E524</f>
        <v>0</v>
      </c>
      <c r="F521">
        <f>'Pivot MRIP 13"'!F524</f>
        <v>9</v>
      </c>
      <c r="G521">
        <f>'Pivot MRIP 13"'!G524</f>
        <v>0</v>
      </c>
      <c r="H521">
        <f t="shared" si="54"/>
        <v>0</v>
      </c>
      <c r="I521">
        <f t="shared" si="55"/>
        <v>0</v>
      </c>
    </row>
    <row r="522" spans="1:9" x14ac:dyDescent="0.25">
      <c r="A522">
        <f>'Pivot MRIP 13"'!A525</f>
        <v>2013</v>
      </c>
      <c r="B522" t="str">
        <f>'Pivot MRIP 13"'!B525</f>
        <v>1108720131006015</v>
      </c>
      <c r="C522">
        <f>'Pivot MRIP 13"'!C525</f>
        <v>279.24514687999999</v>
      </c>
      <c r="D522">
        <f>'Pivot MRIP 13"'!D525</f>
        <v>279.24514687999999</v>
      </c>
      <c r="E522">
        <f>'Pivot MRIP 13"'!E525</f>
        <v>0</v>
      </c>
      <c r="F522">
        <f>'Pivot MRIP 13"'!F525</f>
        <v>2</v>
      </c>
      <c r="G522">
        <f>'Pivot MRIP 13"'!G525</f>
        <v>0</v>
      </c>
      <c r="H522">
        <f t="shared" si="54"/>
        <v>0</v>
      </c>
      <c r="I522">
        <f t="shared" si="55"/>
        <v>0</v>
      </c>
    </row>
    <row r="523" spans="1:9" x14ac:dyDescent="0.25">
      <c r="A523">
        <f>'Pivot MRIP 13"'!A526</f>
        <v>2013</v>
      </c>
      <c r="B523" t="str">
        <f>'Pivot MRIP 13"'!B526</f>
        <v>1108720131006024</v>
      </c>
      <c r="C523">
        <f>'Pivot MRIP 13"'!C526</f>
        <v>454.30549029000002</v>
      </c>
      <c r="D523">
        <f>'Pivot MRIP 13"'!D526</f>
        <v>454.30549029000002</v>
      </c>
      <c r="E523">
        <f>'Pivot MRIP 13"'!E526</f>
        <v>0</v>
      </c>
      <c r="F523">
        <f>'Pivot MRIP 13"'!F526</f>
        <v>4</v>
      </c>
      <c r="G523">
        <f>'Pivot MRIP 13"'!G526</f>
        <v>0</v>
      </c>
      <c r="H523">
        <f t="shared" si="54"/>
        <v>0</v>
      </c>
      <c r="I523">
        <f t="shared" si="55"/>
        <v>0</v>
      </c>
    </row>
    <row r="524" spans="1:9" x14ac:dyDescent="0.25">
      <c r="A524">
        <f>'Pivot MRIP 13"'!A527</f>
        <v>2013</v>
      </c>
      <c r="B524" t="str">
        <f>'Pivot MRIP 13"'!B527</f>
        <v>1108720131006026</v>
      </c>
      <c r="C524">
        <f>'Pivot MRIP 13"'!C527</f>
        <v>191.71497518000001</v>
      </c>
      <c r="D524">
        <f>'Pivot MRIP 13"'!D527</f>
        <v>191.71497518000001</v>
      </c>
      <c r="E524">
        <f>'Pivot MRIP 13"'!E527</f>
        <v>1.4330047042345417</v>
      </c>
      <c r="F524">
        <f>'Pivot MRIP 13"'!F527</f>
        <v>2</v>
      </c>
      <c r="G524">
        <f>'Pivot MRIP 13"'!G527</f>
        <v>1.0070543909</v>
      </c>
      <c r="H524">
        <f t="shared" si="54"/>
        <v>193.06740755630355</v>
      </c>
      <c r="I524">
        <f t="shared" si="55"/>
        <v>276.66650326255052</v>
      </c>
    </row>
    <row r="525" spans="1:9" x14ac:dyDescent="0.25">
      <c r="A525">
        <f>'Pivot MRIP 13"'!A528</f>
        <v>2013</v>
      </c>
      <c r="B525" t="str">
        <f>'Pivot MRIP 13"'!B528</f>
        <v>1108720131006028</v>
      </c>
      <c r="C525">
        <f>'Pivot MRIP 13"'!C528</f>
        <v>191.71497518000001</v>
      </c>
      <c r="D525">
        <f>'Pivot MRIP 13"'!D528</f>
        <v>191.71497518000001</v>
      </c>
      <c r="E525">
        <f>'Pivot MRIP 13"'!E528</f>
        <v>0</v>
      </c>
      <c r="F525">
        <f>'Pivot MRIP 13"'!F528</f>
        <v>12</v>
      </c>
      <c r="G525">
        <f>'Pivot MRIP 13"'!G528</f>
        <v>0</v>
      </c>
      <c r="H525">
        <f t="shared" si="54"/>
        <v>0</v>
      </c>
      <c r="I525">
        <f t="shared" si="55"/>
        <v>0</v>
      </c>
    </row>
    <row r="526" spans="1:9" x14ac:dyDescent="0.25">
      <c r="A526">
        <f>'Pivot MRIP 13"'!A529</f>
        <v>2013</v>
      </c>
      <c r="B526" t="str">
        <f>'Pivot MRIP 13"'!B529</f>
        <v>1108720131006032</v>
      </c>
      <c r="C526">
        <f>'Pivot MRIP 13"'!C529</f>
        <v>279.24514687999999</v>
      </c>
      <c r="D526">
        <f>'Pivot MRIP 13"'!D529</f>
        <v>279.24514687999999</v>
      </c>
      <c r="E526">
        <f>'Pivot MRIP 13"'!E529</f>
        <v>0</v>
      </c>
      <c r="F526">
        <f>'Pivot MRIP 13"'!F529</f>
        <v>2</v>
      </c>
      <c r="G526">
        <f>'Pivot MRIP 13"'!G529</f>
        <v>0</v>
      </c>
      <c r="H526">
        <f t="shared" si="54"/>
        <v>0</v>
      </c>
      <c r="I526">
        <f t="shared" si="55"/>
        <v>0</v>
      </c>
    </row>
    <row r="527" spans="1:9" x14ac:dyDescent="0.25">
      <c r="A527">
        <f>'Pivot MRIP 13"'!A530</f>
        <v>2013</v>
      </c>
      <c r="B527" t="str">
        <f>'Pivot MRIP 13"'!B530</f>
        <v>1108720131006033</v>
      </c>
      <c r="C527">
        <f>'Pivot MRIP 13"'!C530</f>
        <v>191.71497518000001</v>
      </c>
      <c r="D527">
        <f>'Pivot MRIP 13"'!D530</f>
        <v>191.71497518000001</v>
      </c>
      <c r="E527">
        <f>'Pivot MRIP 13"'!E530</f>
        <v>0</v>
      </c>
      <c r="F527">
        <f>'Pivot MRIP 13"'!F530</f>
        <v>6</v>
      </c>
      <c r="G527">
        <f>'Pivot MRIP 13"'!G530</f>
        <v>0</v>
      </c>
      <c r="H527">
        <f t="shared" si="54"/>
        <v>0</v>
      </c>
      <c r="I527">
        <f t="shared" si="55"/>
        <v>0</v>
      </c>
    </row>
    <row r="528" spans="1:9" x14ac:dyDescent="0.25">
      <c r="A528">
        <f>'Pivot MRIP 13"'!A531</f>
        <v>2013</v>
      </c>
      <c r="B528" t="str">
        <f>'Pivot MRIP 13"'!B531</f>
        <v>1108720131006040</v>
      </c>
      <c r="C528">
        <f>'Pivot MRIP 13"'!C531</f>
        <v>191.71497518000001</v>
      </c>
      <c r="D528">
        <f>'Pivot MRIP 13"'!D531</f>
        <v>191.71497518000001</v>
      </c>
      <c r="E528">
        <f>'Pivot MRIP 13"'!E531</f>
        <v>0</v>
      </c>
      <c r="F528">
        <f>'Pivot MRIP 13"'!F531</f>
        <v>4</v>
      </c>
      <c r="G528">
        <f>'Pivot MRIP 13"'!G531</f>
        <v>0</v>
      </c>
      <c r="H528">
        <f t="shared" si="54"/>
        <v>0</v>
      </c>
      <c r="I528">
        <f t="shared" si="55"/>
        <v>0</v>
      </c>
    </row>
    <row r="529" spans="1:9" x14ac:dyDescent="0.25">
      <c r="A529">
        <f>'Pivot MRIP 13"'!A532</f>
        <v>2013</v>
      </c>
      <c r="B529" t="str">
        <f>'Pivot MRIP 13"'!B532</f>
        <v>1108720131006048</v>
      </c>
      <c r="C529">
        <f>'Pivot MRIP 13"'!C532</f>
        <v>191.71497518000001</v>
      </c>
      <c r="D529">
        <f>'Pivot MRIP 13"'!D532</f>
        <v>191.71497518000001</v>
      </c>
      <c r="E529">
        <f>'Pivot MRIP 13"'!E532</f>
        <v>0</v>
      </c>
      <c r="F529">
        <f>'Pivot MRIP 13"'!F532</f>
        <v>4</v>
      </c>
      <c r="G529">
        <f>'Pivot MRIP 13"'!G532</f>
        <v>0</v>
      </c>
      <c r="H529">
        <f t="shared" si="54"/>
        <v>0</v>
      </c>
      <c r="I529">
        <f t="shared" si="55"/>
        <v>0</v>
      </c>
    </row>
    <row r="530" spans="1:9" x14ac:dyDescent="0.25">
      <c r="A530">
        <f>'Pivot MRIP 13"'!A533</f>
        <v>2013</v>
      </c>
      <c r="B530" t="str">
        <f>'Pivot MRIP 13"'!B533</f>
        <v>1108720131011003</v>
      </c>
      <c r="C530">
        <f>'Pivot MRIP 13"'!C533</f>
        <v>372.98776568</v>
      </c>
      <c r="D530">
        <f>'Pivot MRIP 13"'!D533</f>
        <v>372.98776568</v>
      </c>
      <c r="E530">
        <f>'Pivot MRIP 13"'!E533</f>
        <v>0</v>
      </c>
      <c r="F530">
        <f>'Pivot MRIP 13"'!F533</f>
        <v>2</v>
      </c>
      <c r="G530">
        <f>'Pivot MRIP 13"'!G533</f>
        <v>0</v>
      </c>
      <c r="H530">
        <f t="shared" si="54"/>
        <v>0</v>
      </c>
      <c r="I530">
        <f t="shared" si="55"/>
        <v>0</v>
      </c>
    </row>
    <row r="531" spans="1:9" x14ac:dyDescent="0.25">
      <c r="A531">
        <f>'Pivot MRIP 13"'!A534</f>
        <v>2013</v>
      </c>
      <c r="B531" t="str">
        <f>'Pivot MRIP 13"'!B534</f>
        <v>1108720131011012</v>
      </c>
      <c r="C531">
        <f>'Pivot MRIP 13"'!C534</f>
        <v>283.38677827999999</v>
      </c>
      <c r="D531">
        <f>'Pivot MRIP 13"'!D534</f>
        <v>283.38677827999999</v>
      </c>
      <c r="E531">
        <f>'Pivot MRIP 13"'!E534</f>
        <v>0.30313561049444221</v>
      </c>
      <c r="F531">
        <f>'Pivot MRIP 13"'!F534</f>
        <v>4</v>
      </c>
      <c r="G531">
        <f>'Pivot MRIP 13"'!G534</f>
        <v>3.3867312852000002</v>
      </c>
      <c r="H531">
        <f t="shared" si="54"/>
        <v>959.75486781291181</v>
      </c>
      <c r="I531">
        <f t="shared" si="55"/>
        <v>290.93587777947971</v>
      </c>
    </row>
    <row r="532" spans="1:9" x14ac:dyDescent="0.25">
      <c r="A532">
        <f>'Pivot MRIP 13"'!A535</f>
        <v>2013</v>
      </c>
      <c r="B532" t="str">
        <f>'Pivot MRIP 13"'!B535</f>
        <v>1108720131014007</v>
      </c>
      <c r="C532">
        <f>'Pivot MRIP 13"'!C535</f>
        <v>424.69635929999998</v>
      </c>
      <c r="D532">
        <f>'Pivot MRIP 13"'!D535</f>
        <v>424.69635929999998</v>
      </c>
      <c r="E532">
        <f>'Pivot MRIP 13"'!E535</f>
        <v>0</v>
      </c>
      <c r="F532">
        <f>'Pivot MRIP 13"'!F535</f>
        <v>5</v>
      </c>
      <c r="G532">
        <f>'Pivot MRIP 13"'!G535</f>
        <v>0</v>
      </c>
      <c r="H532">
        <f t="shared" si="54"/>
        <v>0</v>
      </c>
      <c r="I532">
        <f t="shared" si="55"/>
        <v>0</v>
      </c>
    </row>
    <row r="533" spans="1:9" x14ac:dyDescent="0.25">
      <c r="A533">
        <f>'Pivot MRIP 13"'!A536</f>
        <v>2013</v>
      </c>
      <c r="B533" t="str">
        <f>'Pivot MRIP 13"'!B536</f>
        <v>1108720131014016</v>
      </c>
      <c r="C533">
        <f>'Pivot MRIP 13"'!C536</f>
        <v>168.28711465000001</v>
      </c>
      <c r="D533">
        <f>'Pivot MRIP 13"'!D536</f>
        <v>168.28711465000001</v>
      </c>
      <c r="E533">
        <f>'Pivot MRIP 13"'!E536</f>
        <v>0</v>
      </c>
      <c r="F533">
        <f>'Pivot MRIP 13"'!F536</f>
        <v>4</v>
      </c>
      <c r="G533">
        <f>'Pivot MRIP 13"'!G536</f>
        <v>0</v>
      </c>
      <c r="H533">
        <f t="shared" si="54"/>
        <v>0</v>
      </c>
      <c r="I533">
        <f t="shared" si="55"/>
        <v>0</v>
      </c>
    </row>
    <row r="534" spans="1:9" x14ac:dyDescent="0.25">
      <c r="A534">
        <f>'Pivot MRIP 13"'!A537</f>
        <v>2013</v>
      </c>
      <c r="B534" t="str">
        <f>'Pivot MRIP 13"'!B537</f>
        <v>1108720131022006</v>
      </c>
      <c r="C534">
        <f>'Pivot MRIP 13"'!C537</f>
        <v>140.20127761000001</v>
      </c>
      <c r="D534">
        <f>'Pivot MRIP 13"'!D537</f>
        <v>140.20127761000001</v>
      </c>
      <c r="E534">
        <f>'Pivot MRIP 13"'!E537</f>
        <v>0</v>
      </c>
      <c r="F534">
        <f>'Pivot MRIP 13"'!F537</f>
        <v>4</v>
      </c>
      <c r="G534">
        <f>'Pivot MRIP 13"'!G537</f>
        <v>0</v>
      </c>
      <c r="H534">
        <f t="shared" si="54"/>
        <v>0</v>
      </c>
      <c r="I534">
        <f t="shared" si="55"/>
        <v>0</v>
      </c>
    </row>
    <row r="535" spans="1:9" x14ac:dyDescent="0.25">
      <c r="A535">
        <f>'Pivot MRIP 13"'!A538</f>
        <v>2013</v>
      </c>
      <c r="B535" t="str">
        <f>'Pivot MRIP 13"'!B538</f>
        <v>1108720131022008</v>
      </c>
      <c r="C535">
        <f>'Pivot MRIP 13"'!C538</f>
        <v>140.20127761000001</v>
      </c>
      <c r="D535">
        <f>'Pivot MRIP 13"'!D538</f>
        <v>140.20127761000001</v>
      </c>
      <c r="E535">
        <f>'Pivot MRIP 13"'!E538</f>
        <v>0</v>
      </c>
      <c r="F535">
        <f>'Pivot MRIP 13"'!F538</f>
        <v>4</v>
      </c>
      <c r="G535">
        <f>'Pivot MRIP 13"'!G538</f>
        <v>0</v>
      </c>
      <c r="H535">
        <f t="shared" si="54"/>
        <v>0</v>
      </c>
      <c r="I535">
        <f t="shared" si="55"/>
        <v>0</v>
      </c>
    </row>
    <row r="536" spans="1:9" x14ac:dyDescent="0.25">
      <c r="A536">
        <f>'Pivot MRIP 13"'!A539</f>
        <v>2013</v>
      </c>
      <c r="B536" t="str">
        <f>'Pivot MRIP 13"'!B539</f>
        <v>1108720131022013</v>
      </c>
      <c r="C536">
        <f>'Pivot MRIP 13"'!C539</f>
        <v>275.93223144000001</v>
      </c>
      <c r="D536">
        <f>'Pivot MRIP 13"'!D539</f>
        <v>275.93223144000001</v>
      </c>
      <c r="E536">
        <f>'Pivot MRIP 13"'!E539</f>
        <v>0</v>
      </c>
      <c r="F536">
        <f>'Pivot MRIP 13"'!F539</f>
        <v>3</v>
      </c>
      <c r="G536">
        <f>'Pivot MRIP 13"'!G539</f>
        <v>0</v>
      </c>
      <c r="H536">
        <f t="shared" si="54"/>
        <v>0</v>
      </c>
      <c r="I536">
        <f t="shared" si="55"/>
        <v>0</v>
      </c>
    </row>
    <row r="537" spans="1:9" x14ac:dyDescent="0.25">
      <c r="A537">
        <f>'Pivot MRIP 13"'!A540</f>
        <v>2013</v>
      </c>
      <c r="B537" t="str">
        <f>'Pivot MRIP 13"'!B540</f>
        <v>1108720131022014</v>
      </c>
      <c r="C537">
        <f>'Pivot MRIP 13"'!C540</f>
        <v>162.82310325</v>
      </c>
      <c r="D537">
        <f>'Pivot MRIP 13"'!D540</f>
        <v>162.82310325</v>
      </c>
      <c r="E537">
        <f>'Pivot MRIP 13"'!E540</f>
        <v>0</v>
      </c>
      <c r="F537">
        <f>'Pivot MRIP 13"'!F540</f>
        <v>4</v>
      </c>
      <c r="G537">
        <f>'Pivot MRIP 13"'!G540</f>
        <v>0</v>
      </c>
      <c r="H537">
        <f t="shared" si="54"/>
        <v>0</v>
      </c>
      <c r="I537">
        <f t="shared" si="55"/>
        <v>0</v>
      </c>
    </row>
    <row r="538" spans="1:9" x14ac:dyDescent="0.25">
      <c r="A538">
        <f>'Pivot MRIP 13"'!A541</f>
        <v>2013</v>
      </c>
      <c r="B538" t="str">
        <f>'Pivot MRIP 13"'!B541</f>
        <v>1108720131022017</v>
      </c>
      <c r="C538">
        <f>'Pivot MRIP 13"'!C541</f>
        <v>208.06675453</v>
      </c>
      <c r="D538">
        <f>'Pivot MRIP 13"'!D541</f>
        <v>208.06675453</v>
      </c>
      <c r="E538">
        <f>'Pivot MRIP 13"'!E541</f>
        <v>0</v>
      </c>
      <c r="F538">
        <f>'Pivot MRIP 13"'!F541</f>
        <v>2</v>
      </c>
      <c r="G538">
        <f>'Pivot MRIP 13"'!G541</f>
        <v>0</v>
      </c>
      <c r="H538">
        <f t="shared" si="54"/>
        <v>0</v>
      </c>
      <c r="I538">
        <f t="shared" si="55"/>
        <v>0</v>
      </c>
    </row>
    <row r="539" spans="1:9" x14ac:dyDescent="0.25">
      <c r="A539">
        <f>'Pivot MRIP 13"'!A542</f>
        <v>2013</v>
      </c>
      <c r="B539" t="str">
        <f>'Pivot MRIP 13"'!B542</f>
        <v>1108720131026009</v>
      </c>
      <c r="C539">
        <f>'Pivot MRIP 13"'!C542</f>
        <v>203.90573997999999</v>
      </c>
      <c r="D539">
        <f>'Pivot MRIP 13"'!D542</f>
        <v>203.90573997999999</v>
      </c>
      <c r="E539">
        <f>'Pivot MRIP 13"'!E542</f>
        <v>0</v>
      </c>
      <c r="F539">
        <f>'Pivot MRIP 13"'!F542</f>
        <v>2</v>
      </c>
      <c r="G539">
        <f>'Pivot MRIP 13"'!G542</f>
        <v>0</v>
      </c>
      <c r="H539">
        <f t="shared" si="54"/>
        <v>0</v>
      </c>
      <c r="I539">
        <f t="shared" si="55"/>
        <v>0</v>
      </c>
    </row>
    <row r="540" spans="1:9" x14ac:dyDescent="0.25">
      <c r="A540">
        <f>'Pivot MRIP 13"'!A543</f>
        <v>2013</v>
      </c>
      <c r="B540" t="str">
        <f>'Pivot MRIP 13"'!B543</f>
        <v>1108720131026012</v>
      </c>
      <c r="C540">
        <f>'Pivot MRIP 13"'!C543</f>
        <v>203.90573997999999</v>
      </c>
      <c r="D540">
        <f>'Pivot MRIP 13"'!D543</f>
        <v>203.90573997999999</v>
      </c>
      <c r="E540">
        <f>'Pivot MRIP 13"'!E543</f>
        <v>0</v>
      </c>
      <c r="F540">
        <f>'Pivot MRIP 13"'!F543</f>
        <v>4</v>
      </c>
      <c r="G540">
        <f>'Pivot MRIP 13"'!G543</f>
        <v>0</v>
      </c>
      <c r="H540">
        <f t="shared" si="54"/>
        <v>0</v>
      </c>
      <c r="I540">
        <f t="shared" si="55"/>
        <v>0</v>
      </c>
    </row>
    <row r="541" spans="1:9" x14ac:dyDescent="0.25">
      <c r="A541">
        <f>'Pivot MRIP 13"'!A544</f>
        <v>2013</v>
      </c>
      <c r="B541" t="str">
        <f>'Pivot MRIP 13"'!B544</f>
        <v>1108720131116003</v>
      </c>
      <c r="C541">
        <f>'Pivot MRIP 13"'!C544</f>
        <v>101.80259583</v>
      </c>
      <c r="D541">
        <f>'Pivot MRIP 13"'!D544</f>
        <v>101.80259583</v>
      </c>
      <c r="E541">
        <f>'Pivot MRIP 13"'!E544</f>
        <v>0</v>
      </c>
      <c r="F541">
        <f>'Pivot MRIP 13"'!F544</f>
        <v>2</v>
      </c>
      <c r="G541">
        <f>'Pivot MRIP 13"'!G544</f>
        <v>0</v>
      </c>
      <c r="H541">
        <f t="shared" si="54"/>
        <v>0</v>
      </c>
      <c r="I541">
        <f t="shared" si="55"/>
        <v>0</v>
      </c>
    </row>
    <row r="542" spans="1:9" x14ac:dyDescent="0.25">
      <c r="A542">
        <f>'Pivot MRIP 13"'!A545</f>
        <v>2013</v>
      </c>
      <c r="B542" t="str">
        <f>'Pivot MRIP 13"'!B545</f>
        <v>1108720131116009</v>
      </c>
      <c r="C542">
        <f>'Pivot MRIP 13"'!C545</f>
        <v>227.42129262</v>
      </c>
      <c r="D542">
        <f>'Pivot MRIP 13"'!D545</f>
        <v>227.42129262</v>
      </c>
      <c r="E542">
        <f>'Pivot MRIP 13"'!E545</f>
        <v>0</v>
      </c>
      <c r="F542">
        <f>'Pivot MRIP 13"'!F545</f>
        <v>10</v>
      </c>
      <c r="G542">
        <f>'Pivot MRIP 13"'!G545</f>
        <v>0</v>
      </c>
      <c r="H542">
        <f t="shared" si="54"/>
        <v>0</v>
      </c>
      <c r="I542">
        <f t="shared" si="55"/>
        <v>0</v>
      </c>
    </row>
    <row r="543" spans="1:9" x14ac:dyDescent="0.25">
      <c r="A543">
        <f>'Pivot MRIP 13"'!A546</f>
        <v>2013</v>
      </c>
      <c r="B543" t="str">
        <f>'Pivot MRIP 13"'!B546</f>
        <v>1108720131116011</v>
      </c>
      <c r="C543">
        <f>'Pivot MRIP 13"'!C546</f>
        <v>101.80259583000002</v>
      </c>
      <c r="D543">
        <f>'Pivot MRIP 13"'!D546</f>
        <v>101.80259583000002</v>
      </c>
      <c r="E543">
        <f>'Pivot MRIP 13"'!E546</f>
        <v>0</v>
      </c>
      <c r="F543">
        <f>'Pivot MRIP 13"'!F546</f>
        <v>9</v>
      </c>
      <c r="G543">
        <f>'Pivot MRIP 13"'!G546</f>
        <v>0</v>
      </c>
      <c r="H543">
        <f t="shared" si="54"/>
        <v>0</v>
      </c>
      <c r="I543">
        <f t="shared" si="55"/>
        <v>0</v>
      </c>
    </row>
    <row r="544" spans="1:9" x14ac:dyDescent="0.25">
      <c r="A544">
        <f>'Pivot MRIP 13"'!A547</f>
        <v>2013</v>
      </c>
      <c r="B544" t="str">
        <f>'Pivot MRIP 13"'!B547</f>
        <v>1108720131116014</v>
      </c>
      <c r="C544">
        <f>'Pivot MRIP 13"'!C547</f>
        <v>101.80259583</v>
      </c>
      <c r="D544">
        <f>'Pivot MRIP 13"'!D547</f>
        <v>101.80259583</v>
      </c>
      <c r="E544">
        <f>'Pivot MRIP 13"'!E547</f>
        <v>0</v>
      </c>
      <c r="F544">
        <f>'Pivot MRIP 13"'!F547</f>
        <v>4</v>
      </c>
      <c r="G544">
        <f>'Pivot MRIP 13"'!G547</f>
        <v>0</v>
      </c>
      <c r="H544">
        <f t="shared" si="54"/>
        <v>0</v>
      </c>
      <c r="I544">
        <f t="shared" si="55"/>
        <v>0</v>
      </c>
    </row>
    <row r="545" spans="1:9" x14ac:dyDescent="0.25">
      <c r="A545">
        <f>'Pivot MRIP 13"'!A548</f>
        <v>2013</v>
      </c>
      <c r="B545" t="str">
        <f>'Pivot MRIP 13"'!B548</f>
        <v>1108720131116020</v>
      </c>
      <c r="C545">
        <f>'Pivot MRIP 13"'!C548</f>
        <v>101.80259583</v>
      </c>
      <c r="D545">
        <f>'Pivot MRIP 13"'!D548</f>
        <v>101.80259583</v>
      </c>
      <c r="E545">
        <f>'Pivot MRIP 13"'!E548</f>
        <v>0</v>
      </c>
      <c r="F545">
        <f>'Pivot MRIP 13"'!F548</f>
        <v>4</v>
      </c>
      <c r="G545">
        <f>'Pivot MRIP 13"'!G548</f>
        <v>0</v>
      </c>
      <c r="H545">
        <f t="shared" si="54"/>
        <v>0</v>
      </c>
      <c r="I545">
        <f t="shared" si="55"/>
        <v>0</v>
      </c>
    </row>
    <row r="546" spans="1:9" x14ac:dyDescent="0.25">
      <c r="A546">
        <f>'Pivot MRIP 13"'!A549</f>
        <v>2013</v>
      </c>
      <c r="B546" t="str">
        <f>'Pivot MRIP 13"'!B549</f>
        <v>1108720131116022</v>
      </c>
      <c r="C546">
        <f>'Pivot MRIP 13"'!C549</f>
        <v>129.71786177999999</v>
      </c>
      <c r="D546">
        <f>'Pivot MRIP 13"'!D549</f>
        <v>129.71786177999999</v>
      </c>
      <c r="E546">
        <f>'Pivot MRIP 13"'!E549</f>
        <v>0</v>
      </c>
      <c r="F546">
        <f>'Pivot MRIP 13"'!F549</f>
        <v>12</v>
      </c>
      <c r="G546">
        <f>'Pivot MRIP 13"'!G549</f>
        <v>0</v>
      </c>
      <c r="H546">
        <f t="shared" si="54"/>
        <v>0</v>
      </c>
      <c r="I546">
        <f t="shared" si="55"/>
        <v>0</v>
      </c>
    </row>
    <row r="547" spans="1:9" x14ac:dyDescent="0.25">
      <c r="A547">
        <f>'Pivot MRIP 13"'!A550</f>
        <v>2013</v>
      </c>
      <c r="B547" t="str">
        <f>'Pivot MRIP 13"'!B550</f>
        <v>1108720131116025</v>
      </c>
      <c r="C547">
        <f>'Pivot MRIP 13"'!C550</f>
        <v>101.80259583000002</v>
      </c>
      <c r="D547">
        <f>'Pivot MRIP 13"'!D550</f>
        <v>101.80259583000002</v>
      </c>
      <c r="E547">
        <f>'Pivot MRIP 13"'!E550</f>
        <v>0</v>
      </c>
      <c r="F547">
        <f>'Pivot MRIP 13"'!F550</f>
        <v>9</v>
      </c>
      <c r="G547">
        <f>'Pivot MRIP 13"'!G550</f>
        <v>0</v>
      </c>
      <c r="H547">
        <f t="shared" si="54"/>
        <v>0</v>
      </c>
      <c r="I547">
        <f t="shared" si="55"/>
        <v>0</v>
      </c>
    </row>
    <row r="548" spans="1:9" x14ac:dyDescent="0.25">
      <c r="A548">
        <f>'Pivot MRIP 13"'!A551</f>
        <v>2013</v>
      </c>
      <c r="B548" t="str">
        <f>'Pivot MRIP 13"'!B551</f>
        <v>1108720131117001</v>
      </c>
      <c r="C548">
        <f>'Pivot MRIP 13"'!C551</f>
        <v>25.166398906000001</v>
      </c>
      <c r="D548">
        <f>'Pivot MRIP 13"'!D551</f>
        <v>25.166398906000001</v>
      </c>
      <c r="E548">
        <f>'Pivot MRIP 13"'!E551</f>
        <v>1.6718388215562121</v>
      </c>
      <c r="F548">
        <f>'Pivot MRIP 13"'!F551</f>
        <v>8</v>
      </c>
      <c r="G548">
        <f>'Pivot MRIP 13"'!G551</f>
        <v>9.0066033031000003</v>
      </c>
      <c r="H548">
        <f t="shared" si="54"/>
        <v>226.66377151391185</v>
      </c>
      <c r="I548">
        <f t="shared" si="55"/>
        <v>378.94529265730489</v>
      </c>
    </row>
    <row r="549" spans="1:9" x14ac:dyDescent="0.25">
      <c r="A549">
        <f>'Pivot MRIP 13"'!A552</f>
        <v>2013</v>
      </c>
      <c r="B549" t="str">
        <f>'Pivot MRIP 13"'!B552</f>
        <v>1511220130219001</v>
      </c>
      <c r="C549">
        <f>'Pivot MRIP 13"'!C552</f>
        <v>329.38114158000002</v>
      </c>
      <c r="D549">
        <f>'Pivot MRIP 13"'!D552</f>
        <v>329.38114158000002</v>
      </c>
      <c r="E549">
        <f>'Pivot MRIP 13"'!E552</f>
        <v>0</v>
      </c>
      <c r="F549">
        <f>'Pivot MRIP 13"'!F552</f>
        <v>4</v>
      </c>
      <c r="G549">
        <f>'Pivot MRIP 13"'!G552</f>
        <v>0</v>
      </c>
      <c r="H549">
        <f t="shared" si="54"/>
        <v>0</v>
      </c>
      <c r="I549">
        <f t="shared" si="55"/>
        <v>0</v>
      </c>
    </row>
    <row r="550" spans="1:9" x14ac:dyDescent="0.25">
      <c r="A550">
        <f>'Pivot MRIP 13"'!A553</f>
        <v>2013</v>
      </c>
      <c r="B550" t="str">
        <f>'Pivot MRIP 13"'!B553</f>
        <v>1511220130520002</v>
      </c>
      <c r="C550">
        <f>'Pivot MRIP 13"'!C553</f>
        <v>4324.4933354000004</v>
      </c>
      <c r="D550">
        <f>'Pivot MRIP 13"'!D553</f>
        <v>4324.4933354000004</v>
      </c>
      <c r="E550">
        <f>'Pivot MRIP 13"'!E553</f>
        <v>0</v>
      </c>
      <c r="F550">
        <f>'Pivot MRIP 13"'!F553</f>
        <v>3</v>
      </c>
      <c r="G550">
        <f>'Pivot MRIP 13"'!G553</f>
        <v>0</v>
      </c>
      <c r="H550">
        <f t="shared" si="54"/>
        <v>0</v>
      </c>
      <c r="I550">
        <f t="shared" si="55"/>
        <v>0</v>
      </c>
    </row>
    <row r="551" spans="1:9" x14ac:dyDescent="0.25">
      <c r="A551">
        <f>'Pivot MRIP 13"'!A554</f>
        <v>2013</v>
      </c>
      <c r="B551" t="str">
        <f>'Pivot MRIP 13"'!B554</f>
        <v>1511220130720001</v>
      </c>
      <c r="C551">
        <f>'Pivot MRIP 13"'!C554</f>
        <v>107.64555639</v>
      </c>
      <c r="D551">
        <f>'Pivot MRIP 13"'!D554</f>
        <v>107.64555639</v>
      </c>
      <c r="E551">
        <f>'Pivot MRIP 13"'!E554</f>
        <v>1.1904962158762786</v>
      </c>
      <c r="F551">
        <f>'Pivot MRIP 13"'!F554</f>
        <v>6</v>
      </c>
      <c r="G551">
        <f>'Pivot MRIP 13"'!G554</f>
        <v>0.96173550789999995</v>
      </c>
      <c r="H551">
        <f t="shared" si="54"/>
        <v>103.52655384791473</v>
      </c>
      <c r="I551">
        <f t="shared" si="55"/>
        <v>123.24797059865428</v>
      </c>
    </row>
    <row r="552" spans="1:9" x14ac:dyDescent="0.25">
      <c r="A552">
        <f>'Pivot MRIP 13"'!A555</f>
        <v>2013</v>
      </c>
      <c r="B552" t="str">
        <f>'Pivot MRIP 13"'!B555</f>
        <v>1511220130727004</v>
      </c>
      <c r="C552">
        <f>'Pivot MRIP 13"'!C555</f>
        <v>562.77392671999996</v>
      </c>
      <c r="D552">
        <f>'Pivot MRIP 13"'!D555</f>
        <v>562.77392671999996</v>
      </c>
      <c r="E552">
        <f>'Pivot MRIP 13"'!E555</f>
        <v>0</v>
      </c>
      <c r="F552">
        <f>'Pivot MRIP 13"'!F555</f>
        <v>2</v>
      </c>
      <c r="G552">
        <f>'Pivot MRIP 13"'!G555</f>
        <v>0</v>
      </c>
      <c r="H552">
        <f t="shared" si="54"/>
        <v>0</v>
      </c>
      <c r="I552">
        <f t="shared" si="55"/>
        <v>0</v>
      </c>
    </row>
    <row r="553" spans="1:9" x14ac:dyDescent="0.25">
      <c r="A553">
        <f>'Pivot MRIP 13"'!A556</f>
        <v>2013</v>
      </c>
      <c r="B553" t="str">
        <f>'Pivot MRIP 13"'!B556</f>
        <v>1511220130727009</v>
      </c>
      <c r="C553">
        <f>'Pivot MRIP 13"'!C556</f>
        <v>562.77392671999996</v>
      </c>
      <c r="D553">
        <f>'Pivot MRIP 13"'!D556</f>
        <v>562.77392671999996</v>
      </c>
      <c r="E553">
        <f>'Pivot MRIP 13"'!E556</f>
        <v>0</v>
      </c>
      <c r="F553">
        <f>'Pivot MRIP 13"'!F556</f>
        <v>2</v>
      </c>
      <c r="G553">
        <f>'Pivot MRIP 13"'!G556</f>
        <v>0</v>
      </c>
      <c r="H553">
        <f t="shared" si="54"/>
        <v>0</v>
      </c>
      <c r="I553">
        <f t="shared" si="55"/>
        <v>0</v>
      </c>
    </row>
    <row r="554" spans="1:9" x14ac:dyDescent="0.25">
      <c r="A554">
        <f>'Pivot MRIP 13"'!A557</f>
        <v>2013</v>
      </c>
      <c r="B554" t="str">
        <f>'Pivot MRIP 13"'!B557</f>
        <v>1511220130727010</v>
      </c>
      <c r="C554">
        <f>'Pivot MRIP 13"'!C557</f>
        <v>357.01264967999998</v>
      </c>
      <c r="D554">
        <f>'Pivot MRIP 13"'!D557</f>
        <v>357.01264967999998</v>
      </c>
      <c r="E554">
        <f>'Pivot MRIP 13"'!E557</f>
        <v>0</v>
      </c>
      <c r="F554">
        <f>'Pivot MRIP 13"'!F557</f>
        <v>4</v>
      </c>
      <c r="G554">
        <f>'Pivot MRIP 13"'!G557</f>
        <v>0</v>
      </c>
      <c r="H554">
        <f t="shared" si="54"/>
        <v>0</v>
      </c>
      <c r="I554">
        <f t="shared" si="55"/>
        <v>0</v>
      </c>
    </row>
    <row r="555" spans="1:9" x14ac:dyDescent="0.25">
      <c r="A555">
        <f>'Pivot MRIP 13"'!A558</f>
        <v>2013</v>
      </c>
      <c r="B555" t="str">
        <f>'Pivot MRIP 13"'!B558</f>
        <v>1511220130823002</v>
      </c>
      <c r="C555">
        <f>'Pivot MRIP 13"'!C558</f>
        <v>3452.6902752999999</v>
      </c>
      <c r="D555">
        <f>'Pivot MRIP 13"'!D558</f>
        <v>3452.6902752999999</v>
      </c>
      <c r="E555">
        <f>'Pivot MRIP 13"'!E558</f>
        <v>0</v>
      </c>
      <c r="F555">
        <f>'Pivot MRIP 13"'!F558</f>
        <v>12</v>
      </c>
      <c r="G555">
        <f>'Pivot MRIP 13"'!G558</f>
        <v>0</v>
      </c>
      <c r="H555">
        <f t="shared" si="54"/>
        <v>0</v>
      </c>
      <c r="I555">
        <f t="shared" si="55"/>
        <v>0</v>
      </c>
    </row>
    <row r="556" spans="1:9" x14ac:dyDescent="0.25">
      <c r="A556">
        <f>'Pivot MRIP 13"'!A559</f>
        <v>2013</v>
      </c>
      <c r="B556" t="str">
        <f>'Pivot MRIP 13"'!B559</f>
        <v>1511220130902001</v>
      </c>
      <c r="C556">
        <f>'Pivot MRIP 13"'!C559</f>
        <v>41.490015765000003</v>
      </c>
      <c r="D556">
        <f>'Pivot MRIP 13"'!D559</f>
        <v>41.490015765000003</v>
      </c>
      <c r="E556">
        <f>'Pivot MRIP 13"'!E559</f>
        <v>0</v>
      </c>
      <c r="F556">
        <f>'Pivot MRIP 13"'!F559</f>
        <v>4</v>
      </c>
      <c r="G556">
        <f>'Pivot MRIP 13"'!G559</f>
        <v>0</v>
      </c>
      <c r="H556">
        <f t="shared" si="54"/>
        <v>0</v>
      </c>
      <c r="I556">
        <f t="shared" si="55"/>
        <v>0</v>
      </c>
    </row>
    <row r="557" spans="1:9" x14ac:dyDescent="0.25">
      <c r="A557">
        <f>'Pivot MRIP 13"'!A560</f>
        <v>2013</v>
      </c>
      <c r="B557" t="str">
        <f>'Pivot MRIP 13"'!B560</f>
        <v>1511220130914001</v>
      </c>
      <c r="C557">
        <f>'Pivot MRIP 13"'!C560</f>
        <v>99.926374594999984</v>
      </c>
      <c r="D557">
        <f>'Pivot MRIP 13"'!D560</f>
        <v>99.926374594999984</v>
      </c>
      <c r="E557">
        <f>'Pivot MRIP 13"'!E560</f>
        <v>0.95533646948465256</v>
      </c>
      <c r="F557">
        <f>'Pivot MRIP 13"'!F560</f>
        <v>36</v>
      </c>
      <c r="G557">
        <f>'Pivot MRIP 13"'!G560</f>
        <v>8.2865374037000006</v>
      </c>
      <c r="H557">
        <f t="shared" si="54"/>
        <v>828.04364069760481</v>
      </c>
      <c r="I557">
        <f t="shared" si="55"/>
        <v>791.06028828326794</v>
      </c>
    </row>
    <row r="558" spans="1:9" x14ac:dyDescent="0.25">
      <c r="A558">
        <f>'Pivot MRIP 13"'!A561</f>
        <v>2013</v>
      </c>
      <c r="B558" t="str">
        <f>'Pivot MRIP 13"'!B561</f>
        <v>1515620130105007</v>
      </c>
      <c r="C558">
        <f>'Pivot MRIP 13"'!C561</f>
        <v>683.43204199000002</v>
      </c>
      <c r="D558">
        <f>'Pivot MRIP 13"'!D561</f>
        <v>683.43204199000002</v>
      </c>
      <c r="E558">
        <f>'Pivot MRIP 13"'!E561</f>
        <v>0</v>
      </c>
      <c r="F558">
        <f>'Pivot MRIP 13"'!F561</f>
        <v>2</v>
      </c>
      <c r="G558">
        <f>'Pivot MRIP 13"'!G561</f>
        <v>0</v>
      </c>
      <c r="H558">
        <f t="shared" si="54"/>
        <v>0</v>
      </c>
      <c r="I558">
        <f t="shared" si="55"/>
        <v>0</v>
      </c>
    </row>
    <row r="559" spans="1:9" x14ac:dyDescent="0.25">
      <c r="A559">
        <f>'Pivot MRIP 13"'!A562</f>
        <v>2013</v>
      </c>
      <c r="B559" t="str">
        <f>'Pivot MRIP 13"'!B562</f>
        <v>1515620130107001</v>
      </c>
      <c r="C559">
        <f>'Pivot MRIP 13"'!C562</f>
        <v>552.37777655000002</v>
      </c>
      <c r="D559">
        <f>'Pivot MRIP 13"'!D562</f>
        <v>552.37777655000002</v>
      </c>
      <c r="E559">
        <f>'Pivot MRIP 13"'!E562</f>
        <v>1.2198911840896558</v>
      </c>
      <c r="F559">
        <f>'Pivot MRIP 13"'!F562</f>
        <v>3</v>
      </c>
      <c r="G559">
        <f>'Pivot MRIP 13"'!G562</f>
        <v>3</v>
      </c>
      <c r="H559">
        <f t="shared" si="54"/>
        <v>1657.1333296500002</v>
      </c>
      <c r="I559">
        <f t="shared" si="55"/>
        <v>2021.5223397011725</v>
      </c>
    </row>
    <row r="560" spans="1:9" x14ac:dyDescent="0.25">
      <c r="A560">
        <f>'Pivot MRIP 13"'!A563</f>
        <v>2013</v>
      </c>
      <c r="B560" t="str">
        <f>'Pivot MRIP 13"'!B563</f>
        <v>1515620130107007</v>
      </c>
      <c r="C560">
        <f>'Pivot MRIP 13"'!C563</f>
        <v>552.37777655000002</v>
      </c>
      <c r="D560">
        <f>'Pivot MRIP 13"'!D563</f>
        <v>552.37777655000002</v>
      </c>
      <c r="E560">
        <f>'Pivot MRIP 13"'!E563</f>
        <v>0</v>
      </c>
      <c r="F560">
        <f>'Pivot MRIP 13"'!F563</f>
        <v>4</v>
      </c>
      <c r="G560">
        <f>'Pivot MRIP 13"'!G563</f>
        <v>0</v>
      </c>
      <c r="H560">
        <f t="shared" si="54"/>
        <v>0</v>
      </c>
      <c r="I560">
        <f t="shared" si="55"/>
        <v>0</v>
      </c>
    </row>
    <row r="561" spans="1:9" x14ac:dyDescent="0.25">
      <c r="A561">
        <f>'Pivot MRIP 13"'!A564</f>
        <v>2013</v>
      </c>
      <c r="B561" t="str">
        <f>'Pivot MRIP 13"'!B564</f>
        <v>1515620130120001</v>
      </c>
      <c r="C561">
        <f>'Pivot MRIP 13"'!C564</f>
        <v>220.40313448000001</v>
      </c>
      <c r="D561">
        <f>'Pivot MRIP 13"'!D564</f>
        <v>220.40313448000001</v>
      </c>
      <c r="E561">
        <f>'Pivot MRIP 13"'!E564</f>
        <v>0</v>
      </c>
      <c r="F561">
        <f>'Pivot MRIP 13"'!F564</f>
        <v>1</v>
      </c>
      <c r="G561">
        <f>'Pivot MRIP 13"'!G564</f>
        <v>0</v>
      </c>
      <c r="H561">
        <f t="shared" si="54"/>
        <v>0</v>
      </c>
      <c r="I561">
        <f t="shared" si="55"/>
        <v>0</v>
      </c>
    </row>
    <row r="562" spans="1:9" x14ac:dyDescent="0.25">
      <c r="A562">
        <f>'Pivot MRIP 13"'!A565</f>
        <v>2013</v>
      </c>
      <c r="B562" t="str">
        <f>'Pivot MRIP 13"'!B565</f>
        <v>1515620130127008</v>
      </c>
      <c r="C562">
        <f>'Pivot MRIP 13"'!C565</f>
        <v>261.65123702</v>
      </c>
      <c r="D562">
        <f>'Pivot MRIP 13"'!D565</f>
        <v>261.65123702</v>
      </c>
      <c r="E562">
        <f>'Pivot MRIP 13"'!E565</f>
        <v>0</v>
      </c>
      <c r="F562">
        <f>'Pivot MRIP 13"'!F565</f>
        <v>6</v>
      </c>
      <c r="G562">
        <f>'Pivot MRIP 13"'!G565</f>
        <v>0</v>
      </c>
      <c r="H562">
        <f t="shared" si="54"/>
        <v>0</v>
      </c>
      <c r="I562">
        <f t="shared" si="55"/>
        <v>0</v>
      </c>
    </row>
    <row r="563" spans="1:9" x14ac:dyDescent="0.25">
      <c r="A563">
        <f>'Pivot MRIP 13"'!A566</f>
        <v>2013</v>
      </c>
      <c r="B563" t="str">
        <f>'Pivot MRIP 13"'!B566</f>
        <v>1515620130202011</v>
      </c>
      <c r="C563">
        <f>'Pivot MRIP 13"'!C566</f>
        <v>572.09853328999998</v>
      </c>
      <c r="D563">
        <f>'Pivot MRIP 13"'!D566</f>
        <v>572.09853328999998</v>
      </c>
      <c r="E563">
        <f>'Pivot MRIP 13"'!E566</f>
        <v>0</v>
      </c>
      <c r="F563">
        <f>'Pivot MRIP 13"'!F566</f>
        <v>6</v>
      </c>
      <c r="G563">
        <f>'Pivot MRIP 13"'!G566</f>
        <v>0</v>
      </c>
      <c r="H563">
        <f t="shared" si="54"/>
        <v>0</v>
      </c>
      <c r="I563">
        <f t="shared" si="55"/>
        <v>0</v>
      </c>
    </row>
    <row r="564" spans="1:9" x14ac:dyDescent="0.25">
      <c r="A564">
        <f>'Pivot MRIP 13"'!A567</f>
        <v>2013</v>
      </c>
      <c r="B564" t="str">
        <f>'Pivot MRIP 13"'!B567</f>
        <v>1515620130218001</v>
      </c>
      <c r="C564">
        <f>'Pivot MRIP 13"'!C567</f>
        <v>3432.5664615999999</v>
      </c>
      <c r="D564">
        <f>'Pivot MRIP 13"'!D567</f>
        <v>3432.5664615999999</v>
      </c>
      <c r="E564">
        <f>'Pivot MRIP 13"'!E567</f>
        <v>0</v>
      </c>
      <c r="F564">
        <f>'Pivot MRIP 13"'!F567</f>
        <v>2</v>
      </c>
      <c r="G564">
        <f>'Pivot MRIP 13"'!G567</f>
        <v>0</v>
      </c>
      <c r="H564">
        <f t="shared" si="54"/>
        <v>0</v>
      </c>
      <c r="I564">
        <f t="shared" si="55"/>
        <v>0</v>
      </c>
    </row>
    <row r="565" spans="1:9" x14ac:dyDescent="0.25">
      <c r="A565">
        <f>'Pivot MRIP 13"'!A568</f>
        <v>2013</v>
      </c>
      <c r="B565" t="str">
        <f>'Pivot MRIP 13"'!B568</f>
        <v>1515620130224005</v>
      </c>
      <c r="C565">
        <f>'Pivot MRIP 13"'!C568</f>
        <v>293.52123003999998</v>
      </c>
      <c r="D565">
        <f>'Pivot MRIP 13"'!D568</f>
        <v>293.52123003999998</v>
      </c>
      <c r="E565">
        <f>'Pivot MRIP 13"'!E568</f>
        <v>0</v>
      </c>
      <c r="F565">
        <f>'Pivot MRIP 13"'!F568</f>
        <v>15</v>
      </c>
      <c r="G565">
        <f>'Pivot MRIP 13"'!G568</f>
        <v>0</v>
      </c>
      <c r="H565">
        <f t="shared" si="54"/>
        <v>0</v>
      </c>
      <c r="I565">
        <f t="shared" si="55"/>
        <v>0</v>
      </c>
    </row>
    <row r="566" spans="1:9" x14ac:dyDescent="0.25">
      <c r="A566">
        <f>'Pivot MRIP 13"'!A569</f>
        <v>2013</v>
      </c>
      <c r="B566" t="str">
        <f>'Pivot MRIP 13"'!B569</f>
        <v>1515620130224008</v>
      </c>
      <c r="C566">
        <f>'Pivot MRIP 13"'!C569</f>
        <v>197.20492324</v>
      </c>
      <c r="D566">
        <f>'Pivot MRIP 13"'!D569</f>
        <v>197.20492324</v>
      </c>
      <c r="E566">
        <f>'Pivot MRIP 13"'!E569</f>
        <v>0</v>
      </c>
      <c r="F566">
        <f>'Pivot MRIP 13"'!F569</f>
        <v>4</v>
      </c>
      <c r="G566">
        <f>'Pivot MRIP 13"'!G569</f>
        <v>0</v>
      </c>
      <c r="H566">
        <f t="shared" si="54"/>
        <v>0</v>
      </c>
      <c r="I566">
        <f t="shared" si="55"/>
        <v>0</v>
      </c>
    </row>
    <row r="567" spans="1:9" x14ac:dyDescent="0.25">
      <c r="A567">
        <f>'Pivot MRIP 13"'!A570</f>
        <v>2013</v>
      </c>
      <c r="B567" t="str">
        <f>'Pivot MRIP 13"'!B570</f>
        <v>1515620130224012</v>
      </c>
      <c r="C567">
        <f>'Pivot MRIP 13"'!C570</f>
        <v>269.44215334</v>
      </c>
      <c r="D567">
        <f>'Pivot MRIP 13"'!D570</f>
        <v>269.44215334</v>
      </c>
      <c r="E567">
        <f>'Pivot MRIP 13"'!E570</f>
        <v>0.52910942924370619</v>
      </c>
      <c r="F567">
        <f>'Pivot MRIP 13"'!F570</f>
        <v>6</v>
      </c>
      <c r="G567">
        <f>'Pivot MRIP 13"'!G570</f>
        <v>1</v>
      </c>
      <c r="H567">
        <f t="shared" si="54"/>
        <v>269.44215334</v>
      </c>
      <c r="I567">
        <f t="shared" si="55"/>
        <v>142.56438396792257</v>
      </c>
    </row>
    <row r="568" spans="1:9" x14ac:dyDescent="0.25">
      <c r="A568">
        <f>'Pivot MRIP 13"'!A571</f>
        <v>2013</v>
      </c>
      <c r="B568" t="str">
        <f>'Pivot MRIP 13"'!B571</f>
        <v>1515620130227004</v>
      </c>
      <c r="C568">
        <f>'Pivot MRIP 13"'!C571</f>
        <v>645.79077794</v>
      </c>
      <c r="D568">
        <f>'Pivot MRIP 13"'!D571</f>
        <v>645.79077794</v>
      </c>
      <c r="E568">
        <f>'Pivot MRIP 13"'!E571</f>
        <v>0</v>
      </c>
      <c r="F568">
        <f>'Pivot MRIP 13"'!F571</f>
        <v>2</v>
      </c>
      <c r="G568">
        <f>'Pivot MRIP 13"'!G571</f>
        <v>0</v>
      </c>
      <c r="H568">
        <f t="shared" si="54"/>
        <v>0</v>
      </c>
      <c r="I568">
        <f t="shared" si="55"/>
        <v>0</v>
      </c>
    </row>
    <row r="569" spans="1:9" x14ac:dyDescent="0.25">
      <c r="A569">
        <f>'Pivot MRIP 13"'!A572</f>
        <v>2013</v>
      </c>
      <c r="B569" t="str">
        <f>'Pivot MRIP 13"'!B572</f>
        <v>1515620130407012</v>
      </c>
      <c r="C569">
        <f>'Pivot MRIP 13"'!C572</f>
        <v>916.02092798000001</v>
      </c>
      <c r="D569">
        <f>'Pivot MRIP 13"'!D572</f>
        <v>916.02092798000001</v>
      </c>
      <c r="E569">
        <f>'Pivot MRIP 13"'!E572</f>
        <v>0</v>
      </c>
      <c r="F569">
        <f>'Pivot MRIP 13"'!F572</f>
        <v>1</v>
      </c>
      <c r="G569">
        <f>'Pivot MRIP 13"'!G572</f>
        <v>0</v>
      </c>
      <c r="H569">
        <f t="shared" si="54"/>
        <v>0</v>
      </c>
      <c r="I569">
        <f t="shared" si="55"/>
        <v>0</v>
      </c>
    </row>
    <row r="570" spans="1:9" x14ac:dyDescent="0.25">
      <c r="A570">
        <f>'Pivot MRIP 13"'!A573</f>
        <v>2013</v>
      </c>
      <c r="B570" t="str">
        <f>'Pivot MRIP 13"'!B573</f>
        <v>1515620130407015</v>
      </c>
      <c r="C570">
        <f>'Pivot MRIP 13"'!C573</f>
        <v>1125.3509806</v>
      </c>
      <c r="D570">
        <f>'Pivot MRIP 13"'!D573</f>
        <v>1125.3509806</v>
      </c>
      <c r="E570">
        <f>'Pivot MRIP 13"'!E573</f>
        <v>0</v>
      </c>
      <c r="F570">
        <f>'Pivot MRIP 13"'!F573</f>
        <v>12</v>
      </c>
      <c r="G570">
        <f>'Pivot MRIP 13"'!G573</f>
        <v>0</v>
      </c>
      <c r="H570">
        <f t="shared" si="54"/>
        <v>0</v>
      </c>
      <c r="I570">
        <f t="shared" si="55"/>
        <v>0</v>
      </c>
    </row>
    <row r="571" spans="1:9" x14ac:dyDescent="0.25">
      <c r="A571">
        <f>'Pivot MRIP 13"'!A574</f>
        <v>2013</v>
      </c>
      <c r="B571" t="str">
        <f>'Pivot MRIP 13"'!B574</f>
        <v>1515620130414004</v>
      </c>
      <c r="C571">
        <f>'Pivot MRIP 13"'!C574</f>
        <v>443.06476447</v>
      </c>
      <c r="D571">
        <f>'Pivot MRIP 13"'!D574</f>
        <v>443.06476447</v>
      </c>
      <c r="E571">
        <f>'Pivot MRIP 13"'!E574</f>
        <v>0</v>
      </c>
      <c r="F571">
        <f>'Pivot MRIP 13"'!F574</f>
        <v>4</v>
      </c>
      <c r="G571">
        <f>'Pivot MRIP 13"'!G574</f>
        <v>0</v>
      </c>
      <c r="H571">
        <f t="shared" si="54"/>
        <v>0</v>
      </c>
      <c r="I571">
        <f t="shared" si="55"/>
        <v>0</v>
      </c>
    </row>
    <row r="572" spans="1:9" x14ac:dyDescent="0.25">
      <c r="A572">
        <f>'Pivot MRIP 13"'!A575</f>
        <v>2013</v>
      </c>
      <c r="B572" t="str">
        <f>'Pivot MRIP 13"'!B575</f>
        <v>1515620130507004</v>
      </c>
      <c r="C572">
        <f>'Pivot MRIP 13"'!C575</f>
        <v>611.75819442</v>
      </c>
      <c r="D572">
        <f>'Pivot MRIP 13"'!D575</f>
        <v>611.75819442</v>
      </c>
      <c r="E572">
        <f>'Pivot MRIP 13"'!E575</f>
        <v>0</v>
      </c>
      <c r="F572">
        <f>'Pivot MRIP 13"'!F575</f>
        <v>9</v>
      </c>
      <c r="G572">
        <f>'Pivot MRIP 13"'!G575</f>
        <v>0</v>
      </c>
      <c r="H572">
        <f t="shared" si="54"/>
        <v>0</v>
      </c>
      <c r="I572">
        <f t="shared" si="55"/>
        <v>0</v>
      </c>
    </row>
    <row r="573" spans="1:9" x14ac:dyDescent="0.25">
      <c r="A573">
        <f>'Pivot MRIP 13"'!A576</f>
        <v>2013</v>
      </c>
      <c r="B573" t="str">
        <f>'Pivot MRIP 13"'!B576</f>
        <v>1515620130507007</v>
      </c>
      <c r="C573">
        <f>'Pivot MRIP 13"'!C576</f>
        <v>611.75819442</v>
      </c>
      <c r="D573">
        <f>'Pivot MRIP 13"'!D576</f>
        <v>611.75819442</v>
      </c>
      <c r="E573">
        <f>'Pivot MRIP 13"'!E576</f>
        <v>0</v>
      </c>
      <c r="F573">
        <f>'Pivot MRIP 13"'!F576</f>
        <v>4</v>
      </c>
      <c r="G573">
        <f>'Pivot MRIP 13"'!G576</f>
        <v>0</v>
      </c>
      <c r="H573">
        <f t="shared" si="54"/>
        <v>0</v>
      </c>
      <c r="I573">
        <f t="shared" si="55"/>
        <v>0</v>
      </c>
    </row>
    <row r="574" spans="1:9" x14ac:dyDescent="0.25">
      <c r="A574">
        <f>'Pivot MRIP 13"'!A577</f>
        <v>2013</v>
      </c>
      <c r="B574" t="str">
        <f>'Pivot MRIP 13"'!B577</f>
        <v>1515620130507009</v>
      </c>
      <c r="C574">
        <f>'Pivot MRIP 13"'!C577</f>
        <v>611.75819442</v>
      </c>
      <c r="D574">
        <f>'Pivot MRIP 13"'!D577</f>
        <v>611.75819442</v>
      </c>
      <c r="E574">
        <f>'Pivot MRIP 13"'!E577</f>
        <v>0</v>
      </c>
      <c r="F574">
        <f>'Pivot MRIP 13"'!F577</f>
        <v>9</v>
      </c>
      <c r="G574">
        <f>'Pivot MRIP 13"'!G577</f>
        <v>0</v>
      </c>
      <c r="H574">
        <f t="shared" si="54"/>
        <v>0</v>
      </c>
      <c r="I574">
        <f t="shared" si="55"/>
        <v>0</v>
      </c>
    </row>
    <row r="575" spans="1:9" x14ac:dyDescent="0.25">
      <c r="A575">
        <f>'Pivot MRIP 13"'!A578</f>
        <v>2013</v>
      </c>
      <c r="B575" t="str">
        <f>'Pivot MRIP 13"'!B578</f>
        <v>1515620130509012</v>
      </c>
      <c r="C575">
        <f>'Pivot MRIP 13"'!C578</f>
        <v>1087.1033918000001</v>
      </c>
      <c r="D575">
        <f>'Pivot MRIP 13"'!D578</f>
        <v>1087.1033918000001</v>
      </c>
      <c r="E575">
        <f>'Pivot MRIP 13"'!E578</f>
        <v>0</v>
      </c>
      <c r="F575">
        <f>'Pivot MRIP 13"'!F578</f>
        <v>3</v>
      </c>
      <c r="G575">
        <f>'Pivot MRIP 13"'!G578</f>
        <v>0</v>
      </c>
      <c r="H575">
        <f t="shared" si="54"/>
        <v>0</v>
      </c>
      <c r="I575">
        <f t="shared" si="55"/>
        <v>0</v>
      </c>
    </row>
    <row r="576" spans="1:9" x14ac:dyDescent="0.25">
      <c r="A576">
        <f>'Pivot MRIP 13"'!A579</f>
        <v>2013</v>
      </c>
      <c r="B576" t="str">
        <f>'Pivot MRIP 13"'!B579</f>
        <v>1515620130511004</v>
      </c>
      <c r="C576">
        <f>'Pivot MRIP 13"'!C579</f>
        <v>995.25452539000003</v>
      </c>
      <c r="D576">
        <f>'Pivot MRIP 13"'!D579</f>
        <v>995.25452539000003</v>
      </c>
      <c r="E576">
        <f>'Pivot MRIP 13"'!E579</f>
        <v>1.190496215798339</v>
      </c>
      <c r="F576">
        <f>'Pivot MRIP 13"'!F579</f>
        <v>4</v>
      </c>
      <c r="G576">
        <f>'Pivot MRIP 13"'!G579</f>
        <v>1</v>
      </c>
      <c r="H576">
        <f t="shared" si="54"/>
        <v>995.25452539000003</v>
      </c>
      <c r="I576">
        <f t="shared" si="55"/>
        <v>1184.846746232967</v>
      </c>
    </row>
    <row r="577" spans="1:9" x14ac:dyDescent="0.25">
      <c r="A577">
        <f>'Pivot MRIP 13"'!A580</f>
        <v>2013</v>
      </c>
      <c r="B577" t="str">
        <f>'Pivot MRIP 13"'!B580</f>
        <v>1515620130511007</v>
      </c>
      <c r="C577">
        <f>'Pivot MRIP 13"'!C580</f>
        <v>300.12271779000002</v>
      </c>
      <c r="D577">
        <f>'Pivot MRIP 13"'!D580</f>
        <v>300.12271779000002</v>
      </c>
      <c r="E577">
        <f>'Pivot MRIP 13"'!E580</f>
        <v>0</v>
      </c>
      <c r="F577">
        <f>'Pivot MRIP 13"'!F580</f>
        <v>4</v>
      </c>
      <c r="G577">
        <f>'Pivot MRIP 13"'!G580</f>
        <v>0</v>
      </c>
      <c r="H577">
        <f t="shared" si="54"/>
        <v>0</v>
      </c>
      <c r="I577">
        <f t="shared" si="55"/>
        <v>0</v>
      </c>
    </row>
    <row r="578" spans="1:9" x14ac:dyDescent="0.25">
      <c r="A578">
        <f>'Pivot MRIP 13"'!A581</f>
        <v>2013</v>
      </c>
      <c r="B578" t="str">
        <f>'Pivot MRIP 13"'!B581</f>
        <v>1515620130511013</v>
      </c>
      <c r="C578">
        <f>'Pivot MRIP 13"'!C581</f>
        <v>415.97801906000001</v>
      </c>
      <c r="D578">
        <f>'Pivot MRIP 13"'!D581</f>
        <v>415.97801906000001</v>
      </c>
      <c r="E578">
        <f>'Pivot MRIP 13"'!E581</f>
        <v>0</v>
      </c>
      <c r="F578">
        <f>'Pivot MRIP 13"'!F581</f>
        <v>6</v>
      </c>
      <c r="G578">
        <f>'Pivot MRIP 13"'!G581</f>
        <v>0</v>
      </c>
      <c r="H578">
        <f t="shared" ref="H578:H641" si="56">G578*C578</f>
        <v>0</v>
      </c>
      <c r="I578">
        <f t="shared" ref="I578:I641" si="57">E578*H578</f>
        <v>0</v>
      </c>
    </row>
    <row r="579" spans="1:9" x14ac:dyDescent="0.25">
      <c r="A579">
        <f>'Pivot MRIP 13"'!A582</f>
        <v>2013</v>
      </c>
      <c r="B579" t="str">
        <f>'Pivot MRIP 13"'!B582</f>
        <v>1515620130511015</v>
      </c>
      <c r="C579">
        <f>'Pivot MRIP 13"'!C582</f>
        <v>300.12271779000002</v>
      </c>
      <c r="D579">
        <f>'Pivot MRIP 13"'!D582</f>
        <v>300.12271779000002</v>
      </c>
      <c r="E579">
        <f>'Pivot MRIP 13"'!E582</f>
        <v>0</v>
      </c>
      <c r="F579">
        <f>'Pivot MRIP 13"'!F582</f>
        <v>4</v>
      </c>
      <c r="G579">
        <f>'Pivot MRIP 13"'!G582</f>
        <v>0</v>
      </c>
      <c r="H579">
        <f t="shared" si="56"/>
        <v>0</v>
      </c>
      <c r="I579">
        <f t="shared" si="57"/>
        <v>0</v>
      </c>
    </row>
    <row r="580" spans="1:9" x14ac:dyDescent="0.25">
      <c r="A580">
        <f>'Pivot MRIP 13"'!A583</f>
        <v>2013</v>
      </c>
      <c r="B580" t="str">
        <f>'Pivot MRIP 13"'!B583</f>
        <v>1515620130511017</v>
      </c>
      <c r="C580">
        <f>'Pivot MRIP 13"'!C583</f>
        <v>300.12271779000002</v>
      </c>
      <c r="D580">
        <f>'Pivot MRIP 13"'!D583</f>
        <v>300.12271779000002</v>
      </c>
      <c r="E580">
        <f>'Pivot MRIP 13"'!E583</f>
        <v>0</v>
      </c>
      <c r="F580">
        <f>'Pivot MRIP 13"'!F583</f>
        <v>9</v>
      </c>
      <c r="G580">
        <f>'Pivot MRIP 13"'!G583</f>
        <v>0</v>
      </c>
      <c r="H580">
        <f t="shared" si="56"/>
        <v>0</v>
      </c>
      <c r="I580">
        <f t="shared" si="57"/>
        <v>0</v>
      </c>
    </row>
    <row r="581" spans="1:9" x14ac:dyDescent="0.25">
      <c r="A581">
        <f>'Pivot MRIP 13"'!A584</f>
        <v>2013</v>
      </c>
      <c r="B581" t="str">
        <f>'Pivot MRIP 13"'!B584</f>
        <v>1515620130530001</v>
      </c>
      <c r="C581">
        <f>'Pivot MRIP 13"'!C584</f>
        <v>1397.1788445</v>
      </c>
      <c r="D581">
        <f>'Pivot MRIP 13"'!D584</f>
        <v>1397.1788445</v>
      </c>
      <c r="E581">
        <f>'Pivot MRIP 13"'!E584</f>
        <v>0</v>
      </c>
      <c r="F581">
        <f>'Pivot MRIP 13"'!F584</f>
        <v>4</v>
      </c>
      <c r="G581">
        <f>'Pivot MRIP 13"'!G584</f>
        <v>0</v>
      </c>
      <c r="H581">
        <f t="shared" si="56"/>
        <v>0</v>
      </c>
      <c r="I581">
        <f t="shared" si="57"/>
        <v>0</v>
      </c>
    </row>
    <row r="582" spans="1:9" x14ac:dyDescent="0.25">
      <c r="A582">
        <f>'Pivot MRIP 13"'!A585</f>
        <v>2013</v>
      </c>
      <c r="B582" t="str">
        <f>'Pivot MRIP 13"'!B585</f>
        <v>1515620130617005</v>
      </c>
      <c r="C582">
        <f>'Pivot MRIP 13"'!C585</f>
        <v>259.00465688999998</v>
      </c>
      <c r="D582">
        <f>'Pivot MRIP 13"'!D585</f>
        <v>259.00465688999998</v>
      </c>
      <c r="E582">
        <f>'Pivot MRIP 13"'!E585</f>
        <v>0</v>
      </c>
      <c r="F582">
        <f>'Pivot MRIP 13"'!F585</f>
        <v>6</v>
      </c>
      <c r="G582">
        <f>'Pivot MRIP 13"'!G585</f>
        <v>0</v>
      </c>
      <c r="H582">
        <f t="shared" si="56"/>
        <v>0</v>
      </c>
      <c r="I582">
        <f t="shared" si="57"/>
        <v>0</v>
      </c>
    </row>
    <row r="583" spans="1:9" x14ac:dyDescent="0.25">
      <c r="A583">
        <f>'Pivot MRIP 13"'!A586</f>
        <v>2013</v>
      </c>
      <c r="B583" t="str">
        <f>'Pivot MRIP 13"'!B586</f>
        <v>1515620130617007</v>
      </c>
      <c r="C583">
        <f>'Pivot MRIP 13"'!C586</f>
        <v>211.48057438999999</v>
      </c>
      <c r="D583">
        <f>'Pivot MRIP 13"'!D586</f>
        <v>211.48057438999999</v>
      </c>
      <c r="E583">
        <f>'Pivot MRIP 13"'!E586</f>
        <v>1.5211896090756554</v>
      </c>
      <c r="F583">
        <f>'Pivot MRIP 13"'!F586</f>
        <v>4</v>
      </c>
      <c r="G583">
        <f>'Pivot MRIP 13"'!G586</f>
        <v>10</v>
      </c>
      <c r="H583">
        <f t="shared" si="56"/>
        <v>2114.8057438999999</v>
      </c>
      <c r="I583">
        <f t="shared" si="57"/>
        <v>3217.0205228341915</v>
      </c>
    </row>
    <row r="584" spans="1:9" x14ac:dyDescent="0.25">
      <c r="A584">
        <f>'Pivot MRIP 13"'!A587</f>
        <v>2013</v>
      </c>
      <c r="B584" t="str">
        <f>'Pivot MRIP 13"'!B587</f>
        <v>1515620130617012</v>
      </c>
      <c r="C584">
        <f>'Pivot MRIP 13"'!C587</f>
        <v>259.00465688999998</v>
      </c>
      <c r="D584">
        <f>'Pivot MRIP 13"'!D587</f>
        <v>259.00465688999998</v>
      </c>
      <c r="E584">
        <f>'Pivot MRIP 13"'!E587</f>
        <v>1.1464037633613633</v>
      </c>
      <c r="F584">
        <f>'Pivot MRIP 13"'!F587</f>
        <v>3</v>
      </c>
      <c r="G584">
        <f>'Pivot MRIP 13"'!G587</f>
        <v>1</v>
      </c>
      <c r="H584">
        <f t="shared" si="56"/>
        <v>259.00465688999998</v>
      </c>
      <c r="I584">
        <f t="shared" si="57"/>
        <v>296.9239133868146</v>
      </c>
    </row>
    <row r="585" spans="1:9" x14ac:dyDescent="0.25">
      <c r="A585">
        <f>'Pivot MRIP 13"'!A588</f>
        <v>2013</v>
      </c>
      <c r="B585" t="str">
        <f>'Pivot MRIP 13"'!B588</f>
        <v>1515620130617014</v>
      </c>
      <c r="C585">
        <f>'Pivot MRIP 13"'!C588</f>
        <v>306.52873939</v>
      </c>
      <c r="D585">
        <f>'Pivot MRIP 13"'!D588</f>
        <v>306.52873939</v>
      </c>
      <c r="E585">
        <f>'Pivot MRIP 13"'!E588</f>
        <v>0</v>
      </c>
      <c r="F585">
        <f>'Pivot MRIP 13"'!F588</f>
        <v>2</v>
      </c>
      <c r="G585">
        <f>'Pivot MRIP 13"'!G588</f>
        <v>0</v>
      </c>
      <c r="H585">
        <f t="shared" si="56"/>
        <v>0</v>
      </c>
      <c r="I585">
        <f t="shared" si="57"/>
        <v>0</v>
      </c>
    </row>
    <row r="586" spans="1:9" x14ac:dyDescent="0.25">
      <c r="A586">
        <f>'Pivot MRIP 13"'!A589</f>
        <v>2013</v>
      </c>
      <c r="B586" t="str">
        <f>'Pivot MRIP 13"'!B589</f>
        <v>1515620130617017</v>
      </c>
      <c r="C586">
        <f>'Pivot MRIP 13"'!C589</f>
        <v>306.52873939</v>
      </c>
      <c r="D586">
        <f>'Pivot MRIP 13"'!D589</f>
        <v>306.52873939</v>
      </c>
      <c r="E586">
        <f>'Pivot MRIP 13"'!E589</f>
        <v>0</v>
      </c>
      <c r="F586">
        <f>'Pivot MRIP 13"'!F589</f>
        <v>2</v>
      </c>
      <c r="G586">
        <f>'Pivot MRIP 13"'!G589</f>
        <v>0</v>
      </c>
      <c r="H586">
        <f t="shared" si="56"/>
        <v>0</v>
      </c>
      <c r="I586">
        <f t="shared" si="57"/>
        <v>0</v>
      </c>
    </row>
    <row r="587" spans="1:9" x14ac:dyDescent="0.25">
      <c r="A587">
        <f>'Pivot MRIP 13"'!A590</f>
        <v>2013</v>
      </c>
      <c r="B587" t="str">
        <f>'Pivot MRIP 13"'!B590</f>
        <v>1515620130624003</v>
      </c>
      <c r="C587">
        <f>'Pivot MRIP 13"'!C590</f>
        <v>217.77019093999999</v>
      </c>
      <c r="D587">
        <f>'Pivot MRIP 13"'!D590</f>
        <v>217.77019093999999</v>
      </c>
      <c r="E587">
        <f>'Pivot MRIP 13"'!E590</f>
        <v>0</v>
      </c>
      <c r="F587">
        <f>'Pivot MRIP 13"'!F590</f>
        <v>20</v>
      </c>
      <c r="G587">
        <f>'Pivot MRIP 13"'!G590</f>
        <v>0</v>
      </c>
      <c r="H587">
        <f t="shared" si="56"/>
        <v>0</v>
      </c>
      <c r="I587">
        <f t="shared" si="57"/>
        <v>0</v>
      </c>
    </row>
    <row r="588" spans="1:9" x14ac:dyDescent="0.25">
      <c r="A588">
        <f>'Pivot MRIP 13"'!A591</f>
        <v>2013</v>
      </c>
      <c r="B588" t="str">
        <f>'Pivot MRIP 13"'!B591</f>
        <v>1515620130707005</v>
      </c>
      <c r="C588">
        <f>'Pivot MRIP 13"'!C591</f>
        <v>229.02830979000001</v>
      </c>
      <c r="D588">
        <f>'Pivot MRIP 13"'!D591</f>
        <v>229.02830979000001</v>
      </c>
      <c r="E588">
        <f>'Pivot MRIP 13"'!E591</f>
        <v>1.1611012475070219</v>
      </c>
      <c r="F588">
        <f>'Pivot MRIP 13"'!F591</f>
        <v>3</v>
      </c>
      <c r="G588">
        <f>'Pivot MRIP 13"'!G591</f>
        <v>3</v>
      </c>
      <c r="H588">
        <f t="shared" si="56"/>
        <v>687.08492937000005</v>
      </c>
      <c r="I588">
        <f t="shared" si="57"/>
        <v>797.77516863478115</v>
      </c>
    </row>
    <row r="589" spans="1:9" x14ac:dyDescent="0.25">
      <c r="A589">
        <f>'Pivot MRIP 13"'!A592</f>
        <v>2013</v>
      </c>
      <c r="B589" t="str">
        <f>'Pivot MRIP 13"'!B592</f>
        <v>1515620130712007</v>
      </c>
      <c r="C589">
        <f>'Pivot MRIP 13"'!C592</f>
        <v>1088.615599</v>
      </c>
      <c r="D589">
        <f>'Pivot MRIP 13"'!D592</f>
        <v>1088.615599</v>
      </c>
      <c r="E589">
        <f>'Pivot MRIP 13"'!E592</f>
        <v>1.0582188584874124</v>
      </c>
      <c r="F589">
        <f>'Pivot MRIP 13"'!F592</f>
        <v>4</v>
      </c>
      <c r="G589">
        <f>'Pivot MRIP 13"'!G592</f>
        <v>1</v>
      </c>
      <c r="H589">
        <f t="shared" si="56"/>
        <v>1088.615599</v>
      </c>
      <c r="I589">
        <f t="shared" si="57"/>
        <v>1151.9935565053706</v>
      </c>
    </row>
    <row r="590" spans="1:9" x14ac:dyDescent="0.25">
      <c r="A590">
        <f>'Pivot MRIP 13"'!A593</f>
        <v>2013</v>
      </c>
      <c r="B590" t="str">
        <f>'Pivot MRIP 13"'!B593</f>
        <v>1515620130728001</v>
      </c>
      <c r="C590">
        <f>'Pivot MRIP 13"'!C593</f>
        <v>214.42892853999999</v>
      </c>
      <c r="D590">
        <f>'Pivot MRIP 13"'!D593</f>
        <v>214.42892853999999</v>
      </c>
      <c r="E590">
        <f>'Pivot MRIP 13"'!E593</f>
        <v>1.2345886682353144</v>
      </c>
      <c r="F590">
        <f>'Pivot MRIP 13"'!F593</f>
        <v>3</v>
      </c>
      <c r="G590">
        <f>'Pivot MRIP 13"'!G593</f>
        <v>2</v>
      </c>
      <c r="H590">
        <f t="shared" si="56"/>
        <v>428.85785707999997</v>
      </c>
      <c r="I590">
        <f t="shared" si="57"/>
        <v>529.46305063464797</v>
      </c>
    </row>
    <row r="591" spans="1:9" x14ac:dyDescent="0.25">
      <c r="A591">
        <f>'Pivot MRIP 13"'!A594</f>
        <v>2013</v>
      </c>
      <c r="B591" t="str">
        <f>'Pivot MRIP 13"'!B594</f>
        <v>1515620130728007</v>
      </c>
      <c r="C591">
        <f>'Pivot MRIP 13"'!C594</f>
        <v>235.48811384000001</v>
      </c>
      <c r="D591">
        <f>'Pivot MRIP 13"'!D594</f>
        <v>235.48811384000001</v>
      </c>
      <c r="E591">
        <f>'Pivot MRIP 13"'!E594</f>
        <v>1.0582188584874124</v>
      </c>
      <c r="F591">
        <f>'Pivot MRIP 13"'!F594</f>
        <v>12</v>
      </c>
      <c r="G591">
        <f>'Pivot MRIP 13"'!G594</f>
        <v>1</v>
      </c>
      <c r="H591">
        <f t="shared" si="56"/>
        <v>235.48811384000001</v>
      </c>
      <c r="I591">
        <f t="shared" si="57"/>
        <v>249.19796301511863</v>
      </c>
    </row>
    <row r="592" spans="1:9" x14ac:dyDescent="0.25">
      <c r="A592">
        <f>'Pivot MRIP 13"'!A595</f>
        <v>2013</v>
      </c>
      <c r="B592" t="str">
        <f>'Pivot MRIP 13"'!B595</f>
        <v>1515620130728010</v>
      </c>
      <c r="C592">
        <f>'Pivot MRIP 13"'!C595</f>
        <v>214.42892853999999</v>
      </c>
      <c r="D592">
        <f>'Pivot MRIP 13"'!D595</f>
        <v>214.42892853999999</v>
      </c>
      <c r="E592">
        <f>'Pivot MRIP 13"'!E595</f>
        <v>0</v>
      </c>
      <c r="F592">
        <f>'Pivot MRIP 13"'!F595</f>
        <v>2</v>
      </c>
      <c r="G592">
        <f>'Pivot MRIP 13"'!G595</f>
        <v>0</v>
      </c>
      <c r="H592">
        <f t="shared" si="56"/>
        <v>0</v>
      </c>
      <c r="I592">
        <f t="shared" si="57"/>
        <v>0</v>
      </c>
    </row>
    <row r="593" spans="1:9" x14ac:dyDescent="0.25">
      <c r="A593">
        <f>'Pivot MRIP 13"'!A596</f>
        <v>2013</v>
      </c>
      <c r="B593" t="str">
        <f>'Pivot MRIP 13"'!B596</f>
        <v>1515620130728017</v>
      </c>
      <c r="C593">
        <f>'Pivot MRIP 13"'!C596</f>
        <v>214.42892853999999</v>
      </c>
      <c r="D593">
        <f>'Pivot MRIP 13"'!D596</f>
        <v>214.42892853999999</v>
      </c>
      <c r="E593">
        <f>'Pivot MRIP 13"'!E596</f>
        <v>0</v>
      </c>
      <c r="F593">
        <f>'Pivot MRIP 13"'!F596</f>
        <v>4</v>
      </c>
      <c r="G593">
        <f>'Pivot MRIP 13"'!G596</f>
        <v>0</v>
      </c>
      <c r="H593">
        <f t="shared" si="56"/>
        <v>0</v>
      </c>
      <c r="I593">
        <f t="shared" si="57"/>
        <v>0</v>
      </c>
    </row>
    <row r="594" spans="1:9" x14ac:dyDescent="0.25">
      <c r="A594">
        <f>'Pivot MRIP 13"'!A597</f>
        <v>2013</v>
      </c>
      <c r="B594" t="str">
        <f>'Pivot MRIP 13"'!B597</f>
        <v>1515620130810008</v>
      </c>
      <c r="C594">
        <f>'Pivot MRIP 13"'!C597</f>
        <v>430.07488377999999</v>
      </c>
      <c r="D594">
        <f>'Pivot MRIP 13"'!D597</f>
        <v>430.07488377999999</v>
      </c>
      <c r="E594">
        <f>'Pivot MRIP 13"'!E597</f>
        <v>0</v>
      </c>
      <c r="F594">
        <f>'Pivot MRIP 13"'!F597</f>
        <v>3</v>
      </c>
      <c r="G594">
        <f>'Pivot MRIP 13"'!G597</f>
        <v>0</v>
      </c>
      <c r="H594">
        <f t="shared" si="56"/>
        <v>0</v>
      </c>
      <c r="I594">
        <f t="shared" si="57"/>
        <v>0</v>
      </c>
    </row>
    <row r="595" spans="1:9" x14ac:dyDescent="0.25">
      <c r="A595">
        <f>'Pivot MRIP 13"'!A598</f>
        <v>2013</v>
      </c>
      <c r="B595" t="str">
        <f>'Pivot MRIP 13"'!B598</f>
        <v>1515620130810013</v>
      </c>
      <c r="C595">
        <f>'Pivot MRIP 13"'!C598</f>
        <v>337.13371339000003</v>
      </c>
      <c r="D595">
        <f>'Pivot MRIP 13"'!D598</f>
        <v>337.13371339000003</v>
      </c>
      <c r="E595">
        <f>'Pivot MRIP 13"'!E598</f>
        <v>0</v>
      </c>
      <c r="F595">
        <f>'Pivot MRIP 13"'!F598</f>
        <v>4</v>
      </c>
      <c r="G595">
        <f>'Pivot MRIP 13"'!G598</f>
        <v>0</v>
      </c>
      <c r="H595">
        <f t="shared" si="56"/>
        <v>0</v>
      </c>
      <c r="I595">
        <f t="shared" si="57"/>
        <v>0</v>
      </c>
    </row>
    <row r="596" spans="1:9" x14ac:dyDescent="0.25">
      <c r="A596">
        <f>'Pivot MRIP 13"'!A599</f>
        <v>2013</v>
      </c>
      <c r="B596" t="str">
        <f>'Pivot MRIP 13"'!B599</f>
        <v>1515620130810015</v>
      </c>
      <c r="C596">
        <f>'Pivot MRIP 13"'!C599</f>
        <v>337.13371339000003</v>
      </c>
      <c r="D596">
        <f>'Pivot MRIP 13"'!D599</f>
        <v>337.13371339000003</v>
      </c>
      <c r="E596">
        <f>'Pivot MRIP 13"'!E599</f>
        <v>0</v>
      </c>
      <c r="F596">
        <f>'Pivot MRIP 13"'!F599</f>
        <v>12</v>
      </c>
      <c r="G596">
        <f>'Pivot MRIP 13"'!G599</f>
        <v>0</v>
      </c>
      <c r="H596">
        <f t="shared" si="56"/>
        <v>0</v>
      </c>
      <c r="I596">
        <f t="shared" si="57"/>
        <v>0</v>
      </c>
    </row>
    <row r="597" spans="1:9" x14ac:dyDescent="0.25">
      <c r="A597">
        <f>'Pivot MRIP 13"'!A600</f>
        <v>2013</v>
      </c>
      <c r="B597" t="str">
        <f>'Pivot MRIP 13"'!B600</f>
        <v>1515620130810019</v>
      </c>
      <c r="C597">
        <f>'Pivot MRIP 13"'!C600</f>
        <v>337.13371339000003</v>
      </c>
      <c r="D597">
        <f>'Pivot MRIP 13"'!D600</f>
        <v>337.13371339000003</v>
      </c>
      <c r="E597">
        <f>'Pivot MRIP 13"'!E600</f>
        <v>0</v>
      </c>
      <c r="F597">
        <f>'Pivot MRIP 13"'!F600</f>
        <v>16</v>
      </c>
      <c r="G597">
        <f>'Pivot MRIP 13"'!G600</f>
        <v>0</v>
      </c>
      <c r="H597">
        <f t="shared" si="56"/>
        <v>0</v>
      </c>
      <c r="I597">
        <f t="shared" si="57"/>
        <v>0</v>
      </c>
    </row>
    <row r="598" spans="1:9" x14ac:dyDescent="0.25">
      <c r="A598">
        <f>'Pivot MRIP 13"'!A601</f>
        <v>2013</v>
      </c>
      <c r="B598" t="str">
        <f>'Pivot MRIP 13"'!B601</f>
        <v>1515620130817008</v>
      </c>
      <c r="C598">
        <f>'Pivot MRIP 13"'!C601</f>
        <v>2579.6840849999999</v>
      </c>
      <c r="D598">
        <f>'Pivot MRIP 13"'!D601</f>
        <v>2579.6840849999999</v>
      </c>
      <c r="E598">
        <f>'Pivot MRIP 13"'!E601</f>
        <v>0</v>
      </c>
      <c r="F598">
        <f>'Pivot MRIP 13"'!F601</f>
        <v>3</v>
      </c>
      <c r="G598">
        <f>'Pivot MRIP 13"'!G601</f>
        <v>0</v>
      </c>
      <c r="H598">
        <f t="shared" si="56"/>
        <v>0</v>
      </c>
      <c r="I598">
        <f t="shared" si="57"/>
        <v>0</v>
      </c>
    </row>
    <row r="599" spans="1:9" x14ac:dyDescent="0.25">
      <c r="A599">
        <f>'Pivot MRIP 13"'!A602</f>
        <v>2013</v>
      </c>
      <c r="B599" t="str">
        <f>'Pivot MRIP 13"'!B602</f>
        <v>1515620130817010</v>
      </c>
      <c r="C599">
        <f>'Pivot MRIP 13"'!C602</f>
        <v>1500.3806572999999</v>
      </c>
      <c r="D599">
        <f>'Pivot MRIP 13"'!D602</f>
        <v>1500.3806572999999</v>
      </c>
      <c r="E599">
        <f>'Pivot MRIP 13"'!E602</f>
        <v>1.2786811206722899</v>
      </c>
      <c r="F599">
        <f>'Pivot MRIP 13"'!F602</f>
        <v>15</v>
      </c>
      <c r="G599">
        <f>'Pivot MRIP 13"'!G602</f>
        <v>1</v>
      </c>
      <c r="H599">
        <f t="shared" si="56"/>
        <v>1500.3806572999999</v>
      </c>
      <c r="I599">
        <f t="shared" si="57"/>
        <v>1918.5084203113909</v>
      </c>
    </row>
    <row r="600" spans="1:9" x14ac:dyDescent="0.25">
      <c r="A600">
        <f>'Pivot MRIP 13"'!A603</f>
        <v>2013</v>
      </c>
      <c r="B600" t="str">
        <f>'Pivot MRIP 13"'!B603</f>
        <v>1515620130818001</v>
      </c>
      <c r="C600">
        <f>'Pivot MRIP 13"'!C603</f>
        <v>383.12419311999997</v>
      </c>
      <c r="D600">
        <f>'Pivot MRIP 13"'!D603</f>
        <v>383.12419311999997</v>
      </c>
      <c r="E600">
        <f>'Pivot MRIP 13"'!E603</f>
        <v>1.0582188584874124</v>
      </c>
      <c r="F600">
        <f>'Pivot MRIP 13"'!F603</f>
        <v>2</v>
      </c>
      <c r="G600">
        <f>'Pivot MRIP 13"'!G603</f>
        <v>1</v>
      </c>
      <c r="H600">
        <f t="shared" si="56"/>
        <v>383.12419311999997</v>
      </c>
      <c r="I600">
        <f t="shared" si="57"/>
        <v>405.42924630235729</v>
      </c>
    </row>
    <row r="601" spans="1:9" x14ac:dyDescent="0.25">
      <c r="A601">
        <f>'Pivot MRIP 13"'!A604</f>
        <v>2013</v>
      </c>
      <c r="B601" t="str">
        <f>'Pivot MRIP 13"'!B604</f>
        <v>1515620130824001</v>
      </c>
      <c r="C601">
        <f>'Pivot MRIP 13"'!C604</f>
        <v>412.87157394000002</v>
      </c>
      <c r="D601">
        <f>'Pivot MRIP 13"'!D604</f>
        <v>412.87157394000002</v>
      </c>
      <c r="E601">
        <f>'Pivot MRIP 13"'!E604</f>
        <v>0</v>
      </c>
      <c r="F601">
        <f>'Pivot MRIP 13"'!F604</f>
        <v>20</v>
      </c>
      <c r="G601">
        <f>'Pivot MRIP 13"'!G604</f>
        <v>0</v>
      </c>
      <c r="H601">
        <f t="shared" si="56"/>
        <v>0</v>
      </c>
      <c r="I601">
        <f t="shared" si="57"/>
        <v>0</v>
      </c>
    </row>
    <row r="602" spans="1:9" x14ac:dyDescent="0.25">
      <c r="A602">
        <f>'Pivot MRIP 13"'!A605</f>
        <v>2013</v>
      </c>
      <c r="B602" t="str">
        <f>'Pivot MRIP 13"'!B605</f>
        <v>1515620130824007</v>
      </c>
      <c r="C602">
        <f>'Pivot MRIP 13"'!C605</f>
        <v>465.19561420000002</v>
      </c>
      <c r="D602">
        <f>'Pivot MRIP 13"'!D605</f>
        <v>465.19561420000002</v>
      </c>
      <c r="E602">
        <f>'Pivot MRIP 13"'!E605</f>
        <v>1.0141264060504369</v>
      </c>
      <c r="F602">
        <f>'Pivot MRIP 13"'!F605</f>
        <v>6</v>
      </c>
      <c r="G602">
        <f>'Pivot MRIP 13"'!G605</f>
        <v>1</v>
      </c>
      <c r="H602">
        <f t="shared" si="56"/>
        <v>465.19561420000002</v>
      </c>
      <c r="I602">
        <f t="shared" si="57"/>
        <v>471.76715633907162</v>
      </c>
    </row>
    <row r="603" spans="1:9" x14ac:dyDescent="0.25">
      <c r="A603">
        <f>'Pivot MRIP 13"'!A606</f>
        <v>2013</v>
      </c>
      <c r="B603" t="str">
        <f>'Pivot MRIP 13"'!B606</f>
        <v>1515620130824009</v>
      </c>
      <c r="C603">
        <f>'Pivot MRIP 13"'!C606</f>
        <v>430.31292069</v>
      </c>
      <c r="D603">
        <f>'Pivot MRIP 13"'!D606</f>
        <v>430.31292069</v>
      </c>
      <c r="E603">
        <f>'Pivot MRIP 13"'!E606</f>
        <v>0.94740125552229493</v>
      </c>
      <c r="F603">
        <f>'Pivot MRIP 13"'!F606</f>
        <v>12</v>
      </c>
      <c r="G603">
        <f>'Pivot MRIP 13"'!G606</f>
        <v>3</v>
      </c>
      <c r="H603">
        <f t="shared" si="56"/>
        <v>1290.9387620699999</v>
      </c>
      <c r="I603">
        <f t="shared" si="57"/>
        <v>1223.0370039875152</v>
      </c>
    </row>
    <row r="604" spans="1:9" x14ac:dyDescent="0.25">
      <c r="A604">
        <f>'Pivot MRIP 13"'!A607</f>
        <v>2013</v>
      </c>
      <c r="B604" t="str">
        <f>'Pivot MRIP 13"'!B607</f>
        <v>1515620130824015</v>
      </c>
      <c r="C604">
        <f>'Pivot MRIP 13"'!C607</f>
        <v>360.54753368000002</v>
      </c>
      <c r="D604">
        <f>'Pivot MRIP 13"'!D607</f>
        <v>360.54753368000002</v>
      </c>
      <c r="E604">
        <f>'Pivot MRIP 13"'!E607</f>
        <v>1.190496215798339</v>
      </c>
      <c r="F604">
        <f>'Pivot MRIP 13"'!F607</f>
        <v>4</v>
      </c>
      <c r="G604">
        <f>'Pivot MRIP 13"'!G607</f>
        <v>1</v>
      </c>
      <c r="H604">
        <f t="shared" si="56"/>
        <v>360.54753368000002</v>
      </c>
      <c r="I604">
        <f t="shared" si="57"/>
        <v>429.23047446146421</v>
      </c>
    </row>
    <row r="605" spans="1:9" x14ac:dyDescent="0.25">
      <c r="A605">
        <f>'Pivot MRIP 13"'!A608</f>
        <v>2013</v>
      </c>
      <c r="B605" t="str">
        <f>'Pivot MRIP 13"'!B608</f>
        <v>1515620130824018</v>
      </c>
      <c r="C605">
        <f>'Pivot MRIP 13"'!C608</f>
        <v>360.54753368000002</v>
      </c>
      <c r="D605">
        <f>'Pivot MRIP 13"'!D608</f>
        <v>360.54753368000002</v>
      </c>
      <c r="E605">
        <f>'Pivot MRIP 13"'!E608</f>
        <v>0</v>
      </c>
      <c r="F605">
        <f>'Pivot MRIP 13"'!F608</f>
        <v>9</v>
      </c>
      <c r="G605">
        <f>'Pivot MRIP 13"'!G608</f>
        <v>0</v>
      </c>
      <c r="H605">
        <f t="shared" si="56"/>
        <v>0</v>
      </c>
      <c r="I605">
        <f t="shared" si="57"/>
        <v>0</v>
      </c>
    </row>
    <row r="606" spans="1:9" x14ac:dyDescent="0.25">
      <c r="A606">
        <f>'Pivot MRIP 13"'!A609</f>
        <v>2013</v>
      </c>
      <c r="B606" t="str">
        <f>'Pivot MRIP 13"'!B609</f>
        <v>1515620130824021</v>
      </c>
      <c r="C606">
        <f>'Pivot MRIP 13"'!C609</f>
        <v>779.13985577000005</v>
      </c>
      <c r="D606">
        <f>'Pivot MRIP 13"'!D609</f>
        <v>779.13985577000005</v>
      </c>
      <c r="E606">
        <f>'Pivot MRIP 13"'!E609</f>
        <v>0</v>
      </c>
      <c r="F606">
        <f>'Pivot MRIP 13"'!F609</f>
        <v>3</v>
      </c>
      <c r="G606">
        <f>'Pivot MRIP 13"'!G609</f>
        <v>0</v>
      </c>
      <c r="H606">
        <f t="shared" si="56"/>
        <v>0</v>
      </c>
      <c r="I606">
        <f t="shared" si="57"/>
        <v>0</v>
      </c>
    </row>
    <row r="607" spans="1:9" x14ac:dyDescent="0.25">
      <c r="A607">
        <f>'Pivot MRIP 13"'!A610</f>
        <v>2013</v>
      </c>
      <c r="B607" t="str">
        <f>'Pivot MRIP 13"'!B610</f>
        <v>1515620130824022</v>
      </c>
      <c r="C607">
        <f>'Pivot MRIP 13"'!C610</f>
        <v>360.54753368000002</v>
      </c>
      <c r="D607">
        <f>'Pivot MRIP 13"'!D610</f>
        <v>360.54753368000002</v>
      </c>
      <c r="E607">
        <f>'Pivot MRIP 13"'!E610</f>
        <v>0.98290980622094681</v>
      </c>
      <c r="F607">
        <f>'Pivot MRIP 13"'!F610</f>
        <v>9</v>
      </c>
      <c r="G607">
        <f>'Pivot MRIP 13"'!G610</f>
        <v>10</v>
      </c>
      <c r="H607">
        <f t="shared" si="56"/>
        <v>3605.4753368000002</v>
      </c>
      <c r="I607">
        <f t="shared" si="57"/>
        <v>3543.8570646284911</v>
      </c>
    </row>
    <row r="608" spans="1:9" x14ac:dyDescent="0.25">
      <c r="A608">
        <f>'Pivot MRIP 13"'!A611</f>
        <v>2013</v>
      </c>
      <c r="B608" t="str">
        <f>'Pivot MRIP 13"'!B611</f>
        <v>1515620130824025</v>
      </c>
      <c r="C608">
        <f>'Pivot MRIP 13"'!C611</f>
        <v>465.19561420000002</v>
      </c>
      <c r="D608">
        <f>'Pivot MRIP 13"'!D611</f>
        <v>465.19561420000002</v>
      </c>
      <c r="E608">
        <f>'Pivot MRIP 13"'!E611</f>
        <v>0.98263179715759463</v>
      </c>
      <c r="F608">
        <f>'Pivot MRIP 13"'!F611</f>
        <v>6</v>
      </c>
      <c r="G608">
        <f>'Pivot MRIP 13"'!G611</f>
        <v>5.4253149829999998</v>
      </c>
      <c r="H608">
        <f t="shared" si="56"/>
        <v>2523.8327357451476</v>
      </c>
      <c r="I608">
        <f t="shared" si="57"/>
        <v>2479.9982968504232</v>
      </c>
    </row>
    <row r="609" spans="1:9" x14ac:dyDescent="0.25">
      <c r="A609">
        <f>'Pivot MRIP 13"'!A612</f>
        <v>2013</v>
      </c>
      <c r="B609" t="str">
        <f>'Pivot MRIP 13"'!B612</f>
        <v>1515620130824027</v>
      </c>
      <c r="C609">
        <f>'Pivot MRIP 13"'!C612</f>
        <v>360.54753368000002</v>
      </c>
      <c r="D609">
        <f>'Pivot MRIP 13"'!D612</f>
        <v>360.54753368000002</v>
      </c>
      <c r="E609">
        <f>'Pivot MRIP 13"'!E612</f>
        <v>1.2933786048179485</v>
      </c>
      <c r="F609">
        <f>'Pivot MRIP 13"'!F612</f>
        <v>9</v>
      </c>
      <c r="G609">
        <f>'Pivot MRIP 13"'!G612</f>
        <v>9</v>
      </c>
      <c r="H609">
        <f t="shared" si="56"/>
        <v>3244.9278031200001</v>
      </c>
      <c r="I609">
        <f t="shared" si="57"/>
        <v>4196.9201947343163</v>
      </c>
    </row>
    <row r="610" spans="1:9" x14ac:dyDescent="0.25">
      <c r="A610">
        <f>'Pivot MRIP 13"'!A613</f>
        <v>2013</v>
      </c>
      <c r="B610" t="str">
        <f>'Pivot MRIP 13"'!B613</f>
        <v>1515620130824030</v>
      </c>
      <c r="C610">
        <f>'Pivot MRIP 13"'!C613</f>
        <v>674.49177525000005</v>
      </c>
      <c r="D610">
        <f>'Pivot MRIP 13"'!D613</f>
        <v>674.49177525000005</v>
      </c>
      <c r="E610">
        <f>'Pivot MRIP 13"'!E613</f>
        <v>1.0229448965447974</v>
      </c>
      <c r="F610">
        <f>'Pivot MRIP 13"'!F613</f>
        <v>10</v>
      </c>
      <c r="G610">
        <f>'Pivot MRIP 13"'!G613</f>
        <v>4.8109227157000003</v>
      </c>
      <c r="H610">
        <f t="shared" si="56"/>
        <v>3244.9278031030444</v>
      </c>
      <c r="I610">
        <f t="shared" si="57"/>
        <v>3319.3823358405803</v>
      </c>
    </row>
    <row r="611" spans="1:9" x14ac:dyDescent="0.25">
      <c r="A611">
        <f>'Pivot MRIP 13"'!A614</f>
        <v>2013</v>
      </c>
      <c r="B611" t="str">
        <f>'Pivot MRIP 13"'!B614</f>
        <v>1515620130824032</v>
      </c>
      <c r="C611">
        <f>'Pivot MRIP 13"'!C614</f>
        <v>465.19561420000002</v>
      </c>
      <c r="D611">
        <f>'Pivot MRIP 13"'!D614</f>
        <v>465.19561420000002</v>
      </c>
      <c r="E611">
        <f>'Pivot MRIP 13"'!E614</f>
        <v>0</v>
      </c>
      <c r="F611">
        <f>'Pivot MRIP 13"'!F614</f>
        <v>6</v>
      </c>
      <c r="G611">
        <f>'Pivot MRIP 13"'!G614</f>
        <v>0</v>
      </c>
      <c r="H611">
        <f t="shared" si="56"/>
        <v>0</v>
      </c>
      <c r="I611">
        <f t="shared" si="57"/>
        <v>0</v>
      </c>
    </row>
    <row r="612" spans="1:9" x14ac:dyDescent="0.25">
      <c r="A612">
        <f>'Pivot MRIP 13"'!A615</f>
        <v>2013</v>
      </c>
      <c r="B612" t="str">
        <f>'Pivot MRIP 13"'!B615</f>
        <v>1515620130824034</v>
      </c>
      <c r="C612">
        <f>'Pivot MRIP 13"'!C615</f>
        <v>569.84369473000004</v>
      </c>
      <c r="D612">
        <f>'Pivot MRIP 13"'!D615</f>
        <v>569.84369473000004</v>
      </c>
      <c r="E612">
        <f>'Pivot MRIP 13"'!E615</f>
        <v>0</v>
      </c>
      <c r="F612">
        <f>'Pivot MRIP 13"'!F615</f>
        <v>4</v>
      </c>
      <c r="G612">
        <f>'Pivot MRIP 13"'!G615</f>
        <v>0</v>
      </c>
      <c r="H612">
        <f t="shared" si="56"/>
        <v>0</v>
      </c>
      <c r="I612">
        <f t="shared" si="57"/>
        <v>0</v>
      </c>
    </row>
    <row r="613" spans="1:9" x14ac:dyDescent="0.25">
      <c r="A613">
        <f>'Pivot MRIP 13"'!A616</f>
        <v>2013</v>
      </c>
      <c r="B613" t="str">
        <f>'Pivot MRIP 13"'!B616</f>
        <v>1515620130824036</v>
      </c>
      <c r="C613">
        <f>'Pivot MRIP 13"'!C616</f>
        <v>500.07830770999999</v>
      </c>
      <c r="D613">
        <f>'Pivot MRIP 13"'!D616</f>
        <v>500.07830770999999</v>
      </c>
      <c r="E613">
        <f>'Pivot MRIP 13"'!E616</f>
        <v>1.4021399874939868</v>
      </c>
      <c r="F613">
        <f>'Pivot MRIP 13"'!F616</f>
        <v>15</v>
      </c>
      <c r="G613">
        <f>'Pivot MRIP 13"'!G616</f>
        <v>8.6517858051999994</v>
      </c>
      <c r="H613">
        <f t="shared" si="56"/>
        <v>4326.5704041338149</v>
      </c>
      <c r="I613">
        <f t="shared" si="57"/>
        <v>6066.4573723440408</v>
      </c>
    </row>
    <row r="614" spans="1:9" x14ac:dyDescent="0.25">
      <c r="A614">
        <f>'Pivot MRIP 13"'!A617</f>
        <v>2013</v>
      </c>
      <c r="B614" t="str">
        <f>'Pivot MRIP 13"'!B617</f>
        <v>1515620130824039</v>
      </c>
      <c r="C614">
        <f>'Pivot MRIP 13"'!C617</f>
        <v>639.60908173999997</v>
      </c>
      <c r="D614">
        <f>'Pivot MRIP 13"'!D617</f>
        <v>639.60908173999997</v>
      </c>
      <c r="E614">
        <f>'Pivot MRIP 13"'!E617</f>
        <v>1.0582188584952343</v>
      </c>
      <c r="F614">
        <f>'Pivot MRIP 13"'!F617</f>
        <v>21</v>
      </c>
      <c r="G614">
        <f>'Pivot MRIP 13"'!G617</f>
        <v>7.8917976864000003</v>
      </c>
      <c r="H614">
        <f t="shared" si="56"/>
        <v>5047.6654714761607</v>
      </c>
      <c r="I614">
        <f t="shared" si="57"/>
        <v>5341.5347932913119</v>
      </c>
    </row>
    <row r="615" spans="1:9" x14ac:dyDescent="0.25">
      <c r="A615">
        <f>'Pivot MRIP 13"'!A618</f>
        <v>2013</v>
      </c>
      <c r="B615" t="str">
        <f>'Pivot MRIP 13"'!B618</f>
        <v>1515620130824042</v>
      </c>
      <c r="C615">
        <f>'Pivot MRIP 13"'!C618</f>
        <v>465.19561420000002</v>
      </c>
      <c r="D615">
        <f>'Pivot MRIP 13"'!D618</f>
        <v>465.19561420000002</v>
      </c>
      <c r="E615">
        <f>'Pivot MRIP 13"'!E618</f>
        <v>0.84877970943631253</v>
      </c>
      <c r="F615">
        <f>'Pivot MRIP 13"'!F618</f>
        <v>3</v>
      </c>
      <c r="G615">
        <f>'Pivot MRIP 13"'!G618</f>
        <v>3.1001799903</v>
      </c>
      <c r="H615">
        <f t="shared" si="56"/>
        <v>1442.1901347181586</v>
      </c>
      <c r="I615">
        <f t="shared" si="57"/>
        <v>1224.101723497995</v>
      </c>
    </row>
    <row r="616" spans="1:9" x14ac:dyDescent="0.25">
      <c r="A616">
        <f>'Pivot MRIP 13"'!A619</f>
        <v>2013</v>
      </c>
      <c r="B616" t="str">
        <f>'Pivot MRIP 13"'!B619</f>
        <v>1515620130830001</v>
      </c>
      <c r="C616">
        <f>'Pivot MRIP 13"'!C619</f>
        <v>1575.7919488</v>
      </c>
      <c r="D616">
        <f>'Pivot MRIP 13"'!D619</f>
        <v>1575.7919488</v>
      </c>
      <c r="E616">
        <f>'Pivot MRIP 13"'!E619</f>
        <v>0</v>
      </c>
      <c r="F616">
        <f>'Pivot MRIP 13"'!F619</f>
        <v>9</v>
      </c>
      <c r="G616">
        <f>'Pivot MRIP 13"'!G619</f>
        <v>0</v>
      </c>
      <c r="H616">
        <f t="shared" si="56"/>
        <v>0</v>
      </c>
      <c r="I616">
        <f t="shared" si="57"/>
        <v>0</v>
      </c>
    </row>
    <row r="617" spans="1:9" x14ac:dyDescent="0.25">
      <c r="A617">
        <f>'Pivot MRIP 13"'!A620</f>
        <v>2013</v>
      </c>
      <c r="B617" t="str">
        <f>'Pivot MRIP 13"'!B620</f>
        <v>1515620130906001</v>
      </c>
      <c r="C617">
        <f>'Pivot MRIP 13"'!C620</f>
        <v>531.38763830000005</v>
      </c>
      <c r="D617">
        <f>'Pivot MRIP 13"'!D620</f>
        <v>531.38763830000005</v>
      </c>
      <c r="E617">
        <f>'Pivot MRIP 13"'!E620</f>
        <v>0</v>
      </c>
      <c r="F617">
        <f>'Pivot MRIP 13"'!F620</f>
        <v>4</v>
      </c>
      <c r="G617">
        <f>'Pivot MRIP 13"'!G620</f>
        <v>0</v>
      </c>
      <c r="H617">
        <f t="shared" si="56"/>
        <v>0</v>
      </c>
      <c r="I617">
        <f t="shared" si="57"/>
        <v>0</v>
      </c>
    </row>
    <row r="618" spans="1:9" x14ac:dyDescent="0.25">
      <c r="A618">
        <f>'Pivot MRIP 13"'!A621</f>
        <v>2013</v>
      </c>
      <c r="B618" t="str">
        <f>'Pivot MRIP 13"'!B621</f>
        <v>1515620130906005</v>
      </c>
      <c r="C618">
        <f>'Pivot MRIP 13"'!C621</f>
        <v>531.38763830000005</v>
      </c>
      <c r="D618">
        <f>'Pivot MRIP 13"'!D621</f>
        <v>531.38763830000005</v>
      </c>
      <c r="E618">
        <f>'Pivot MRIP 13"'!E621</f>
        <v>0</v>
      </c>
      <c r="F618">
        <f>'Pivot MRIP 13"'!F621</f>
        <v>4</v>
      </c>
      <c r="G618">
        <f>'Pivot MRIP 13"'!G621</f>
        <v>0</v>
      </c>
      <c r="H618">
        <f t="shared" si="56"/>
        <v>0</v>
      </c>
      <c r="I618">
        <f t="shared" si="57"/>
        <v>0</v>
      </c>
    </row>
    <row r="619" spans="1:9" x14ac:dyDescent="0.25">
      <c r="A619">
        <f>'Pivot MRIP 13"'!A622</f>
        <v>2013</v>
      </c>
      <c r="B619" t="str">
        <f>'Pivot MRIP 13"'!B622</f>
        <v>1515620130906018</v>
      </c>
      <c r="C619">
        <f>'Pivot MRIP 13"'!C622</f>
        <v>531.38763830000005</v>
      </c>
      <c r="D619">
        <f>'Pivot MRIP 13"'!D622</f>
        <v>531.38763830000005</v>
      </c>
      <c r="E619">
        <f>'Pivot MRIP 13"'!E622</f>
        <v>0</v>
      </c>
      <c r="F619">
        <f>'Pivot MRIP 13"'!F622</f>
        <v>1</v>
      </c>
      <c r="G619">
        <f>'Pivot MRIP 13"'!G622</f>
        <v>0</v>
      </c>
      <c r="H619">
        <f t="shared" si="56"/>
        <v>0</v>
      </c>
      <c r="I619">
        <f t="shared" si="57"/>
        <v>0</v>
      </c>
    </row>
    <row r="620" spans="1:9" x14ac:dyDescent="0.25">
      <c r="A620">
        <f>'Pivot MRIP 13"'!A623</f>
        <v>2013</v>
      </c>
      <c r="B620" t="str">
        <f>'Pivot MRIP 13"'!B623</f>
        <v>1515620130911008</v>
      </c>
      <c r="C620">
        <f>'Pivot MRIP 13"'!C623</f>
        <v>659.32891197000004</v>
      </c>
      <c r="D620">
        <f>'Pivot MRIP 13"'!D623</f>
        <v>659.32891197000004</v>
      </c>
      <c r="E620">
        <f>'Pivot MRIP 13"'!E623</f>
        <v>0</v>
      </c>
      <c r="F620">
        <f>'Pivot MRIP 13"'!F623</f>
        <v>2</v>
      </c>
      <c r="G620">
        <f>'Pivot MRIP 13"'!G623</f>
        <v>0</v>
      </c>
      <c r="H620">
        <f t="shared" si="56"/>
        <v>0</v>
      </c>
      <c r="I620">
        <f t="shared" si="57"/>
        <v>0</v>
      </c>
    </row>
    <row r="621" spans="1:9" x14ac:dyDescent="0.25">
      <c r="A621">
        <f>'Pivot MRIP 13"'!A624</f>
        <v>2013</v>
      </c>
      <c r="B621" t="str">
        <f>'Pivot MRIP 13"'!B624</f>
        <v>1515620130915003</v>
      </c>
      <c r="C621">
        <f>'Pivot MRIP 13"'!C624</f>
        <v>830.74002922</v>
      </c>
      <c r="D621">
        <f>'Pivot MRIP 13"'!D624</f>
        <v>830.74002922</v>
      </c>
      <c r="E621">
        <f>'Pivot MRIP 13"'!E624</f>
        <v>0</v>
      </c>
      <c r="F621">
        <f>'Pivot MRIP 13"'!F624</f>
        <v>2</v>
      </c>
      <c r="G621">
        <f>'Pivot MRIP 13"'!G624</f>
        <v>0</v>
      </c>
      <c r="H621">
        <f t="shared" si="56"/>
        <v>0</v>
      </c>
      <c r="I621">
        <f t="shared" si="57"/>
        <v>0</v>
      </c>
    </row>
    <row r="622" spans="1:9" x14ac:dyDescent="0.25">
      <c r="A622">
        <f>'Pivot MRIP 13"'!A625</f>
        <v>2013</v>
      </c>
      <c r="B622" t="str">
        <f>'Pivot MRIP 13"'!B625</f>
        <v>1515620130915010</v>
      </c>
      <c r="C622">
        <f>'Pivot MRIP 13"'!C625</f>
        <v>830.74002922</v>
      </c>
      <c r="D622">
        <f>'Pivot MRIP 13"'!D625</f>
        <v>830.74002922</v>
      </c>
      <c r="E622">
        <f>'Pivot MRIP 13"'!E625</f>
        <v>0</v>
      </c>
      <c r="F622">
        <f>'Pivot MRIP 13"'!F625</f>
        <v>3</v>
      </c>
      <c r="G622">
        <f>'Pivot MRIP 13"'!G625</f>
        <v>0</v>
      </c>
      <c r="H622">
        <f t="shared" si="56"/>
        <v>0</v>
      </c>
      <c r="I622">
        <f t="shared" si="57"/>
        <v>0</v>
      </c>
    </row>
    <row r="623" spans="1:9" x14ac:dyDescent="0.25">
      <c r="A623">
        <f>'Pivot MRIP 13"'!A626</f>
        <v>2013</v>
      </c>
      <c r="B623" t="str">
        <f>'Pivot MRIP 13"'!B626</f>
        <v>1515620130915016</v>
      </c>
      <c r="C623">
        <f>'Pivot MRIP 13"'!C626</f>
        <v>830.74002922</v>
      </c>
      <c r="D623">
        <f>'Pivot MRIP 13"'!D626</f>
        <v>830.74002922</v>
      </c>
      <c r="E623">
        <f>'Pivot MRIP 13"'!E626</f>
        <v>0</v>
      </c>
      <c r="F623">
        <f>'Pivot MRIP 13"'!F626</f>
        <v>2</v>
      </c>
      <c r="G623">
        <f>'Pivot MRIP 13"'!G626</f>
        <v>0</v>
      </c>
      <c r="H623">
        <f t="shared" si="56"/>
        <v>0</v>
      </c>
      <c r="I623">
        <f t="shared" si="57"/>
        <v>0</v>
      </c>
    </row>
    <row r="624" spans="1:9" x14ac:dyDescent="0.25">
      <c r="A624">
        <f>'Pivot MRIP 13"'!A627</f>
        <v>2013</v>
      </c>
      <c r="B624" t="str">
        <f>'Pivot MRIP 13"'!B627</f>
        <v>1515620130915018</v>
      </c>
      <c r="C624">
        <f>'Pivot MRIP 13"'!C627</f>
        <v>830.74002922</v>
      </c>
      <c r="D624">
        <f>'Pivot MRIP 13"'!D627</f>
        <v>830.74002922</v>
      </c>
      <c r="E624">
        <f>'Pivot MRIP 13"'!E627</f>
        <v>0</v>
      </c>
      <c r="F624">
        <f>'Pivot MRIP 13"'!F627</f>
        <v>3</v>
      </c>
      <c r="G624">
        <f>'Pivot MRIP 13"'!G627</f>
        <v>0</v>
      </c>
      <c r="H624">
        <f t="shared" si="56"/>
        <v>0</v>
      </c>
      <c r="I624">
        <f t="shared" si="57"/>
        <v>0</v>
      </c>
    </row>
    <row r="625" spans="1:9" x14ac:dyDescent="0.25">
      <c r="A625">
        <f>'Pivot MRIP 13"'!A628</f>
        <v>2013</v>
      </c>
      <c r="B625" t="str">
        <f>'Pivot MRIP 13"'!B628</f>
        <v>1515620130928003</v>
      </c>
      <c r="C625">
        <f>'Pivot MRIP 13"'!C628</f>
        <v>1040.8604912000001</v>
      </c>
      <c r="D625">
        <f>'Pivot MRIP 13"'!D628</f>
        <v>1040.8604912000001</v>
      </c>
      <c r="E625">
        <f>'Pivot MRIP 13"'!E628</f>
        <v>0</v>
      </c>
      <c r="F625">
        <f>'Pivot MRIP 13"'!F628</f>
        <v>2</v>
      </c>
      <c r="G625">
        <f>'Pivot MRIP 13"'!G628</f>
        <v>0</v>
      </c>
      <c r="H625">
        <f t="shared" si="56"/>
        <v>0</v>
      </c>
      <c r="I625">
        <f t="shared" si="57"/>
        <v>0</v>
      </c>
    </row>
    <row r="626" spans="1:9" x14ac:dyDescent="0.25">
      <c r="A626">
        <f>'Pivot MRIP 13"'!A629</f>
        <v>2013</v>
      </c>
      <c r="B626" t="str">
        <f>'Pivot MRIP 13"'!B629</f>
        <v>1515620131012001</v>
      </c>
      <c r="C626">
        <f>'Pivot MRIP 13"'!C629</f>
        <v>30.958048460999997</v>
      </c>
      <c r="D626">
        <f>'Pivot MRIP 13"'!D629</f>
        <v>30.958048460999997</v>
      </c>
      <c r="E626">
        <f>'Pivot MRIP 13"'!E629</f>
        <v>0</v>
      </c>
      <c r="F626">
        <f>'Pivot MRIP 13"'!F629</f>
        <v>25</v>
      </c>
      <c r="G626">
        <f>'Pivot MRIP 13"'!G629</f>
        <v>0</v>
      </c>
      <c r="H626">
        <f t="shared" si="56"/>
        <v>0</v>
      </c>
      <c r="I626">
        <f t="shared" si="57"/>
        <v>0</v>
      </c>
    </row>
    <row r="627" spans="1:9" x14ac:dyDescent="0.25">
      <c r="A627">
        <f>'Pivot MRIP 13"'!A630</f>
        <v>2013</v>
      </c>
      <c r="B627" t="str">
        <f>'Pivot MRIP 13"'!B630</f>
        <v>1515620131109004</v>
      </c>
      <c r="C627">
        <f>'Pivot MRIP 13"'!C630</f>
        <v>1963.6346136</v>
      </c>
      <c r="D627">
        <f>'Pivot MRIP 13"'!D630</f>
        <v>1963.6346136</v>
      </c>
      <c r="E627">
        <f>'Pivot MRIP 13"'!E630</f>
        <v>0</v>
      </c>
      <c r="F627">
        <f>'Pivot MRIP 13"'!F630</f>
        <v>4</v>
      </c>
      <c r="G627">
        <f>'Pivot MRIP 13"'!G630</f>
        <v>0</v>
      </c>
      <c r="H627">
        <f t="shared" si="56"/>
        <v>0</v>
      </c>
      <c r="I627">
        <f t="shared" si="57"/>
        <v>0</v>
      </c>
    </row>
    <row r="628" spans="1:9" x14ac:dyDescent="0.25">
      <c r="A628">
        <f>'Pivot MRIP 13"'!A631</f>
        <v>2013</v>
      </c>
      <c r="B628" t="str">
        <f>'Pivot MRIP 13"'!B631</f>
        <v>1515620131207004</v>
      </c>
      <c r="C628">
        <f>'Pivot MRIP 13"'!C631</f>
        <v>1304.3759858000001</v>
      </c>
      <c r="D628">
        <f>'Pivot MRIP 13"'!D631</f>
        <v>1304.3759858000001</v>
      </c>
      <c r="E628">
        <f>'Pivot MRIP 13"'!E631</f>
        <v>0</v>
      </c>
      <c r="F628">
        <f>'Pivot MRIP 13"'!F631</f>
        <v>3</v>
      </c>
      <c r="G628">
        <f>'Pivot MRIP 13"'!G631</f>
        <v>0</v>
      </c>
      <c r="H628">
        <f t="shared" si="56"/>
        <v>0</v>
      </c>
      <c r="I628">
        <f t="shared" si="57"/>
        <v>0</v>
      </c>
    </row>
    <row r="629" spans="1:9" x14ac:dyDescent="0.25">
      <c r="A629">
        <f>'Pivot MRIP 13"'!A632</f>
        <v>2013</v>
      </c>
      <c r="B629" t="str">
        <f>'Pivot MRIP 13"'!B632</f>
        <v>1515620131207012</v>
      </c>
      <c r="C629">
        <f>'Pivot MRIP 13"'!C632</f>
        <v>1304.3759858000001</v>
      </c>
      <c r="D629">
        <f>'Pivot MRIP 13"'!D632</f>
        <v>1304.3759858000001</v>
      </c>
      <c r="E629">
        <f>'Pivot MRIP 13"'!E632</f>
        <v>0</v>
      </c>
      <c r="F629">
        <f>'Pivot MRIP 13"'!F632</f>
        <v>3</v>
      </c>
      <c r="G629">
        <f>'Pivot MRIP 13"'!G632</f>
        <v>0</v>
      </c>
      <c r="H629">
        <f t="shared" si="56"/>
        <v>0</v>
      </c>
      <c r="I629">
        <f t="shared" si="57"/>
        <v>0</v>
      </c>
    </row>
    <row r="630" spans="1:9" x14ac:dyDescent="0.25">
      <c r="A630">
        <f>'Pivot MRIP 13"'!A633</f>
        <v>2013</v>
      </c>
      <c r="B630" t="str">
        <f>'Pivot MRIP 13"'!B633</f>
        <v>1515620131220013</v>
      </c>
      <c r="C630">
        <f>'Pivot MRIP 13"'!C633</f>
        <v>1065.6147648000001</v>
      </c>
      <c r="D630">
        <f>'Pivot MRIP 13"'!D633</f>
        <v>1065.6147648000001</v>
      </c>
      <c r="E630">
        <f>'Pivot MRIP 13"'!E633</f>
        <v>0</v>
      </c>
      <c r="F630">
        <f>'Pivot MRIP 13"'!F633</f>
        <v>1</v>
      </c>
      <c r="G630">
        <f>'Pivot MRIP 13"'!G633</f>
        <v>0</v>
      </c>
      <c r="H630">
        <f t="shared" si="56"/>
        <v>0</v>
      </c>
      <c r="I630">
        <f t="shared" si="57"/>
        <v>0</v>
      </c>
    </row>
    <row r="631" spans="1:9" x14ac:dyDescent="0.25">
      <c r="A631">
        <f>'Pivot MRIP 13"'!A634</f>
        <v>2013</v>
      </c>
      <c r="B631" t="str">
        <f>'Pivot MRIP 13"'!B634</f>
        <v>1530420130112006</v>
      </c>
      <c r="C631">
        <f>'Pivot MRIP 13"'!C634</f>
        <v>94.698955431000002</v>
      </c>
      <c r="D631">
        <f>'Pivot MRIP 13"'!D634</f>
        <v>94.698955431000002</v>
      </c>
      <c r="E631">
        <f>'Pivot MRIP 13"'!E634</f>
        <v>0</v>
      </c>
      <c r="F631">
        <f>'Pivot MRIP 13"'!F634</f>
        <v>12</v>
      </c>
      <c r="G631">
        <f>'Pivot MRIP 13"'!G634</f>
        <v>0</v>
      </c>
      <c r="H631">
        <f t="shared" si="56"/>
        <v>0</v>
      </c>
      <c r="I631">
        <f t="shared" si="57"/>
        <v>0</v>
      </c>
    </row>
    <row r="632" spans="1:9" x14ac:dyDescent="0.25">
      <c r="A632">
        <f>'Pivot MRIP 13"'!A635</f>
        <v>2013</v>
      </c>
      <c r="B632" t="str">
        <f>'Pivot MRIP 13"'!B635</f>
        <v>1530420130518067</v>
      </c>
      <c r="C632">
        <f>'Pivot MRIP 13"'!C635</f>
        <v>117.78932408</v>
      </c>
      <c r="D632">
        <f>'Pivot MRIP 13"'!D635</f>
        <v>117.78932408</v>
      </c>
      <c r="E632">
        <f>'Pivot MRIP 13"'!E635</f>
        <v>0</v>
      </c>
      <c r="F632">
        <f>'Pivot MRIP 13"'!F635</f>
        <v>16</v>
      </c>
      <c r="G632">
        <f>'Pivot MRIP 13"'!G635</f>
        <v>0</v>
      </c>
      <c r="H632">
        <f t="shared" si="56"/>
        <v>0</v>
      </c>
      <c r="I632">
        <f t="shared" si="57"/>
        <v>0</v>
      </c>
    </row>
    <row r="633" spans="1:9" x14ac:dyDescent="0.25">
      <c r="A633">
        <f>'Pivot MRIP 13"'!A636</f>
        <v>2013</v>
      </c>
      <c r="B633" t="str">
        <f>'Pivot MRIP 13"'!B636</f>
        <v>1530420130518078</v>
      </c>
      <c r="C633">
        <f>'Pivot MRIP 13"'!C636</f>
        <v>117.78932408</v>
      </c>
      <c r="D633">
        <f>'Pivot MRIP 13"'!D636</f>
        <v>117.78932408</v>
      </c>
      <c r="E633">
        <f>'Pivot MRIP 13"'!E636</f>
        <v>0</v>
      </c>
      <c r="F633">
        <f>'Pivot MRIP 13"'!F636</f>
        <v>3</v>
      </c>
      <c r="G633">
        <f>'Pivot MRIP 13"'!G636</f>
        <v>0</v>
      </c>
      <c r="H633">
        <f t="shared" si="56"/>
        <v>0</v>
      </c>
      <c r="I633">
        <f t="shared" si="57"/>
        <v>0</v>
      </c>
    </row>
    <row r="634" spans="1:9" x14ac:dyDescent="0.25">
      <c r="A634">
        <f>'Pivot MRIP 13"'!A637</f>
        <v>2013</v>
      </c>
      <c r="B634" t="str">
        <f>'Pivot MRIP 13"'!B637</f>
        <v>1530420130518093</v>
      </c>
      <c r="C634">
        <f>'Pivot MRIP 13"'!C637</f>
        <v>117.78932408</v>
      </c>
      <c r="D634">
        <f>'Pivot MRIP 13"'!D637</f>
        <v>117.78932408</v>
      </c>
      <c r="E634">
        <f>'Pivot MRIP 13"'!E637</f>
        <v>0</v>
      </c>
      <c r="F634">
        <f>'Pivot MRIP 13"'!F637</f>
        <v>3</v>
      </c>
      <c r="G634">
        <f>'Pivot MRIP 13"'!G637</f>
        <v>0</v>
      </c>
      <c r="H634">
        <f t="shared" si="56"/>
        <v>0</v>
      </c>
      <c r="I634">
        <f t="shared" si="57"/>
        <v>0</v>
      </c>
    </row>
    <row r="635" spans="1:9" x14ac:dyDescent="0.25">
      <c r="A635">
        <f>'Pivot MRIP 13"'!A638</f>
        <v>2013</v>
      </c>
      <c r="B635" t="str">
        <f>'Pivot MRIP 13"'!B638</f>
        <v>1530420130518104</v>
      </c>
      <c r="C635">
        <f>'Pivot MRIP 13"'!C638</f>
        <v>117.78932408</v>
      </c>
      <c r="D635">
        <f>'Pivot MRIP 13"'!D638</f>
        <v>117.78932408</v>
      </c>
      <c r="E635">
        <f>'Pivot MRIP 13"'!E638</f>
        <v>0</v>
      </c>
      <c r="F635">
        <f>'Pivot MRIP 13"'!F638</f>
        <v>4</v>
      </c>
      <c r="G635">
        <f>'Pivot MRIP 13"'!G638</f>
        <v>0</v>
      </c>
      <c r="H635">
        <f t="shared" si="56"/>
        <v>0</v>
      </c>
      <c r="I635">
        <f t="shared" si="57"/>
        <v>0</v>
      </c>
    </row>
    <row r="636" spans="1:9" x14ac:dyDescent="0.25">
      <c r="A636">
        <f>'Pivot MRIP 13"'!A639</f>
        <v>2013</v>
      </c>
      <c r="B636" t="str">
        <f>'Pivot MRIP 13"'!B639</f>
        <v>1530420130518111</v>
      </c>
      <c r="C636">
        <f>'Pivot MRIP 13"'!C639</f>
        <v>117.78932408</v>
      </c>
      <c r="D636">
        <f>'Pivot MRIP 13"'!D639</f>
        <v>117.78932408</v>
      </c>
      <c r="E636">
        <f>'Pivot MRIP 13"'!E639</f>
        <v>0</v>
      </c>
      <c r="F636">
        <f>'Pivot MRIP 13"'!F639</f>
        <v>6</v>
      </c>
      <c r="G636">
        <f>'Pivot MRIP 13"'!G639</f>
        <v>0</v>
      </c>
      <c r="H636">
        <f t="shared" si="56"/>
        <v>0</v>
      </c>
      <c r="I636">
        <f t="shared" si="57"/>
        <v>0</v>
      </c>
    </row>
    <row r="637" spans="1:9" x14ac:dyDescent="0.25">
      <c r="A637">
        <f>'Pivot MRIP 13"'!A640</f>
        <v>2013</v>
      </c>
      <c r="B637" t="str">
        <f>'Pivot MRIP 13"'!B640</f>
        <v>1530420130804008</v>
      </c>
      <c r="C637">
        <f>'Pivot MRIP 13"'!C640</f>
        <v>656.39450472999999</v>
      </c>
      <c r="D637">
        <f>'Pivot MRIP 13"'!D640</f>
        <v>656.39450472999999</v>
      </c>
      <c r="E637">
        <f>'Pivot MRIP 13"'!E640</f>
        <v>0</v>
      </c>
      <c r="F637">
        <f>'Pivot MRIP 13"'!F640</f>
        <v>2</v>
      </c>
      <c r="G637">
        <f>'Pivot MRIP 13"'!G640</f>
        <v>0</v>
      </c>
      <c r="H637">
        <f t="shared" si="56"/>
        <v>0</v>
      </c>
      <c r="I637">
        <f t="shared" si="57"/>
        <v>0</v>
      </c>
    </row>
    <row r="638" spans="1:9" x14ac:dyDescent="0.25">
      <c r="A638">
        <f>'Pivot MRIP 13"'!A641</f>
        <v>2013</v>
      </c>
      <c r="B638" t="str">
        <f>'Pivot MRIP 13"'!B641</f>
        <v>1530420130804012</v>
      </c>
      <c r="C638">
        <f>'Pivot MRIP 13"'!C641</f>
        <v>656.39450472999999</v>
      </c>
      <c r="D638">
        <f>'Pivot MRIP 13"'!D641</f>
        <v>656.39450472999999</v>
      </c>
      <c r="E638">
        <f>'Pivot MRIP 13"'!E641</f>
        <v>1.4109584779832165</v>
      </c>
      <c r="F638">
        <f>'Pivot MRIP 13"'!F641</f>
        <v>9</v>
      </c>
      <c r="G638">
        <f>'Pivot MRIP 13"'!G641</f>
        <v>2</v>
      </c>
      <c r="H638">
        <f t="shared" si="56"/>
        <v>1312.78900946</v>
      </c>
      <c r="I638">
        <f t="shared" si="57"/>
        <v>1852.2907827007759</v>
      </c>
    </row>
    <row r="639" spans="1:9" x14ac:dyDescent="0.25">
      <c r="A639">
        <f>'Pivot MRIP 13"'!A642</f>
        <v>2013</v>
      </c>
      <c r="B639" t="str">
        <f>'Pivot MRIP 13"'!B642</f>
        <v>1530420130804019</v>
      </c>
      <c r="C639">
        <f>'Pivot MRIP 13"'!C642</f>
        <v>656.39450472999999</v>
      </c>
      <c r="D639">
        <f>'Pivot MRIP 13"'!D642</f>
        <v>656.39450472999999</v>
      </c>
      <c r="E639">
        <f>'Pivot MRIP 13"'!E642</f>
        <v>0.76610636109244945</v>
      </c>
      <c r="F639">
        <f>'Pivot MRIP 13"'!F642</f>
        <v>6</v>
      </c>
      <c r="G639">
        <f>'Pivot MRIP 13"'!G642</f>
        <v>8</v>
      </c>
      <c r="H639">
        <f t="shared" si="56"/>
        <v>5251.15603784</v>
      </c>
      <c r="I639">
        <f t="shared" si="57"/>
        <v>4022.944043678247</v>
      </c>
    </row>
    <row r="640" spans="1:9" x14ac:dyDescent="0.25">
      <c r="A640">
        <f>'Pivot MRIP 13"'!A643</f>
        <v>2013</v>
      </c>
      <c r="B640" t="str">
        <f>'Pivot MRIP 13"'!B643</f>
        <v>1530420130804022</v>
      </c>
      <c r="C640">
        <f>'Pivot MRIP 13"'!C643</f>
        <v>656.39450472999999</v>
      </c>
      <c r="D640">
        <f>'Pivot MRIP 13"'!D643</f>
        <v>656.39450472999999</v>
      </c>
      <c r="E640">
        <f>'Pivot MRIP 13"'!E643</f>
        <v>1.190496215798339</v>
      </c>
      <c r="F640">
        <f>'Pivot MRIP 13"'!F643</f>
        <v>15</v>
      </c>
      <c r="G640">
        <f>'Pivot MRIP 13"'!G643</f>
        <v>3</v>
      </c>
      <c r="H640">
        <f t="shared" si="56"/>
        <v>1969.1835141900001</v>
      </c>
      <c r="I640">
        <f t="shared" si="57"/>
        <v>2344.3055218556697</v>
      </c>
    </row>
    <row r="641" spans="1:9" x14ac:dyDescent="0.25">
      <c r="A641">
        <f>'Pivot MRIP 13"'!A644</f>
        <v>2013</v>
      </c>
      <c r="B641" t="str">
        <f>'Pivot MRIP 13"'!B644</f>
        <v>1530420130811001</v>
      </c>
      <c r="C641">
        <f>'Pivot MRIP 13"'!C644</f>
        <v>1507.158529</v>
      </c>
      <c r="D641">
        <f>'Pivot MRIP 13"'!D644</f>
        <v>1507.158529</v>
      </c>
      <c r="E641">
        <f>'Pivot MRIP 13"'!E644</f>
        <v>0.66138678655463268</v>
      </c>
      <c r="F641">
        <f>'Pivot MRIP 13"'!F644</f>
        <v>4</v>
      </c>
      <c r="G641">
        <f>'Pivot MRIP 13"'!G644</f>
        <v>1</v>
      </c>
      <c r="H641">
        <f t="shared" si="56"/>
        <v>1507.158529</v>
      </c>
      <c r="I641">
        <f t="shared" si="57"/>
        <v>996.81473632371717</v>
      </c>
    </row>
    <row r="642" spans="1:9" x14ac:dyDescent="0.25">
      <c r="A642">
        <f>'Pivot MRIP 13"'!A645</f>
        <v>2013</v>
      </c>
      <c r="B642" t="str">
        <f>'Pivot MRIP 13"'!B645</f>
        <v>1530420130811007</v>
      </c>
      <c r="C642">
        <f>'Pivot MRIP 13"'!C645</f>
        <v>1507.158529</v>
      </c>
      <c r="D642">
        <f>'Pivot MRIP 13"'!D645</f>
        <v>1507.158529</v>
      </c>
      <c r="E642">
        <f>'Pivot MRIP 13"'!E645</f>
        <v>0</v>
      </c>
      <c r="F642">
        <f>'Pivot MRIP 13"'!F645</f>
        <v>4</v>
      </c>
      <c r="G642">
        <f>'Pivot MRIP 13"'!G645</f>
        <v>0</v>
      </c>
      <c r="H642">
        <f t="shared" ref="H642:H705" si="58">G642*C642</f>
        <v>0</v>
      </c>
      <c r="I642">
        <f t="shared" ref="I642:I705" si="59">E642*H642</f>
        <v>0</v>
      </c>
    </row>
    <row r="643" spans="1:9" x14ac:dyDescent="0.25">
      <c r="A643">
        <f>'Pivot MRIP 13"'!A646</f>
        <v>2013</v>
      </c>
      <c r="B643" t="str">
        <f>'Pivot MRIP 13"'!B646</f>
        <v>1530420130811017</v>
      </c>
      <c r="C643">
        <f>'Pivot MRIP 13"'!C646</f>
        <v>1507.158529</v>
      </c>
      <c r="D643">
        <f>'Pivot MRIP 13"'!D646</f>
        <v>1507.158529</v>
      </c>
      <c r="E643">
        <f>'Pivot MRIP 13"'!E646</f>
        <v>0</v>
      </c>
      <c r="F643">
        <f>'Pivot MRIP 13"'!F646</f>
        <v>4</v>
      </c>
      <c r="G643">
        <f>'Pivot MRIP 13"'!G646</f>
        <v>0</v>
      </c>
      <c r="H643">
        <f t="shared" si="58"/>
        <v>0</v>
      </c>
      <c r="I643">
        <f t="shared" si="59"/>
        <v>0</v>
      </c>
    </row>
    <row r="644" spans="1:9" x14ac:dyDescent="0.25">
      <c r="A644">
        <f>'Pivot MRIP 13"'!A647</f>
        <v>2013</v>
      </c>
      <c r="B644" t="str">
        <f>'Pivot MRIP 13"'!B647</f>
        <v>1530420130908011</v>
      </c>
      <c r="C644">
        <f>'Pivot MRIP 13"'!C647</f>
        <v>10.068653126999999</v>
      </c>
      <c r="D644">
        <f>'Pivot MRIP 13"'!D647</f>
        <v>10.068653126999999</v>
      </c>
      <c r="E644">
        <f>'Pivot MRIP 13"'!E647</f>
        <v>1.1023113109046196</v>
      </c>
      <c r="F644">
        <f>'Pivot MRIP 13"'!F647</f>
        <v>20</v>
      </c>
      <c r="G644">
        <f>'Pivot MRIP 13"'!G647</f>
        <v>11.152370119</v>
      </c>
      <c r="H644">
        <f t="shared" si="58"/>
        <v>112.28934627213071</v>
      </c>
      <c r="I644">
        <f t="shared" si="59"/>
        <v>123.77781648985517</v>
      </c>
    </row>
    <row r="645" spans="1:9" x14ac:dyDescent="0.25">
      <c r="A645">
        <f>'Pivot MRIP 13"'!A648</f>
        <v>2013</v>
      </c>
      <c r="B645" t="str">
        <f>'Pivot MRIP 13"'!B648</f>
        <v>1530420131001008</v>
      </c>
      <c r="C645">
        <f>'Pivot MRIP 13"'!C648</f>
        <v>1198.1655330999999</v>
      </c>
      <c r="D645">
        <f>'Pivot MRIP 13"'!D648</f>
        <v>1198.1655330999999</v>
      </c>
      <c r="E645">
        <f>'Pivot MRIP 13"'!E648</f>
        <v>0</v>
      </c>
      <c r="F645">
        <f>'Pivot MRIP 13"'!F648</f>
        <v>2</v>
      </c>
      <c r="G645">
        <f>'Pivot MRIP 13"'!G648</f>
        <v>0</v>
      </c>
      <c r="H645">
        <f t="shared" si="58"/>
        <v>0</v>
      </c>
      <c r="I645">
        <f t="shared" si="59"/>
        <v>0</v>
      </c>
    </row>
    <row r="646" spans="1:9" x14ac:dyDescent="0.25">
      <c r="A646">
        <f>'Pivot MRIP 13"'!A649</f>
        <v>2013</v>
      </c>
      <c r="B646" t="str">
        <f>'Pivot MRIP 13"'!B649</f>
        <v>1530420131012010</v>
      </c>
      <c r="C646">
        <f>'Pivot MRIP 13"'!C649</f>
        <v>28.783951097999999</v>
      </c>
      <c r="D646">
        <f>'Pivot MRIP 13"'!D649</f>
        <v>28.783951097999999</v>
      </c>
      <c r="E646">
        <f>'Pivot MRIP 13"'!E649</f>
        <v>0</v>
      </c>
      <c r="F646">
        <f>'Pivot MRIP 13"'!F649</f>
        <v>2</v>
      </c>
      <c r="G646">
        <f>'Pivot MRIP 13"'!G649</f>
        <v>0</v>
      </c>
      <c r="H646">
        <f t="shared" si="58"/>
        <v>0</v>
      </c>
      <c r="I646">
        <f t="shared" si="59"/>
        <v>0</v>
      </c>
    </row>
    <row r="647" spans="1:9" x14ac:dyDescent="0.25">
      <c r="A647">
        <f>'Pivot MRIP 13"'!A650</f>
        <v>2013</v>
      </c>
      <c r="B647" t="str">
        <f>'Pivot MRIP 13"'!B650</f>
        <v>1530420131012012</v>
      </c>
      <c r="C647">
        <f>'Pivot MRIP 13"'!C650</f>
        <v>28.783951097999999</v>
      </c>
      <c r="D647">
        <f>'Pivot MRIP 13"'!D650</f>
        <v>28.783951097999999</v>
      </c>
      <c r="E647">
        <f>'Pivot MRIP 13"'!E650</f>
        <v>1.6755131926050697</v>
      </c>
      <c r="F647">
        <f>'Pivot MRIP 13"'!F650</f>
        <v>5</v>
      </c>
      <c r="G647">
        <f>'Pivot MRIP 13"'!G650</f>
        <v>1.040310015</v>
      </c>
      <c r="H647">
        <f t="shared" si="58"/>
        <v>29.944232598519644</v>
      </c>
      <c r="I647">
        <f t="shared" si="59"/>
        <v>50.171956761254449</v>
      </c>
    </row>
    <row r="648" spans="1:9" x14ac:dyDescent="0.25">
      <c r="A648">
        <f>'Pivot MRIP 13"'!A651</f>
        <v>2013</v>
      </c>
      <c r="B648" t="str">
        <f>'Pivot MRIP 13"'!B651</f>
        <v>1530420131110001</v>
      </c>
      <c r="C648">
        <f>'Pivot MRIP 13"'!C651</f>
        <v>6.8923189411000001</v>
      </c>
      <c r="D648">
        <f>'Pivot MRIP 13"'!D651</f>
        <v>6.8923189411000001</v>
      </c>
      <c r="E648">
        <f>'Pivot MRIP 13"'!E651</f>
        <v>1.895975454967358</v>
      </c>
      <c r="F648">
        <f>'Pivot MRIP 13"'!F651</f>
        <v>4</v>
      </c>
      <c r="G648">
        <f>'Pivot MRIP 13"'!G651</f>
        <v>0.49706648599999997</v>
      </c>
      <c r="H648">
        <f t="shared" si="58"/>
        <v>3.425940756443818</v>
      </c>
      <c r="I648">
        <f t="shared" si="59"/>
        <v>6.4954995843897825</v>
      </c>
    </row>
    <row r="649" spans="1:9" x14ac:dyDescent="0.25">
      <c r="A649">
        <f>'Pivot MRIP 13"'!A652</f>
        <v>2013</v>
      </c>
      <c r="B649" t="str">
        <f>'Pivot MRIP 13"'!B652</f>
        <v>1534520130222022</v>
      </c>
      <c r="C649">
        <f>'Pivot MRIP 13"'!C652</f>
        <v>428.57251601000002</v>
      </c>
      <c r="D649">
        <f>'Pivot MRIP 13"'!D652</f>
        <v>428.57251601000002</v>
      </c>
      <c r="E649">
        <f>'Pivot MRIP 13"'!E652</f>
        <v>0</v>
      </c>
      <c r="F649">
        <f>'Pivot MRIP 13"'!F652</f>
        <v>8</v>
      </c>
      <c r="G649">
        <f>'Pivot MRIP 13"'!G652</f>
        <v>0</v>
      </c>
      <c r="H649">
        <f t="shared" si="58"/>
        <v>0</v>
      </c>
      <c r="I649">
        <f t="shared" si="59"/>
        <v>0</v>
      </c>
    </row>
    <row r="650" spans="1:9" x14ac:dyDescent="0.25">
      <c r="A650">
        <f>'Pivot MRIP 13"'!A653</f>
        <v>2013</v>
      </c>
      <c r="B650" t="str">
        <f>'Pivot MRIP 13"'!B653</f>
        <v>1534720130901009</v>
      </c>
      <c r="C650">
        <f>'Pivot MRIP 13"'!C653</f>
        <v>2474.3809532</v>
      </c>
      <c r="D650">
        <f>'Pivot MRIP 13"'!D653</f>
        <v>2474.3809532</v>
      </c>
      <c r="E650">
        <f>'Pivot MRIP 13"'!E653</f>
        <v>0.97129090850888866</v>
      </c>
      <c r="F650">
        <f>'Pivot MRIP 13"'!F653</f>
        <v>1</v>
      </c>
      <c r="G650">
        <f>'Pivot MRIP 13"'!G653</f>
        <v>4</v>
      </c>
      <c r="H650">
        <f t="shared" si="58"/>
        <v>9897.5238128000001</v>
      </c>
      <c r="I650">
        <f t="shared" si="59"/>
        <v>9613.3748961228721</v>
      </c>
    </row>
    <row r="651" spans="1:9" x14ac:dyDescent="0.25">
      <c r="A651">
        <f>'Pivot MRIP 13"'!A654</f>
        <v>2013</v>
      </c>
      <c r="B651" t="str">
        <f>'Pivot MRIP 13"'!B654</f>
        <v>1543720130102024</v>
      </c>
      <c r="C651">
        <f>'Pivot MRIP 13"'!C654</f>
        <v>380.97520506000001</v>
      </c>
      <c r="D651">
        <f>'Pivot MRIP 13"'!D654</f>
        <v>380.97520506000001</v>
      </c>
      <c r="E651">
        <f>'Pivot MRIP 13"'!E654</f>
        <v>0</v>
      </c>
      <c r="F651">
        <f>'Pivot MRIP 13"'!F654</f>
        <v>2</v>
      </c>
      <c r="G651">
        <f>'Pivot MRIP 13"'!G654</f>
        <v>0</v>
      </c>
      <c r="H651">
        <f t="shared" si="58"/>
        <v>0</v>
      </c>
      <c r="I651">
        <f t="shared" si="59"/>
        <v>0</v>
      </c>
    </row>
    <row r="652" spans="1:9" x14ac:dyDescent="0.25">
      <c r="A652">
        <f>'Pivot MRIP 13"'!A655</f>
        <v>2013</v>
      </c>
      <c r="B652" t="str">
        <f>'Pivot MRIP 13"'!B655</f>
        <v>1543720130102026</v>
      </c>
      <c r="C652">
        <f>'Pivot MRIP 13"'!C655</f>
        <v>380.97520506000001</v>
      </c>
      <c r="D652">
        <f>'Pivot MRIP 13"'!D655</f>
        <v>380.97520506000001</v>
      </c>
      <c r="E652">
        <f>'Pivot MRIP 13"'!E655</f>
        <v>0</v>
      </c>
      <c r="F652">
        <f>'Pivot MRIP 13"'!F655</f>
        <v>4</v>
      </c>
      <c r="G652">
        <f>'Pivot MRIP 13"'!G655</f>
        <v>0</v>
      </c>
      <c r="H652">
        <f t="shared" si="58"/>
        <v>0</v>
      </c>
      <c r="I652">
        <f t="shared" si="59"/>
        <v>0</v>
      </c>
    </row>
    <row r="653" spans="1:9" x14ac:dyDescent="0.25">
      <c r="A653">
        <f>'Pivot MRIP 13"'!A656</f>
        <v>2013</v>
      </c>
      <c r="B653" t="str">
        <f>'Pivot MRIP 13"'!B656</f>
        <v>1543720130106029</v>
      </c>
      <c r="C653">
        <f>'Pivot MRIP 13"'!C656</f>
        <v>429.07211192</v>
      </c>
      <c r="D653">
        <f>'Pivot MRIP 13"'!D656</f>
        <v>429.07211192</v>
      </c>
      <c r="E653">
        <f>'Pivot MRIP 13"'!E656</f>
        <v>0</v>
      </c>
      <c r="F653">
        <f>'Pivot MRIP 13"'!F656</f>
        <v>9</v>
      </c>
      <c r="G653">
        <f>'Pivot MRIP 13"'!G656</f>
        <v>0</v>
      </c>
      <c r="H653">
        <f t="shared" si="58"/>
        <v>0</v>
      </c>
      <c r="I653">
        <f t="shared" si="59"/>
        <v>0</v>
      </c>
    </row>
    <row r="654" spans="1:9" x14ac:dyDescent="0.25">
      <c r="A654">
        <f>'Pivot MRIP 13"'!A657</f>
        <v>2013</v>
      </c>
      <c r="B654" t="str">
        <f>'Pivot MRIP 13"'!B657</f>
        <v>1544420130825027</v>
      </c>
      <c r="C654">
        <f>'Pivot MRIP 13"'!C657</f>
        <v>74.057937459000001</v>
      </c>
      <c r="D654">
        <f>'Pivot MRIP 13"'!D657</f>
        <v>74.057937459000001</v>
      </c>
      <c r="E654">
        <f>'Pivot MRIP 13"'!E657</f>
        <v>0</v>
      </c>
      <c r="F654">
        <f>'Pivot MRIP 13"'!F657</f>
        <v>1</v>
      </c>
      <c r="G654">
        <f>'Pivot MRIP 13"'!G657</f>
        <v>0</v>
      </c>
      <c r="H654">
        <f t="shared" si="58"/>
        <v>0</v>
      </c>
      <c r="I654">
        <f t="shared" si="59"/>
        <v>0</v>
      </c>
    </row>
    <row r="655" spans="1:9" x14ac:dyDescent="0.25">
      <c r="A655">
        <f>'Pivot MRIP 13"'!A658</f>
        <v>2013</v>
      </c>
      <c r="B655" t="str">
        <f>'Pivot MRIP 13"'!B658</f>
        <v>1544720130825001</v>
      </c>
      <c r="C655">
        <f>'Pivot MRIP 13"'!C658</f>
        <v>278.18471133000003</v>
      </c>
      <c r="D655">
        <f>'Pivot MRIP 13"'!D658</f>
        <v>278.18471133000003</v>
      </c>
      <c r="E655">
        <f>'Pivot MRIP 13"'!E658</f>
        <v>1.0582188584549912</v>
      </c>
      <c r="F655">
        <f>'Pivot MRIP 13"'!F658</f>
        <v>2</v>
      </c>
      <c r="G655">
        <f>'Pivot MRIP 13"'!G658</f>
        <v>1.3599822015</v>
      </c>
      <c r="H655">
        <f t="shared" si="58"/>
        <v>378.32625613821546</v>
      </c>
      <c r="I655">
        <f t="shared" si="59"/>
        <v>400.35197889413297</v>
      </c>
    </row>
    <row r="656" spans="1:9" x14ac:dyDescent="0.25">
      <c r="A656">
        <f>'Pivot MRIP 13"'!A659</f>
        <v>2013</v>
      </c>
      <c r="B656" t="str">
        <f>'Pivot MRIP 13"'!B659</f>
        <v>1549120130125004</v>
      </c>
      <c r="C656">
        <f>'Pivot MRIP 13"'!C659</f>
        <v>998.36756224999999</v>
      </c>
      <c r="D656">
        <f>'Pivot MRIP 13"'!D659</f>
        <v>998.36756224999999</v>
      </c>
      <c r="E656">
        <f>'Pivot MRIP 13"'!E659</f>
        <v>0</v>
      </c>
      <c r="F656">
        <f>'Pivot MRIP 13"'!F659</f>
        <v>1</v>
      </c>
      <c r="G656">
        <f>'Pivot MRIP 13"'!G659</f>
        <v>0</v>
      </c>
      <c r="H656">
        <f t="shared" si="58"/>
        <v>0</v>
      </c>
      <c r="I656">
        <f t="shared" si="59"/>
        <v>0</v>
      </c>
    </row>
    <row r="657" spans="1:9" x14ac:dyDescent="0.25">
      <c r="A657">
        <f>'Pivot MRIP 13"'!A660</f>
        <v>2013</v>
      </c>
      <c r="B657" t="str">
        <f>'Pivot MRIP 13"'!B660</f>
        <v>1549120130125007</v>
      </c>
      <c r="C657">
        <f>'Pivot MRIP 13"'!C660</f>
        <v>998.36756224999999</v>
      </c>
      <c r="D657">
        <f>'Pivot MRIP 13"'!D660</f>
        <v>998.36756224999999</v>
      </c>
      <c r="E657">
        <f>'Pivot MRIP 13"'!E660</f>
        <v>0</v>
      </c>
      <c r="F657">
        <f>'Pivot MRIP 13"'!F660</f>
        <v>1</v>
      </c>
      <c r="G657">
        <f>'Pivot MRIP 13"'!G660</f>
        <v>0</v>
      </c>
      <c r="H657">
        <f t="shared" si="58"/>
        <v>0</v>
      </c>
      <c r="I657">
        <f t="shared" si="59"/>
        <v>0</v>
      </c>
    </row>
    <row r="658" spans="1:9" x14ac:dyDescent="0.25">
      <c r="A658">
        <f>'Pivot MRIP 13"'!A661</f>
        <v>2013</v>
      </c>
      <c r="B658" t="str">
        <f>'Pivot MRIP 13"'!B661</f>
        <v>1549120130210018</v>
      </c>
      <c r="C658">
        <f>'Pivot MRIP 13"'!C661</f>
        <v>1090.3130659999999</v>
      </c>
      <c r="D658">
        <f>'Pivot MRIP 13"'!D661</f>
        <v>1090.3130659999999</v>
      </c>
      <c r="E658">
        <f>'Pivot MRIP 13"'!E661</f>
        <v>0</v>
      </c>
      <c r="F658">
        <f>'Pivot MRIP 13"'!F661</f>
        <v>1</v>
      </c>
      <c r="G658">
        <f>'Pivot MRIP 13"'!G661</f>
        <v>0</v>
      </c>
      <c r="H658">
        <f t="shared" si="58"/>
        <v>0</v>
      </c>
      <c r="I658">
        <f t="shared" si="59"/>
        <v>0</v>
      </c>
    </row>
    <row r="659" spans="1:9" x14ac:dyDescent="0.25">
      <c r="A659">
        <f>'Pivot MRIP 13"'!A662</f>
        <v>2013</v>
      </c>
      <c r="B659" t="str">
        <f>'Pivot MRIP 13"'!B662</f>
        <v>1549120130210021</v>
      </c>
      <c r="C659">
        <f>'Pivot MRIP 13"'!C662</f>
        <v>1090.3130659999999</v>
      </c>
      <c r="D659">
        <f>'Pivot MRIP 13"'!D662</f>
        <v>1090.3130659999999</v>
      </c>
      <c r="E659">
        <f>'Pivot MRIP 13"'!E662</f>
        <v>0</v>
      </c>
      <c r="F659">
        <f>'Pivot MRIP 13"'!F662</f>
        <v>1</v>
      </c>
      <c r="G659">
        <f>'Pivot MRIP 13"'!G662</f>
        <v>0</v>
      </c>
      <c r="H659">
        <f t="shared" si="58"/>
        <v>0</v>
      </c>
      <c r="I659">
        <f t="shared" si="59"/>
        <v>0</v>
      </c>
    </row>
    <row r="660" spans="1:9" x14ac:dyDescent="0.25">
      <c r="A660">
        <f>'Pivot MRIP 13"'!A663</f>
        <v>2013</v>
      </c>
      <c r="B660" t="str">
        <f>'Pivot MRIP 13"'!B663</f>
        <v>1549120130221006</v>
      </c>
      <c r="C660">
        <f>'Pivot MRIP 13"'!C663</f>
        <v>308.12680741999998</v>
      </c>
      <c r="D660">
        <f>'Pivot MRIP 13"'!D663</f>
        <v>308.12680741999998</v>
      </c>
      <c r="E660">
        <f>'Pivot MRIP 13"'!E663</f>
        <v>0</v>
      </c>
      <c r="F660">
        <f>'Pivot MRIP 13"'!F663</f>
        <v>2</v>
      </c>
      <c r="G660">
        <f>'Pivot MRIP 13"'!G663</f>
        <v>0</v>
      </c>
      <c r="H660">
        <f t="shared" si="58"/>
        <v>0</v>
      </c>
      <c r="I660">
        <f t="shared" si="59"/>
        <v>0</v>
      </c>
    </row>
    <row r="661" spans="1:9" x14ac:dyDescent="0.25">
      <c r="A661">
        <f>'Pivot MRIP 13"'!A664</f>
        <v>2013</v>
      </c>
      <c r="B661" t="str">
        <f>'Pivot MRIP 13"'!B664</f>
        <v>1549120130317010</v>
      </c>
      <c r="C661">
        <f>'Pivot MRIP 13"'!C664</f>
        <v>3291.6466823999999</v>
      </c>
      <c r="D661">
        <f>'Pivot MRIP 13"'!D664</f>
        <v>3291.6466823999999</v>
      </c>
      <c r="E661">
        <f>'Pivot MRIP 13"'!E664</f>
        <v>0</v>
      </c>
      <c r="F661">
        <f>'Pivot MRIP 13"'!F664</f>
        <v>3</v>
      </c>
      <c r="G661">
        <f>'Pivot MRIP 13"'!G664</f>
        <v>0</v>
      </c>
      <c r="H661">
        <f t="shared" si="58"/>
        <v>0</v>
      </c>
      <c r="I661">
        <f t="shared" si="59"/>
        <v>0</v>
      </c>
    </row>
    <row r="662" spans="1:9" x14ac:dyDescent="0.25">
      <c r="A662">
        <f>'Pivot MRIP 13"'!A665</f>
        <v>2013</v>
      </c>
      <c r="B662" t="str">
        <f>'Pivot MRIP 13"'!B665</f>
        <v>1549120130410003</v>
      </c>
      <c r="C662">
        <f>'Pivot MRIP 13"'!C665</f>
        <v>4887.1928448999997</v>
      </c>
      <c r="D662">
        <f>'Pivot MRIP 13"'!D665</f>
        <v>4887.1928448999997</v>
      </c>
      <c r="E662">
        <f>'Pivot MRIP 13"'!E665</f>
        <v>0</v>
      </c>
      <c r="F662">
        <f>'Pivot MRIP 13"'!F665</f>
        <v>1</v>
      </c>
      <c r="G662">
        <f>'Pivot MRIP 13"'!G665</f>
        <v>0</v>
      </c>
      <c r="H662">
        <f t="shared" si="58"/>
        <v>0</v>
      </c>
      <c r="I662">
        <f t="shared" si="59"/>
        <v>0</v>
      </c>
    </row>
    <row r="663" spans="1:9" x14ac:dyDescent="0.25">
      <c r="A663">
        <f>'Pivot MRIP 13"'!A666</f>
        <v>2013</v>
      </c>
      <c r="B663" t="str">
        <f>'Pivot MRIP 13"'!B666</f>
        <v>1549120130512003</v>
      </c>
      <c r="C663">
        <f>'Pivot MRIP 13"'!C666</f>
        <v>871.45286297999996</v>
      </c>
      <c r="D663">
        <f>'Pivot MRIP 13"'!D666</f>
        <v>871.45286297999996</v>
      </c>
      <c r="E663">
        <f>'Pivot MRIP 13"'!E666</f>
        <v>0</v>
      </c>
      <c r="F663">
        <f>'Pivot MRIP 13"'!F666</f>
        <v>4</v>
      </c>
      <c r="G663">
        <f>'Pivot MRIP 13"'!G666</f>
        <v>0</v>
      </c>
      <c r="H663">
        <f t="shared" si="58"/>
        <v>0</v>
      </c>
      <c r="I663">
        <f t="shared" si="59"/>
        <v>0</v>
      </c>
    </row>
    <row r="664" spans="1:9" x14ac:dyDescent="0.25">
      <c r="A664">
        <f>'Pivot MRIP 13"'!A667</f>
        <v>2013</v>
      </c>
      <c r="B664" t="str">
        <f>'Pivot MRIP 13"'!B667</f>
        <v>1549120130623009</v>
      </c>
      <c r="C664">
        <f>'Pivot MRIP 13"'!C667</f>
        <v>66.023449065999998</v>
      </c>
      <c r="D664">
        <f>'Pivot MRIP 13"'!D667</f>
        <v>66.023449065999998</v>
      </c>
      <c r="E664">
        <f>'Pivot MRIP 13"'!E667</f>
        <v>0</v>
      </c>
      <c r="F664">
        <f>'Pivot MRIP 13"'!F667</f>
        <v>1</v>
      </c>
      <c r="G664">
        <f>'Pivot MRIP 13"'!G667</f>
        <v>0</v>
      </c>
      <c r="H664">
        <f t="shared" si="58"/>
        <v>0</v>
      </c>
      <c r="I664">
        <f t="shared" si="59"/>
        <v>0</v>
      </c>
    </row>
    <row r="665" spans="1:9" x14ac:dyDescent="0.25">
      <c r="A665">
        <f>'Pivot MRIP 13"'!A668</f>
        <v>2013</v>
      </c>
      <c r="B665" t="str">
        <f>'Pivot MRIP 13"'!B668</f>
        <v>1549120130929002</v>
      </c>
      <c r="C665">
        <f>'Pivot MRIP 13"'!C668</f>
        <v>2540.0816100000002</v>
      </c>
      <c r="D665">
        <f>'Pivot MRIP 13"'!D668</f>
        <v>2540.0816100000002</v>
      </c>
      <c r="E665">
        <f>'Pivot MRIP 13"'!E668</f>
        <v>0</v>
      </c>
      <c r="F665">
        <f>'Pivot MRIP 13"'!F668</f>
        <v>2</v>
      </c>
      <c r="G665">
        <f>'Pivot MRIP 13"'!G668</f>
        <v>0</v>
      </c>
      <c r="H665">
        <f t="shared" si="58"/>
        <v>0</v>
      </c>
      <c r="I665">
        <f t="shared" si="59"/>
        <v>0</v>
      </c>
    </row>
    <row r="666" spans="1:9" x14ac:dyDescent="0.25">
      <c r="A666">
        <f>'Pivot MRIP 13"'!A669</f>
        <v>2013</v>
      </c>
      <c r="B666" t="str">
        <f>'Pivot MRIP 13"'!B669</f>
        <v>1549120130929007</v>
      </c>
      <c r="C666">
        <f>'Pivot MRIP 13"'!C669</f>
        <v>2540.0816100000002</v>
      </c>
      <c r="D666">
        <f>'Pivot MRIP 13"'!D669</f>
        <v>2540.0816100000002</v>
      </c>
      <c r="E666">
        <f>'Pivot MRIP 13"'!E669</f>
        <v>0</v>
      </c>
      <c r="F666">
        <f>'Pivot MRIP 13"'!F669</f>
        <v>4</v>
      </c>
      <c r="G666">
        <f>'Pivot MRIP 13"'!G669</f>
        <v>0</v>
      </c>
      <c r="H666">
        <f t="shared" si="58"/>
        <v>0</v>
      </c>
      <c r="I666">
        <f t="shared" si="59"/>
        <v>0</v>
      </c>
    </row>
    <row r="667" spans="1:9" x14ac:dyDescent="0.25">
      <c r="A667">
        <f>'Pivot MRIP 13"'!A670</f>
        <v>2013</v>
      </c>
      <c r="B667" t="str">
        <f>'Pivot MRIP 13"'!B670</f>
        <v>1549120131014001</v>
      </c>
      <c r="C667">
        <f>'Pivot MRIP 13"'!C670</f>
        <v>62.499226593000003</v>
      </c>
      <c r="D667">
        <f>'Pivot MRIP 13"'!D670</f>
        <v>62.499226593000003</v>
      </c>
      <c r="E667">
        <f>'Pivot MRIP 13"'!E670</f>
        <v>1.131706279204161</v>
      </c>
      <c r="F667">
        <f>'Pivot MRIP 13"'!F670</f>
        <v>49</v>
      </c>
      <c r="G667">
        <f>'Pivot MRIP 13"'!G670</f>
        <v>9.1670826036000008</v>
      </c>
      <c r="H667">
        <f t="shared" si="58"/>
        <v>572.93557283914492</v>
      </c>
      <c r="I667">
        <f t="shared" si="59"/>
        <v>648.39478536149329</v>
      </c>
    </row>
    <row r="668" spans="1:9" x14ac:dyDescent="0.25">
      <c r="A668">
        <f>'Pivot MRIP 13"'!A671</f>
        <v>2013</v>
      </c>
      <c r="B668" t="str">
        <f>'Pivot MRIP 13"'!B671</f>
        <v>1550820130202016</v>
      </c>
      <c r="C668">
        <f>'Pivot MRIP 13"'!C671</f>
        <v>199.92040574999999</v>
      </c>
      <c r="D668">
        <f>'Pivot MRIP 13"'!D671</f>
        <v>199.92040574999999</v>
      </c>
      <c r="E668">
        <f>'Pivot MRIP 13"'!E671</f>
        <v>0</v>
      </c>
      <c r="F668">
        <f>'Pivot MRIP 13"'!F671</f>
        <v>9</v>
      </c>
      <c r="G668">
        <f>'Pivot MRIP 13"'!G671</f>
        <v>0</v>
      </c>
      <c r="H668">
        <f t="shared" si="58"/>
        <v>0</v>
      </c>
      <c r="I668">
        <f t="shared" si="59"/>
        <v>0</v>
      </c>
    </row>
    <row r="669" spans="1:9" x14ac:dyDescent="0.25">
      <c r="A669">
        <f>'Pivot MRIP 13"'!A672</f>
        <v>2013</v>
      </c>
      <c r="B669" t="str">
        <f>'Pivot MRIP 13"'!B672</f>
        <v>1550820130713006</v>
      </c>
      <c r="C669">
        <f>'Pivot MRIP 13"'!C672</f>
        <v>177.58485836</v>
      </c>
      <c r="D669">
        <f>'Pivot MRIP 13"'!D672</f>
        <v>177.58485836</v>
      </c>
      <c r="E669">
        <f>'Pivot MRIP 13"'!E672</f>
        <v>0</v>
      </c>
      <c r="F669">
        <f>'Pivot MRIP 13"'!F672</f>
        <v>9</v>
      </c>
      <c r="G669">
        <f>'Pivot MRIP 13"'!G672</f>
        <v>0</v>
      </c>
      <c r="H669">
        <f t="shared" si="58"/>
        <v>0</v>
      </c>
      <c r="I669">
        <f t="shared" si="59"/>
        <v>0</v>
      </c>
    </row>
    <row r="670" spans="1:9" x14ac:dyDescent="0.25">
      <c r="A670">
        <f>'Pivot MRIP 13"'!A673</f>
        <v>2013</v>
      </c>
      <c r="B670" t="str">
        <f>'Pivot MRIP 13"'!B673</f>
        <v>1550820130713009</v>
      </c>
      <c r="C670">
        <f>'Pivot MRIP 13"'!C673</f>
        <v>177.58485836</v>
      </c>
      <c r="D670">
        <f>'Pivot MRIP 13"'!D673</f>
        <v>177.58485836</v>
      </c>
      <c r="E670">
        <f>'Pivot MRIP 13"'!E673</f>
        <v>0</v>
      </c>
      <c r="F670">
        <f>'Pivot MRIP 13"'!F673</f>
        <v>4</v>
      </c>
      <c r="G670">
        <f>'Pivot MRIP 13"'!G673</f>
        <v>0</v>
      </c>
      <c r="H670">
        <f t="shared" si="58"/>
        <v>0</v>
      </c>
      <c r="I670">
        <f t="shared" si="59"/>
        <v>0</v>
      </c>
    </row>
    <row r="671" spans="1:9" x14ac:dyDescent="0.25">
      <c r="A671">
        <f>'Pivot MRIP 13"'!A674</f>
        <v>2013</v>
      </c>
      <c r="B671" t="str">
        <f>'Pivot MRIP 13"'!B674</f>
        <v>1550820130713022</v>
      </c>
      <c r="C671">
        <f>'Pivot MRIP 13"'!C674</f>
        <v>177.58485836</v>
      </c>
      <c r="D671">
        <f>'Pivot MRIP 13"'!D674</f>
        <v>177.58485836</v>
      </c>
      <c r="E671">
        <f>'Pivot MRIP 13"'!E674</f>
        <v>0.83775659630253474</v>
      </c>
      <c r="F671">
        <f>'Pivot MRIP 13"'!F674</f>
        <v>4</v>
      </c>
      <c r="G671">
        <f>'Pivot MRIP 13"'!G674</f>
        <v>1</v>
      </c>
      <c r="H671">
        <f t="shared" si="58"/>
        <v>177.58485836</v>
      </c>
      <c r="I671">
        <f t="shared" si="59"/>
        <v>148.77288649454132</v>
      </c>
    </row>
    <row r="672" spans="1:9" x14ac:dyDescent="0.25">
      <c r="A672">
        <f>'Pivot MRIP 13"'!A675</f>
        <v>2013</v>
      </c>
      <c r="B672" t="str">
        <f>'Pivot MRIP 13"'!B675</f>
        <v>1550820130713032</v>
      </c>
      <c r="C672">
        <f>'Pivot MRIP 13"'!C675</f>
        <v>177.58485836</v>
      </c>
      <c r="D672">
        <f>'Pivot MRIP 13"'!D675</f>
        <v>177.58485836</v>
      </c>
      <c r="E672">
        <f>'Pivot MRIP 13"'!E675</f>
        <v>0</v>
      </c>
      <c r="F672">
        <f>'Pivot MRIP 13"'!F675</f>
        <v>3</v>
      </c>
      <c r="G672">
        <f>'Pivot MRIP 13"'!G675</f>
        <v>0</v>
      </c>
      <c r="H672">
        <f t="shared" si="58"/>
        <v>0</v>
      </c>
      <c r="I672">
        <f t="shared" si="59"/>
        <v>0</v>
      </c>
    </row>
    <row r="673" spans="1:9" x14ac:dyDescent="0.25">
      <c r="A673">
        <f>'Pivot MRIP 13"'!A676</f>
        <v>2013</v>
      </c>
      <c r="B673" t="str">
        <f>'Pivot MRIP 13"'!B676</f>
        <v>1550820130725002</v>
      </c>
      <c r="C673">
        <f>'Pivot MRIP 13"'!C676</f>
        <v>1547.3898991999999</v>
      </c>
      <c r="D673">
        <f>'Pivot MRIP 13"'!D676</f>
        <v>1547.3898991999999</v>
      </c>
      <c r="E673">
        <f>'Pivot MRIP 13"'!E676</f>
        <v>0</v>
      </c>
      <c r="F673">
        <f>'Pivot MRIP 13"'!F676</f>
        <v>2</v>
      </c>
      <c r="G673">
        <f>'Pivot MRIP 13"'!G676</f>
        <v>0</v>
      </c>
      <c r="H673">
        <f t="shared" si="58"/>
        <v>0</v>
      </c>
      <c r="I673">
        <f t="shared" si="59"/>
        <v>0</v>
      </c>
    </row>
    <row r="674" spans="1:9" x14ac:dyDescent="0.25">
      <c r="A674">
        <f>'Pivot MRIP 13"'!A677</f>
        <v>2013</v>
      </c>
      <c r="B674" t="str">
        <f>'Pivot MRIP 13"'!B677</f>
        <v>1550820130902001</v>
      </c>
      <c r="C674">
        <f>'Pivot MRIP 13"'!C677</f>
        <v>10.068653126999999</v>
      </c>
      <c r="D674">
        <f>'Pivot MRIP 13"'!D677</f>
        <v>10.068653126999999</v>
      </c>
      <c r="E674">
        <f>'Pivot MRIP 13"'!E677</f>
        <v>1.3329267740089294</v>
      </c>
      <c r="F674">
        <f>'Pivot MRIP 13"'!F677</f>
        <v>3</v>
      </c>
      <c r="G674">
        <f>'Pivot MRIP 13"'!G677</f>
        <v>2.2304740237999998</v>
      </c>
      <c r="H674">
        <f t="shared" si="58"/>
        <v>22.457869254426139</v>
      </c>
      <c r="I674">
        <f t="shared" si="59"/>
        <v>29.934695216416557</v>
      </c>
    </row>
    <row r="675" spans="1:9" x14ac:dyDescent="0.25">
      <c r="A675">
        <f>'Pivot MRIP 13"'!A678</f>
        <v>2013</v>
      </c>
      <c r="B675" t="str">
        <f>'Pivot MRIP 13"'!B678</f>
        <v>1550820131018005</v>
      </c>
      <c r="C675">
        <f>'Pivot MRIP 13"'!C678</f>
        <v>23.850390305999998</v>
      </c>
      <c r="D675">
        <f>'Pivot MRIP 13"'!D678</f>
        <v>23.850390305999998</v>
      </c>
      <c r="E675">
        <f>'Pivot MRIP 13"'!E678</f>
        <v>1.4770971566502429</v>
      </c>
      <c r="F675">
        <f>'Pivot MRIP 13"'!F678</f>
        <v>9</v>
      </c>
      <c r="G675">
        <f>'Pivot MRIP 13"'!G678</f>
        <v>2.0972966466999998</v>
      </c>
      <c r="H675">
        <f t="shared" si="58"/>
        <v>50.021343611259979</v>
      </c>
      <c r="I675">
        <f t="shared" si="59"/>
        <v>73.88638442001691</v>
      </c>
    </row>
    <row r="676" spans="1:9" x14ac:dyDescent="0.25">
      <c r="A676">
        <f>'Pivot MRIP 13"'!A679</f>
        <v>2013</v>
      </c>
      <c r="B676" t="str">
        <f>'Pivot MRIP 13"'!B679</f>
        <v>1550820131020005</v>
      </c>
      <c r="C676">
        <f>'Pivot MRIP 13"'!C679</f>
        <v>23.914783588999999</v>
      </c>
      <c r="D676">
        <f>'Pivot MRIP 13"'!D679</f>
        <v>23.914783588999999</v>
      </c>
      <c r="E676">
        <f>'Pivot MRIP 13"'!E679</f>
        <v>0</v>
      </c>
      <c r="F676">
        <f>'Pivot MRIP 13"'!F679</f>
        <v>25</v>
      </c>
      <c r="G676">
        <f>'Pivot MRIP 13"'!G679</f>
        <v>0</v>
      </c>
      <c r="H676">
        <f t="shared" si="58"/>
        <v>0</v>
      </c>
      <c r="I676">
        <f t="shared" si="59"/>
        <v>0</v>
      </c>
    </row>
    <row r="677" spans="1:9" x14ac:dyDescent="0.25">
      <c r="A677">
        <f>'Pivot MRIP 13"'!A680</f>
        <v>2013</v>
      </c>
      <c r="B677" t="str">
        <f>'Pivot MRIP 13"'!B680</f>
        <v>1550820131020010</v>
      </c>
      <c r="C677">
        <f>'Pivot MRIP 13"'!C680</f>
        <v>23.914783588999999</v>
      </c>
      <c r="D677">
        <f>'Pivot MRIP 13"'!D680</f>
        <v>23.914783588999999</v>
      </c>
      <c r="E677">
        <f>'Pivot MRIP 13"'!E680</f>
        <v>1.0582188584747965</v>
      </c>
      <c r="F677">
        <f>'Pivot MRIP 13"'!F680</f>
        <v>9</v>
      </c>
      <c r="G677">
        <f>'Pivot MRIP 13"'!G680</f>
        <v>4.1940693288000004</v>
      </c>
      <c r="H677">
        <f t="shared" si="58"/>
        <v>100.3002603555145</v>
      </c>
      <c r="I677">
        <f t="shared" si="59"/>
        <v>106.13962701813743</v>
      </c>
    </row>
    <row r="678" spans="1:9" x14ac:dyDescent="0.25">
      <c r="A678">
        <f>'Pivot MRIP 13"'!A681</f>
        <v>2013</v>
      </c>
      <c r="B678" t="str">
        <f>'Pivot MRIP 13"'!B681</f>
        <v>1550820131020013</v>
      </c>
      <c r="C678">
        <f>'Pivot MRIP 13"'!C681</f>
        <v>23.914783588999999</v>
      </c>
      <c r="D678">
        <f>'Pivot MRIP 13"'!D681</f>
        <v>23.914783588999999</v>
      </c>
      <c r="E678">
        <f>'Pivot MRIP 13"'!E681</f>
        <v>0</v>
      </c>
      <c r="F678">
        <f>'Pivot MRIP 13"'!F681</f>
        <v>4</v>
      </c>
      <c r="G678">
        <f>'Pivot MRIP 13"'!G681</f>
        <v>0</v>
      </c>
      <c r="H678">
        <f t="shared" si="58"/>
        <v>0</v>
      </c>
      <c r="I678">
        <f t="shared" si="59"/>
        <v>0</v>
      </c>
    </row>
    <row r="679" spans="1:9" x14ac:dyDescent="0.25">
      <c r="A679">
        <f>'Pivot MRIP 13"'!A682</f>
        <v>2013</v>
      </c>
      <c r="B679" t="str">
        <f>'Pivot MRIP 13"'!B682</f>
        <v>1550820131020017</v>
      </c>
      <c r="C679">
        <f>'Pivot MRIP 13"'!C682</f>
        <v>23.914783588999999</v>
      </c>
      <c r="D679">
        <f>'Pivot MRIP 13"'!D682</f>
        <v>23.914783588999999</v>
      </c>
      <c r="E679">
        <f>'Pivot MRIP 13"'!E682</f>
        <v>0</v>
      </c>
      <c r="F679">
        <f>'Pivot MRIP 13"'!F682</f>
        <v>4</v>
      </c>
      <c r="G679">
        <f>'Pivot MRIP 13"'!G682</f>
        <v>0</v>
      </c>
      <c r="H679">
        <f t="shared" si="58"/>
        <v>0</v>
      </c>
      <c r="I679">
        <f t="shared" si="59"/>
        <v>0</v>
      </c>
    </row>
    <row r="680" spans="1:9" x14ac:dyDescent="0.25">
      <c r="A680">
        <f>'Pivot MRIP 13"'!A683</f>
        <v>2013</v>
      </c>
      <c r="B680" t="str">
        <f>'Pivot MRIP 13"'!B683</f>
        <v>1550820131206001</v>
      </c>
      <c r="C680">
        <f>'Pivot MRIP 13"'!C683</f>
        <v>24.449648183000001</v>
      </c>
      <c r="D680">
        <f>'Pivot MRIP 13"'!D683</f>
        <v>24.449648183000001</v>
      </c>
      <c r="E680">
        <f>'Pivot MRIP 13"'!E683</f>
        <v>0</v>
      </c>
      <c r="F680">
        <f>'Pivot MRIP 13"'!F683</f>
        <v>6</v>
      </c>
      <c r="G680">
        <f>'Pivot MRIP 13"'!G683</f>
        <v>0</v>
      </c>
      <c r="H680">
        <f t="shared" si="58"/>
        <v>0</v>
      </c>
      <c r="I680">
        <f t="shared" si="59"/>
        <v>0</v>
      </c>
    </row>
    <row r="681" spans="1:9" x14ac:dyDescent="0.25">
      <c r="A681">
        <f>'Pivot MRIP 13"'!A684</f>
        <v>2013</v>
      </c>
      <c r="B681" t="str">
        <f>'Pivot MRIP 13"'!B684</f>
        <v>1554220130629003</v>
      </c>
      <c r="C681">
        <f>'Pivot MRIP 13"'!C684</f>
        <v>275.20584989999998</v>
      </c>
      <c r="D681">
        <f>'Pivot MRIP 13"'!D684</f>
        <v>275.20584989999998</v>
      </c>
      <c r="E681">
        <f>'Pivot MRIP 13"'!E684</f>
        <v>0</v>
      </c>
      <c r="F681">
        <f>'Pivot MRIP 13"'!F684</f>
        <v>3</v>
      </c>
      <c r="G681">
        <f>'Pivot MRIP 13"'!G684</f>
        <v>0</v>
      </c>
      <c r="H681">
        <f t="shared" si="58"/>
        <v>0</v>
      </c>
      <c r="I681">
        <f t="shared" si="59"/>
        <v>0</v>
      </c>
    </row>
    <row r="682" spans="1:9" x14ac:dyDescent="0.25">
      <c r="A682">
        <f>'Pivot MRIP 13"'!A685</f>
        <v>2013</v>
      </c>
      <c r="B682" t="str">
        <f>'Pivot MRIP 13"'!B685</f>
        <v>1554220130727006</v>
      </c>
      <c r="C682">
        <f>'Pivot MRIP 13"'!C685</f>
        <v>361.93271391000002</v>
      </c>
      <c r="D682">
        <f>'Pivot MRIP 13"'!D685</f>
        <v>361.93271391000002</v>
      </c>
      <c r="E682">
        <f>'Pivot MRIP 13"'!E685</f>
        <v>0.89454584840128593</v>
      </c>
      <c r="F682">
        <f>'Pivot MRIP 13"'!F685</f>
        <v>4</v>
      </c>
      <c r="G682">
        <f>'Pivot MRIP 13"'!G685</f>
        <v>2</v>
      </c>
      <c r="H682">
        <f t="shared" si="58"/>
        <v>723.86542782000004</v>
      </c>
      <c r="I682">
        <f t="shared" si="59"/>
        <v>647.53081325760172</v>
      </c>
    </row>
    <row r="683" spans="1:9" x14ac:dyDescent="0.25">
      <c r="A683">
        <f>'Pivot MRIP 13"'!A686</f>
        <v>2013</v>
      </c>
      <c r="B683" t="str">
        <f>'Pivot MRIP 13"'!B686</f>
        <v>1554220130831010</v>
      </c>
      <c r="C683">
        <f>'Pivot MRIP 13"'!C686</f>
        <v>16.098878672000001</v>
      </c>
      <c r="D683">
        <f>'Pivot MRIP 13"'!D686</f>
        <v>16.098878672000001</v>
      </c>
      <c r="E683">
        <f>'Pivot MRIP 13"'!E686</f>
        <v>0</v>
      </c>
      <c r="F683">
        <f>'Pivot MRIP 13"'!F686</f>
        <v>24</v>
      </c>
      <c r="G683">
        <f>'Pivot MRIP 13"'!G686</f>
        <v>0</v>
      </c>
      <c r="H683">
        <f t="shared" si="58"/>
        <v>0</v>
      </c>
      <c r="I683">
        <f t="shared" si="59"/>
        <v>0</v>
      </c>
    </row>
    <row r="684" spans="1:9" x14ac:dyDescent="0.25">
      <c r="A684">
        <f>'Pivot MRIP 13"'!A687</f>
        <v>2013</v>
      </c>
      <c r="B684" t="str">
        <f>'Pivot MRIP 13"'!B687</f>
        <v>1554220131006004</v>
      </c>
      <c r="C684">
        <f>'Pivot MRIP 13"'!C687</f>
        <v>268.31011913999998</v>
      </c>
      <c r="D684">
        <f>'Pivot MRIP 13"'!D687</f>
        <v>268.31011913999998</v>
      </c>
      <c r="E684">
        <f>'Pivot MRIP 13"'!E687</f>
        <v>0.97003395361346134</v>
      </c>
      <c r="F684">
        <f>'Pivot MRIP 13"'!F687</f>
        <v>4</v>
      </c>
      <c r="G684">
        <f>'Pivot MRIP 13"'!G687</f>
        <v>1</v>
      </c>
      <c r="H684">
        <f t="shared" si="58"/>
        <v>268.31011913999998</v>
      </c>
      <c r="I684">
        <f t="shared" si="59"/>
        <v>260.26992566387304</v>
      </c>
    </row>
    <row r="685" spans="1:9" x14ac:dyDescent="0.25">
      <c r="A685">
        <f>'Pivot MRIP 13"'!A688</f>
        <v>2013</v>
      </c>
      <c r="B685" t="str">
        <f>'Pivot MRIP 13"'!B688</f>
        <v>1555820130106008</v>
      </c>
      <c r="C685">
        <f>'Pivot MRIP 13"'!C688</f>
        <v>516.60639877999995</v>
      </c>
      <c r="D685">
        <f>'Pivot MRIP 13"'!D688</f>
        <v>516.60639877999995</v>
      </c>
      <c r="E685">
        <f>'Pivot MRIP 13"'!E688</f>
        <v>0</v>
      </c>
      <c r="F685">
        <f>'Pivot MRIP 13"'!F688</f>
        <v>2</v>
      </c>
      <c r="G685">
        <f>'Pivot MRIP 13"'!G688</f>
        <v>0</v>
      </c>
      <c r="H685">
        <f t="shared" si="58"/>
        <v>0</v>
      </c>
      <c r="I685">
        <f t="shared" si="59"/>
        <v>0</v>
      </c>
    </row>
    <row r="686" spans="1:9" x14ac:dyDescent="0.25">
      <c r="A686">
        <f>'Pivot MRIP 13"'!A689</f>
        <v>2013</v>
      </c>
      <c r="B686" t="str">
        <f>'Pivot MRIP 13"'!B689</f>
        <v>1555820130403002</v>
      </c>
      <c r="C686">
        <f>'Pivot MRIP 13"'!C689</f>
        <v>2464.2889307</v>
      </c>
      <c r="D686">
        <f>'Pivot MRIP 13"'!D689</f>
        <v>2464.2889307</v>
      </c>
      <c r="E686">
        <f>'Pivot MRIP 13"'!E689</f>
        <v>1.2345886682353142</v>
      </c>
      <c r="F686">
        <f>'Pivot MRIP 13"'!F689</f>
        <v>2</v>
      </c>
      <c r="G686">
        <f>'Pivot MRIP 13"'!G689</f>
        <v>5</v>
      </c>
      <c r="H686">
        <f t="shared" si="58"/>
        <v>12321.444653500001</v>
      </c>
      <c r="I686">
        <f t="shared" si="59"/>
        <v>15211.915945499699</v>
      </c>
    </row>
    <row r="687" spans="1:9" x14ac:dyDescent="0.25">
      <c r="A687">
        <f>'Pivot MRIP 13"'!A690</f>
        <v>2013</v>
      </c>
      <c r="B687" t="str">
        <f>'Pivot MRIP 13"'!B690</f>
        <v>1555820130922015</v>
      </c>
      <c r="C687">
        <f>'Pivot MRIP 13"'!C690</f>
        <v>358.94624282000001</v>
      </c>
      <c r="D687">
        <f>'Pivot MRIP 13"'!D690</f>
        <v>358.94624282000001</v>
      </c>
      <c r="E687">
        <f>'Pivot MRIP 13"'!E690</f>
        <v>0</v>
      </c>
      <c r="F687">
        <f>'Pivot MRIP 13"'!F690</f>
        <v>2</v>
      </c>
      <c r="G687">
        <f>'Pivot MRIP 13"'!G690</f>
        <v>0</v>
      </c>
      <c r="H687">
        <f t="shared" si="58"/>
        <v>0</v>
      </c>
      <c r="I687">
        <f t="shared" si="59"/>
        <v>0</v>
      </c>
    </row>
    <row r="688" spans="1:9" x14ac:dyDescent="0.25">
      <c r="A688">
        <f>'Pivot MRIP 13"'!A691</f>
        <v>2013</v>
      </c>
      <c r="B688" t="str">
        <f>'Pivot MRIP 13"'!B691</f>
        <v>1561120130413001</v>
      </c>
      <c r="C688">
        <f>'Pivot MRIP 13"'!C691</f>
        <v>1628.1197866</v>
      </c>
      <c r="D688">
        <f>'Pivot MRIP 13"'!D691</f>
        <v>1628.1197866</v>
      </c>
      <c r="E688">
        <f>'Pivot MRIP 13"'!E691</f>
        <v>0</v>
      </c>
      <c r="F688">
        <f>'Pivot MRIP 13"'!F691</f>
        <v>1</v>
      </c>
      <c r="G688">
        <f>'Pivot MRIP 13"'!G691</f>
        <v>0</v>
      </c>
      <c r="H688">
        <f t="shared" si="58"/>
        <v>0</v>
      </c>
      <c r="I688">
        <f t="shared" si="59"/>
        <v>0</v>
      </c>
    </row>
    <row r="689" spans="1:9" x14ac:dyDescent="0.25">
      <c r="A689">
        <f>'Pivot MRIP 13"'!A692</f>
        <v>2013</v>
      </c>
      <c r="B689" t="str">
        <f>'Pivot MRIP 13"'!B692</f>
        <v>1561120130428010</v>
      </c>
      <c r="C689">
        <f>'Pivot MRIP 13"'!C692</f>
        <v>1696.6803723</v>
      </c>
      <c r="D689">
        <f>'Pivot MRIP 13"'!D692</f>
        <v>1696.6803723</v>
      </c>
      <c r="E689">
        <f>'Pivot MRIP 13"'!E692</f>
        <v>0</v>
      </c>
      <c r="F689">
        <f>'Pivot MRIP 13"'!F692</f>
        <v>4</v>
      </c>
      <c r="G689">
        <f>'Pivot MRIP 13"'!G692</f>
        <v>0</v>
      </c>
      <c r="H689">
        <f t="shared" si="58"/>
        <v>0</v>
      </c>
      <c r="I689">
        <f t="shared" si="59"/>
        <v>0</v>
      </c>
    </row>
    <row r="690" spans="1:9" x14ac:dyDescent="0.25">
      <c r="A690">
        <f>'Pivot MRIP 13"'!A693</f>
        <v>2013</v>
      </c>
      <c r="B690" t="str">
        <f>'Pivot MRIP 13"'!B693</f>
        <v>1561120130616011</v>
      </c>
      <c r="C690">
        <f>'Pivot MRIP 13"'!C693</f>
        <v>165.02788806000001</v>
      </c>
      <c r="D690">
        <f>'Pivot MRIP 13"'!D693</f>
        <v>165.02788806000001</v>
      </c>
      <c r="E690">
        <f>'Pivot MRIP 13"'!E693</f>
        <v>0</v>
      </c>
      <c r="F690">
        <f>'Pivot MRIP 13"'!F693</f>
        <v>8</v>
      </c>
      <c r="G690">
        <f>'Pivot MRIP 13"'!G693</f>
        <v>0</v>
      </c>
      <c r="H690">
        <f t="shared" si="58"/>
        <v>0</v>
      </c>
      <c r="I690">
        <f t="shared" si="59"/>
        <v>0</v>
      </c>
    </row>
    <row r="691" spans="1:9" x14ac:dyDescent="0.25">
      <c r="A691">
        <f>'Pivot MRIP 13"'!A694</f>
        <v>2013</v>
      </c>
      <c r="B691" t="str">
        <f>'Pivot MRIP 13"'!B694</f>
        <v>1561120130707010</v>
      </c>
      <c r="C691">
        <f>'Pivot MRIP 13"'!C694</f>
        <v>911.35902858999998</v>
      </c>
      <c r="D691">
        <f>'Pivot MRIP 13"'!D694</f>
        <v>911.35902858999998</v>
      </c>
      <c r="E691">
        <f>'Pivot MRIP 13"'!E694</f>
        <v>0</v>
      </c>
      <c r="F691">
        <f>'Pivot MRIP 13"'!F694</f>
        <v>4</v>
      </c>
      <c r="G691">
        <f>'Pivot MRIP 13"'!G694</f>
        <v>0</v>
      </c>
      <c r="H691">
        <f t="shared" si="58"/>
        <v>0</v>
      </c>
      <c r="I691">
        <f t="shared" si="59"/>
        <v>0</v>
      </c>
    </row>
    <row r="692" spans="1:9" x14ac:dyDescent="0.25">
      <c r="A692">
        <f>'Pivot MRIP 13"'!A695</f>
        <v>2013</v>
      </c>
      <c r="B692" t="str">
        <f>'Pivot MRIP 13"'!B695</f>
        <v>1561120130831005</v>
      </c>
      <c r="C692">
        <f>'Pivot MRIP 13"'!C695</f>
        <v>1855.7730282</v>
      </c>
      <c r="D692">
        <f>'Pivot MRIP 13"'!D695</f>
        <v>1855.7730282</v>
      </c>
      <c r="E692">
        <f>'Pivot MRIP 13"'!E695</f>
        <v>0</v>
      </c>
      <c r="F692">
        <f>'Pivot MRIP 13"'!F695</f>
        <v>1</v>
      </c>
      <c r="G692">
        <f>'Pivot MRIP 13"'!G695</f>
        <v>0</v>
      </c>
      <c r="H692">
        <f t="shared" si="58"/>
        <v>0</v>
      </c>
      <c r="I692">
        <f t="shared" si="59"/>
        <v>0</v>
      </c>
    </row>
    <row r="693" spans="1:9" x14ac:dyDescent="0.25">
      <c r="A693">
        <f>'Pivot MRIP 13"'!A696</f>
        <v>2013</v>
      </c>
      <c r="B693" t="str">
        <f>'Pivot MRIP 13"'!B696</f>
        <v>1561120131130003</v>
      </c>
      <c r="C693">
        <f>'Pivot MRIP 13"'!C696</f>
        <v>510.94677783999998</v>
      </c>
      <c r="D693">
        <f>'Pivot MRIP 13"'!D696</f>
        <v>510.94677783999998</v>
      </c>
      <c r="E693">
        <f>'Pivot MRIP 13"'!E696</f>
        <v>0</v>
      </c>
      <c r="F693">
        <f>'Pivot MRIP 13"'!F696</f>
        <v>3</v>
      </c>
      <c r="G693">
        <f>'Pivot MRIP 13"'!G696</f>
        <v>0</v>
      </c>
      <c r="H693">
        <f t="shared" si="58"/>
        <v>0</v>
      </c>
      <c r="I693">
        <f t="shared" si="59"/>
        <v>0</v>
      </c>
    </row>
    <row r="694" spans="1:9" x14ac:dyDescent="0.25">
      <c r="A694">
        <f>'Pivot MRIP 13"'!A697</f>
        <v>2013</v>
      </c>
      <c r="B694" t="str">
        <f>'Pivot MRIP 13"'!B697</f>
        <v>1561120131130009</v>
      </c>
      <c r="C694">
        <f>'Pivot MRIP 13"'!C697</f>
        <v>510.94677783999998</v>
      </c>
      <c r="D694">
        <f>'Pivot MRIP 13"'!D697</f>
        <v>510.94677783999998</v>
      </c>
      <c r="E694">
        <f>'Pivot MRIP 13"'!E697</f>
        <v>0</v>
      </c>
      <c r="F694">
        <f>'Pivot MRIP 13"'!F697</f>
        <v>4</v>
      </c>
      <c r="G694">
        <f>'Pivot MRIP 13"'!G697</f>
        <v>0</v>
      </c>
      <c r="H694">
        <f t="shared" si="58"/>
        <v>0</v>
      </c>
      <c r="I694">
        <f t="shared" si="59"/>
        <v>0</v>
      </c>
    </row>
    <row r="695" spans="1:9" x14ac:dyDescent="0.25">
      <c r="A695">
        <f>'Pivot MRIP 13"'!A698</f>
        <v>2013</v>
      </c>
      <c r="B695" t="str">
        <f>'Pivot MRIP 13"'!B698</f>
        <v>1561220130504015</v>
      </c>
      <c r="C695">
        <f>'Pivot MRIP 13"'!C698</f>
        <v>584.05747968000003</v>
      </c>
      <c r="D695">
        <f>'Pivot MRIP 13"'!D698</f>
        <v>584.05747968000003</v>
      </c>
      <c r="E695">
        <f>'Pivot MRIP 13"'!E698</f>
        <v>0.8315980804527201</v>
      </c>
      <c r="F695">
        <f>'Pivot MRIP 13"'!F698</f>
        <v>4</v>
      </c>
      <c r="G695">
        <f>'Pivot MRIP 13"'!G698</f>
        <v>1</v>
      </c>
      <c r="H695">
        <f t="shared" si="58"/>
        <v>584.05747968000003</v>
      </c>
      <c r="I695">
        <f t="shared" si="59"/>
        <v>485.70107897594158</v>
      </c>
    </row>
    <row r="696" spans="1:9" x14ac:dyDescent="0.25">
      <c r="A696">
        <f>'Pivot MRIP 13"'!A699</f>
        <v>2013</v>
      </c>
      <c r="B696" t="str">
        <f>'Pivot MRIP 13"'!B699</f>
        <v>1561220130519030</v>
      </c>
      <c r="C696">
        <f>'Pivot MRIP 13"'!C699</f>
        <v>388.55451012999998</v>
      </c>
      <c r="D696">
        <f>'Pivot MRIP 13"'!D699</f>
        <v>388.55451012999998</v>
      </c>
      <c r="E696">
        <f>'Pivot MRIP 13"'!E699</f>
        <v>0</v>
      </c>
      <c r="F696">
        <f>'Pivot MRIP 13"'!F699</f>
        <v>5</v>
      </c>
      <c r="G696">
        <f>'Pivot MRIP 13"'!G699</f>
        <v>0</v>
      </c>
      <c r="H696">
        <f t="shared" si="58"/>
        <v>0</v>
      </c>
      <c r="I696">
        <f t="shared" si="59"/>
        <v>0</v>
      </c>
    </row>
    <row r="697" spans="1:9" x14ac:dyDescent="0.25">
      <c r="A697">
        <f>'Pivot MRIP 13"'!A700</f>
        <v>2013</v>
      </c>
      <c r="B697" t="str">
        <f>'Pivot MRIP 13"'!B700</f>
        <v>1561220130602006</v>
      </c>
      <c r="C697">
        <f>'Pivot MRIP 13"'!C700</f>
        <v>210.77973143</v>
      </c>
      <c r="D697">
        <f>'Pivot MRIP 13"'!D700</f>
        <v>210.77973143</v>
      </c>
      <c r="E697">
        <f>'Pivot MRIP 13"'!E700</f>
        <v>0</v>
      </c>
      <c r="F697">
        <f>'Pivot MRIP 13"'!F700</f>
        <v>3</v>
      </c>
      <c r="G697">
        <f>'Pivot MRIP 13"'!G700</f>
        <v>0</v>
      </c>
      <c r="H697">
        <f t="shared" si="58"/>
        <v>0</v>
      </c>
      <c r="I697">
        <f t="shared" si="59"/>
        <v>0</v>
      </c>
    </row>
    <row r="698" spans="1:9" x14ac:dyDescent="0.25">
      <c r="A698">
        <f>'Pivot MRIP 13"'!A701</f>
        <v>2013</v>
      </c>
      <c r="B698" t="str">
        <f>'Pivot MRIP 13"'!B701</f>
        <v>1561220130613001</v>
      </c>
      <c r="C698">
        <f>'Pivot MRIP 13"'!C701</f>
        <v>3624.3056216999998</v>
      </c>
      <c r="D698">
        <f>'Pivot MRIP 13"'!D701</f>
        <v>3624.3056216999998</v>
      </c>
      <c r="E698">
        <f>'Pivot MRIP 13"'!E701</f>
        <v>0</v>
      </c>
      <c r="F698">
        <f>'Pivot MRIP 13"'!F701</f>
        <v>2</v>
      </c>
      <c r="G698">
        <f>'Pivot MRIP 13"'!G701</f>
        <v>0</v>
      </c>
      <c r="H698">
        <f t="shared" si="58"/>
        <v>0</v>
      </c>
      <c r="I698">
        <f t="shared" si="59"/>
        <v>0</v>
      </c>
    </row>
    <row r="699" spans="1:9" x14ac:dyDescent="0.25">
      <c r="A699">
        <f>'Pivot MRIP 13"'!A702</f>
        <v>2013</v>
      </c>
      <c r="B699" t="str">
        <f>'Pivot MRIP 13"'!B702</f>
        <v>1561220130629005</v>
      </c>
      <c r="C699">
        <f>'Pivot MRIP 13"'!C702</f>
        <v>188.63825624</v>
      </c>
      <c r="D699">
        <f>'Pivot MRIP 13"'!D702</f>
        <v>188.63825624</v>
      </c>
      <c r="E699">
        <f>'Pivot MRIP 13"'!E702</f>
        <v>0</v>
      </c>
      <c r="F699">
        <f>'Pivot MRIP 13"'!F702</f>
        <v>3</v>
      </c>
      <c r="G699">
        <f>'Pivot MRIP 13"'!G702</f>
        <v>0</v>
      </c>
      <c r="H699">
        <f t="shared" si="58"/>
        <v>0</v>
      </c>
      <c r="I699">
        <f t="shared" si="59"/>
        <v>0</v>
      </c>
    </row>
    <row r="700" spans="1:9" x14ac:dyDescent="0.25">
      <c r="A700">
        <f>'Pivot MRIP 13"'!A703</f>
        <v>2013</v>
      </c>
      <c r="B700" t="str">
        <f>'Pivot MRIP 13"'!B703</f>
        <v>1561220130629012</v>
      </c>
      <c r="C700">
        <f>'Pivot MRIP 13"'!C703</f>
        <v>188.63825624</v>
      </c>
      <c r="D700">
        <f>'Pivot MRIP 13"'!D703</f>
        <v>188.63825624</v>
      </c>
      <c r="E700">
        <f>'Pivot MRIP 13"'!E703</f>
        <v>0.79366414386555928</v>
      </c>
      <c r="F700">
        <f>'Pivot MRIP 13"'!F703</f>
        <v>2</v>
      </c>
      <c r="G700">
        <f>'Pivot MRIP 13"'!G703</f>
        <v>1</v>
      </c>
      <c r="H700">
        <f t="shared" si="58"/>
        <v>188.63825624</v>
      </c>
      <c r="I700">
        <f t="shared" si="59"/>
        <v>149.7154201390116</v>
      </c>
    </row>
    <row r="701" spans="1:9" x14ac:dyDescent="0.25">
      <c r="A701">
        <f>'Pivot MRIP 13"'!A704</f>
        <v>2013</v>
      </c>
      <c r="B701" t="str">
        <f>'Pivot MRIP 13"'!B704</f>
        <v>1561220130714001</v>
      </c>
      <c r="C701">
        <f>'Pivot MRIP 13"'!C704</f>
        <v>695.57761469000002</v>
      </c>
      <c r="D701">
        <f>'Pivot MRIP 13"'!D704</f>
        <v>695.57761469000002</v>
      </c>
      <c r="E701">
        <f>'Pivot MRIP 13"'!E704</f>
        <v>0</v>
      </c>
      <c r="F701">
        <f>'Pivot MRIP 13"'!F704</f>
        <v>3</v>
      </c>
      <c r="G701">
        <f>'Pivot MRIP 13"'!G704</f>
        <v>0</v>
      </c>
      <c r="H701">
        <f t="shared" si="58"/>
        <v>0</v>
      </c>
      <c r="I701">
        <f t="shared" si="59"/>
        <v>0</v>
      </c>
    </row>
    <row r="702" spans="1:9" x14ac:dyDescent="0.25">
      <c r="A702">
        <f>'Pivot MRIP 13"'!A705</f>
        <v>2013</v>
      </c>
      <c r="B702" t="str">
        <f>'Pivot MRIP 13"'!B705</f>
        <v>1561220130914008</v>
      </c>
      <c r="C702">
        <f>'Pivot MRIP 13"'!C705</f>
        <v>142.19604620000001</v>
      </c>
      <c r="D702">
        <f>'Pivot MRIP 13"'!D705</f>
        <v>142.19604620000001</v>
      </c>
      <c r="E702">
        <f>'Pivot MRIP 13"'!E705</f>
        <v>0</v>
      </c>
      <c r="F702">
        <f>'Pivot MRIP 13"'!F705</f>
        <v>4</v>
      </c>
      <c r="G702">
        <f>'Pivot MRIP 13"'!G705</f>
        <v>0</v>
      </c>
      <c r="H702">
        <f t="shared" si="58"/>
        <v>0</v>
      </c>
      <c r="I702">
        <f t="shared" si="59"/>
        <v>0</v>
      </c>
    </row>
    <row r="703" spans="1:9" x14ac:dyDescent="0.25">
      <c r="A703">
        <f>'Pivot MRIP 13"'!A706</f>
        <v>2013</v>
      </c>
      <c r="B703" t="str">
        <f>'Pivot MRIP 13"'!B706</f>
        <v>1561220130914023</v>
      </c>
      <c r="C703">
        <f>'Pivot MRIP 13"'!C706</f>
        <v>142.19604620000001</v>
      </c>
      <c r="D703">
        <f>'Pivot MRIP 13"'!D706</f>
        <v>142.19604620000001</v>
      </c>
      <c r="E703">
        <f>'Pivot MRIP 13"'!E706</f>
        <v>0</v>
      </c>
      <c r="F703">
        <f>'Pivot MRIP 13"'!F706</f>
        <v>12</v>
      </c>
      <c r="G703">
        <f>'Pivot MRIP 13"'!G706</f>
        <v>0</v>
      </c>
      <c r="H703">
        <f t="shared" si="58"/>
        <v>0</v>
      </c>
      <c r="I703">
        <f t="shared" si="59"/>
        <v>0</v>
      </c>
    </row>
    <row r="704" spans="1:9" x14ac:dyDescent="0.25">
      <c r="A704">
        <f>'Pivot MRIP 13"'!A707</f>
        <v>2013</v>
      </c>
      <c r="B704" t="str">
        <f>'Pivot MRIP 13"'!B707</f>
        <v>1563220130824001</v>
      </c>
      <c r="C704">
        <f>'Pivot MRIP 13"'!C707</f>
        <v>120.04425999999999</v>
      </c>
      <c r="D704">
        <f>'Pivot MRIP 13"'!D707</f>
        <v>120.04425999999999</v>
      </c>
      <c r="E704">
        <f>'Pivot MRIP 13"'!E707</f>
        <v>1.1243575371428758</v>
      </c>
      <c r="F704">
        <f>'Pivot MRIP 13"'!F707</f>
        <v>10</v>
      </c>
      <c r="G704">
        <f>'Pivot MRIP 13"'!G707</f>
        <v>4</v>
      </c>
      <c r="H704">
        <f t="shared" si="58"/>
        <v>480.17703999999998</v>
      </c>
      <c r="I704">
        <f t="shared" si="59"/>
        <v>539.8906740869561</v>
      </c>
    </row>
    <row r="705" spans="1:9" x14ac:dyDescent="0.25">
      <c r="A705">
        <f>'Pivot MRIP 13"'!A708</f>
        <v>2013</v>
      </c>
      <c r="B705" t="str">
        <f>'Pivot MRIP 13"'!B708</f>
        <v>1563220131014004</v>
      </c>
      <c r="C705">
        <f>'Pivot MRIP 13"'!C708</f>
        <v>55.613411878999997</v>
      </c>
      <c r="D705">
        <f>'Pivot MRIP 13"'!D708</f>
        <v>55.613411878999997</v>
      </c>
      <c r="E705">
        <f>'Pivot MRIP 13"'!E708</f>
        <v>1.3668660255462408</v>
      </c>
      <c r="F705">
        <f>'Pivot MRIP 13"'!F708</f>
        <v>1</v>
      </c>
      <c r="G705">
        <f>'Pivot MRIP 13"'!G708</f>
        <v>1</v>
      </c>
      <c r="H705">
        <f t="shared" si="58"/>
        <v>55.613411878999997</v>
      </c>
      <c r="I705">
        <f t="shared" si="59"/>
        <v>76.016083262114819</v>
      </c>
    </row>
    <row r="706" spans="1:9" x14ac:dyDescent="0.25">
      <c r="A706">
        <f>'Pivot MRIP 13"'!A709</f>
        <v>2013</v>
      </c>
      <c r="B706" t="str">
        <f>'Pivot MRIP 13"'!B709</f>
        <v>1563220131019001</v>
      </c>
      <c r="C706">
        <f>'Pivot MRIP 13"'!C709</f>
        <v>426.8797659</v>
      </c>
      <c r="D706">
        <f>'Pivot MRIP 13"'!D709</f>
        <v>426.8797659</v>
      </c>
      <c r="E706">
        <f>'Pivot MRIP 13"'!E709</f>
        <v>0</v>
      </c>
      <c r="F706">
        <f>'Pivot MRIP 13"'!F709</f>
        <v>1</v>
      </c>
      <c r="G706">
        <f>'Pivot MRIP 13"'!G709</f>
        <v>0</v>
      </c>
      <c r="H706">
        <f t="shared" ref="H706:H769" si="60">G706*C706</f>
        <v>0</v>
      </c>
      <c r="I706">
        <f t="shared" ref="I706:I769" si="61">E706*H706</f>
        <v>0</v>
      </c>
    </row>
    <row r="707" spans="1:9" x14ac:dyDescent="0.25">
      <c r="A707">
        <f>'Pivot MRIP 13"'!A710</f>
        <v>2013</v>
      </c>
      <c r="B707" t="str">
        <f>'Pivot MRIP 13"'!B710</f>
        <v>1563220131019002</v>
      </c>
      <c r="C707">
        <f>'Pivot MRIP 13"'!C710</f>
        <v>834.97821102</v>
      </c>
      <c r="D707">
        <f>'Pivot MRIP 13"'!D710</f>
        <v>834.97821102</v>
      </c>
      <c r="E707">
        <f>'Pivot MRIP 13"'!E710</f>
        <v>0</v>
      </c>
      <c r="F707">
        <f>'Pivot MRIP 13"'!F710</f>
        <v>2</v>
      </c>
      <c r="G707">
        <f>'Pivot MRIP 13"'!G710</f>
        <v>0</v>
      </c>
      <c r="H707">
        <f t="shared" si="60"/>
        <v>0</v>
      </c>
      <c r="I707">
        <f t="shared" si="61"/>
        <v>0</v>
      </c>
    </row>
    <row r="708" spans="1:9" x14ac:dyDescent="0.25">
      <c r="A708">
        <f>'Pivot MRIP 13"'!A711</f>
        <v>2013</v>
      </c>
      <c r="B708" t="str">
        <f>'Pivot MRIP 13"'!B711</f>
        <v>1563220131019010</v>
      </c>
      <c r="C708">
        <f>'Pivot MRIP 13"'!C711</f>
        <v>426.8797659</v>
      </c>
      <c r="D708">
        <f>'Pivot MRIP 13"'!D711</f>
        <v>426.8797659</v>
      </c>
      <c r="E708">
        <f>'Pivot MRIP 13"'!E711</f>
        <v>0</v>
      </c>
      <c r="F708">
        <f>'Pivot MRIP 13"'!F711</f>
        <v>9</v>
      </c>
      <c r="G708">
        <f>'Pivot MRIP 13"'!G711</f>
        <v>0</v>
      </c>
      <c r="H708">
        <f t="shared" si="60"/>
        <v>0</v>
      </c>
      <c r="I708">
        <f t="shared" si="61"/>
        <v>0</v>
      </c>
    </row>
    <row r="709" spans="1:9" x14ac:dyDescent="0.25">
      <c r="A709">
        <f>'Pivot MRIP 13"'!A712</f>
        <v>2013</v>
      </c>
      <c r="B709" t="str">
        <f>'Pivot MRIP 13"'!B712</f>
        <v>1563220131025001</v>
      </c>
      <c r="C709">
        <f>'Pivot MRIP 13"'!C712</f>
        <v>480.37134036999998</v>
      </c>
      <c r="D709">
        <f>'Pivot MRIP 13"'!D712</f>
        <v>480.37134036999998</v>
      </c>
      <c r="E709">
        <f>'Pivot MRIP 13"'!E712</f>
        <v>0</v>
      </c>
      <c r="F709">
        <f>'Pivot MRIP 13"'!F712</f>
        <v>1</v>
      </c>
      <c r="G709">
        <f>'Pivot MRIP 13"'!G712</f>
        <v>0</v>
      </c>
      <c r="H709">
        <f t="shared" si="60"/>
        <v>0</v>
      </c>
      <c r="I709">
        <f t="shared" si="61"/>
        <v>0</v>
      </c>
    </row>
    <row r="710" spans="1:9" x14ac:dyDescent="0.25">
      <c r="A710">
        <f>'Pivot MRIP 13"'!A713</f>
        <v>2013</v>
      </c>
      <c r="B710" t="str">
        <f>'Pivot MRIP 13"'!B713</f>
        <v>1563220131209001</v>
      </c>
      <c r="C710">
        <f>'Pivot MRIP 13"'!C713</f>
        <v>996.04029055000001</v>
      </c>
      <c r="D710">
        <f>'Pivot MRIP 13"'!D713</f>
        <v>996.04029055000001</v>
      </c>
      <c r="E710">
        <f>'Pivot MRIP 13"'!E713</f>
        <v>0</v>
      </c>
      <c r="F710">
        <f>'Pivot MRIP 13"'!F713</f>
        <v>4</v>
      </c>
      <c r="G710">
        <f>'Pivot MRIP 13"'!G713</f>
        <v>0</v>
      </c>
      <c r="H710">
        <f t="shared" si="60"/>
        <v>0</v>
      </c>
      <c r="I710">
        <f t="shared" si="61"/>
        <v>0</v>
      </c>
    </row>
    <row r="711" spans="1:9" x14ac:dyDescent="0.25">
      <c r="A711">
        <f>'Pivot MRIP 13"'!A714</f>
        <v>2013</v>
      </c>
      <c r="B711" t="str">
        <f>'Pivot MRIP 13"'!B714</f>
        <v>1563220131209004</v>
      </c>
      <c r="C711">
        <f>'Pivot MRIP 13"'!C714</f>
        <v>996.04029055000001</v>
      </c>
      <c r="D711">
        <f>'Pivot MRIP 13"'!D714</f>
        <v>996.04029055000001</v>
      </c>
      <c r="E711">
        <f>'Pivot MRIP 13"'!E714</f>
        <v>0</v>
      </c>
      <c r="F711">
        <f>'Pivot MRIP 13"'!F714</f>
        <v>9</v>
      </c>
      <c r="G711">
        <f>'Pivot MRIP 13"'!G714</f>
        <v>0</v>
      </c>
      <c r="H711">
        <f t="shared" si="60"/>
        <v>0</v>
      </c>
      <c r="I711">
        <f t="shared" si="61"/>
        <v>0</v>
      </c>
    </row>
    <row r="712" spans="1:9" x14ac:dyDescent="0.25">
      <c r="A712">
        <f>'Pivot MRIP 13"'!A715</f>
        <v>2013</v>
      </c>
      <c r="B712" t="str">
        <f>'Pivot MRIP 13"'!B715</f>
        <v>1563220131209008</v>
      </c>
      <c r="C712">
        <f>'Pivot MRIP 13"'!C715</f>
        <v>996.04029055000001</v>
      </c>
      <c r="D712">
        <f>'Pivot MRIP 13"'!D715</f>
        <v>996.04029055000001</v>
      </c>
      <c r="E712">
        <f>'Pivot MRIP 13"'!E715</f>
        <v>2.0723452645378493</v>
      </c>
      <c r="F712">
        <f>'Pivot MRIP 13"'!F715</f>
        <v>4</v>
      </c>
      <c r="G712">
        <f>'Pivot MRIP 13"'!G715</f>
        <v>1</v>
      </c>
      <c r="H712">
        <f t="shared" si="60"/>
        <v>996.04029055000001</v>
      </c>
      <c r="I712">
        <f t="shared" si="61"/>
        <v>2064.1393794101959</v>
      </c>
    </row>
    <row r="713" spans="1:9" x14ac:dyDescent="0.25">
      <c r="A713">
        <f>'Pivot MRIP 13"'!A716</f>
        <v>2013</v>
      </c>
      <c r="B713" t="str">
        <f>'Pivot MRIP 13"'!B716</f>
        <v>1563220131209010</v>
      </c>
      <c r="C713">
        <f>'Pivot MRIP 13"'!C716</f>
        <v>1165.5420779999999</v>
      </c>
      <c r="D713">
        <f>'Pivot MRIP 13"'!D716</f>
        <v>1165.5420779999999</v>
      </c>
      <c r="E713">
        <f>'Pivot MRIP 13"'!E716</f>
        <v>1.4991433828571674</v>
      </c>
      <c r="F713">
        <f>'Pivot MRIP 13"'!F716</f>
        <v>3</v>
      </c>
      <c r="G713">
        <f>'Pivot MRIP 13"'!G716</f>
        <v>1</v>
      </c>
      <c r="H713">
        <f t="shared" si="60"/>
        <v>1165.5420779999999</v>
      </c>
      <c r="I713">
        <f t="shared" si="61"/>
        <v>1747.3146936752923</v>
      </c>
    </row>
    <row r="714" spans="1:9" x14ac:dyDescent="0.25">
      <c r="A714">
        <f>'Pivot MRIP 13"'!A717</f>
        <v>2013</v>
      </c>
      <c r="B714" t="str">
        <f>'Pivot MRIP 13"'!B717</f>
        <v>1563220131214001</v>
      </c>
      <c r="C714">
        <f>'Pivot MRIP 13"'!C717</f>
        <v>3051.0463147999999</v>
      </c>
      <c r="D714">
        <f>'Pivot MRIP 13"'!D717</f>
        <v>3051.0463147999999</v>
      </c>
      <c r="E714">
        <f>'Pivot MRIP 13"'!E717</f>
        <v>0</v>
      </c>
      <c r="F714">
        <f>'Pivot MRIP 13"'!F717</f>
        <v>4</v>
      </c>
      <c r="G714">
        <f>'Pivot MRIP 13"'!G717</f>
        <v>0</v>
      </c>
      <c r="H714">
        <f t="shared" si="60"/>
        <v>0</v>
      </c>
      <c r="I714">
        <f t="shared" si="61"/>
        <v>0</v>
      </c>
    </row>
    <row r="715" spans="1:9" x14ac:dyDescent="0.25">
      <c r="A715">
        <f>'Pivot MRIP 13"'!A718</f>
        <v>2013</v>
      </c>
      <c r="B715" t="str">
        <f>'Pivot MRIP 13"'!B718</f>
        <v>1563220131214003</v>
      </c>
      <c r="C715">
        <f>'Pivot MRIP 13"'!C718</f>
        <v>3051.0463147999999</v>
      </c>
      <c r="D715">
        <f>'Pivot MRIP 13"'!D718</f>
        <v>3051.0463147999999</v>
      </c>
      <c r="E715">
        <f>'Pivot MRIP 13"'!E718</f>
        <v>1.4991433828571674</v>
      </c>
      <c r="F715">
        <f>'Pivot MRIP 13"'!F718</f>
        <v>4</v>
      </c>
      <c r="G715">
        <f>'Pivot MRIP 13"'!G718</f>
        <v>1</v>
      </c>
      <c r="H715">
        <f t="shared" si="60"/>
        <v>3051.0463147999999</v>
      </c>
      <c r="I715">
        <f t="shared" si="61"/>
        <v>4573.955893623166</v>
      </c>
    </row>
    <row r="716" spans="1:9" x14ac:dyDescent="0.25">
      <c r="A716">
        <f>'Pivot MRIP 13"'!A719</f>
        <v>2013</v>
      </c>
      <c r="B716" t="str">
        <f>'Pivot MRIP 13"'!B719</f>
        <v>1563220131231002</v>
      </c>
      <c r="C716">
        <f>'Pivot MRIP 13"'!C719</f>
        <v>7462.2016645000003</v>
      </c>
      <c r="D716">
        <f>'Pivot MRIP 13"'!D719</f>
        <v>7462.2016645000003</v>
      </c>
      <c r="E716">
        <f>'Pivot MRIP 13"'!E719</f>
        <v>0</v>
      </c>
      <c r="F716">
        <f>'Pivot MRIP 13"'!F719</f>
        <v>1</v>
      </c>
      <c r="G716">
        <f>'Pivot MRIP 13"'!G719</f>
        <v>0</v>
      </c>
      <c r="H716">
        <f t="shared" si="60"/>
        <v>0</v>
      </c>
      <c r="I716">
        <f t="shared" si="61"/>
        <v>0</v>
      </c>
    </row>
    <row r="717" spans="1:9" x14ac:dyDescent="0.25">
      <c r="A717">
        <f>'Pivot MRIP 13"'!A720</f>
        <v>2013</v>
      </c>
      <c r="B717" t="str">
        <f>'Pivot MRIP 13"'!B720</f>
        <v>1605020130430001</v>
      </c>
      <c r="C717">
        <f>'Pivot MRIP 13"'!C720</f>
        <v>280.18715503999999</v>
      </c>
      <c r="D717">
        <f>'Pivot MRIP 13"'!D720</f>
        <v>280.18715503999999</v>
      </c>
      <c r="E717">
        <f>'Pivot MRIP 13"'!E720</f>
        <v>0</v>
      </c>
      <c r="F717">
        <f>'Pivot MRIP 13"'!F720</f>
        <v>9</v>
      </c>
      <c r="G717">
        <f>'Pivot MRIP 13"'!G720</f>
        <v>0</v>
      </c>
      <c r="H717">
        <f t="shared" si="60"/>
        <v>0</v>
      </c>
      <c r="I717">
        <f t="shared" si="61"/>
        <v>0</v>
      </c>
    </row>
    <row r="718" spans="1:9" x14ac:dyDescent="0.25">
      <c r="A718">
        <f>'Pivot MRIP 13"'!A721</f>
        <v>2013</v>
      </c>
      <c r="B718" t="str">
        <f>'Pivot MRIP 13"'!B721</f>
        <v>1605020131006006</v>
      </c>
      <c r="C718">
        <f>'Pivot MRIP 13"'!C721</f>
        <v>1498.1369189</v>
      </c>
      <c r="D718">
        <f>'Pivot MRIP 13"'!D721</f>
        <v>1498.1369189</v>
      </c>
      <c r="E718">
        <f>'Pivot MRIP 13"'!E721</f>
        <v>0</v>
      </c>
      <c r="F718">
        <f>'Pivot MRIP 13"'!F721</f>
        <v>10</v>
      </c>
      <c r="G718">
        <f>'Pivot MRIP 13"'!G721</f>
        <v>0</v>
      </c>
      <c r="H718">
        <f t="shared" si="60"/>
        <v>0</v>
      </c>
      <c r="I718">
        <f t="shared" si="61"/>
        <v>0</v>
      </c>
    </row>
    <row r="719" spans="1:9" x14ac:dyDescent="0.25">
      <c r="A719">
        <f>'Pivot MRIP 13"'!A722</f>
        <v>2013</v>
      </c>
      <c r="B719" t="str">
        <f>'Pivot MRIP 13"'!B722</f>
        <v>1657320130617010</v>
      </c>
      <c r="C719">
        <f>'Pivot MRIP 13"'!C722</f>
        <v>128.12939537</v>
      </c>
      <c r="D719">
        <f>'Pivot MRIP 13"'!D722</f>
        <v>128.12939537</v>
      </c>
      <c r="E719">
        <f>'Pivot MRIP 13"'!E722</f>
        <v>0</v>
      </c>
      <c r="F719">
        <f>'Pivot MRIP 13"'!F722</f>
        <v>1</v>
      </c>
      <c r="G719">
        <f>'Pivot MRIP 13"'!G722</f>
        <v>0</v>
      </c>
      <c r="H719">
        <f t="shared" si="60"/>
        <v>0</v>
      </c>
      <c r="I719">
        <f t="shared" si="61"/>
        <v>0</v>
      </c>
    </row>
    <row r="720" spans="1:9" x14ac:dyDescent="0.25">
      <c r="A720">
        <f>'Pivot MRIP 13"'!A723</f>
        <v>2013</v>
      </c>
      <c r="B720" t="str">
        <f>'Pivot MRIP 13"'!B723</f>
        <v>1657320130624003</v>
      </c>
      <c r="C720">
        <f>'Pivot MRIP 13"'!C723</f>
        <v>61.733758188000003</v>
      </c>
      <c r="D720">
        <f>'Pivot MRIP 13"'!D723</f>
        <v>61.733758188000003</v>
      </c>
      <c r="E720">
        <f>'Pivot MRIP 13"'!E723</f>
        <v>0</v>
      </c>
      <c r="F720">
        <f>'Pivot MRIP 13"'!F723</f>
        <v>4</v>
      </c>
      <c r="G720">
        <f>'Pivot MRIP 13"'!G723</f>
        <v>0</v>
      </c>
      <c r="H720">
        <f t="shared" si="60"/>
        <v>0</v>
      </c>
      <c r="I720">
        <f t="shared" si="61"/>
        <v>0</v>
      </c>
    </row>
    <row r="721" spans="1:9" x14ac:dyDescent="0.25">
      <c r="A721">
        <f>'Pivot MRIP 13"'!A724</f>
        <v>2013</v>
      </c>
      <c r="B721" t="str">
        <f>'Pivot MRIP 13"'!B724</f>
        <v>1657320130629002</v>
      </c>
      <c r="C721">
        <f>'Pivot MRIP 13"'!C724</f>
        <v>64.096987248000005</v>
      </c>
      <c r="D721">
        <f>'Pivot MRIP 13"'!D724</f>
        <v>64.096987248000005</v>
      </c>
      <c r="E721">
        <f>'Pivot MRIP 13"'!E724</f>
        <v>0</v>
      </c>
      <c r="F721">
        <f>'Pivot MRIP 13"'!F724</f>
        <v>1</v>
      </c>
      <c r="G721">
        <f>'Pivot MRIP 13"'!G724</f>
        <v>0</v>
      </c>
      <c r="H721">
        <f t="shared" si="60"/>
        <v>0</v>
      </c>
      <c r="I721">
        <f t="shared" si="61"/>
        <v>0</v>
      </c>
    </row>
    <row r="722" spans="1:9" x14ac:dyDescent="0.25">
      <c r="A722">
        <f>'Pivot MRIP 13"'!A725</f>
        <v>2013</v>
      </c>
      <c r="B722" t="str">
        <f>'Pivot MRIP 13"'!B725</f>
        <v>1657320130629005</v>
      </c>
      <c r="C722">
        <f>'Pivot MRIP 13"'!C725</f>
        <v>64.096987248000005</v>
      </c>
      <c r="D722">
        <f>'Pivot MRIP 13"'!D725</f>
        <v>64.096987248000005</v>
      </c>
      <c r="E722">
        <f>'Pivot MRIP 13"'!E725</f>
        <v>0</v>
      </c>
      <c r="F722">
        <f>'Pivot MRIP 13"'!F725</f>
        <v>1</v>
      </c>
      <c r="G722">
        <f>'Pivot MRIP 13"'!G725</f>
        <v>0</v>
      </c>
      <c r="H722">
        <f t="shared" si="60"/>
        <v>0</v>
      </c>
      <c r="I722">
        <f t="shared" si="61"/>
        <v>0</v>
      </c>
    </row>
    <row r="723" spans="1:9" x14ac:dyDescent="0.25">
      <c r="A723">
        <f>'Pivot MRIP 13"'!A726</f>
        <v>2013</v>
      </c>
      <c r="B723" t="str">
        <f>'Pivot MRIP 13"'!B726</f>
        <v>1657320130629007</v>
      </c>
      <c r="C723">
        <f>'Pivot MRIP 13"'!C726</f>
        <v>64.096987248000005</v>
      </c>
      <c r="D723">
        <f>'Pivot MRIP 13"'!D726</f>
        <v>64.096987248000005</v>
      </c>
      <c r="E723">
        <f>'Pivot MRIP 13"'!E726</f>
        <v>0</v>
      </c>
      <c r="F723">
        <f>'Pivot MRIP 13"'!F726</f>
        <v>1</v>
      </c>
      <c r="G723">
        <f>'Pivot MRIP 13"'!G726</f>
        <v>0</v>
      </c>
      <c r="H723">
        <f t="shared" si="60"/>
        <v>0</v>
      </c>
      <c r="I723">
        <f t="shared" si="61"/>
        <v>0</v>
      </c>
    </row>
    <row r="724" spans="1:9" x14ac:dyDescent="0.25">
      <c r="A724">
        <f>'Pivot MRIP 13"'!A727</f>
        <v>2013</v>
      </c>
      <c r="B724" t="str">
        <f>'Pivot MRIP 13"'!B727</f>
        <v>1657320130702001</v>
      </c>
      <c r="C724">
        <f>'Pivot MRIP 13"'!C727</f>
        <v>311.17407584</v>
      </c>
      <c r="D724">
        <f>'Pivot MRIP 13"'!D727</f>
        <v>311.17407584</v>
      </c>
      <c r="E724">
        <f>'Pivot MRIP 13"'!E727</f>
        <v>0</v>
      </c>
      <c r="F724">
        <f>'Pivot MRIP 13"'!F727</f>
        <v>1</v>
      </c>
      <c r="G724">
        <f>'Pivot MRIP 13"'!G727</f>
        <v>0</v>
      </c>
      <c r="H724">
        <f t="shared" si="60"/>
        <v>0</v>
      </c>
      <c r="I724">
        <f t="shared" si="61"/>
        <v>0</v>
      </c>
    </row>
    <row r="725" spans="1:9" x14ac:dyDescent="0.25">
      <c r="A725">
        <f>'Pivot MRIP 13"'!A728</f>
        <v>2013</v>
      </c>
      <c r="B725" t="str">
        <f>'Pivot MRIP 13"'!B728</f>
        <v>1657320130707010</v>
      </c>
      <c r="C725">
        <f>'Pivot MRIP 13"'!C728</f>
        <v>635.16350037999996</v>
      </c>
      <c r="D725">
        <f>'Pivot MRIP 13"'!D728</f>
        <v>635.16350037999996</v>
      </c>
      <c r="E725">
        <f>'Pivot MRIP 13"'!E728</f>
        <v>0</v>
      </c>
      <c r="F725">
        <f>'Pivot MRIP 13"'!F728</f>
        <v>9</v>
      </c>
      <c r="G725">
        <f>'Pivot MRIP 13"'!G728</f>
        <v>0</v>
      </c>
      <c r="H725">
        <f t="shared" si="60"/>
        <v>0</v>
      </c>
      <c r="I725">
        <f t="shared" si="61"/>
        <v>0</v>
      </c>
    </row>
    <row r="726" spans="1:9" x14ac:dyDescent="0.25">
      <c r="A726">
        <f>'Pivot MRIP 13"'!A729</f>
        <v>2013</v>
      </c>
      <c r="B726" t="str">
        <f>'Pivot MRIP 13"'!B729</f>
        <v>1657320131029001</v>
      </c>
      <c r="C726">
        <f>'Pivot MRIP 13"'!C729</f>
        <v>186.80778577999999</v>
      </c>
      <c r="D726">
        <f>'Pivot MRIP 13"'!D729</f>
        <v>186.80778577999999</v>
      </c>
      <c r="E726">
        <f>'Pivot MRIP 13"'!E729</f>
        <v>0</v>
      </c>
      <c r="F726">
        <f>'Pivot MRIP 13"'!F729</f>
        <v>9</v>
      </c>
      <c r="G726">
        <f>'Pivot MRIP 13"'!G729</f>
        <v>0</v>
      </c>
      <c r="H726">
        <f t="shared" si="60"/>
        <v>0</v>
      </c>
      <c r="I726">
        <f t="shared" si="61"/>
        <v>0</v>
      </c>
    </row>
    <row r="727" spans="1:9" x14ac:dyDescent="0.25">
      <c r="A727">
        <f>'Pivot MRIP 13"'!A730</f>
        <v>2013</v>
      </c>
      <c r="B727" t="str">
        <f>'Pivot MRIP 13"'!B730</f>
        <v>1657320131213008</v>
      </c>
      <c r="C727">
        <f>'Pivot MRIP 13"'!C730</f>
        <v>208.5465264</v>
      </c>
      <c r="D727">
        <f>'Pivot MRIP 13"'!D730</f>
        <v>208.5465264</v>
      </c>
      <c r="E727">
        <f>'Pivot MRIP 13"'!E730</f>
        <v>0</v>
      </c>
      <c r="F727">
        <f>'Pivot MRIP 13"'!F730</f>
        <v>1</v>
      </c>
      <c r="G727">
        <f>'Pivot MRIP 13"'!G730</f>
        <v>0</v>
      </c>
      <c r="H727">
        <f t="shared" si="60"/>
        <v>0</v>
      </c>
      <c r="I727">
        <f t="shared" si="61"/>
        <v>0</v>
      </c>
    </row>
    <row r="728" spans="1:9" x14ac:dyDescent="0.25">
      <c r="A728">
        <f>'Pivot MRIP 13"'!A731</f>
        <v>2013</v>
      </c>
      <c r="B728" t="str">
        <f>'Pivot MRIP 13"'!B731</f>
        <v>1657320131216001</v>
      </c>
      <c r="C728">
        <f>'Pivot MRIP 13"'!C731</f>
        <v>277.94198005999999</v>
      </c>
      <c r="D728">
        <f>'Pivot MRIP 13"'!D731</f>
        <v>277.94198005999999</v>
      </c>
      <c r="E728">
        <f>'Pivot MRIP 13"'!E731</f>
        <v>1.3227735731092654</v>
      </c>
      <c r="F728">
        <f>'Pivot MRIP 13"'!F731</f>
        <v>12</v>
      </c>
      <c r="G728">
        <f>'Pivot MRIP 13"'!G731</f>
        <v>1</v>
      </c>
      <c r="H728">
        <f t="shared" si="60"/>
        <v>277.94198005999999</v>
      </c>
      <c r="I728">
        <f t="shared" si="61"/>
        <v>367.65430608103037</v>
      </c>
    </row>
    <row r="729" spans="1:9" x14ac:dyDescent="0.25">
      <c r="A729">
        <f>'Pivot MRIP 13"'!A732</f>
        <v>2013</v>
      </c>
      <c r="B729" t="str">
        <f>'Pivot MRIP 13"'!B732</f>
        <v>1657420130518001</v>
      </c>
      <c r="C729">
        <f>'Pivot MRIP 13"'!C732</f>
        <v>45.646145996000001</v>
      </c>
      <c r="D729">
        <f>'Pivot MRIP 13"'!D732</f>
        <v>45.646145996000001</v>
      </c>
      <c r="E729">
        <f>'Pivot MRIP 13"'!E732</f>
        <v>0</v>
      </c>
      <c r="F729">
        <f>'Pivot MRIP 13"'!F732</f>
        <v>9</v>
      </c>
      <c r="G729">
        <f>'Pivot MRIP 13"'!G732</f>
        <v>0</v>
      </c>
      <c r="H729">
        <f t="shared" si="60"/>
        <v>0</v>
      </c>
      <c r="I729">
        <f t="shared" si="61"/>
        <v>0</v>
      </c>
    </row>
    <row r="730" spans="1:9" x14ac:dyDescent="0.25">
      <c r="A730">
        <f>'Pivot MRIP 13"'!A733</f>
        <v>2013</v>
      </c>
      <c r="B730" t="str">
        <f>'Pivot MRIP 13"'!B733</f>
        <v>1657420130608001</v>
      </c>
      <c r="C730">
        <f>'Pivot MRIP 13"'!C733</f>
        <v>25.358969997999999</v>
      </c>
      <c r="D730">
        <f>'Pivot MRIP 13"'!D733</f>
        <v>25.358969997999999</v>
      </c>
      <c r="E730">
        <f>'Pivot MRIP 13"'!E733</f>
        <v>1.2125424420168265</v>
      </c>
      <c r="F730">
        <f>'Pivot MRIP 13"'!F733</f>
        <v>16</v>
      </c>
      <c r="G730">
        <f>'Pivot MRIP 13"'!G733</f>
        <v>10</v>
      </c>
      <c r="H730">
        <f t="shared" si="60"/>
        <v>253.58969997999998</v>
      </c>
      <c r="I730">
        <f t="shared" si="61"/>
        <v>307.48827408406356</v>
      </c>
    </row>
    <row r="731" spans="1:9" x14ac:dyDescent="0.25">
      <c r="A731">
        <f>'Pivot MRIP 13"'!A734</f>
        <v>2013</v>
      </c>
      <c r="B731" t="str">
        <f>'Pivot MRIP 13"'!B734</f>
        <v>1657420130616017</v>
      </c>
      <c r="C731">
        <f>'Pivot MRIP 13"'!C734</f>
        <v>30.289196254</v>
      </c>
      <c r="D731">
        <f>'Pivot MRIP 13"'!D734</f>
        <v>30.289196254</v>
      </c>
      <c r="E731">
        <f>'Pivot MRIP 13"'!E734</f>
        <v>0.91859275910365656</v>
      </c>
      <c r="F731">
        <f>'Pivot MRIP 13"'!F734</f>
        <v>9</v>
      </c>
      <c r="G731">
        <f>'Pivot MRIP 13"'!G734</f>
        <v>3</v>
      </c>
      <c r="H731">
        <f t="shared" si="60"/>
        <v>90.867588761999997</v>
      </c>
      <c r="I731">
        <f t="shared" si="61"/>
        <v>83.470309073981994</v>
      </c>
    </row>
    <row r="732" spans="1:9" x14ac:dyDescent="0.25">
      <c r="A732">
        <f>'Pivot MRIP 13"'!A735</f>
        <v>2013</v>
      </c>
      <c r="B732" t="str">
        <f>'Pivot MRIP 13"'!B735</f>
        <v>1657420130628004</v>
      </c>
      <c r="C732">
        <f>'Pivot MRIP 13"'!C735</f>
        <v>497.52061758000008</v>
      </c>
      <c r="D732">
        <f>'Pivot MRIP 13"'!D735</f>
        <v>497.52061758000008</v>
      </c>
      <c r="E732">
        <f>'Pivot MRIP 13"'!E735</f>
        <v>0.81571037008404712</v>
      </c>
      <c r="F732">
        <f>'Pivot MRIP 13"'!F735</f>
        <v>9</v>
      </c>
      <c r="G732">
        <f>'Pivot MRIP 13"'!G735</f>
        <v>5</v>
      </c>
      <c r="H732">
        <f t="shared" si="60"/>
        <v>2487.6030879000004</v>
      </c>
      <c r="I732">
        <f t="shared" si="61"/>
        <v>2029.1636354531277</v>
      </c>
    </row>
    <row r="733" spans="1:9" x14ac:dyDescent="0.25">
      <c r="A733">
        <f>'Pivot MRIP 13"'!A736</f>
        <v>2013</v>
      </c>
      <c r="B733" t="str">
        <f>'Pivot MRIP 13"'!B736</f>
        <v>1657420130628008</v>
      </c>
      <c r="C733">
        <f>'Pivot MRIP 13"'!C736</f>
        <v>497.52061758000002</v>
      </c>
      <c r="D733">
        <f>'Pivot MRIP 13"'!D736</f>
        <v>497.52061758000002</v>
      </c>
      <c r="E733">
        <f>'Pivot MRIP 13"'!E736</f>
        <v>0</v>
      </c>
      <c r="F733">
        <f>'Pivot MRIP 13"'!F736</f>
        <v>4</v>
      </c>
      <c r="G733">
        <f>'Pivot MRIP 13"'!G736</f>
        <v>0</v>
      </c>
      <c r="H733">
        <f t="shared" si="60"/>
        <v>0</v>
      </c>
      <c r="I733">
        <f t="shared" si="61"/>
        <v>0</v>
      </c>
    </row>
    <row r="734" spans="1:9" x14ac:dyDescent="0.25">
      <c r="A734">
        <f>'Pivot MRIP 13"'!A737</f>
        <v>2013</v>
      </c>
      <c r="B734" t="str">
        <f>'Pivot MRIP 13"'!B737</f>
        <v>1657420130628014</v>
      </c>
      <c r="C734">
        <f>'Pivot MRIP 13"'!C737</f>
        <v>497.52061758000008</v>
      </c>
      <c r="D734">
        <f>'Pivot MRIP 13"'!D737</f>
        <v>497.52061758000008</v>
      </c>
      <c r="E734">
        <f>'Pivot MRIP 13"'!E737</f>
        <v>0</v>
      </c>
      <c r="F734">
        <f>'Pivot MRIP 13"'!F737</f>
        <v>9</v>
      </c>
      <c r="G734">
        <f>'Pivot MRIP 13"'!G737</f>
        <v>0</v>
      </c>
      <c r="H734">
        <f t="shared" si="60"/>
        <v>0</v>
      </c>
      <c r="I734">
        <f t="shared" si="61"/>
        <v>0</v>
      </c>
    </row>
    <row r="735" spans="1:9" x14ac:dyDescent="0.25">
      <c r="A735">
        <f>'Pivot MRIP 13"'!A738</f>
        <v>2013</v>
      </c>
      <c r="B735" t="str">
        <f>'Pivot MRIP 13"'!B738</f>
        <v>1657420130728005</v>
      </c>
      <c r="C735">
        <f>'Pivot MRIP 13"'!C738</f>
        <v>209.80662465</v>
      </c>
      <c r="D735">
        <f>'Pivot MRIP 13"'!D738</f>
        <v>209.80662465</v>
      </c>
      <c r="E735">
        <f>'Pivot MRIP 13"'!E738</f>
        <v>0</v>
      </c>
      <c r="F735">
        <f>'Pivot MRIP 13"'!F738</f>
        <v>9</v>
      </c>
      <c r="G735">
        <f>'Pivot MRIP 13"'!G738</f>
        <v>0</v>
      </c>
      <c r="H735">
        <f t="shared" si="60"/>
        <v>0</v>
      </c>
      <c r="I735">
        <f t="shared" si="61"/>
        <v>0</v>
      </c>
    </row>
    <row r="736" spans="1:9" x14ac:dyDescent="0.25">
      <c r="A736">
        <f>'Pivot MRIP 13"'!A739</f>
        <v>2013</v>
      </c>
      <c r="B736" t="str">
        <f>'Pivot MRIP 13"'!B739</f>
        <v>1657420130901003</v>
      </c>
      <c r="C736">
        <f>'Pivot MRIP 13"'!C739</f>
        <v>75.003140819999999</v>
      </c>
      <c r="D736">
        <f>'Pivot MRIP 13"'!D739</f>
        <v>75.003140819999999</v>
      </c>
      <c r="E736">
        <f>'Pivot MRIP 13"'!E739</f>
        <v>1.7085825319328012</v>
      </c>
      <c r="F736">
        <f>'Pivot MRIP 13"'!F739</f>
        <v>16</v>
      </c>
      <c r="G736">
        <f>'Pivot MRIP 13"'!G739</f>
        <v>2</v>
      </c>
      <c r="H736">
        <f t="shared" si="60"/>
        <v>150.00628164</v>
      </c>
      <c r="I736">
        <f t="shared" si="61"/>
        <v>256.29811249029609</v>
      </c>
    </row>
    <row r="737" spans="1:9" x14ac:dyDescent="0.25">
      <c r="A737">
        <f>'Pivot MRIP 13"'!A740</f>
        <v>2013</v>
      </c>
      <c r="B737" t="str">
        <f>'Pivot MRIP 13"'!B740</f>
        <v>1657420131004005</v>
      </c>
      <c r="C737">
        <f>'Pivot MRIP 13"'!C740</f>
        <v>762.58372356999996</v>
      </c>
      <c r="D737">
        <f>'Pivot MRIP 13"'!D740</f>
        <v>762.58372356999996</v>
      </c>
      <c r="E737">
        <f>'Pivot MRIP 13"'!E740</f>
        <v>0</v>
      </c>
      <c r="F737">
        <f>'Pivot MRIP 13"'!F740</f>
        <v>1</v>
      </c>
      <c r="G737">
        <f>'Pivot MRIP 13"'!G740</f>
        <v>0</v>
      </c>
      <c r="H737">
        <f t="shared" si="60"/>
        <v>0</v>
      </c>
      <c r="I737">
        <f t="shared" si="61"/>
        <v>0</v>
      </c>
    </row>
    <row r="738" spans="1:9" x14ac:dyDescent="0.25">
      <c r="A738">
        <f>'Pivot MRIP 13"'!A741</f>
        <v>2013</v>
      </c>
      <c r="B738" t="str">
        <f>'Pivot MRIP 13"'!B741</f>
        <v>1657420131206001</v>
      </c>
      <c r="C738">
        <f>'Pivot MRIP 13"'!C741</f>
        <v>5.8314327822000003</v>
      </c>
      <c r="D738">
        <f>'Pivot MRIP 13"'!D741</f>
        <v>5.8314327822000003</v>
      </c>
      <c r="E738">
        <f>'Pivot MRIP 13"'!E741</f>
        <v>1.3070262686792991</v>
      </c>
      <c r="F738">
        <f>'Pivot MRIP 13"'!F741</f>
        <v>9</v>
      </c>
      <c r="G738">
        <f>'Pivot MRIP 13"'!G741</f>
        <v>8</v>
      </c>
      <c r="H738">
        <f t="shared" si="60"/>
        <v>46.651462257600002</v>
      </c>
      <c r="I738">
        <f t="shared" si="61"/>
        <v>60.974686642984082</v>
      </c>
    </row>
    <row r="739" spans="1:9" x14ac:dyDescent="0.25">
      <c r="A739">
        <f>'Pivot MRIP 13"'!A742</f>
        <v>2013</v>
      </c>
      <c r="B739" t="str">
        <f>'Pivot MRIP 13"'!B742</f>
        <v>1657520130509001</v>
      </c>
      <c r="C739">
        <f>'Pivot MRIP 13"'!C742</f>
        <v>1308.8000864000001</v>
      </c>
      <c r="D739">
        <f>'Pivot MRIP 13"'!D742</f>
        <v>1308.8000864000001</v>
      </c>
      <c r="E739">
        <f>'Pivot MRIP 13"'!E742</f>
        <v>0</v>
      </c>
      <c r="F739">
        <f>'Pivot MRIP 13"'!F742</f>
        <v>1</v>
      </c>
      <c r="G739">
        <f>'Pivot MRIP 13"'!G742</f>
        <v>0</v>
      </c>
      <c r="H739">
        <f t="shared" si="60"/>
        <v>0</v>
      </c>
      <c r="I739">
        <f t="shared" si="61"/>
        <v>0</v>
      </c>
    </row>
    <row r="740" spans="1:9" x14ac:dyDescent="0.25">
      <c r="A740">
        <f>'Pivot MRIP 13"'!A743</f>
        <v>2013</v>
      </c>
      <c r="B740" t="str">
        <f>'Pivot MRIP 13"'!B743</f>
        <v>1657520130603003</v>
      </c>
      <c r="C740">
        <f>'Pivot MRIP 13"'!C743</f>
        <v>32.032383154999998</v>
      </c>
      <c r="D740">
        <f>'Pivot MRIP 13"'!D743</f>
        <v>32.032383154999998</v>
      </c>
      <c r="E740">
        <f>'Pivot MRIP 13"'!E743</f>
        <v>1.3044017179271925</v>
      </c>
      <c r="F740">
        <f>'Pivot MRIP 13"'!F743</f>
        <v>25</v>
      </c>
      <c r="G740">
        <f>'Pivot MRIP 13"'!G743</f>
        <v>18</v>
      </c>
      <c r="H740">
        <f t="shared" si="60"/>
        <v>576.58289678999995</v>
      </c>
      <c r="I740">
        <f t="shared" si="61"/>
        <v>752.09572110031309</v>
      </c>
    </row>
    <row r="741" spans="1:9" x14ac:dyDescent="0.25">
      <c r="A741">
        <f>'Pivot MRIP 13"'!A744</f>
        <v>2013</v>
      </c>
      <c r="B741" t="str">
        <f>'Pivot MRIP 13"'!B744</f>
        <v>1657720130810006</v>
      </c>
      <c r="C741">
        <f>'Pivot MRIP 13"'!C744</f>
        <v>2709.1643275000001</v>
      </c>
      <c r="D741">
        <f>'Pivot MRIP 13"'!D744</f>
        <v>2709.1643275000001</v>
      </c>
      <c r="E741">
        <f>'Pivot MRIP 13"'!E744</f>
        <v>0.84510533837536406</v>
      </c>
      <c r="F741">
        <f>'Pivot MRIP 13"'!F744</f>
        <v>4</v>
      </c>
      <c r="G741">
        <f>'Pivot MRIP 13"'!G744</f>
        <v>3</v>
      </c>
      <c r="H741">
        <f t="shared" si="60"/>
        <v>8127.4929824999999</v>
      </c>
      <c r="I741">
        <f t="shared" si="61"/>
        <v>6868.5877071190589</v>
      </c>
    </row>
    <row r="742" spans="1:9" x14ac:dyDescent="0.25">
      <c r="A742">
        <f>'Pivot MRIP 13"'!A745</f>
        <v>2013</v>
      </c>
      <c r="B742" t="str">
        <f>'Pivot MRIP 13"'!B745</f>
        <v>1657720131019003</v>
      </c>
      <c r="C742">
        <f>'Pivot MRIP 13"'!C745</f>
        <v>1337.0364749</v>
      </c>
      <c r="D742">
        <f>'Pivot MRIP 13"'!D745</f>
        <v>1337.0364749</v>
      </c>
      <c r="E742">
        <f>'Pivot MRIP 13"'!E745</f>
        <v>0</v>
      </c>
      <c r="F742">
        <f>'Pivot MRIP 13"'!F745</f>
        <v>1</v>
      </c>
      <c r="G742">
        <f>'Pivot MRIP 13"'!G745</f>
        <v>0</v>
      </c>
      <c r="H742">
        <f t="shared" si="60"/>
        <v>0</v>
      </c>
      <c r="I742">
        <f t="shared" si="61"/>
        <v>0</v>
      </c>
    </row>
    <row r="743" spans="1:9" x14ac:dyDescent="0.25">
      <c r="A743">
        <f>'Pivot MRIP 13"'!A746</f>
        <v>2013</v>
      </c>
      <c r="B743" t="str">
        <f>'Pivot MRIP 13"'!B746</f>
        <v>1657820130417001</v>
      </c>
      <c r="C743">
        <f>'Pivot MRIP 13"'!C746</f>
        <v>3121.1257566999998</v>
      </c>
      <c r="D743">
        <f>'Pivot MRIP 13"'!D746</f>
        <v>3121.1257566999998</v>
      </c>
      <c r="E743">
        <f>'Pivot MRIP 13"'!E746</f>
        <v>0</v>
      </c>
      <c r="F743">
        <f>'Pivot MRIP 13"'!F746</f>
        <v>1</v>
      </c>
      <c r="G743">
        <f>'Pivot MRIP 13"'!G746</f>
        <v>0</v>
      </c>
      <c r="H743">
        <f t="shared" si="60"/>
        <v>0</v>
      </c>
      <c r="I743">
        <f t="shared" si="61"/>
        <v>0</v>
      </c>
    </row>
    <row r="744" spans="1:9" x14ac:dyDescent="0.25">
      <c r="A744">
        <f>'Pivot MRIP 13"'!A747</f>
        <v>2013</v>
      </c>
      <c r="B744" t="str">
        <f>'Pivot MRIP 13"'!B747</f>
        <v>1657820130427006</v>
      </c>
      <c r="C744">
        <f>'Pivot MRIP 13"'!C747</f>
        <v>265.96403855</v>
      </c>
      <c r="D744">
        <f>'Pivot MRIP 13"'!D747</f>
        <v>265.96403855</v>
      </c>
      <c r="E744">
        <f>'Pivot MRIP 13"'!E747</f>
        <v>0</v>
      </c>
      <c r="F744">
        <f>'Pivot MRIP 13"'!F747</f>
        <v>1</v>
      </c>
      <c r="G744">
        <f>'Pivot MRIP 13"'!G747</f>
        <v>0</v>
      </c>
      <c r="H744">
        <f t="shared" si="60"/>
        <v>0</v>
      </c>
      <c r="I744">
        <f t="shared" si="61"/>
        <v>0</v>
      </c>
    </row>
    <row r="745" spans="1:9" x14ac:dyDescent="0.25">
      <c r="A745">
        <f>'Pivot MRIP 13"'!A748</f>
        <v>2013</v>
      </c>
      <c r="B745" t="str">
        <f>'Pivot MRIP 13"'!B748</f>
        <v>1657820130427007</v>
      </c>
      <c r="C745">
        <f>'Pivot MRIP 13"'!C748</f>
        <v>265.96403855</v>
      </c>
      <c r="D745">
        <f>'Pivot MRIP 13"'!D748</f>
        <v>265.96403855</v>
      </c>
      <c r="E745">
        <f>'Pivot MRIP 13"'!E748</f>
        <v>0</v>
      </c>
      <c r="F745">
        <f>'Pivot MRIP 13"'!F748</f>
        <v>1</v>
      </c>
      <c r="G745">
        <f>'Pivot MRIP 13"'!G748</f>
        <v>0</v>
      </c>
      <c r="H745">
        <f t="shared" si="60"/>
        <v>0</v>
      </c>
      <c r="I745">
        <f t="shared" si="61"/>
        <v>0</v>
      </c>
    </row>
    <row r="746" spans="1:9" x14ac:dyDescent="0.25">
      <c r="A746">
        <f>'Pivot MRIP 13"'!A749</f>
        <v>2013</v>
      </c>
      <c r="B746" t="str">
        <f>'Pivot MRIP 13"'!B749</f>
        <v>1657820130608008</v>
      </c>
      <c r="C746">
        <f>'Pivot MRIP 13"'!C749</f>
        <v>40.444831524000001</v>
      </c>
      <c r="D746">
        <f>'Pivot MRIP 13"'!D749</f>
        <v>40.444831524000001</v>
      </c>
      <c r="E746">
        <f>'Pivot MRIP 13"'!E749</f>
        <v>0</v>
      </c>
      <c r="F746">
        <f>'Pivot MRIP 13"'!F749</f>
        <v>1</v>
      </c>
      <c r="G746">
        <f>'Pivot MRIP 13"'!G749</f>
        <v>0</v>
      </c>
      <c r="H746">
        <f t="shared" si="60"/>
        <v>0</v>
      </c>
      <c r="I746">
        <f t="shared" si="61"/>
        <v>0</v>
      </c>
    </row>
    <row r="747" spans="1:9" x14ac:dyDescent="0.25">
      <c r="A747">
        <f>'Pivot MRIP 13"'!A750</f>
        <v>2013</v>
      </c>
      <c r="B747" t="str">
        <f>'Pivot MRIP 13"'!B750</f>
        <v>1657820130608009</v>
      </c>
      <c r="C747">
        <f>'Pivot MRIP 13"'!C750</f>
        <v>40.444831524000001</v>
      </c>
      <c r="D747">
        <f>'Pivot MRIP 13"'!D750</f>
        <v>40.444831524000001</v>
      </c>
      <c r="E747">
        <f>'Pivot MRIP 13"'!E750</f>
        <v>0</v>
      </c>
      <c r="F747">
        <f>'Pivot MRIP 13"'!F750</f>
        <v>1</v>
      </c>
      <c r="G747">
        <f>'Pivot MRIP 13"'!G750</f>
        <v>0</v>
      </c>
      <c r="H747">
        <f t="shared" si="60"/>
        <v>0</v>
      </c>
      <c r="I747">
        <f t="shared" si="61"/>
        <v>0</v>
      </c>
    </row>
    <row r="748" spans="1:9" x14ac:dyDescent="0.25">
      <c r="A748">
        <f>'Pivot MRIP 13"'!A751</f>
        <v>2013</v>
      </c>
      <c r="B748" t="str">
        <f>'Pivot MRIP 13"'!B751</f>
        <v>1657820130608012</v>
      </c>
      <c r="C748">
        <f>'Pivot MRIP 13"'!C751</f>
        <v>40.444831524000001</v>
      </c>
      <c r="D748">
        <f>'Pivot MRIP 13"'!D751</f>
        <v>40.444831524000001</v>
      </c>
      <c r="E748">
        <f>'Pivot MRIP 13"'!E751</f>
        <v>0</v>
      </c>
      <c r="F748">
        <f>'Pivot MRIP 13"'!F751</f>
        <v>1</v>
      </c>
      <c r="G748">
        <f>'Pivot MRIP 13"'!G751</f>
        <v>0</v>
      </c>
      <c r="H748">
        <f t="shared" si="60"/>
        <v>0</v>
      </c>
      <c r="I748">
        <f t="shared" si="61"/>
        <v>0</v>
      </c>
    </row>
    <row r="749" spans="1:9" x14ac:dyDescent="0.25">
      <c r="A749">
        <f>'Pivot MRIP 13"'!A752</f>
        <v>2013</v>
      </c>
      <c r="B749" t="str">
        <f>'Pivot MRIP 13"'!B752</f>
        <v>1657820130608015</v>
      </c>
      <c r="C749">
        <f>'Pivot MRIP 13"'!C752</f>
        <v>40.444831524000001</v>
      </c>
      <c r="D749">
        <f>'Pivot MRIP 13"'!D752</f>
        <v>40.444831524000001</v>
      </c>
      <c r="E749">
        <f>'Pivot MRIP 13"'!E752</f>
        <v>0</v>
      </c>
      <c r="F749">
        <f>'Pivot MRIP 13"'!F752</f>
        <v>1</v>
      </c>
      <c r="G749">
        <f>'Pivot MRIP 13"'!G752</f>
        <v>0</v>
      </c>
      <c r="H749">
        <f t="shared" si="60"/>
        <v>0</v>
      </c>
      <c r="I749">
        <f t="shared" si="61"/>
        <v>0</v>
      </c>
    </row>
    <row r="750" spans="1:9" x14ac:dyDescent="0.25">
      <c r="A750">
        <f>'Pivot MRIP 13"'!A753</f>
        <v>2013</v>
      </c>
      <c r="B750" t="str">
        <f>'Pivot MRIP 13"'!B753</f>
        <v>1657820130608017</v>
      </c>
      <c r="C750">
        <f>'Pivot MRIP 13"'!C753</f>
        <v>40.444831524000001</v>
      </c>
      <c r="D750">
        <f>'Pivot MRIP 13"'!D753</f>
        <v>40.444831524000001</v>
      </c>
      <c r="E750">
        <f>'Pivot MRIP 13"'!E753</f>
        <v>0</v>
      </c>
      <c r="F750">
        <f>'Pivot MRIP 13"'!F753</f>
        <v>1</v>
      </c>
      <c r="G750">
        <f>'Pivot MRIP 13"'!G753</f>
        <v>0</v>
      </c>
      <c r="H750">
        <f t="shared" si="60"/>
        <v>0</v>
      </c>
      <c r="I750">
        <f t="shared" si="61"/>
        <v>0</v>
      </c>
    </row>
    <row r="751" spans="1:9" x14ac:dyDescent="0.25">
      <c r="A751">
        <f>'Pivot MRIP 13"'!A754</f>
        <v>2013</v>
      </c>
      <c r="B751" t="str">
        <f>'Pivot MRIP 13"'!B754</f>
        <v>1657820130608018</v>
      </c>
      <c r="C751">
        <f>'Pivot MRIP 13"'!C754</f>
        <v>40.444831524000001</v>
      </c>
      <c r="D751">
        <f>'Pivot MRIP 13"'!D754</f>
        <v>40.444831524000001</v>
      </c>
      <c r="E751">
        <f>'Pivot MRIP 13"'!E754</f>
        <v>0</v>
      </c>
      <c r="F751">
        <f>'Pivot MRIP 13"'!F754</f>
        <v>1</v>
      </c>
      <c r="G751">
        <f>'Pivot MRIP 13"'!G754</f>
        <v>0</v>
      </c>
      <c r="H751">
        <f t="shared" si="60"/>
        <v>0</v>
      </c>
      <c r="I751">
        <f t="shared" si="61"/>
        <v>0</v>
      </c>
    </row>
    <row r="752" spans="1:9" x14ac:dyDescent="0.25">
      <c r="A752">
        <f>'Pivot MRIP 13"'!A755</f>
        <v>2013</v>
      </c>
      <c r="B752" t="str">
        <f>'Pivot MRIP 13"'!B755</f>
        <v>1657820130608019</v>
      </c>
      <c r="C752">
        <f>'Pivot MRIP 13"'!C755</f>
        <v>40.444831524000001</v>
      </c>
      <c r="D752">
        <f>'Pivot MRIP 13"'!D755</f>
        <v>40.444831524000001</v>
      </c>
      <c r="E752">
        <f>'Pivot MRIP 13"'!E755</f>
        <v>0</v>
      </c>
      <c r="F752">
        <f>'Pivot MRIP 13"'!F755</f>
        <v>1</v>
      </c>
      <c r="G752">
        <f>'Pivot MRIP 13"'!G755</f>
        <v>0</v>
      </c>
      <c r="H752">
        <f t="shared" si="60"/>
        <v>0</v>
      </c>
      <c r="I752">
        <f t="shared" si="61"/>
        <v>0</v>
      </c>
    </row>
    <row r="753" spans="1:9" x14ac:dyDescent="0.25">
      <c r="A753">
        <f>'Pivot MRIP 13"'!A756</f>
        <v>2013</v>
      </c>
      <c r="B753" t="str">
        <f>'Pivot MRIP 13"'!B756</f>
        <v>1657820130630004</v>
      </c>
      <c r="C753">
        <f>'Pivot MRIP 13"'!C756</f>
        <v>622.48431149999999</v>
      </c>
      <c r="D753">
        <f>'Pivot MRIP 13"'!D756</f>
        <v>622.48431149999999</v>
      </c>
      <c r="E753">
        <f>'Pivot MRIP 13"'!E756</f>
        <v>0</v>
      </c>
      <c r="F753">
        <f>'Pivot MRIP 13"'!F756</f>
        <v>2</v>
      </c>
      <c r="G753">
        <f>'Pivot MRIP 13"'!G756</f>
        <v>0</v>
      </c>
      <c r="H753">
        <f t="shared" si="60"/>
        <v>0</v>
      </c>
      <c r="I753">
        <f t="shared" si="61"/>
        <v>0</v>
      </c>
    </row>
    <row r="754" spans="1:9" x14ac:dyDescent="0.25">
      <c r="A754">
        <f>'Pivot MRIP 13"'!A757</f>
        <v>2013</v>
      </c>
      <c r="B754" t="str">
        <f>'Pivot MRIP 13"'!B757</f>
        <v>1657820130630005</v>
      </c>
      <c r="C754">
        <f>'Pivot MRIP 13"'!C757</f>
        <v>622.48431149999999</v>
      </c>
      <c r="D754">
        <f>'Pivot MRIP 13"'!D757</f>
        <v>622.48431149999999</v>
      </c>
      <c r="E754">
        <f>'Pivot MRIP 13"'!E757</f>
        <v>0</v>
      </c>
      <c r="F754">
        <f>'Pivot MRIP 13"'!F757</f>
        <v>2</v>
      </c>
      <c r="G754">
        <f>'Pivot MRIP 13"'!G757</f>
        <v>0</v>
      </c>
      <c r="H754">
        <f t="shared" si="60"/>
        <v>0</v>
      </c>
      <c r="I754">
        <f t="shared" si="61"/>
        <v>0</v>
      </c>
    </row>
    <row r="755" spans="1:9" x14ac:dyDescent="0.25">
      <c r="A755">
        <f>'Pivot MRIP 13"'!A758</f>
        <v>2013</v>
      </c>
      <c r="B755" t="str">
        <f>'Pivot MRIP 13"'!B758</f>
        <v>1657820130630006</v>
      </c>
      <c r="C755">
        <f>'Pivot MRIP 13"'!C758</f>
        <v>622.48431149999999</v>
      </c>
      <c r="D755">
        <f>'Pivot MRIP 13"'!D758</f>
        <v>622.48431149999999</v>
      </c>
      <c r="E755">
        <f>'Pivot MRIP 13"'!E758</f>
        <v>0</v>
      </c>
      <c r="F755">
        <f>'Pivot MRIP 13"'!F758</f>
        <v>2</v>
      </c>
      <c r="G755">
        <f>'Pivot MRIP 13"'!G758</f>
        <v>0</v>
      </c>
      <c r="H755">
        <f t="shared" si="60"/>
        <v>0</v>
      </c>
      <c r="I755">
        <f t="shared" si="61"/>
        <v>0</v>
      </c>
    </row>
    <row r="756" spans="1:9" x14ac:dyDescent="0.25">
      <c r="A756">
        <f>'Pivot MRIP 13"'!A759</f>
        <v>2013</v>
      </c>
      <c r="B756" t="str">
        <f>'Pivot MRIP 13"'!B759</f>
        <v>1657820130724021</v>
      </c>
      <c r="C756">
        <f>'Pivot MRIP 13"'!C759</f>
        <v>598.00699738000003</v>
      </c>
      <c r="D756">
        <f>'Pivot MRIP 13"'!D759</f>
        <v>598.00699738000003</v>
      </c>
      <c r="E756">
        <f>'Pivot MRIP 13"'!E759</f>
        <v>0</v>
      </c>
      <c r="F756">
        <f>'Pivot MRIP 13"'!F759</f>
        <v>1</v>
      </c>
      <c r="G756">
        <f>'Pivot MRIP 13"'!G759</f>
        <v>0</v>
      </c>
      <c r="H756">
        <f t="shared" si="60"/>
        <v>0</v>
      </c>
      <c r="I756">
        <f t="shared" si="61"/>
        <v>0</v>
      </c>
    </row>
    <row r="757" spans="1:9" x14ac:dyDescent="0.25">
      <c r="A757">
        <f>'Pivot MRIP 13"'!A760</f>
        <v>2013</v>
      </c>
      <c r="B757" t="str">
        <f>'Pivot MRIP 13"'!B760</f>
        <v>1657820130804003</v>
      </c>
      <c r="C757">
        <f>'Pivot MRIP 13"'!C760</f>
        <v>1409.3134289</v>
      </c>
      <c r="D757">
        <f>'Pivot MRIP 13"'!D760</f>
        <v>1409.3134289</v>
      </c>
      <c r="E757">
        <f>'Pivot MRIP 13"'!E760</f>
        <v>0</v>
      </c>
      <c r="F757">
        <f>'Pivot MRIP 13"'!F760</f>
        <v>4</v>
      </c>
      <c r="G757">
        <f>'Pivot MRIP 13"'!G760</f>
        <v>0</v>
      </c>
      <c r="H757">
        <f t="shared" si="60"/>
        <v>0</v>
      </c>
      <c r="I757">
        <f t="shared" si="61"/>
        <v>0</v>
      </c>
    </row>
    <row r="758" spans="1:9" x14ac:dyDescent="0.25">
      <c r="A758">
        <f>'Pivot MRIP 13"'!A761</f>
        <v>2013</v>
      </c>
      <c r="B758" t="str">
        <f>'Pivot MRIP 13"'!B761</f>
        <v>1657820130902001</v>
      </c>
      <c r="C758">
        <f>'Pivot MRIP 13"'!C761</f>
        <v>418.35982878999999</v>
      </c>
      <c r="D758">
        <f>'Pivot MRIP 13"'!D761</f>
        <v>418.35982878999999</v>
      </c>
      <c r="E758">
        <f>'Pivot MRIP 13"'!E761</f>
        <v>0.33069339327731634</v>
      </c>
      <c r="F758">
        <f>'Pivot MRIP 13"'!F761</f>
        <v>2</v>
      </c>
      <c r="G758">
        <f>'Pivot MRIP 13"'!G761</f>
        <v>1</v>
      </c>
      <c r="H758">
        <f t="shared" si="60"/>
        <v>418.35982878999999</v>
      </c>
      <c r="I758">
        <f t="shared" si="61"/>
        <v>138.34883139348219</v>
      </c>
    </row>
    <row r="759" spans="1:9" x14ac:dyDescent="0.25">
      <c r="A759">
        <f>'Pivot MRIP 13"'!A762</f>
        <v>2013</v>
      </c>
      <c r="B759" t="str">
        <f>'Pivot MRIP 13"'!B762</f>
        <v>1657820130907006</v>
      </c>
      <c r="C759">
        <f>'Pivot MRIP 13"'!C762</f>
        <v>525.79182154</v>
      </c>
      <c r="D759">
        <f>'Pivot MRIP 13"'!D762</f>
        <v>525.79182154</v>
      </c>
      <c r="E759">
        <f>'Pivot MRIP 13"'!E762</f>
        <v>0</v>
      </c>
      <c r="F759">
        <f>'Pivot MRIP 13"'!F762</f>
        <v>3</v>
      </c>
      <c r="G759">
        <f>'Pivot MRIP 13"'!G762</f>
        <v>0</v>
      </c>
      <c r="H759">
        <f t="shared" si="60"/>
        <v>0</v>
      </c>
      <c r="I759">
        <f t="shared" si="61"/>
        <v>0</v>
      </c>
    </row>
    <row r="760" spans="1:9" x14ac:dyDescent="0.25">
      <c r="A760">
        <f>'Pivot MRIP 13"'!A763</f>
        <v>2013</v>
      </c>
      <c r="B760" t="str">
        <f>'Pivot MRIP 13"'!B763</f>
        <v>1657820131110004</v>
      </c>
      <c r="C760">
        <f>'Pivot MRIP 13"'!C763</f>
        <v>379.66257660000002</v>
      </c>
      <c r="D760">
        <f>'Pivot MRIP 13"'!D763</f>
        <v>379.66257660000002</v>
      </c>
      <c r="E760">
        <f>'Pivot MRIP 13"'!E763</f>
        <v>0.33069339327731634</v>
      </c>
      <c r="F760">
        <f>'Pivot MRIP 13"'!F763</f>
        <v>6</v>
      </c>
      <c r="G760">
        <f>'Pivot MRIP 13"'!G763</f>
        <v>2</v>
      </c>
      <c r="H760">
        <f t="shared" si="60"/>
        <v>759.32515320000005</v>
      </c>
      <c r="I760">
        <f t="shared" si="61"/>
        <v>251.10381151252611</v>
      </c>
    </row>
    <row r="761" spans="1:9" x14ac:dyDescent="0.25">
      <c r="A761">
        <f>'Pivot MRIP 13"'!A764</f>
        <v>2013</v>
      </c>
      <c r="B761" t="str">
        <f>'Pivot MRIP 13"'!B764</f>
        <v>1657820131110011</v>
      </c>
      <c r="C761">
        <f>'Pivot MRIP 13"'!C764</f>
        <v>379.66257660000002</v>
      </c>
      <c r="D761">
        <f>'Pivot MRIP 13"'!D764</f>
        <v>379.66257660000002</v>
      </c>
      <c r="E761">
        <f>'Pivot MRIP 13"'!E764</f>
        <v>0</v>
      </c>
      <c r="F761">
        <f>'Pivot MRIP 13"'!F764</f>
        <v>3</v>
      </c>
      <c r="G761">
        <f>'Pivot MRIP 13"'!G764</f>
        <v>0</v>
      </c>
      <c r="H761">
        <f t="shared" si="60"/>
        <v>0</v>
      </c>
      <c r="I761">
        <f t="shared" si="61"/>
        <v>0</v>
      </c>
    </row>
    <row r="762" spans="1:9" x14ac:dyDescent="0.25">
      <c r="A762">
        <f>'Pivot MRIP 13"'!A765</f>
        <v>2013</v>
      </c>
      <c r="B762" t="str">
        <f>'Pivot MRIP 13"'!B765</f>
        <v>1657820131110015</v>
      </c>
      <c r="C762">
        <f>'Pivot MRIP 13"'!C765</f>
        <v>379.66257660000002</v>
      </c>
      <c r="D762">
        <f>'Pivot MRIP 13"'!D765</f>
        <v>379.66257660000002</v>
      </c>
      <c r="E762">
        <f>'Pivot MRIP 13"'!E765</f>
        <v>0</v>
      </c>
      <c r="F762">
        <f>'Pivot MRIP 13"'!F765</f>
        <v>4</v>
      </c>
      <c r="G762">
        <f>'Pivot MRIP 13"'!G765</f>
        <v>0</v>
      </c>
      <c r="H762">
        <f t="shared" si="60"/>
        <v>0</v>
      </c>
      <c r="I762">
        <f t="shared" si="61"/>
        <v>0</v>
      </c>
    </row>
    <row r="763" spans="1:9" x14ac:dyDescent="0.25">
      <c r="A763">
        <f>'Pivot MRIP 13"'!A766</f>
        <v>2013</v>
      </c>
      <c r="B763" t="str">
        <f>'Pivot MRIP 13"'!B766</f>
        <v>1657820131231006</v>
      </c>
      <c r="C763">
        <f>'Pivot MRIP 13"'!C766</f>
        <v>1998.0532900000001</v>
      </c>
      <c r="D763">
        <f>'Pivot MRIP 13"'!D766</f>
        <v>1998.0532900000001</v>
      </c>
      <c r="E763">
        <f>'Pivot MRIP 13"'!E766</f>
        <v>1.2848816217962395</v>
      </c>
      <c r="F763">
        <f>'Pivot MRIP 13"'!F766</f>
        <v>16</v>
      </c>
      <c r="G763">
        <f>'Pivot MRIP 13"'!G766</f>
        <v>32</v>
      </c>
      <c r="H763">
        <f t="shared" si="60"/>
        <v>63937.705280000002</v>
      </c>
      <c r="I763">
        <f t="shared" si="61"/>
        <v>82152.382454096398</v>
      </c>
    </row>
    <row r="764" spans="1:9" x14ac:dyDescent="0.25">
      <c r="A764">
        <f>'Pivot MRIP 13"'!A767</f>
        <v>2013</v>
      </c>
      <c r="B764" t="str">
        <f>'Pivot MRIP 13"'!B767</f>
        <v>1721120130616004</v>
      </c>
      <c r="C764">
        <f>'Pivot MRIP 13"'!C767</f>
        <v>366.33732082</v>
      </c>
      <c r="D764">
        <f>'Pivot MRIP 13"'!D767</f>
        <v>366.33732082</v>
      </c>
      <c r="E764">
        <f>'Pivot MRIP 13"'!E767</f>
        <v>0</v>
      </c>
      <c r="F764">
        <f>'Pivot MRIP 13"'!F767</f>
        <v>2</v>
      </c>
      <c r="G764">
        <f>'Pivot MRIP 13"'!G767</f>
        <v>0</v>
      </c>
      <c r="H764">
        <f t="shared" si="60"/>
        <v>0</v>
      </c>
      <c r="I764">
        <f t="shared" si="61"/>
        <v>0</v>
      </c>
    </row>
    <row r="765" spans="1:9" x14ac:dyDescent="0.25">
      <c r="A765">
        <f>'Pivot MRIP 13"'!A768</f>
        <v>2013</v>
      </c>
      <c r="B765" t="str">
        <f>'Pivot MRIP 13"'!B768</f>
        <v>1721120130727014</v>
      </c>
      <c r="C765">
        <f>'Pivot MRIP 13"'!C768</f>
        <v>92.471984043000006</v>
      </c>
      <c r="D765">
        <f>'Pivot MRIP 13"'!D768</f>
        <v>92.471984043000006</v>
      </c>
      <c r="E765">
        <f>'Pivot MRIP 13"'!E768</f>
        <v>0</v>
      </c>
      <c r="F765">
        <f>'Pivot MRIP 13"'!F768</f>
        <v>4</v>
      </c>
      <c r="G765">
        <f>'Pivot MRIP 13"'!G768</f>
        <v>0</v>
      </c>
      <c r="H765">
        <f t="shared" si="60"/>
        <v>0</v>
      </c>
      <c r="I765">
        <f t="shared" si="61"/>
        <v>0</v>
      </c>
    </row>
    <row r="766" spans="1:9" x14ac:dyDescent="0.25">
      <c r="A766">
        <f>'Pivot MRIP 13"'!A769</f>
        <v>2013</v>
      </c>
      <c r="B766" t="str">
        <f>'Pivot MRIP 13"'!B769</f>
        <v>1721120130823001</v>
      </c>
      <c r="C766">
        <f>'Pivot MRIP 13"'!C769</f>
        <v>805.55638317</v>
      </c>
      <c r="D766">
        <f>'Pivot MRIP 13"'!D769</f>
        <v>805.55638317</v>
      </c>
      <c r="E766">
        <f>'Pivot MRIP 13"'!E769</f>
        <v>0</v>
      </c>
      <c r="F766">
        <f>'Pivot MRIP 13"'!F769</f>
        <v>1</v>
      </c>
      <c r="G766">
        <f>'Pivot MRIP 13"'!G769</f>
        <v>0</v>
      </c>
      <c r="H766">
        <f t="shared" si="60"/>
        <v>0</v>
      </c>
      <c r="I766">
        <f t="shared" si="61"/>
        <v>0</v>
      </c>
    </row>
    <row r="767" spans="1:9" x14ac:dyDescent="0.25">
      <c r="A767">
        <f>'Pivot MRIP 13"'!A770</f>
        <v>2013</v>
      </c>
      <c r="B767" t="str">
        <f>'Pivot MRIP 13"'!B770</f>
        <v>1721120130825001</v>
      </c>
      <c r="C767">
        <f>'Pivot MRIP 13"'!C770</f>
        <v>153.23921641000001</v>
      </c>
      <c r="D767">
        <f>'Pivot MRIP 13"'!D770</f>
        <v>153.23921641000001</v>
      </c>
      <c r="E767">
        <f>'Pivot MRIP 13"'!E770</f>
        <v>0</v>
      </c>
      <c r="F767">
        <f>'Pivot MRIP 13"'!F770</f>
        <v>3</v>
      </c>
      <c r="G767">
        <f>'Pivot MRIP 13"'!G770</f>
        <v>0</v>
      </c>
      <c r="H767">
        <f t="shared" si="60"/>
        <v>0</v>
      </c>
      <c r="I767">
        <f t="shared" si="61"/>
        <v>0</v>
      </c>
    </row>
    <row r="768" spans="1:9" x14ac:dyDescent="0.25">
      <c r="A768">
        <f>'Pivot MRIP 13"'!A771</f>
        <v>2013</v>
      </c>
      <c r="B768" t="str">
        <f>'Pivot MRIP 13"'!B771</f>
        <v>1721120130912004</v>
      </c>
      <c r="C768">
        <f>'Pivot MRIP 13"'!C771</f>
        <v>923.55018586000006</v>
      </c>
      <c r="D768">
        <f>'Pivot MRIP 13"'!D771</f>
        <v>923.55018586000006</v>
      </c>
      <c r="E768">
        <f>'Pivot MRIP 13"'!E771</f>
        <v>0</v>
      </c>
      <c r="F768">
        <f>'Pivot MRIP 13"'!F771</f>
        <v>4</v>
      </c>
      <c r="G768">
        <f>'Pivot MRIP 13"'!G771</f>
        <v>0</v>
      </c>
      <c r="H768">
        <f t="shared" si="60"/>
        <v>0</v>
      </c>
      <c r="I768">
        <f t="shared" si="61"/>
        <v>0</v>
      </c>
    </row>
    <row r="769" spans="1:9" x14ac:dyDescent="0.25">
      <c r="A769">
        <f>'Pivot MRIP 13"'!A772</f>
        <v>2013</v>
      </c>
      <c r="B769" t="str">
        <f>'Pivot MRIP 13"'!B772</f>
        <v>1721120131019009</v>
      </c>
      <c r="C769">
        <f>'Pivot MRIP 13"'!C772</f>
        <v>582.65151431000004</v>
      </c>
      <c r="D769">
        <f>'Pivot MRIP 13"'!D772</f>
        <v>582.65151431000004</v>
      </c>
      <c r="E769">
        <f>'Pivot MRIP 13"'!E772</f>
        <v>0</v>
      </c>
      <c r="F769">
        <f>'Pivot MRIP 13"'!F772</f>
        <v>4</v>
      </c>
      <c r="G769">
        <f>'Pivot MRIP 13"'!G772</f>
        <v>0</v>
      </c>
      <c r="H769">
        <f t="shared" si="60"/>
        <v>0</v>
      </c>
      <c r="I769">
        <f t="shared" si="61"/>
        <v>0</v>
      </c>
    </row>
    <row r="770" spans="1:9" x14ac:dyDescent="0.25">
      <c r="A770">
        <f>'Pivot MRIP 13"'!A773</f>
        <v>2013</v>
      </c>
      <c r="B770" t="str">
        <f>'Pivot MRIP 13"'!B773</f>
        <v>1721220130608006</v>
      </c>
      <c r="C770">
        <f>'Pivot MRIP 13"'!C773</f>
        <v>8.0964821505</v>
      </c>
      <c r="D770">
        <f>'Pivot MRIP 13"'!D773</f>
        <v>8.0964821505</v>
      </c>
      <c r="E770">
        <f>'Pivot MRIP 13"'!E773</f>
        <v>0.48501697680673067</v>
      </c>
      <c r="F770">
        <f>'Pivot MRIP 13"'!F773</f>
        <v>25</v>
      </c>
      <c r="G770">
        <f>'Pivot MRIP 13"'!G773</f>
        <v>7</v>
      </c>
      <c r="H770">
        <f t="shared" ref="H770:H833" si="62">G770*C770</f>
        <v>56.675375053499998</v>
      </c>
      <c r="I770">
        <f t="shared" ref="I770:I833" si="63">E770*H770</f>
        <v>27.488519067836169</v>
      </c>
    </row>
    <row r="771" spans="1:9" x14ac:dyDescent="0.25">
      <c r="A771">
        <f>'Pivot MRIP 13"'!A774</f>
        <v>2013</v>
      </c>
      <c r="B771" t="str">
        <f>'Pivot MRIP 13"'!B774</f>
        <v>1721220130608014</v>
      </c>
      <c r="C771">
        <f>'Pivot MRIP 13"'!C774</f>
        <v>8.0964821505</v>
      </c>
      <c r="D771">
        <f>'Pivot MRIP 13"'!D774</f>
        <v>8.0964821505</v>
      </c>
      <c r="E771">
        <f>'Pivot MRIP 13"'!E774</f>
        <v>0</v>
      </c>
      <c r="F771">
        <f>'Pivot MRIP 13"'!F774</f>
        <v>3</v>
      </c>
      <c r="G771">
        <f>'Pivot MRIP 13"'!G774</f>
        <v>0</v>
      </c>
      <c r="H771">
        <f t="shared" si="62"/>
        <v>0</v>
      </c>
      <c r="I771">
        <f t="shared" si="63"/>
        <v>0</v>
      </c>
    </row>
    <row r="772" spans="1:9" x14ac:dyDescent="0.25">
      <c r="A772">
        <f>'Pivot MRIP 13"'!A775</f>
        <v>2013</v>
      </c>
      <c r="B772" t="str">
        <f>'Pivot MRIP 13"'!B775</f>
        <v>1721220130704009</v>
      </c>
      <c r="C772">
        <f>'Pivot MRIP 13"'!C775</f>
        <v>107.11432028999998</v>
      </c>
      <c r="D772">
        <f>'Pivot MRIP 13"'!D775</f>
        <v>107.11432028999998</v>
      </c>
      <c r="E772">
        <f>'Pivot MRIP 13"'!E775</f>
        <v>0</v>
      </c>
      <c r="F772">
        <f>'Pivot MRIP 13"'!F775</f>
        <v>9</v>
      </c>
      <c r="G772">
        <f>'Pivot MRIP 13"'!G775</f>
        <v>0</v>
      </c>
      <c r="H772">
        <f t="shared" si="62"/>
        <v>0</v>
      </c>
      <c r="I772">
        <f t="shared" si="63"/>
        <v>0</v>
      </c>
    </row>
    <row r="773" spans="1:9" x14ac:dyDescent="0.25">
      <c r="A773">
        <f>'Pivot MRIP 13"'!A776</f>
        <v>2013</v>
      </c>
      <c r="B773" t="str">
        <f>'Pivot MRIP 13"'!B776</f>
        <v>1721220130704021</v>
      </c>
      <c r="C773">
        <f>'Pivot MRIP 13"'!C776</f>
        <v>107.11432028999999</v>
      </c>
      <c r="D773">
        <f>'Pivot MRIP 13"'!D776</f>
        <v>107.11432028999999</v>
      </c>
      <c r="E773">
        <f>'Pivot MRIP 13"'!E776</f>
        <v>0</v>
      </c>
      <c r="F773">
        <f>'Pivot MRIP 13"'!F776</f>
        <v>2</v>
      </c>
      <c r="G773">
        <f>'Pivot MRIP 13"'!G776</f>
        <v>0</v>
      </c>
      <c r="H773">
        <f t="shared" si="62"/>
        <v>0</v>
      </c>
      <c r="I773">
        <f t="shared" si="63"/>
        <v>0</v>
      </c>
    </row>
    <row r="774" spans="1:9" x14ac:dyDescent="0.25">
      <c r="A774">
        <f>'Pivot MRIP 13"'!A777</f>
        <v>2013</v>
      </c>
      <c r="B774" t="str">
        <f>'Pivot MRIP 13"'!B777</f>
        <v>1721220130803003</v>
      </c>
      <c r="C774">
        <f>'Pivot MRIP 13"'!C777</f>
        <v>96.985512260999997</v>
      </c>
      <c r="D774">
        <f>'Pivot MRIP 13"'!D777</f>
        <v>96.985512260999997</v>
      </c>
      <c r="E774">
        <f>'Pivot MRIP 13"'!E777</f>
        <v>0</v>
      </c>
      <c r="F774">
        <f>'Pivot MRIP 13"'!F777</f>
        <v>9</v>
      </c>
      <c r="G774">
        <f>'Pivot MRIP 13"'!G777</f>
        <v>0</v>
      </c>
      <c r="H774">
        <f t="shared" si="62"/>
        <v>0</v>
      </c>
      <c r="I774">
        <f t="shared" si="63"/>
        <v>0</v>
      </c>
    </row>
    <row r="775" spans="1:9" x14ac:dyDescent="0.25">
      <c r="A775">
        <f>'Pivot MRIP 13"'!A778</f>
        <v>2013</v>
      </c>
      <c r="B775" t="str">
        <f>'Pivot MRIP 13"'!B778</f>
        <v>1721220130803013</v>
      </c>
      <c r="C775">
        <f>'Pivot MRIP 13"'!C778</f>
        <v>96.985512260999997</v>
      </c>
      <c r="D775">
        <f>'Pivot MRIP 13"'!D778</f>
        <v>96.985512260999997</v>
      </c>
      <c r="E775">
        <f>'Pivot MRIP 13"'!E778</f>
        <v>0</v>
      </c>
      <c r="F775">
        <f>'Pivot MRIP 13"'!F778</f>
        <v>2</v>
      </c>
      <c r="G775">
        <f>'Pivot MRIP 13"'!G778</f>
        <v>0</v>
      </c>
      <c r="H775">
        <f t="shared" si="62"/>
        <v>0</v>
      </c>
      <c r="I775">
        <f t="shared" si="63"/>
        <v>0</v>
      </c>
    </row>
    <row r="776" spans="1:9" x14ac:dyDescent="0.25">
      <c r="A776">
        <f>'Pivot MRIP 13"'!A779</f>
        <v>2013</v>
      </c>
      <c r="B776" t="str">
        <f>'Pivot MRIP 13"'!B779</f>
        <v>1721220130826007</v>
      </c>
      <c r="C776">
        <f>'Pivot MRIP 13"'!C779</f>
        <v>626.93875790000004</v>
      </c>
      <c r="D776">
        <f>'Pivot MRIP 13"'!D779</f>
        <v>626.93875790000004</v>
      </c>
      <c r="E776">
        <f>'Pivot MRIP 13"'!E779</f>
        <v>0</v>
      </c>
      <c r="F776">
        <f>'Pivot MRIP 13"'!F779</f>
        <v>1</v>
      </c>
      <c r="G776">
        <f>'Pivot MRIP 13"'!G779</f>
        <v>0</v>
      </c>
      <c r="H776">
        <f t="shared" si="62"/>
        <v>0</v>
      </c>
      <c r="I776">
        <f t="shared" si="63"/>
        <v>0</v>
      </c>
    </row>
    <row r="777" spans="1:9" x14ac:dyDescent="0.25">
      <c r="A777">
        <f>'Pivot MRIP 13"'!A780</f>
        <v>2013</v>
      </c>
      <c r="B777" t="str">
        <f>'Pivot MRIP 13"'!B780</f>
        <v>1721220130828004</v>
      </c>
      <c r="C777">
        <f>'Pivot MRIP 13"'!C780</f>
        <v>1696.4961831000001</v>
      </c>
      <c r="D777">
        <f>'Pivot MRIP 13"'!D780</f>
        <v>1696.4961831000001</v>
      </c>
      <c r="E777">
        <f>'Pivot MRIP 13"'!E780</f>
        <v>0</v>
      </c>
      <c r="F777">
        <f>'Pivot MRIP 13"'!F780</f>
        <v>4</v>
      </c>
      <c r="G777">
        <f>'Pivot MRIP 13"'!G780</f>
        <v>0</v>
      </c>
      <c r="H777">
        <f t="shared" si="62"/>
        <v>0</v>
      </c>
      <c r="I777">
        <f t="shared" si="63"/>
        <v>0</v>
      </c>
    </row>
    <row r="778" spans="1:9" x14ac:dyDescent="0.25">
      <c r="A778">
        <f>'Pivot MRIP 13"'!A781</f>
        <v>2013</v>
      </c>
      <c r="B778" t="str">
        <f>'Pivot MRIP 13"'!B781</f>
        <v>1721220130828008</v>
      </c>
      <c r="C778">
        <f>'Pivot MRIP 13"'!C781</f>
        <v>1696.4961831000001</v>
      </c>
      <c r="D778">
        <f>'Pivot MRIP 13"'!D781</f>
        <v>1696.4961831000001</v>
      </c>
      <c r="E778">
        <f>'Pivot MRIP 13"'!E781</f>
        <v>1.4330047042017042</v>
      </c>
      <c r="F778">
        <f>'Pivot MRIP 13"'!F781</f>
        <v>4</v>
      </c>
      <c r="G778">
        <f>'Pivot MRIP 13"'!G781</f>
        <v>1</v>
      </c>
      <c r="H778">
        <f t="shared" si="62"/>
        <v>1696.4961831000001</v>
      </c>
      <c r="I778">
        <f t="shared" si="63"/>
        <v>2431.0870110425358</v>
      </c>
    </row>
    <row r="779" spans="1:9" x14ac:dyDescent="0.25">
      <c r="A779">
        <f>'Pivot MRIP 13"'!A782</f>
        <v>2013</v>
      </c>
      <c r="B779" t="str">
        <f>'Pivot MRIP 13"'!B782</f>
        <v>1721220130902008</v>
      </c>
      <c r="C779">
        <f>'Pivot MRIP 13"'!C782</f>
        <v>387.37211064000002</v>
      </c>
      <c r="D779">
        <f>'Pivot MRIP 13"'!D782</f>
        <v>387.37211064000002</v>
      </c>
      <c r="E779">
        <f>'Pivot MRIP 13"'!E782</f>
        <v>0</v>
      </c>
      <c r="F779">
        <f>'Pivot MRIP 13"'!F782</f>
        <v>2</v>
      </c>
      <c r="G779">
        <f>'Pivot MRIP 13"'!G782</f>
        <v>0</v>
      </c>
      <c r="H779">
        <f t="shared" si="62"/>
        <v>0</v>
      </c>
      <c r="I779">
        <f t="shared" si="63"/>
        <v>0</v>
      </c>
    </row>
    <row r="780" spans="1:9" x14ac:dyDescent="0.25">
      <c r="A780">
        <f>'Pivot MRIP 13"'!A783</f>
        <v>2013</v>
      </c>
      <c r="B780" t="str">
        <f>'Pivot MRIP 13"'!B783</f>
        <v>1721220130902015</v>
      </c>
      <c r="C780">
        <f>'Pivot MRIP 13"'!C783</f>
        <v>387.37211064000002</v>
      </c>
      <c r="D780">
        <f>'Pivot MRIP 13"'!D783</f>
        <v>387.37211064000002</v>
      </c>
      <c r="E780">
        <f>'Pivot MRIP 13"'!E783</f>
        <v>0</v>
      </c>
      <c r="F780">
        <f>'Pivot MRIP 13"'!F783</f>
        <v>4</v>
      </c>
      <c r="G780">
        <f>'Pivot MRIP 13"'!G783</f>
        <v>0</v>
      </c>
      <c r="H780">
        <f t="shared" si="62"/>
        <v>0</v>
      </c>
      <c r="I780">
        <f t="shared" si="63"/>
        <v>0</v>
      </c>
    </row>
    <row r="781" spans="1:9" x14ac:dyDescent="0.25">
      <c r="A781">
        <f>'Pivot MRIP 13"'!A784</f>
        <v>2013</v>
      </c>
      <c r="B781" t="str">
        <f>'Pivot MRIP 13"'!B784</f>
        <v>1721220130914001</v>
      </c>
      <c r="C781">
        <f>'Pivot MRIP 13"'!C784</f>
        <v>494.74894131000002</v>
      </c>
      <c r="D781">
        <f>'Pivot MRIP 13"'!D784</f>
        <v>494.74894131000002</v>
      </c>
      <c r="E781">
        <f>'Pivot MRIP 13"'!E784</f>
        <v>0</v>
      </c>
      <c r="F781">
        <f>'Pivot MRIP 13"'!F784</f>
        <v>2</v>
      </c>
      <c r="G781">
        <f>'Pivot MRIP 13"'!G784</f>
        <v>0</v>
      </c>
      <c r="H781">
        <f t="shared" si="62"/>
        <v>0</v>
      </c>
      <c r="I781">
        <f t="shared" si="63"/>
        <v>0</v>
      </c>
    </row>
    <row r="782" spans="1:9" x14ac:dyDescent="0.25">
      <c r="A782">
        <f>'Pivot MRIP 13"'!A785</f>
        <v>2013</v>
      </c>
      <c r="B782" t="str">
        <f>'Pivot MRIP 13"'!B785</f>
        <v>1721220130928001</v>
      </c>
      <c r="C782">
        <f>'Pivot MRIP 13"'!C785</f>
        <v>103.70698962</v>
      </c>
      <c r="D782">
        <f>'Pivot MRIP 13"'!D785</f>
        <v>103.70698962</v>
      </c>
      <c r="E782">
        <f>'Pivot MRIP 13"'!E785</f>
        <v>0</v>
      </c>
      <c r="F782">
        <f>'Pivot MRIP 13"'!F785</f>
        <v>4</v>
      </c>
      <c r="G782">
        <f>'Pivot MRIP 13"'!G785</f>
        <v>0</v>
      </c>
      <c r="H782">
        <f t="shared" si="62"/>
        <v>0</v>
      </c>
      <c r="I782">
        <f t="shared" si="63"/>
        <v>0</v>
      </c>
    </row>
    <row r="783" spans="1:9" x14ac:dyDescent="0.25">
      <c r="A783">
        <f>'Pivot MRIP 13"'!A786</f>
        <v>2013</v>
      </c>
      <c r="B783" t="str">
        <f>'Pivot MRIP 13"'!B786</f>
        <v>1721220130928008</v>
      </c>
      <c r="C783">
        <f>'Pivot MRIP 13"'!C786</f>
        <v>103.70698962</v>
      </c>
      <c r="D783">
        <f>'Pivot MRIP 13"'!D786</f>
        <v>103.70698962</v>
      </c>
      <c r="E783">
        <f>'Pivot MRIP 13"'!E786</f>
        <v>0</v>
      </c>
      <c r="F783">
        <f>'Pivot MRIP 13"'!F786</f>
        <v>3</v>
      </c>
      <c r="G783">
        <f>'Pivot MRIP 13"'!G786</f>
        <v>0</v>
      </c>
      <c r="H783">
        <f t="shared" si="62"/>
        <v>0</v>
      </c>
      <c r="I783">
        <f t="shared" si="63"/>
        <v>0</v>
      </c>
    </row>
    <row r="784" spans="1:9" x14ac:dyDescent="0.25">
      <c r="A784">
        <f>'Pivot MRIP 13"'!A787</f>
        <v>2013</v>
      </c>
      <c r="B784" t="str">
        <f>'Pivot MRIP 13"'!B787</f>
        <v>1721220130928011</v>
      </c>
      <c r="C784">
        <f>'Pivot MRIP 13"'!C787</f>
        <v>103.70698962</v>
      </c>
      <c r="D784">
        <f>'Pivot MRIP 13"'!D787</f>
        <v>103.70698962</v>
      </c>
      <c r="E784">
        <f>'Pivot MRIP 13"'!E787</f>
        <v>0</v>
      </c>
      <c r="F784">
        <f>'Pivot MRIP 13"'!F787</f>
        <v>9</v>
      </c>
      <c r="G784">
        <f>'Pivot MRIP 13"'!G787</f>
        <v>0</v>
      </c>
      <c r="H784">
        <f t="shared" si="62"/>
        <v>0</v>
      </c>
      <c r="I784">
        <f t="shared" si="63"/>
        <v>0</v>
      </c>
    </row>
    <row r="785" spans="1:9" x14ac:dyDescent="0.25">
      <c r="A785">
        <f>'Pivot MRIP 13"'!A788</f>
        <v>2013</v>
      </c>
      <c r="B785" t="str">
        <f>'Pivot MRIP 13"'!B788</f>
        <v>1721220130928014</v>
      </c>
      <c r="C785">
        <f>'Pivot MRIP 13"'!C788</f>
        <v>103.70698962</v>
      </c>
      <c r="D785">
        <f>'Pivot MRIP 13"'!D788</f>
        <v>103.70698962</v>
      </c>
      <c r="E785">
        <f>'Pivot MRIP 13"'!E788</f>
        <v>0</v>
      </c>
      <c r="F785">
        <f>'Pivot MRIP 13"'!F788</f>
        <v>4</v>
      </c>
      <c r="G785">
        <f>'Pivot MRIP 13"'!G788</f>
        <v>0</v>
      </c>
      <c r="H785">
        <f t="shared" si="62"/>
        <v>0</v>
      </c>
      <c r="I785">
        <f t="shared" si="63"/>
        <v>0</v>
      </c>
    </row>
    <row r="786" spans="1:9" x14ac:dyDescent="0.25">
      <c r="A786">
        <f>'Pivot MRIP 13"'!A789</f>
        <v>2013</v>
      </c>
      <c r="B786" t="str">
        <f>'Pivot MRIP 13"'!B789</f>
        <v>1721220131027007</v>
      </c>
      <c r="C786">
        <f>'Pivot MRIP 13"'!C789</f>
        <v>44.376751554999998</v>
      </c>
      <c r="D786">
        <f>'Pivot MRIP 13"'!D789</f>
        <v>44.376751554999998</v>
      </c>
      <c r="E786">
        <f>'Pivot MRIP 13"'!E789</f>
        <v>0</v>
      </c>
      <c r="F786">
        <f>'Pivot MRIP 13"'!F789</f>
        <v>4</v>
      </c>
      <c r="G786">
        <f>'Pivot MRIP 13"'!G789</f>
        <v>0</v>
      </c>
      <c r="H786">
        <f t="shared" si="62"/>
        <v>0</v>
      </c>
      <c r="I786">
        <f t="shared" si="63"/>
        <v>0</v>
      </c>
    </row>
    <row r="787" spans="1:9" x14ac:dyDescent="0.25">
      <c r="A787">
        <f>'Pivot MRIP 13"'!A790</f>
        <v>2013</v>
      </c>
      <c r="B787" t="str">
        <f>'Pivot MRIP 13"'!B790</f>
        <v>1721220131027009</v>
      </c>
      <c r="C787">
        <f>'Pivot MRIP 13"'!C790</f>
        <v>44.376751554999998</v>
      </c>
      <c r="D787">
        <f>'Pivot MRIP 13"'!D790</f>
        <v>44.376751554999998</v>
      </c>
      <c r="E787">
        <f>'Pivot MRIP 13"'!E790</f>
        <v>0</v>
      </c>
      <c r="F787">
        <f>'Pivot MRIP 13"'!F790</f>
        <v>1</v>
      </c>
      <c r="G787">
        <f>'Pivot MRIP 13"'!G790</f>
        <v>0</v>
      </c>
      <c r="H787">
        <f t="shared" si="62"/>
        <v>0</v>
      </c>
      <c r="I787">
        <f t="shared" si="63"/>
        <v>0</v>
      </c>
    </row>
    <row r="788" spans="1:9" x14ac:dyDescent="0.25">
      <c r="A788">
        <f>'Pivot MRIP 13"'!A791</f>
        <v>2013</v>
      </c>
      <c r="B788" t="str">
        <f>'Pivot MRIP 13"'!B791</f>
        <v>1721220131027012</v>
      </c>
      <c r="C788">
        <f>'Pivot MRIP 13"'!C791</f>
        <v>44.376751554999998</v>
      </c>
      <c r="D788">
        <f>'Pivot MRIP 13"'!D791</f>
        <v>44.376751554999998</v>
      </c>
      <c r="E788">
        <f>'Pivot MRIP 13"'!E791</f>
        <v>0</v>
      </c>
      <c r="F788">
        <f>'Pivot MRIP 13"'!F791</f>
        <v>4</v>
      </c>
      <c r="G788">
        <f>'Pivot MRIP 13"'!G791</f>
        <v>0</v>
      </c>
      <c r="H788">
        <f t="shared" si="62"/>
        <v>0</v>
      </c>
      <c r="I788">
        <f t="shared" si="63"/>
        <v>0</v>
      </c>
    </row>
    <row r="789" spans="1:9" x14ac:dyDescent="0.25">
      <c r="A789">
        <f>'Pivot MRIP 13"'!A792</f>
        <v>2013</v>
      </c>
      <c r="B789" t="str">
        <f>'Pivot MRIP 13"'!B792</f>
        <v>1721220131228001</v>
      </c>
      <c r="C789">
        <f>'Pivot MRIP 13"'!C792</f>
        <v>568.80997301000002</v>
      </c>
      <c r="D789">
        <f>'Pivot MRIP 13"'!D792</f>
        <v>568.80997301000002</v>
      </c>
      <c r="E789">
        <f>'Pivot MRIP 13"'!E792</f>
        <v>0</v>
      </c>
      <c r="F789">
        <f>'Pivot MRIP 13"'!F792</f>
        <v>3</v>
      </c>
      <c r="G789">
        <f>'Pivot MRIP 13"'!G792</f>
        <v>0</v>
      </c>
      <c r="H789">
        <f t="shared" si="62"/>
        <v>0</v>
      </c>
      <c r="I789">
        <f t="shared" si="63"/>
        <v>0</v>
      </c>
    </row>
    <row r="790" spans="1:9" x14ac:dyDescent="0.25">
      <c r="A790">
        <f>'Pivot MRIP 13"'!A793</f>
        <v>2013</v>
      </c>
      <c r="B790" t="str">
        <f>'Pivot MRIP 13"'!B793</f>
        <v>1723220130527006</v>
      </c>
      <c r="C790">
        <f>'Pivot MRIP 13"'!C793</f>
        <v>316.55610716000001</v>
      </c>
      <c r="D790">
        <f>'Pivot MRIP 13"'!D793</f>
        <v>316.55610716000001</v>
      </c>
      <c r="E790">
        <f>'Pivot MRIP 13"'!E793</f>
        <v>0</v>
      </c>
      <c r="F790">
        <f>'Pivot MRIP 13"'!F793</f>
        <v>1</v>
      </c>
      <c r="G790">
        <f>'Pivot MRIP 13"'!G793</f>
        <v>0</v>
      </c>
      <c r="H790">
        <f t="shared" si="62"/>
        <v>0</v>
      </c>
      <c r="I790">
        <f t="shared" si="63"/>
        <v>0</v>
      </c>
    </row>
    <row r="791" spans="1:9" x14ac:dyDescent="0.25">
      <c r="A791">
        <f>'Pivot MRIP 13"'!A794</f>
        <v>2013</v>
      </c>
      <c r="B791" t="str">
        <f>'Pivot MRIP 13"'!B794</f>
        <v>1723320130817006</v>
      </c>
      <c r="C791">
        <f>'Pivot MRIP 13"'!C794</f>
        <v>345.45630818000001</v>
      </c>
      <c r="D791">
        <f>'Pivot MRIP 13"'!D794</f>
        <v>345.45630818000001</v>
      </c>
      <c r="E791">
        <f>'Pivot MRIP 13"'!E794</f>
        <v>1.1868412238724384</v>
      </c>
      <c r="F791">
        <f>'Pivot MRIP 13"'!F794</f>
        <v>1</v>
      </c>
      <c r="G791">
        <f>'Pivot MRIP 13"'!G794</f>
        <v>4</v>
      </c>
      <c r="H791">
        <f t="shared" si="62"/>
        <v>1381.82523272</v>
      </c>
      <c r="I791">
        <f t="shared" si="63"/>
        <v>1640.0071503792219</v>
      </c>
    </row>
    <row r="792" spans="1:9" x14ac:dyDescent="0.25">
      <c r="A792">
        <f>'Pivot MRIP 13"'!A795</f>
        <v>2013</v>
      </c>
      <c r="B792" t="str">
        <f>'Pivot MRIP 13"'!B795</f>
        <v>1723420130413005</v>
      </c>
      <c r="C792">
        <f>'Pivot MRIP 13"'!C795</f>
        <v>2590.1844388999998</v>
      </c>
      <c r="D792">
        <f>'Pivot MRIP 13"'!D795</f>
        <v>2590.1844388999998</v>
      </c>
      <c r="E792">
        <f>'Pivot MRIP 13"'!E795</f>
        <v>0.44092452436975516</v>
      </c>
      <c r="F792">
        <f>'Pivot MRIP 13"'!F795</f>
        <v>4</v>
      </c>
      <c r="G792">
        <f>'Pivot MRIP 13"'!G795</f>
        <v>0.25</v>
      </c>
      <c r="H792">
        <f t="shared" si="62"/>
        <v>647.54610972499995</v>
      </c>
      <c r="I792">
        <f t="shared" si="63"/>
        <v>285.51896043798087</v>
      </c>
    </row>
    <row r="793" spans="1:9" x14ac:dyDescent="0.25">
      <c r="A793">
        <f>'Pivot MRIP 13"'!A796</f>
        <v>2013</v>
      </c>
      <c r="B793" t="str">
        <f>'Pivot MRIP 13"'!B796</f>
        <v>1723420130901001</v>
      </c>
      <c r="C793">
        <f>'Pivot MRIP 13"'!C796</f>
        <v>8.4804410441000009</v>
      </c>
      <c r="D793">
        <f>'Pivot MRIP 13"'!D796</f>
        <v>8.4804410441000009</v>
      </c>
      <c r="E793">
        <f>'Pivot MRIP 13"'!E796</f>
        <v>1.3676945114438723</v>
      </c>
      <c r="F793">
        <f>'Pivot MRIP 13"'!F796</f>
        <v>16</v>
      </c>
      <c r="G793">
        <f>'Pivot MRIP 13"'!G796</f>
        <v>11</v>
      </c>
      <c r="H793">
        <f t="shared" si="62"/>
        <v>93.284851485100006</v>
      </c>
      <c r="I793">
        <f t="shared" si="63"/>
        <v>127.58517937702804</v>
      </c>
    </row>
    <row r="794" spans="1:9" x14ac:dyDescent="0.25">
      <c r="A794">
        <f>'Pivot MRIP 13"'!A797</f>
        <v>2013</v>
      </c>
      <c r="B794" t="str">
        <f>'Pivot MRIP 13"'!B797</f>
        <v>1723420130920003</v>
      </c>
      <c r="C794">
        <f>'Pivot MRIP 13"'!C797</f>
        <v>8.1349896936999997</v>
      </c>
      <c r="D794">
        <f>'Pivot MRIP 13"'!D797</f>
        <v>8.1349896936999997</v>
      </c>
      <c r="E794">
        <f>'Pivot MRIP 13"'!E797</f>
        <v>0</v>
      </c>
      <c r="F794">
        <f>'Pivot MRIP 13"'!F797</f>
        <v>5</v>
      </c>
      <c r="G794">
        <f>'Pivot MRIP 13"'!G797</f>
        <v>0</v>
      </c>
      <c r="H794">
        <f t="shared" si="62"/>
        <v>0</v>
      </c>
      <c r="I794">
        <f t="shared" si="63"/>
        <v>0</v>
      </c>
    </row>
    <row r="795" spans="1:9" x14ac:dyDescent="0.25">
      <c r="A795">
        <f>'Pivot MRIP 13"'!A798</f>
        <v>2013</v>
      </c>
      <c r="B795" t="str">
        <f>'Pivot MRIP 13"'!B798</f>
        <v>1723420131030001</v>
      </c>
      <c r="C795">
        <f>'Pivot MRIP 13"'!C798</f>
        <v>106.81348331</v>
      </c>
      <c r="D795">
        <f>'Pivot MRIP 13"'!D798</f>
        <v>106.81348331</v>
      </c>
      <c r="E795">
        <f>'Pivot MRIP 13"'!E798</f>
        <v>1.7930930657703377</v>
      </c>
      <c r="F795">
        <f>'Pivot MRIP 13"'!F798</f>
        <v>25</v>
      </c>
      <c r="G795">
        <f>'Pivot MRIP 13"'!G798</f>
        <v>15</v>
      </c>
      <c r="H795">
        <f t="shared" si="62"/>
        <v>1602.2022496499999</v>
      </c>
      <c r="I795">
        <f t="shared" si="63"/>
        <v>2872.8977438090501</v>
      </c>
    </row>
    <row r="796" spans="1:9" x14ac:dyDescent="0.25">
      <c r="A796">
        <f>'Pivot MRIP 13"'!A799</f>
        <v>2013</v>
      </c>
      <c r="B796" t="str">
        <f>'Pivot MRIP 13"'!B799</f>
        <v>1723420131122013</v>
      </c>
      <c r="C796">
        <f>'Pivot MRIP 13"'!C799</f>
        <v>366.72488978000001</v>
      </c>
      <c r="D796">
        <f>'Pivot MRIP 13"'!D799</f>
        <v>366.72488978000001</v>
      </c>
      <c r="E796">
        <f>'Pivot MRIP 13"'!E799</f>
        <v>0</v>
      </c>
      <c r="F796">
        <f>'Pivot MRIP 13"'!F799</f>
        <v>4</v>
      </c>
      <c r="G796">
        <f>'Pivot MRIP 13"'!G799</f>
        <v>0</v>
      </c>
      <c r="H796">
        <f t="shared" si="62"/>
        <v>0</v>
      </c>
      <c r="I796">
        <f t="shared" si="63"/>
        <v>0</v>
      </c>
    </row>
    <row r="797" spans="1:9" x14ac:dyDescent="0.25">
      <c r="A797">
        <f>'Pivot MRIP 13"'!A800</f>
        <v>2013</v>
      </c>
      <c r="B797" t="str">
        <f>'Pivot MRIP 13"'!B800</f>
        <v>1723420131130001</v>
      </c>
      <c r="C797">
        <f>'Pivot MRIP 13"'!C800</f>
        <v>279.55397927000001</v>
      </c>
      <c r="D797">
        <f>'Pivot MRIP 13"'!D800</f>
        <v>279.55397927000001</v>
      </c>
      <c r="E797">
        <f>'Pivot MRIP 13"'!E800</f>
        <v>0</v>
      </c>
      <c r="F797">
        <f>'Pivot MRIP 13"'!F800</f>
        <v>1</v>
      </c>
      <c r="G797">
        <f>'Pivot MRIP 13"'!G800</f>
        <v>0</v>
      </c>
      <c r="H797">
        <f t="shared" si="62"/>
        <v>0</v>
      </c>
      <c r="I797">
        <f t="shared" si="63"/>
        <v>0</v>
      </c>
    </row>
    <row r="798" spans="1:9" x14ac:dyDescent="0.25">
      <c r="A798">
        <f>'Pivot MRIP 13"'!A801</f>
        <v>2013</v>
      </c>
      <c r="B798" t="str">
        <f>'Pivot MRIP 13"'!B801</f>
        <v>1723520130427003</v>
      </c>
      <c r="C798">
        <f>'Pivot MRIP 13"'!C801</f>
        <v>500.89672113</v>
      </c>
      <c r="D798">
        <f>'Pivot MRIP 13"'!D801</f>
        <v>500.89672113</v>
      </c>
      <c r="E798">
        <f>'Pivot MRIP 13"'!E801</f>
        <v>0</v>
      </c>
      <c r="F798">
        <f>'Pivot MRIP 13"'!F801</f>
        <v>3</v>
      </c>
      <c r="G798">
        <f>'Pivot MRIP 13"'!G801</f>
        <v>0</v>
      </c>
      <c r="H798">
        <f t="shared" si="62"/>
        <v>0</v>
      </c>
      <c r="I798">
        <f t="shared" si="63"/>
        <v>0</v>
      </c>
    </row>
    <row r="799" spans="1:9" x14ac:dyDescent="0.25">
      <c r="A799">
        <f>'Pivot MRIP 13"'!A802</f>
        <v>2013</v>
      </c>
      <c r="B799" t="str">
        <f>'Pivot MRIP 13"'!B802</f>
        <v>1723520130601011</v>
      </c>
      <c r="C799">
        <f>'Pivot MRIP 13"'!C802</f>
        <v>250.57864936999999</v>
      </c>
      <c r="D799">
        <f>'Pivot MRIP 13"'!D802</f>
        <v>250.57864936999999</v>
      </c>
      <c r="E799">
        <f>'Pivot MRIP 13"'!E802</f>
        <v>1.3962609938375579</v>
      </c>
      <c r="F799">
        <f>'Pivot MRIP 13"'!F802</f>
        <v>9</v>
      </c>
      <c r="G799">
        <f>'Pivot MRIP 13"'!G802</f>
        <v>15</v>
      </c>
      <c r="H799">
        <f t="shared" si="62"/>
        <v>3758.6797405500001</v>
      </c>
      <c r="I799">
        <f t="shared" si="63"/>
        <v>5248.0979100574377</v>
      </c>
    </row>
    <row r="800" spans="1:9" x14ac:dyDescent="0.25">
      <c r="A800">
        <f>'Pivot MRIP 13"'!A803</f>
        <v>2013</v>
      </c>
      <c r="B800" t="str">
        <f>'Pivot MRIP 13"'!B803</f>
        <v>1723520130601014</v>
      </c>
      <c r="C800">
        <f>'Pivot MRIP 13"'!C803</f>
        <v>250.57864936999999</v>
      </c>
      <c r="D800">
        <f>'Pivot MRIP 13"'!D803</f>
        <v>250.57864936999999</v>
      </c>
      <c r="E800">
        <f>'Pivot MRIP 13"'!E803</f>
        <v>1.5156780525210332</v>
      </c>
      <c r="F800">
        <f>'Pivot MRIP 13"'!F803</f>
        <v>16</v>
      </c>
      <c r="G800">
        <f>'Pivot MRIP 13"'!G803</f>
        <v>16</v>
      </c>
      <c r="H800">
        <f t="shared" si="62"/>
        <v>4009.2583899199999</v>
      </c>
      <c r="I800">
        <f t="shared" si="63"/>
        <v>6076.7449484875588</v>
      </c>
    </row>
    <row r="801" spans="1:9" x14ac:dyDescent="0.25">
      <c r="A801">
        <f>'Pivot MRIP 13"'!A804</f>
        <v>2013</v>
      </c>
      <c r="B801" t="str">
        <f>'Pivot MRIP 13"'!B804</f>
        <v>1723520130601020</v>
      </c>
      <c r="C801">
        <f>'Pivot MRIP 13"'!C804</f>
        <v>596.61583184000006</v>
      </c>
      <c r="D801">
        <f>'Pivot MRIP 13"'!D804</f>
        <v>596.61583184000006</v>
      </c>
      <c r="E801">
        <f>'Pivot MRIP 13"'!E804</f>
        <v>0</v>
      </c>
      <c r="F801">
        <f>'Pivot MRIP 13"'!F804</f>
        <v>1</v>
      </c>
      <c r="G801">
        <f>'Pivot MRIP 13"'!G804</f>
        <v>0</v>
      </c>
      <c r="H801">
        <f t="shared" si="62"/>
        <v>0</v>
      </c>
      <c r="I801">
        <f t="shared" si="63"/>
        <v>0</v>
      </c>
    </row>
    <row r="802" spans="1:9" x14ac:dyDescent="0.25">
      <c r="A802">
        <f>'Pivot MRIP 13"'!A805</f>
        <v>2013</v>
      </c>
      <c r="B802" t="str">
        <f>'Pivot MRIP 13"'!B805</f>
        <v>1723520130619006</v>
      </c>
      <c r="C802">
        <f>'Pivot MRIP 13"'!C805</f>
        <v>2392.7447714</v>
      </c>
      <c r="D802">
        <f>'Pivot MRIP 13"'!D805</f>
        <v>2392.7447714</v>
      </c>
      <c r="E802">
        <f>'Pivot MRIP 13"'!E805</f>
        <v>0</v>
      </c>
      <c r="F802">
        <f>'Pivot MRIP 13"'!F805</f>
        <v>1</v>
      </c>
      <c r="G802">
        <f>'Pivot MRIP 13"'!G805</f>
        <v>0</v>
      </c>
      <c r="H802">
        <f t="shared" si="62"/>
        <v>0</v>
      </c>
      <c r="I802">
        <f t="shared" si="63"/>
        <v>0</v>
      </c>
    </row>
    <row r="803" spans="1:9" x14ac:dyDescent="0.25">
      <c r="A803">
        <f>'Pivot MRIP 13"'!A806</f>
        <v>2013</v>
      </c>
      <c r="B803" t="str">
        <f>'Pivot MRIP 13"'!B806</f>
        <v>1723520130626001</v>
      </c>
      <c r="C803">
        <f>'Pivot MRIP 13"'!C806</f>
        <v>434.47911118000002</v>
      </c>
      <c r="D803">
        <f>'Pivot MRIP 13"'!D806</f>
        <v>434.47911118000002</v>
      </c>
      <c r="E803">
        <f>'Pivot MRIP 13"'!E806</f>
        <v>0</v>
      </c>
      <c r="F803">
        <f>'Pivot MRIP 13"'!F806</f>
        <v>6</v>
      </c>
      <c r="G803">
        <f>'Pivot MRIP 13"'!G806</f>
        <v>0</v>
      </c>
      <c r="H803">
        <f t="shared" si="62"/>
        <v>0</v>
      </c>
      <c r="I803">
        <f t="shared" si="63"/>
        <v>0</v>
      </c>
    </row>
    <row r="804" spans="1:9" x14ac:dyDescent="0.25">
      <c r="A804">
        <f>'Pivot MRIP 13"'!A807</f>
        <v>2013</v>
      </c>
      <c r="B804" t="str">
        <f>'Pivot MRIP 13"'!B807</f>
        <v>1723520130626007</v>
      </c>
      <c r="C804">
        <f>'Pivot MRIP 13"'!C807</f>
        <v>277.71847933999999</v>
      </c>
      <c r="D804">
        <f>'Pivot MRIP 13"'!D807</f>
        <v>277.71847933999999</v>
      </c>
      <c r="E804">
        <f>'Pivot MRIP 13"'!E807</f>
        <v>1.4682786661512843</v>
      </c>
      <c r="F804">
        <f>'Pivot MRIP 13"'!F807</f>
        <v>36</v>
      </c>
      <c r="G804">
        <f>'Pivot MRIP 13"'!G807</f>
        <v>25</v>
      </c>
      <c r="H804">
        <f t="shared" si="62"/>
        <v>6942.9619834999994</v>
      </c>
      <c r="I804">
        <f t="shared" si="63"/>
        <v>10194.202960272454</v>
      </c>
    </row>
    <row r="805" spans="1:9" x14ac:dyDescent="0.25">
      <c r="A805">
        <f>'Pivot MRIP 13"'!A808</f>
        <v>2013</v>
      </c>
      <c r="B805" t="str">
        <f>'Pivot MRIP 13"'!B808</f>
        <v>1723720130527004</v>
      </c>
      <c r="C805">
        <f>'Pivot MRIP 13"'!C808</f>
        <v>353.32668092</v>
      </c>
      <c r="D805">
        <f>'Pivot MRIP 13"'!D808</f>
        <v>353.32668092</v>
      </c>
      <c r="E805">
        <f>'Pivot MRIP 13"'!E808</f>
        <v>0</v>
      </c>
      <c r="F805">
        <f>'Pivot MRIP 13"'!F808</f>
        <v>9</v>
      </c>
      <c r="G805">
        <f>'Pivot MRIP 13"'!G808</f>
        <v>0</v>
      </c>
      <c r="H805">
        <f t="shared" si="62"/>
        <v>0</v>
      </c>
      <c r="I805">
        <f t="shared" si="63"/>
        <v>0</v>
      </c>
    </row>
    <row r="806" spans="1:9" x14ac:dyDescent="0.25">
      <c r="A806">
        <f>'Pivot MRIP 13"'!A809</f>
        <v>2013</v>
      </c>
      <c r="B806" t="str">
        <f>'Pivot MRIP 13"'!B809</f>
        <v>1723720130616006</v>
      </c>
      <c r="C806">
        <f>'Pivot MRIP 13"'!C809</f>
        <v>55.624287242999998</v>
      </c>
      <c r="D806">
        <f>'Pivot MRIP 13"'!D809</f>
        <v>55.624287242999998</v>
      </c>
      <c r="E806">
        <f>'Pivot MRIP 13"'!E809</f>
        <v>0</v>
      </c>
      <c r="F806">
        <f>'Pivot MRIP 13"'!F809</f>
        <v>1</v>
      </c>
      <c r="G806">
        <f>'Pivot MRIP 13"'!G809</f>
        <v>0</v>
      </c>
      <c r="H806">
        <f t="shared" si="62"/>
        <v>0</v>
      </c>
      <c r="I806">
        <f t="shared" si="63"/>
        <v>0</v>
      </c>
    </row>
    <row r="807" spans="1:9" x14ac:dyDescent="0.25">
      <c r="A807">
        <f>'Pivot MRIP 13"'!A810</f>
        <v>2013</v>
      </c>
      <c r="B807" t="str">
        <f>'Pivot MRIP 13"'!B810</f>
        <v>1723720130623001</v>
      </c>
      <c r="C807">
        <f>'Pivot MRIP 13"'!C810</f>
        <v>59.515867004999997</v>
      </c>
      <c r="D807">
        <f>'Pivot MRIP 13"'!D810</f>
        <v>59.515867004999997</v>
      </c>
      <c r="E807">
        <f>'Pivot MRIP 13"'!E810</f>
        <v>0</v>
      </c>
      <c r="F807">
        <f>'Pivot MRIP 13"'!F810</f>
        <v>9</v>
      </c>
      <c r="G807">
        <f>'Pivot MRIP 13"'!G810</f>
        <v>0</v>
      </c>
      <c r="H807">
        <f t="shared" si="62"/>
        <v>0</v>
      </c>
      <c r="I807">
        <f t="shared" si="63"/>
        <v>0</v>
      </c>
    </row>
    <row r="808" spans="1:9" x14ac:dyDescent="0.25">
      <c r="A808">
        <f>'Pivot MRIP 13"'!A811</f>
        <v>2013</v>
      </c>
      <c r="B808" t="str">
        <f>'Pivot MRIP 13"'!B811</f>
        <v>1723720130623004</v>
      </c>
      <c r="C808">
        <f>'Pivot MRIP 13"'!C811</f>
        <v>59.515867004999997</v>
      </c>
      <c r="D808">
        <f>'Pivot MRIP 13"'!D811</f>
        <v>59.515867004999997</v>
      </c>
      <c r="E808">
        <f>'Pivot MRIP 13"'!E811</f>
        <v>1.1023113109243878</v>
      </c>
      <c r="F808">
        <f>'Pivot MRIP 13"'!F811</f>
        <v>4</v>
      </c>
      <c r="G808">
        <f>'Pivot MRIP 13"'!G811</f>
        <v>3</v>
      </c>
      <c r="H808">
        <f t="shared" si="62"/>
        <v>178.547601015</v>
      </c>
      <c r="I808">
        <f t="shared" si="63"/>
        <v>196.81504013724921</v>
      </c>
    </row>
    <row r="809" spans="1:9" x14ac:dyDescent="0.25">
      <c r="A809">
        <f>'Pivot MRIP 13"'!A812</f>
        <v>2013</v>
      </c>
      <c r="B809" t="str">
        <f>'Pivot MRIP 13"'!B812</f>
        <v>1723720130623006</v>
      </c>
      <c r="C809">
        <f>'Pivot MRIP 13"'!C812</f>
        <v>89.273800507000004</v>
      </c>
      <c r="D809">
        <f>'Pivot MRIP 13"'!D812</f>
        <v>89.273800507000004</v>
      </c>
      <c r="E809">
        <f>'Pivot MRIP 13"'!E812</f>
        <v>0.27557782773109696</v>
      </c>
      <c r="F809">
        <f>'Pivot MRIP 13"'!F812</f>
        <v>3</v>
      </c>
      <c r="G809">
        <f>'Pivot MRIP 13"'!G812</f>
        <v>2</v>
      </c>
      <c r="H809">
        <f t="shared" si="62"/>
        <v>178.54760101400001</v>
      </c>
      <c r="I809">
        <f t="shared" si="63"/>
        <v>49.203760034036726</v>
      </c>
    </row>
    <row r="810" spans="1:9" x14ac:dyDescent="0.25">
      <c r="A810">
        <f>'Pivot MRIP 13"'!A813</f>
        <v>2013</v>
      </c>
      <c r="B810" t="str">
        <f>'Pivot MRIP 13"'!B813</f>
        <v>1723720130707005</v>
      </c>
      <c r="C810">
        <f>'Pivot MRIP 13"'!C813</f>
        <v>182.95178048</v>
      </c>
      <c r="D810">
        <f>'Pivot MRIP 13"'!D813</f>
        <v>182.95178048</v>
      </c>
      <c r="E810">
        <f>'Pivot MRIP 13"'!E813</f>
        <v>0</v>
      </c>
      <c r="F810">
        <f>'Pivot MRIP 13"'!F813</f>
        <v>3</v>
      </c>
      <c r="G810">
        <f>'Pivot MRIP 13"'!G813</f>
        <v>0</v>
      </c>
      <c r="H810">
        <f t="shared" si="62"/>
        <v>0</v>
      </c>
      <c r="I810">
        <f t="shared" si="63"/>
        <v>0</v>
      </c>
    </row>
    <row r="811" spans="1:9" x14ac:dyDescent="0.25">
      <c r="A811">
        <f>'Pivot MRIP 13"'!A814</f>
        <v>2013</v>
      </c>
      <c r="B811" t="str">
        <f>'Pivot MRIP 13"'!B814</f>
        <v>1723720130707015</v>
      </c>
      <c r="C811">
        <f>'Pivot MRIP 13"'!C814</f>
        <v>182.95178048</v>
      </c>
      <c r="D811">
        <f>'Pivot MRIP 13"'!D814</f>
        <v>182.95178048</v>
      </c>
      <c r="E811">
        <f>'Pivot MRIP 13"'!E814</f>
        <v>0</v>
      </c>
      <c r="F811">
        <f>'Pivot MRIP 13"'!F814</f>
        <v>1</v>
      </c>
      <c r="G811">
        <f>'Pivot MRIP 13"'!G814</f>
        <v>0</v>
      </c>
      <c r="H811">
        <f t="shared" si="62"/>
        <v>0</v>
      </c>
      <c r="I811">
        <f t="shared" si="63"/>
        <v>0</v>
      </c>
    </row>
    <row r="812" spans="1:9" x14ac:dyDescent="0.25">
      <c r="A812">
        <f>'Pivot MRIP 13"'!A815</f>
        <v>2013</v>
      </c>
      <c r="B812" t="str">
        <f>'Pivot MRIP 13"'!B815</f>
        <v>1723720130721007</v>
      </c>
      <c r="C812">
        <f>'Pivot MRIP 13"'!C815</f>
        <v>387.81851433000003</v>
      </c>
      <c r="D812">
        <f>'Pivot MRIP 13"'!D815</f>
        <v>387.81851433000003</v>
      </c>
      <c r="E812">
        <f>'Pivot MRIP 13"'!E815</f>
        <v>0</v>
      </c>
      <c r="F812">
        <f>'Pivot MRIP 13"'!F815</f>
        <v>1</v>
      </c>
      <c r="G812">
        <f>'Pivot MRIP 13"'!G815</f>
        <v>0</v>
      </c>
      <c r="H812">
        <f t="shared" si="62"/>
        <v>0</v>
      </c>
      <c r="I812">
        <f t="shared" si="63"/>
        <v>0</v>
      </c>
    </row>
    <row r="813" spans="1:9" x14ac:dyDescent="0.25">
      <c r="A813">
        <f>'Pivot MRIP 13"'!A816</f>
        <v>2013</v>
      </c>
      <c r="B813" t="str">
        <f>'Pivot MRIP 13"'!B816</f>
        <v>1723720130721013</v>
      </c>
      <c r="C813">
        <f>'Pivot MRIP 13"'!C816</f>
        <v>387.81851433000003</v>
      </c>
      <c r="D813">
        <f>'Pivot MRIP 13"'!D816</f>
        <v>387.81851433000003</v>
      </c>
      <c r="E813">
        <f>'Pivot MRIP 13"'!E816</f>
        <v>0</v>
      </c>
      <c r="F813">
        <f>'Pivot MRIP 13"'!F816</f>
        <v>1</v>
      </c>
      <c r="G813">
        <f>'Pivot MRIP 13"'!G816</f>
        <v>0</v>
      </c>
      <c r="H813">
        <f t="shared" si="62"/>
        <v>0</v>
      </c>
      <c r="I813">
        <f t="shared" si="63"/>
        <v>0</v>
      </c>
    </row>
    <row r="814" spans="1:9" x14ac:dyDescent="0.25">
      <c r="A814">
        <f>'Pivot MRIP 13"'!A817</f>
        <v>2013</v>
      </c>
      <c r="B814" t="str">
        <f>'Pivot MRIP 13"'!B817</f>
        <v>1723720130723012</v>
      </c>
      <c r="C814">
        <f>'Pivot MRIP 13"'!C817</f>
        <v>216.51978313000001</v>
      </c>
      <c r="D814">
        <f>'Pivot MRIP 13"'!D817</f>
        <v>216.51978313000001</v>
      </c>
      <c r="E814">
        <f>'Pivot MRIP 13"'!E817</f>
        <v>0</v>
      </c>
      <c r="F814">
        <f>'Pivot MRIP 13"'!F817</f>
        <v>4</v>
      </c>
      <c r="G814">
        <f>'Pivot MRIP 13"'!G817</f>
        <v>0</v>
      </c>
      <c r="H814">
        <f t="shared" si="62"/>
        <v>0</v>
      </c>
      <c r="I814">
        <f t="shared" si="63"/>
        <v>0</v>
      </c>
    </row>
    <row r="815" spans="1:9" x14ac:dyDescent="0.25">
      <c r="A815">
        <f>'Pivot MRIP 13"'!A818</f>
        <v>2013</v>
      </c>
      <c r="B815" t="str">
        <f>'Pivot MRIP 13"'!B818</f>
        <v>1723720130728007</v>
      </c>
      <c r="C815">
        <f>'Pivot MRIP 13"'!C818</f>
        <v>296.81348696999999</v>
      </c>
      <c r="D815">
        <f>'Pivot MRIP 13"'!D818</f>
        <v>296.81348696999999</v>
      </c>
      <c r="E815">
        <f>'Pivot MRIP 13"'!E818</f>
        <v>1.4172573997599272</v>
      </c>
      <c r="F815">
        <f>'Pivot MRIP 13"'!F818</f>
        <v>8</v>
      </c>
      <c r="G815">
        <f>'Pivot MRIP 13"'!G818</f>
        <v>7.1059379720000004</v>
      </c>
      <c r="H815">
        <f t="shared" si="62"/>
        <v>2109.1382276618501</v>
      </c>
      <c r="I815">
        <f t="shared" si="63"/>
        <v>2989.1917602702952</v>
      </c>
    </row>
    <row r="816" spans="1:9" x14ac:dyDescent="0.25">
      <c r="A816">
        <f>'Pivot MRIP 13"'!A819</f>
        <v>2013</v>
      </c>
      <c r="B816" t="str">
        <f>'Pivot MRIP 13"'!B819</f>
        <v>1723720130803007</v>
      </c>
      <c r="C816">
        <f>'Pivot MRIP 13"'!C819</f>
        <v>1864.6462841</v>
      </c>
      <c r="D816">
        <f>'Pivot MRIP 13"'!D819</f>
        <v>1864.6462841</v>
      </c>
      <c r="E816">
        <f>'Pivot MRIP 13"'!E819</f>
        <v>0</v>
      </c>
      <c r="F816">
        <f>'Pivot MRIP 13"'!F819</f>
        <v>1</v>
      </c>
      <c r="G816">
        <f>'Pivot MRIP 13"'!G819</f>
        <v>0</v>
      </c>
      <c r="H816">
        <f t="shared" si="62"/>
        <v>0</v>
      </c>
      <c r="I816">
        <f t="shared" si="63"/>
        <v>0</v>
      </c>
    </row>
    <row r="817" spans="1:9" x14ac:dyDescent="0.25">
      <c r="A817">
        <f>'Pivot MRIP 13"'!A820</f>
        <v>2013</v>
      </c>
      <c r="B817" t="str">
        <f>'Pivot MRIP 13"'!B820</f>
        <v>1723720130811004</v>
      </c>
      <c r="C817">
        <f>'Pivot MRIP 13"'!C820</f>
        <v>2446.7782762000002</v>
      </c>
      <c r="D817">
        <f>'Pivot MRIP 13"'!D820</f>
        <v>2446.7782762000002</v>
      </c>
      <c r="E817">
        <f>'Pivot MRIP 13"'!E820</f>
        <v>0</v>
      </c>
      <c r="F817">
        <f>'Pivot MRIP 13"'!F820</f>
        <v>4</v>
      </c>
      <c r="G817">
        <f>'Pivot MRIP 13"'!G820</f>
        <v>0</v>
      </c>
      <c r="H817">
        <f t="shared" si="62"/>
        <v>0</v>
      </c>
      <c r="I817">
        <f t="shared" si="63"/>
        <v>0</v>
      </c>
    </row>
    <row r="818" spans="1:9" x14ac:dyDescent="0.25">
      <c r="A818">
        <f>'Pivot MRIP 13"'!A821</f>
        <v>2013</v>
      </c>
      <c r="B818" t="str">
        <f>'Pivot MRIP 13"'!B821</f>
        <v>1723720130907001</v>
      </c>
      <c r="C818">
        <f>'Pivot MRIP 13"'!C821</f>
        <v>660.36176046000003</v>
      </c>
      <c r="D818">
        <f>'Pivot MRIP 13"'!D821</f>
        <v>660.36176046000003</v>
      </c>
      <c r="E818">
        <f>'Pivot MRIP 13"'!E821</f>
        <v>0</v>
      </c>
      <c r="F818">
        <f>'Pivot MRIP 13"'!F821</f>
        <v>2</v>
      </c>
      <c r="G818">
        <f>'Pivot MRIP 13"'!G821</f>
        <v>0</v>
      </c>
      <c r="H818">
        <f t="shared" si="62"/>
        <v>0</v>
      </c>
      <c r="I818">
        <f t="shared" si="63"/>
        <v>0</v>
      </c>
    </row>
    <row r="819" spans="1:9" x14ac:dyDescent="0.25">
      <c r="A819">
        <f>'Pivot MRIP 13"'!A822</f>
        <v>2013</v>
      </c>
      <c r="B819" t="str">
        <f>'Pivot MRIP 13"'!B822</f>
        <v>1723720130921005</v>
      </c>
      <c r="C819">
        <f>'Pivot MRIP 13"'!C822</f>
        <v>374.49247885</v>
      </c>
      <c r="D819">
        <f>'Pivot MRIP 13"'!D822</f>
        <v>374.49247885</v>
      </c>
      <c r="E819">
        <f>'Pivot MRIP 13"'!E822</f>
        <v>0</v>
      </c>
      <c r="F819">
        <f>'Pivot MRIP 13"'!F822</f>
        <v>9</v>
      </c>
      <c r="G819">
        <f>'Pivot MRIP 13"'!G822</f>
        <v>0</v>
      </c>
      <c r="H819">
        <f t="shared" si="62"/>
        <v>0</v>
      </c>
      <c r="I819">
        <f t="shared" si="63"/>
        <v>0</v>
      </c>
    </row>
    <row r="820" spans="1:9" x14ac:dyDescent="0.25">
      <c r="A820">
        <f>'Pivot MRIP 13"'!A823</f>
        <v>2013</v>
      </c>
      <c r="B820" t="str">
        <f>'Pivot MRIP 13"'!B823</f>
        <v>1723720131005003</v>
      </c>
      <c r="C820">
        <f>'Pivot MRIP 13"'!C823</f>
        <v>253.97630111000001</v>
      </c>
      <c r="D820">
        <f>'Pivot MRIP 13"'!D823</f>
        <v>253.97630111000001</v>
      </c>
      <c r="E820">
        <f>'Pivot MRIP 13"'!E823</f>
        <v>0</v>
      </c>
      <c r="F820">
        <f>'Pivot MRIP 13"'!F823</f>
        <v>2</v>
      </c>
      <c r="G820">
        <f>'Pivot MRIP 13"'!G823</f>
        <v>0</v>
      </c>
      <c r="H820">
        <f t="shared" si="62"/>
        <v>0</v>
      </c>
      <c r="I820">
        <f t="shared" si="63"/>
        <v>0</v>
      </c>
    </row>
    <row r="821" spans="1:9" x14ac:dyDescent="0.25">
      <c r="A821">
        <f>'Pivot MRIP 13"'!A824</f>
        <v>2013</v>
      </c>
      <c r="B821" t="str">
        <f>'Pivot MRIP 13"'!B824</f>
        <v>1723720131005009</v>
      </c>
      <c r="C821">
        <f>'Pivot MRIP 13"'!C824</f>
        <v>253.97630111000001</v>
      </c>
      <c r="D821">
        <f>'Pivot MRIP 13"'!D824</f>
        <v>253.97630111000001</v>
      </c>
      <c r="E821">
        <f>'Pivot MRIP 13"'!E824</f>
        <v>1.1495532242497188</v>
      </c>
      <c r="F821">
        <f>'Pivot MRIP 13"'!F824</f>
        <v>9</v>
      </c>
      <c r="G821">
        <f>'Pivot MRIP 13"'!G824</f>
        <v>7</v>
      </c>
      <c r="H821">
        <f t="shared" si="62"/>
        <v>1777.8341077700002</v>
      </c>
      <c r="I821">
        <f t="shared" si="63"/>
        <v>2043.7149307681259</v>
      </c>
    </row>
    <row r="822" spans="1:9" x14ac:dyDescent="0.25">
      <c r="A822">
        <f>'Pivot MRIP 13"'!A825</f>
        <v>2013</v>
      </c>
      <c r="B822" t="str">
        <f>'Pivot MRIP 13"'!B825</f>
        <v>1723720131005012</v>
      </c>
      <c r="C822">
        <f>'Pivot MRIP 13"'!C825</f>
        <v>253.97630111000001</v>
      </c>
      <c r="D822">
        <f>'Pivot MRIP 13"'!D825</f>
        <v>253.97630111000001</v>
      </c>
      <c r="E822">
        <f>'Pivot MRIP 13"'!E825</f>
        <v>0</v>
      </c>
      <c r="F822">
        <f>'Pivot MRIP 13"'!F825</f>
        <v>4</v>
      </c>
      <c r="G822">
        <f>'Pivot MRIP 13"'!G825</f>
        <v>0</v>
      </c>
      <c r="H822">
        <f t="shared" si="62"/>
        <v>0</v>
      </c>
      <c r="I822">
        <f t="shared" si="63"/>
        <v>0</v>
      </c>
    </row>
    <row r="823" spans="1:9" x14ac:dyDescent="0.25">
      <c r="A823">
        <f>'Pivot MRIP 13"'!A826</f>
        <v>2013</v>
      </c>
      <c r="B823" t="str">
        <f>'Pivot MRIP 13"'!B826</f>
        <v>1723720131006002</v>
      </c>
      <c r="C823">
        <f>'Pivot MRIP 13"'!C826</f>
        <v>109.84083084</v>
      </c>
      <c r="D823">
        <f>'Pivot MRIP 13"'!D826</f>
        <v>109.84083084</v>
      </c>
      <c r="E823">
        <f>'Pivot MRIP 13"'!E826</f>
        <v>0</v>
      </c>
      <c r="F823">
        <f>'Pivot MRIP 13"'!F826</f>
        <v>1</v>
      </c>
      <c r="G823">
        <f>'Pivot MRIP 13"'!G826</f>
        <v>0</v>
      </c>
      <c r="H823">
        <f t="shared" si="62"/>
        <v>0</v>
      </c>
      <c r="I823">
        <f t="shared" si="63"/>
        <v>0</v>
      </c>
    </row>
    <row r="824" spans="1:9" x14ac:dyDescent="0.25">
      <c r="A824">
        <f>'Pivot MRIP 13"'!A827</f>
        <v>2013</v>
      </c>
      <c r="B824" t="str">
        <f>'Pivot MRIP 13"'!B827</f>
        <v>1723720131006008</v>
      </c>
      <c r="C824">
        <f>'Pivot MRIP 13"'!C827</f>
        <v>109.84083084</v>
      </c>
      <c r="D824">
        <f>'Pivot MRIP 13"'!D827</f>
        <v>109.84083084</v>
      </c>
      <c r="E824">
        <f>'Pivot MRIP 13"'!E827</f>
        <v>0</v>
      </c>
      <c r="F824">
        <f>'Pivot MRIP 13"'!F827</f>
        <v>4</v>
      </c>
      <c r="G824">
        <f>'Pivot MRIP 13"'!G827</f>
        <v>0</v>
      </c>
      <c r="H824">
        <f t="shared" si="62"/>
        <v>0</v>
      </c>
      <c r="I824">
        <f t="shared" si="63"/>
        <v>0</v>
      </c>
    </row>
    <row r="825" spans="1:9" x14ac:dyDescent="0.25">
      <c r="A825">
        <f>'Pivot MRIP 13"'!A828</f>
        <v>2013</v>
      </c>
      <c r="B825" t="str">
        <f>'Pivot MRIP 13"'!B828</f>
        <v>1723720131006014</v>
      </c>
      <c r="C825">
        <f>'Pivot MRIP 13"'!C828</f>
        <v>109.84083084</v>
      </c>
      <c r="D825">
        <f>'Pivot MRIP 13"'!D828</f>
        <v>109.84083084</v>
      </c>
      <c r="E825">
        <f>'Pivot MRIP 13"'!E828</f>
        <v>0</v>
      </c>
      <c r="F825">
        <f>'Pivot MRIP 13"'!F828</f>
        <v>4</v>
      </c>
      <c r="G825">
        <f>'Pivot MRIP 13"'!G828</f>
        <v>0</v>
      </c>
      <c r="H825">
        <f t="shared" si="62"/>
        <v>0</v>
      </c>
      <c r="I825">
        <f t="shared" si="63"/>
        <v>0</v>
      </c>
    </row>
    <row r="826" spans="1:9" x14ac:dyDescent="0.25">
      <c r="A826">
        <f>'Pivot MRIP 13"'!A829</f>
        <v>2013</v>
      </c>
      <c r="B826" t="str">
        <f>'Pivot MRIP 13"'!B829</f>
        <v>1723720131118008</v>
      </c>
      <c r="C826">
        <f>'Pivot MRIP 13"'!C829</f>
        <v>1459.9455974</v>
      </c>
      <c r="D826">
        <f>'Pivot MRIP 13"'!D829</f>
        <v>1459.9455974</v>
      </c>
      <c r="E826">
        <f>'Pivot MRIP 13"'!E829</f>
        <v>0</v>
      </c>
      <c r="F826">
        <f>'Pivot MRIP 13"'!F829</f>
        <v>2</v>
      </c>
      <c r="G826">
        <f>'Pivot MRIP 13"'!G829</f>
        <v>0</v>
      </c>
      <c r="H826">
        <f t="shared" si="62"/>
        <v>0</v>
      </c>
      <c r="I826">
        <f t="shared" si="63"/>
        <v>0</v>
      </c>
    </row>
    <row r="827" spans="1:9" x14ac:dyDescent="0.25">
      <c r="A827">
        <f>'Pivot MRIP 13"'!A830</f>
        <v>2013</v>
      </c>
      <c r="B827" t="str">
        <f>'Pivot MRIP 13"'!B830</f>
        <v>1729920130526003</v>
      </c>
      <c r="C827">
        <f>'Pivot MRIP 13"'!C830</f>
        <v>118.96521242999999</v>
      </c>
      <c r="D827">
        <f>'Pivot MRIP 13"'!D830</f>
        <v>118.96521242999999</v>
      </c>
      <c r="E827">
        <f>'Pivot MRIP 13"'!E830</f>
        <v>0</v>
      </c>
      <c r="F827">
        <f>'Pivot MRIP 13"'!F830</f>
        <v>4</v>
      </c>
      <c r="G827">
        <f>'Pivot MRIP 13"'!G830</f>
        <v>0</v>
      </c>
      <c r="H827">
        <f t="shared" si="62"/>
        <v>0</v>
      </c>
      <c r="I827">
        <f t="shared" si="63"/>
        <v>0</v>
      </c>
    </row>
    <row r="828" spans="1:9" x14ac:dyDescent="0.25">
      <c r="A828">
        <f>'Pivot MRIP 13"'!A831</f>
        <v>2013</v>
      </c>
      <c r="B828" t="str">
        <f>'Pivot MRIP 13"'!B831</f>
        <v>1729920130527001</v>
      </c>
      <c r="C828">
        <f>'Pivot MRIP 13"'!C831</f>
        <v>137.40482036</v>
      </c>
      <c r="D828">
        <f>'Pivot MRIP 13"'!D831</f>
        <v>137.40482036</v>
      </c>
      <c r="E828">
        <f>'Pivot MRIP 13"'!E831</f>
        <v>0</v>
      </c>
      <c r="F828">
        <f>'Pivot MRIP 13"'!F831</f>
        <v>4</v>
      </c>
      <c r="G828">
        <f>'Pivot MRIP 13"'!G831</f>
        <v>0</v>
      </c>
      <c r="H828">
        <f t="shared" si="62"/>
        <v>0</v>
      </c>
      <c r="I828">
        <f t="shared" si="63"/>
        <v>0</v>
      </c>
    </row>
    <row r="829" spans="1:9" x14ac:dyDescent="0.25">
      <c r="A829">
        <f>'Pivot MRIP 13"'!A832</f>
        <v>2013</v>
      </c>
      <c r="B829" t="str">
        <f>'Pivot MRIP 13"'!B832</f>
        <v>1729920130530004</v>
      </c>
      <c r="C829">
        <f>'Pivot MRIP 13"'!C832</f>
        <v>1266.7415820000001</v>
      </c>
      <c r="D829">
        <f>'Pivot MRIP 13"'!D832</f>
        <v>1266.7415820000001</v>
      </c>
      <c r="E829">
        <f>'Pivot MRIP 13"'!E832</f>
        <v>0</v>
      </c>
      <c r="F829">
        <f>'Pivot MRIP 13"'!F832</f>
        <v>12</v>
      </c>
      <c r="G829">
        <f>'Pivot MRIP 13"'!G832</f>
        <v>0</v>
      </c>
      <c r="H829">
        <f t="shared" si="62"/>
        <v>0</v>
      </c>
      <c r="I829">
        <f t="shared" si="63"/>
        <v>0</v>
      </c>
    </row>
    <row r="830" spans="1:9" x14ac:dyDescent="0.25">
      <c r="A830">
        <f>'Pivot MRIP 13"'!A833</f>
        <v>2013</v>
      </c>
      <c r="B830" t="str">
        <f>'Pivot MRIP 13"'!B833</f>
        <v>1729920130704001</v>
      </c>
      <c r="C830">
        <f>'Pivot MRIP 13"'!C833</f>
        <v>143.29733103000001</v>
      </c>
      <c r="D830">
        <f>'Pivot MRIP 13"'!D833</f>
        <v>143.29733103000001</v>
      </c>
      <c r="E830">
        <f>'Pivot MRIP 13"'!E833</f>
        <v>0</v>
      </c>
      <c r="F830">
        <f>'Pivot MRIP 13"'!F833</f>
        <v>4</v>
      </c>
      <c r="G830">
        <f>'Pivot MRIP 13"'!G833</f>
        <v>0</v>
      </c>
      <c r="H830">
        <f t="shared" si="62"/>
        <v>0</v>
      </c>
      <c r="I830">
        <f t="shared" si="63"/>
        <v>0</v>
      </c>
    </row>
    <row r="831" spans="1:9" x14ac:dyDescent="0.25">
      <c r="A831">
        <f>'Pivot MRIP 13"'!A834</f>
        <v>2013</v>
      </c>
      <c r="B831" t="str">
        <f>'Pivot MRIP 13"'!B834</f>
        <v>1729920130704014</v>
      </c>
      <c r="C831">
        <f>'Pivot MRIP 13"'!C834</f>
        <v>143.29733103000001</v>
      </c>
      <c r="D831">
        <f>'Pivot MRIP 13"'!D834</f>
        <v>143.29733103000001</v>
      </c>
      <c r="E831">
        <f>'Pivot MRIP 13"'!E834</f>
        <v>0</v>
      </c>
      <c r="F831">
        <f>'Pivot MRIP 13"'!F834</f>
        <v>4</v>
      </c>
      <c r="G831">
        <f>'Pivot MRIP 13"'!G834</f>
        <v>0</v>
      </c>
      <c r="H831">
        <f t="shared" si="62"/>
        <v>0</v>
      </c>
      <c r="I831">
        <f t="shared" si="63"/>
        <v>0</v>
      </c>
    </row>
    <row r="832" spans="1:9" x14ac:dyDescent="0.25">
      <c r="A832">
        <f>'Pivot MRIP 13"'!A835</f>
        <v>2013</v>
      </c>
      <c r="B832" t="str">
        <f>'Pivot MRIP 13"'!B835</f>
        <v>1729920130707005</v>
      </c>
      <c r="C832">
        <f>'Pivot MRIP 13"'!C835</f>
        <v>1214.5962503000001</v>
      </c>
      <c r="D832">
        <f>'Pivot MRIP 13"'!D835</f>
        <v>1214.5962503000001</v>
      </c>
      <c r="E832">
        <f>'Pivot MRIP 13"'!E835</f>
        <v>0</v>
      </c>
      <c r="F832">
        <f>'Pivot MRIP 13"'!F835</f>
        <v>4</v>
      </c>
      <c r="G832">
        <f>'Pivot MRIP 13"'!G835</f>
        <v>0</v>
      </c>
      <c r="H832">
        <f t="shared" si="62"/>
        <v>0</v>
      </c>
      <c r="I832">
        <f t="shared" si="63"/>
        <v>0</v>
      </c>
    </row>
    <row r="833" spans="1:9" x14ac:dyDescent="0.25">
      <c r="A833">
        <f>'Pivot MRIP 13"'!A836</f>
        <v>2013</v>
      </c>
      <c r="B833" t="str">
        <f>'Pivot MRIP 13"'!B836</f>
        <v>1729920130718001</v>
      </c>
      <c r="C833">
        <f>'Pivot MRIP 13"'!C836</f>
        <v>866.44805062</v>
      </c>
      <c r="D833">
        <f>'Pivot MRIP 13"'!D836</f>
        <v>866.44805062</v>
      </c>
      <c r="E833">
        <f>'Pivot MRIP 13"'!E836</f>
        <v>0</v>
      </c>
      <c r="F833">
        <f>'Pivot MRIP 13"'!F836</f>
        <v>2</v>
      </c>
      <c r="G833">
        <f>'Pivot MRIP 13"'!G836</f>
        <v>0</v>
      </c>
      <c r="H833">
        <f t="shared" si="62"/>
        <v>0</v>
      </c>
      <c r="I833">
        <f t="shared" si="63"/>
        <v>0</v>
      </c>
    </row>
    <row r="834" spans="1:9" x14ac:dyDescent="0.25">
      <c r="A834">
        <f>'Pivot MRIP 13"'!A837</f>
        <v>2013</v>
      </c>
      <c r="B834" t="str">
        <f>'Pivot MRIP 13"'!B837</f>
        <v>1729920130718003</v>
      </c>
      <c r="C834">
        <f>'Pivot MRIP 13"'!C837</f>
        <v>866.44805062</v>
      </c>
      <c r="D834">
        <f>'Pivot MRIP 13"'!D837</f>
        <v>866.44805062</v>
      </c>
      <c r="E834">
        <f>'Pivot MRIP 13"'!E837</f>
        <v>0</v>
      </c>
      <c r="F834">
        <f>'Pivot MRIP 13"'!F837</f>
        <v>1</v>
      </c>
      <c r="G834">
        <f>'Pivot MRIP 13"'!G837</f>
        <v>0</v>
      </c>
      <c r="H834">
        <f t="shared" ref="H834:H897" si="64">G834*C834</f>
        <v>0</v>
      </c>
      <c r="I834">
        <f t="shared" ref="I834:I897" si="65">E834*H834</f>
        <v>0</v>
      </c>
    </row>
    <row r="835" spans="1:9" x14ac:dyDescent="0.25">
      <c r="A835">
        <f>'Pivot MRIP 13"'!A838</f>
        <v>2013</v>
      </c>
      <c r="B835" t="str">
        <f>'Pivot MRIP 13"'!B838</f>
        <v>1729920130718009</v>
      </c>
      <c r="C835">
        <f>'Pivot MRIP 13"'!C838</f>
        <v>866.44805062</v>
      </c>
      <c r="D835">
        <f>'Pivot MRIP 13"'!D838</f>
        <v>866.44805062</v>
      </c>
      <c r="E835">
        <f>'Pivot MRIP 13"'!E838</f>
        <v>0</v>
      </c>
      <c r="F835">
        <f>'Pivot MRIP 13"'!F838</f>
        <v>2</v>
      </c>
      <c r="G835">
        <f>'Pivot MRIP 13"'!G838</f>
        <v>0</v>
      </c>
      <c r="H835">
        <f t="shared" si="64"/>
        <v>0</v>
      </c>
      <c r="I835">
        <f t="shared" si="65"/>
        <v>0</v>
      </c>
    </row>
    <row r="836" spans="1:9" x14ac:dyDescent="0.25">
      <c r="A836">
        <f>'Pivot MRIP 13"'!A839</f>
        <v>2013</v>
      </c>
      <c r="B836" t="str">
        <f>'Pivot MRIP 13"'!B839</f>
        <v>1729920130718014</v>
      </c>
      <c r="C836">
        <f>'Pivot MRIP 13"'!C839</f>
        <v>866.44805062</v>
      </c>
      <c r="D836">
        <f>'Pivot MRIP 13"'!D839</f>
        <v>866.44805062</v>
      </c>
      <c r="E836">
        <f>'Pivot MRIP 13"'!E839</f>
        <v>0</v>
      </c>
      <c r="F836">
        <f>'Pivot MRIP 13"'!F839</f>
        <v>1</v>
      </c>
      <c r="G836">
        <f>'Pivot MRIP 13"'!G839</f>
        <v>0</v>
      </c>
      <c r="H836">
        <f t="shared" si="64"/>
        <v>0</v>
      </c>
      <c r="I836">
        <f t="shared" si="65"/>
        <v>0</v>
      </c>
    </row>
    <row r="837" spans="1:9" x14ac:dyDescent="0.25">
      <c r="A837">
        <f>'Pivot MRIP 13"'!A840</f>
        <v>2013</v>
      </c>
      <c r="B837" t="str">
        <f>'Pivot MRIP 13"'!B840</f>
        <v>1729920130718020</v>
      </c>
      <c r="C837">
        <f>'Pivot MRIP 13"'!C840</f>
        <v>866.44805062</v>
      </c>
      <c r="D837">
        <f>'Pivot MRIP 13"'!D840</f>
        <v>866.44805062</v>
      </c>
      <c r="E837">
        <f>'Pivot MRIP 13"'!E840</f>
        <v>0</v>
      </c>
      <c r="F837">
        <f>'Pivot MRIP 13"'!F840</f>
        <v>6</v>
      </c>
      <c r="G837">
        <f>'Pivot MRIP 13"'!G840</f>
        <v>0</v>
      </c>
      <c r="H837">
        <f t="shared" si="64"/>
        <v>0</v>
      </c>
      <c r="I837">
        <f t="shared" si="65"/>
        <v>0</v>
      </c>
    </row>
    <row r="838" spans="1:9" x14ac:dyDescent="0.25">
      <c r="A838">
        <f>'Pivot MRIP 13"'!A841</f>
        <v>2013</v>
      </c>
      <c r="B838" t="str">
        <f>'Pivot MRIP 13"'!B841</f>
        <v>1729920130718023</v>
      </c>
      <c r="C838">
        <f>'Pivot MRIP 13"'!C841</f>
        <v>866.44805062</v>
      </c>
      <c r="D838">
        <f>'Pivot MRIP 13"'!D841</f>
        <v>866.44805062</v>
      </c>
      <c r="E838">
        <f>'Pivot MRIP 13"'!E841</f>
        <v>0</v>
      </c>
      <c r="F838">
        <f>'Pivot MRIP 13"'!F841</f>
        <v>2</v>
      </c>
      <c r="G838">
        <f>'Pivot MRIP 13"'!G841</f>
        <v>0</v>
      </c>
      <c r="H838">
        <f t="shared" si="64"/>
        <v>0</v>
      </c>
      <c r="I838">
        <f t="shared" si="65"/>
        <v>0</v>
      </c>
    </row>
    <row r="839" spans="1:9" x14ac:dyDescent="0.25">
      <c r="A839">
        <f>'Pivot MRIP 13"'!A842</f>
        <v>2013</v>
      </c>
      <c r="B839" t="str">
        <f>'Pivot MRIP 13"'!B842</f>
        <v>1729920130802002</v>
      </c>
      <c r="C839">
        <f>'Pivot MRIP 13"'!C842</f>
        <v>885.09151822000001</v>
      </c>
      <c r="D839">
        <f>'Pivot MRIP 13"'!D842</f>
        <v>885.09151822000001</v>
      </c>
      <c r="E839">
        <f>'Pivot MRIP 13"'!E842</f>
        <v>0</v>
      </c>
      <c r="F839">
        <f>'Pivot MRIP 13"'!F842</f>
        <v>1</v>
      </c>
      <c r="G839">
        <f>'Pivot MRIP 13"'!G842</f>
        <v>0</v>
      </c>
      <c r="H839">
        <f t="shared" si="64"/>
        <v>0</v>
      </c>
      <c r="I839">
        <f t="shared" si="65"/>
        <v>0</v>
      </c>
    </row>
    <row r="840" spans="1:9" x14ac:dyDescent="0.25">
      <c r="A840">
        <f>'Pivot MRIP 13"'!A843</f>
        <v>2013</v>
      </c>
      <c r="B840" t="str">
        <f>'Pivot MRIP 13"'!B843</f>
        <v>1729920130802008</v>
      </c>
      <c r="C840">
        <f>'Pivot MRIP 13"'!C843</f>
        <v>885.09151822000001</v>
      </c>
      <c r="D840">
        <f>'Pivot MRIP 13"'!D843</f>
        <v>885.09151822000001</v>
      </c>
      <c r="E840">
        <f>'Pivot MRIP 13"'!E843</f>
        <v>0</v>
      </c>
      <c r="F840">
        <f>'Pivot MRIP 13"'!F843</f>
        <v>4</v>
      </c>
      <c r="G840">
        <f>'Pivot MRIP 13"'!G843</f>
        <v>0</v>
      </c>
      <c r="H840">
        <f t="shared" si="64"/>
        <v>0</v>
      </c>
      <c r="I840">
        <f t="shared" si="65"/>
        <v>0</v>
      </c>
    </row>
    <row r="841" spans="1:9" x14ac:dyDescent="0.25">
      <c r="A841">
        <f>'Pivot MRIP 13"'!A844</f>
        <v>2013</v>
      </c>
      <c r="B841" t="str">
        <f>'Pivot MRIP 13"'!B844</f>
        <v>1729920130808003</v>
      </c>
      <c r="C841">
        <f>'Pivot MRIP 13"'!C844</f>
        <v>1741.8234170999999</v>
      </c>
      <c r="D841">
        <f>'Pivot MRIP 13"'!D844</f>
        <v>1741.8234170999999</v>
      </c>
      <c r="E841">
        <f>'Pivot MRIP 13"'!E844</f>
        <v>0</v>
      </c>
      <c r="F841">
        <f>'Pivot MRIP 13"'!F844</f>
        <v>1</v>
      </c>
      <c r="G841">
        <f>'Pivot MRIP 13"'!G844</f>
        <v>0</v>
      </c>
      <c r="H841">
        <f t="shared" si="64"/>
        <v>0</v>
      </c>
      <c r="I841">
        <f t="shared" si="65"/>
        <v>0</v>
      </c>
    </row>
    <row r="842" spans="1:9" x14ac:dyDescent="0.25">
      <c r="A842">
        <f>'Pivot MRIP 13"'!A845</f>
        <v>2013</v>
      </c>
      <c r="B842" t="str">
        <f>'Pivot MRIP 13"'!B845</f>
        <v>1729920130811004</v>
      </c>
      <c r="C842">
        <f>'Pivot MRIP 13"'!C845</f>
        <v>363.75380317000003</v>
      </c>
      <c r="D842">
        <f>'Pivot MRIP 13"'!D845</f>
        <v>363.75380317000003</v>
      </c>
      <c r="E842">
        <f>'Pivot MRIP 13"'!E845</f>
        <v>0</v>
      </c>
      <c r="F842">
        <f>'Pivot MRIP 13"'!F845</f>
        <v>1</v>
      </c>
      <c r="G842">
        <f>'Pivot MRIP 13"'!G845</f>
        <v>0</v>
      </c>
      <c r="H842">
        <f t="shared" si="64"/>
        <v>0</v>
      </c>
      <c r="I842">
        <f t="shared" si="65"/>
        <v>0</v>
      </c>
    </row>
    <row r="843" spans="1:9" x14ac:dyDescent="0.25">
      <c r="A843">
        <f>'Pivot MRIP 13"'!A846</f>
        <v>2013</v>
      </c>
      <c r="B843" t="str">
        <f>'Pivot MRIP 13"'!B846</f>
        <v>1729920130811005</v>
      </c>
      <c r="C843">
        <f>'Pivot MRIP 13"'!C846</f>
        <v>363.75380317000003</v>
      </c>
      <c r="D843">
        <f>'Pivot MRIP 13"'!D846</f>
        <v>363.75380317000003</v>
      </c>
      <c r="E843">
        <f>'Pivot MRIP 13"'!E846</f>
        <v>0</v>
      </c>
      <c r="F843">
        <f>'Pivot MRIP 13"'!F846</f>
        <v>2</v>
      </c>
      <c r="G843">
        <f>'Pivot MRIP 13"'!G846</f>
        <v>0</v>
      </c>
      <c r="H843">
        <f t="shared" si="64"/>
        <v>0</v>
      </c>
      <c r="I843">
        <f t="shared" si="65"/>
        <v>0</v>
      </c>
    </row>
    <row r="844" spans="1:9" x14ac:dyDescent="0.25">
      <c r="A844">
        <f>'Pivot MRIP 13"'!A847</f>
        <v>2013</v>
      </c>
      <c r="B844" t="str">
        <f>'Pivot MRIP 13"'!B847</f>
        <v>1729920130901005</v>
      </c>
      <c r="C844">
        <f>'Pivot MRIP 13"'!C847</f>
        <v>207.59753724999999</v>
      </c>
      <c r="D844">
        <f>'Pivot MRIP 13"'!D847</f>
        <v>207.59753724999999</v>
      </c>
      <c r="E844">
        <f>'Pivot MRIP 13"'!E847</f>
        <v>0</v>
      </c>
      <c r="F844">
        <f>'Pivot MRIP 13"'!F847</f>
        <v>4</v>
      </c>
      <c r="G844">
        <f>'Pivot MRIP 13"'!G847</f>
        <v>0</v>
      </c>
      <c r="H844">
        <f t="shared" si="64"/>
        <v>0</v>
      </c>
      <c r="I844">
        <f t="shared" si="65"/>
        <v>0</v>
      </c>
    </row>
    <row r="845" spans="1:9" x14ac:dyDescent="0.25">
      <c r="A845">
        <f>'Pivot MRIP 13"'!A848</f>
        <v>2013</v>
      </c>
      <c r="B845" t="str">
        <f>'Pivot MRIP 13"'!B848</f>
        <v>1729920130903002</v>
      </c>
      <c r="C845">
        <f>'Pivot MRIP 13"'!C848</f>
        <v>689.16155130000004</v>
      </c>
      <c r="D845">
        <f>'Pivot MRIP 13"'!D848</f>
        <v>689.16155130000004</v>
      </c>
      <c r="E845">
        <f>'Pivot MRIP 13"'!E848</f>
        <v>0</v>
      </c>
      <c r="F845">
        <f>'Pivot MRIP 13"'!F848</f>
        <v>2</v>
      </c>
      <c r="G845">
        <f>'Pivot MRIP 13"'!G848</f>
        <v>0</v>
      </c>
      <c r="H845">
        <f t="shared" si="64"/>
        <v>0</v>
      </c>
      <c r="I845">
        <f t="shared" si="65"/>
        <v>0</v>
      </c>
    </row>
    <row r="846" spans="1:9" x14ac:dyDescent="0.25">
      <c r="A846">
        <f>'Pivot MRIP 13"'!A849</f>
        <v>2013</v>
      </c>
      <c r="B846" t="str">
        <f>'Pivot MRIP 13"'!B849</f>
        <v>1729920130903005</v>
      </c>
      <c r="C846">
        <f>'Pivot MRIP 13"'!C849</f>
        <v>689.16155130000004</v>
      </c>
      <c r="D846">
        <f>'Pivot MRIP 13"'!D849</f>
        <v>689.16155130000004</v>
      </c>
      <c r="E846">
        <f>'Pivot MRIP 13"'!E849</f>
        <v>0</v>
      </c>
      <c r="F846">
        <f>'Pivot MRIP 13"'!F849</f>
        <v>2</v>
      </c>
      <c r="G846">
        <f>'Pivot MRIP 13"'!G849</f>
        <v>0</v>
      </c>
      <c r="H846">
        <f t="shared" si="64"/>
        <v>0</v>
      </c>
      <c r="I846">
        <f t="shared" si="65"/>
        <v>0</v>
      </c>
    </row>
    <row r="847" spans="1:9" x14ac:dyDescent="0.25">
      <c r="A847">
        <f>'Pivot MRIP 13"'!A850</f>
        <v>2013</v>
      </c>
      <c r="B847" t="str">
        <f>'Pivot MRIP 13"'!B850</f>
        <v>1729920130903007</v>
      </c>
      <c r="C847">
        <f>'Pivot MRIP 13"'!C850</f>
        <v>689.16155130000004</v>
      </c>
      <c r="D847">
        <f>'Pivot MRIP 13"'!D850</f>
        <v>689.16155130000004</v>
      </c>
      <c r="E847">
        <f>'Pivot MRIP 13"'!E850</f>
        <v>0</v>
      </c>
      <c r="F847">
        <f>'Pivot MRIP 13"'!F850</f>
        <v>1</v>
      </c>
      <c r="G847">
        <f>'Pivot MRIP 13"'!G850</f>
        <v>0</v>
      </c>
      <c r="H847">
        <f t="shared" si="64"/>
        <v>0</v>
      </c>
      <c r="I847">
        <f t="shared" si="65"/>
        <v>0</v>
      </c>
    </row>
    <row r="848" spans="1:9" x14ac:dyDescent="0.25">
      <c r="A848">
        <f>'Pivot MRIP 13"'!A851</f>
        <v>2013</v>
      </c>
      <c r="B848" t="str">
        <f>'Pivot MRIP 13"'!B851</f>
        <v>1729920130914002</v>
      </c>
      <c r="C848">
        <f>'Pivot MRIP 13"'!C851</f>
        <v>187.81590177000001</v>
      </c>
      <c r="D848">
        <f>'Pivot MRIP 13"'!D851</f>
        <v>187.81590177000001</v>
      </c>
      <c r="E848">
        <f>'Pivot MRIP 13"'!E851</f>
        <v>0</v>
      </c>
      <c r="F848">
        <f>'Pivot MRIP 13"'!F851</f>
        <v>4</v>
      </c>
      <c r="G848">
        <f>'Pivot MRIP 13"'!G851</f>
        <v>0</v>
      </c>
      <c r="H848">
        <f t="shared" si="64"/>
        <v>0</v>
      </c>
      <c r="I848">
        <f t="shared" si="65"/>
        <v>0</v>
      </c>
    </row>
    <row r="849" spans="1:9" x14ac:dyDescent="0.25">
      <c r="A849">
        <f>'Pivot MRIP 13"'!A852</f>
        <v>2013</v>
      </c>
      <c r="B849" t="str">
        <f>'Pivot MRIP 13"'!B852</f>
        <v>1729920130914010</v>
      </c>
      <c r="C849">
        <f>'Pivot MRIP 13"'!C852</f>
        <v>187.81590177000001</v>
      </c>
      <c r="D849">
        <f>'Pivot MRIP 13"'!D852</f>
        <v>187.81590177000001</v>
      </c>
      <c r="E849">
        <f>'Pivot MRIP 13"'!E852</f>
        <v>0</v>
      </c>
      <c r="F849">
        <f>'Pivot MRIP 13"'!F852</f>
        <v>2</v>
      </c>
      <c r="G849">
        <f>'Pivot MRIP 13"'!G852</f>
        <v>0</v>
      </c>
      <c r="H849">
        <f t="shared" si="64"/>
        <v>0</v>
      </c>
      <c r="I849">
        <f t="shared" si="65"/>
        <v>0</v>
      </c>
    </row>
    <row r="850" spans="1:9" x14ac:dyDescent="0.25">
      <c r="A850">
        <f>'Pivot MRIP 13"'!A853</f>
        <v>2013</v>
      </c>
      <c r="B850" t="str">
        <f>'Pivot MRIP 13"'!B853</f>
        <v>1729920130927005</v>
      </c>
      <c r="C850">
        <f>'Pivot MRIP 13"'!C853</f>
        <v>81.513757474000002</v>
      </c>
      <c r="D850">
        <f>'Pivot MRIP 13"'!D853</f>
        <v>81.513757474000002</v>
      </c>
      <c r="E850">
        <f>'Pivot MRIP 13"'!E853</f>
        <v>0</v>
      </c>
      <c r="F850">
        <f>'Pivot MRIP 13"'!F853</f>
        <v>2</v>
      </c>
      <c r="G850">
        <f>'Pivot MRIP 13"'!G853</f>
        <v>0</v>
      </c>
      <c r="H850">
        <f t="shared" si="64"/>
        <v>0</v>
      </c>
      <c r="I850">
        <f t="shared" si="65"/>
        <v>0</v>
      </c>
    </row>
    <row r="851" spans="1:9" x14ac:dyDescent="0.25">
      <c r="A851">
        <f>'Pivot MRIP 13"'!A854</f>
        <v>2013</v>
      </c>
      <c r="B851" t="str">
        <f>'Pivot MRIP 13"'!B854</f>
        <v>1729920131010005</v>
      </c>
      <c r="C851">
        <f>'Pivot MRIP 13"'!C854</f>
        <v>645.98320064999996</v>
      </c>
      <c r="D851">
        <f>'Pivot MRIP 13"'!D854</f>
        <v>645.98320064999996</v>
      </c>
      <c r="E851">
        <f>'Pivot MRIP 13"'!E854</f>
        <v>0</v>
      </c>
      <c r="F851">
        <f>'Pivot MRIP 13"'!F854</f>
        <v>2</v>
      </c>
      <c r="G851">
        <f>'Pivot MRIP 13"'!G854</f>
        <v>0</v>
      </c>
      <c r="H851">
        <f t="shared" si="64"/>
        <v>0</v>
      </c>
      <c r="I851">
        <f t="shared" si="65"/>
        <v>0</v>
      </c>
    </row>
    <row r="852" spans="1:9" x14ac:dyDescent="0.25">
      <c r="A852">
        <f>'Pivot MRIP 13"'!A855</f>
        <v>2013</v>
      </c>
      <c r="B852" t="str">
        <f>'Pivot MRIP 13"'!B855</f>
        <v>1729920131010007</v>
      </c>
      <c r="C852">
        <f>'Pivot MRIP 13"'!C855</f>
        <v>645.98320064999996</v>
      </c>
      <c r="D852">
        <f>'Pivot MRIP 13"'!D855</f>
        <v>645.98320064999996</v>
      </c>
      <c r="E852">
        <f>'Pivot MRIP 13"'!E855</f>
        <v>0</v>
      </c>
      <c r="F852">
        <f>'Pivot MRIP 13"'!F855</f>
        <v>1</v>
      </c>
      <c r="G852">
        <f>'Pivot MRIP 13"'!G855</f>
        <v>0</v>
      </c>
      <c r="H852">
        <f t="shared" si="64"/>
        <v>0</v>
      </c>
      <c r="I852">
        <f t="shared" si="65"/>
        <v>0</v>
      </c>
    </row>
    <row r="853" spans="1:9" x14ac:dyDescent="0.25">
      <c r="A853">
        <f>'Pivot MRIP 13"'!A856</f>
        <v>2013</v>
      </c>
      <c r="B853" t="str">
        <f>'Pivot MRIP 13"'!B856</f>
        <v>1729920131010017</v>
      </c>
      <c r="C853">
        <f>'Pivot MRIP 13"'!C856</f>
        <v>645.98320064999996</v>
      </c>
      <c r="D853">
        <f>'Pivot MRIP 13"'!D856</f>
        <v>645.98320064999996</v>
      </c>
      <c r="E853">
        <f>'Pivot MRIP 13"'!E856</f>
        <v>0</v>
      </c>
      <c r="F853">
        <f>'Pivot MRIP 13"'!F856</f>
        <v>6</v>
      </c>
      <c r="G853">
        <f>'Pivot MRIP 13"'!G856</f>
        <v>0</v>
      </c>
      <c r="H853">
        <f t="shared" si="64"/>
        <v>0</v>
      </c>
      <c r="I853">
        <f t="shared" si="65"/>
        <v>0</v>
      </c>
    </row>
    <row r="854" spans="1:9" x14ac:dyDescent="0.25">
      <c r="A854">
        <f>'Pivot MRIP 13"'!A857</f>
        <v>2013</v>
      </c>
      <c r="B854" t="str">
        <f>'Pivot MRIP 13"'!B857</f>
        <v>1729920131011001</v>
      </c>
      <c r="C854">
        <f>'Pivot MRIP 13"'!C857</f>
        <v>186.07976207999999</v>
      </c>
      <c r="D854">
        <f>'Pivot MRIP 13"'!D857</f>
        <v>186.07976207999999</v>
      </c>
      <c r="E854">
        <f>'Pivot MRIP 13"'!E857</f>
        <v>0</v>
      </c>
      <c r="F854">
        <f>'Pivot MRIP 13"'!F857</f>
        <v>9</v>
      </c>
      <c r="G854">
        <f>'Pivot MRIP 13"'!G857</f>
        <v>0</v>
      </c>
      <c r="H854">
        <f t="shared" si="64"/>
        <v>0</v>
      </c>
      <c r="I854">
        <f t="shared" si="65"/>
        <v>0</v>
      </c>
    </row>
    <row r="855" spans="1:9" x14ac:dyDescent="0.25">
      <c r="A855">
        <f>'Pivot MRIP 13"'!A858</f>
        <v>2013</v>
      </c>
      <c r="B855" t="str">
        <f>'Pivot MRIP 13"'!B858</f>
        <v>1729920131020001</v>
      </c>
      <c r="C855">
        <f>'Pivot MRIP 13"'!C858</f>
        <v>146.63839630000001</v>
      </c>
      <c r="D855">
        <f>'Pivot MRIP 13"'!D858</f>
        <v>146.63839630000001</v>
      </c>
      <c r="E855">
        <f>'Pivot MRIP 13"'!E858</f>
        <v>0</v>
      </c>
      <c r="F855">
        <f>'Pivot MRIP 13"'!F858</f>
        <v>4</v>
      </c>
      <c r="G855">
        <f>'Pivot MRIP 13"'!G858</f>
        <v>0</v>
      </c>
      <c r="H855">
        <f t="shared" si="64"/>
        <v>0</v>
      </c>
      <c r="I855">
        <f t="shared" si="65"/>
        <v>0</v>
      </c>
    </row>
    <row r="856" spans="1:9" x14ac:dyDescent="0.25">
      <c r="A856">
        <f>'Pivot MRIP 13"'!A859</f>
        <v>2013</v>
      </c>
      <c r="B856" t="str">
        <f>'Pivot MRIP 13"'!B859</f>
        <v>1729920131107001</v>
      </c>
      <c r="C856">
        <f>'Pivot MRIP 13"'!C859</f>
        <v>1633.5055635000001</v>
      </c>
      <c r="D856">
        <f>'Pivot MRIP 13"'!D859</f>
        <v>1633.5055635000001</v>
      </c>
      <c r="E856">
        <f>'Pivot MRIP 13"'!E859</f>
        <v>0</v>
      </c>
      <c r="F856">
        <f>'Pivot MRIP 13"'!F859</f>
        <v>6</v>
      </c>
      <c r="G856">
        <f>'Pivot MRIP 13"'!G859</f>
        <v>0</v>
      </c>
      <c r="H856">
        <f t="shared" si="64"/>
        <v>0</v>
      </c>
      <c r="I856">
        <f t="shared" si="65"/>
        <v>0</v>
      </c>
    </row>
    <row r="857" spans="1:9" x14ac:dyDescent="0.25">
      <c r="A857">
        <f>'Pivot MRIP 13"'!A860</f>
        <v>2013</v>
      </c>
      <c r="B857" t="str">
        <f>'Pivot MRIP 13"'!B860</f>
        <v>1729920131107013</v>
      </c>
      <c r="C857">
        <f>'Pivot MRIP 13"'!C860</f>
        <v>1113.7537933000001</v>
      </c>
      <c r="D857">
        <f>'Pivot MRIP 13"'!D860</f>
        <v>1113.7537933000001</v>
      </c>
      <c r="E857">
        <f>'Pivot MRIP 13"'!E860</f>
        <v>0</v>
      </c>
      <c r="F857">
        <f>'Pivot MRIP 13"'!F860</f>
        <v>3</v>
      </c>
      <c r="G857">
        <f>'Pivot MRIP 13"'!G860</f>
        <v>0</v>
      </c>
      <c r="H857">
        <f t="shared" si="64"/>
        <v>0</v>
      </c>
      <c r="I857">
        <f t="shared" si="65"/>
        <v>0</v>
      </c>
    </row>
    <row r="858" spans="1:9" x14ac:dyDescent="0.25">
      <c r="A858">
        <f>'Pivot MRIP 13"'!A861</f>
        <v>2013</v>
      </c>
      <c r="B858" t="str">
        <f>'Pivot MRIP 13"'!B861</f>
        <v>1729920131206001</v>
      </c>
      <c r="C858">
        <f>'Pivot MRIP 13"'!C861</f>
        <v>123.58128622</v>
      </c>
      <c r="D858">
        <f>'Pivot MRIP 13"'!D861</f>
        <v>123.58128622</v>
      </c>
      <c r="E858">
        <f>'Pivot MRIP 13"'!E861</f>
        <v>0</v>
      </c>
      <c r="F858">
        <f>'Pivot MRIP 13"'!F861</f>
        <v>2</v>
      </c>
      <c r="G858">
        <f>'Pivot MRIP 13"'!G861</f>
        <v>0</v>
      </c>
      <c r="H858">
        <f t="shared" si="64"/>
        <v>0</v>
      </c>
      <c r="I858">
        <f t="shared" si="65"/>
        <v>0</v>
      </c>
    </row>
    <row r="859" spans="1:9" x14ac:dyDescent="0.25">
      <c r="A859">
        <f>'Pivot MRIP 13"'!A862</f>
        <v>2013</v>
      </c>
      <c r="B859" t="str">
        <f>'Pivot MRIP 13"'!B862</f>
        <v>1733420130708005</v>
      </c>
      <c r="C859">
        <f>'Pivot MRIP 13"'!C862</f>
        <v>124.49887529999999</v>
      </c>
      <c r="D859">
        <f>'Pivot MRIP 13"'!D862</f>
        <v>124.49887529999999</v>
      </c>
      <c r="E859">
        <f>'Pivot MRIP 13"'!E862</f>
        <v>0.44092452436975516</v>
      </c>
      <c r="F859">
        <f>'Pivot MRIP 13"'!F862</f>
        <v>3</v>
      </c>
      <c r="G859">
        <f>'Pivot MRIP 13"'!G862</f>
        <v>2</v>
      </c>
      <c r="H859">
        <f t="shared" si="64"/>
        <v>248.99775059999999</v>
      </c>
      <c r="I859">
        <f t="shared" si="65"/>
        <v>109.78921475244391</v>
      </c>
    </row>
    <row r="860" spans="1:9" x14ac:dyDescent="0.25">
      <c r="A860">
        <f>'Pivot MRIP 13"'!A863</f>
        <v>2013</v>
      </c>
      <c r="B860" t="str">
        <f>'Pivot MRIP 13"'!B863</f>
        <v>1733420130708013</v>
      </c>
      <c r="C860">
        <f>'Pivot MRIP 13"'!C863</f>
        <v>124.49887529999999</v>
      </c>
      <c r="D860">
        <f>'Pivot MRIP 13"'!D863</f>
        <v>124.49887529999999</v>
      </c>
      <c r="E860">
        <f>'Pivot MRIP 13"'!E863</f>
        <v>0.99208017983194907</v>
      </c>
      <c r="F860">
        <f>'Pivot MRIP 13"'!F863</f>
        <v>2</v>
      </c>
      <c r="G860">
        <f>'Pivot MRIP 13"'!G863</f>
        <v>1</v>
      </c>
      <c r="H860">
        <f t="shared" si="64"/>
        <v>124.49887529999999</v>
      </c>
      <c r="I860">
        <f t="shared" si="65"/>
        <v>123.51286659649939</v>
      </c>
    </row>
    <row r="861" spans="1:9" x14ac:dyDescent="0.25">
      <c r="A861">
        <f>'Pivot MRIP 13"'!A864</f>
        <v>2014</v>
      </c>
      <c r="B861" t="str">
        <f>'Pivot MRIP 13"'!B864</f>
        <v>1103820140511001</v>
      </c>
      <c r="C861">
        <f>'Pivot MRIP 13"'!C864</f>
        <v>1150.5371402000001</v>
      </c>
      <c r="D861">
        <f>'Pivot MRIP 13"'!D864</f>
        <v>1150.5371402000001</v>
      </c>
      <c r="E861">
        <f>'Pivot MRIP 13"'!E864</f>
        <v>0</v>
      </c>
      <c r="F861">
        <f>'Pivot MRIP 13"'!F864</f>
        <v>4</v>
      </c>
      <c r="G861">
        <f>'Pivot MRIP 13"'!G864</f>
        <v>0</v>
      </c>
      <c r="H861">
        <f t="shared" si="64"/>
        <v>0</v>
      </c>
      <c r="I861">
        <f t="shared" si="65"/>
        <v>0</v>
      </c>
    </row>
    <row r="862" spans="1:9" x14ac:dyDescent="0.25">
      <c r="A862">
        <f>'Pivot MRIP 13"'!A865</f>
        <v>2014</v>
      </c>
      <c r="B862" t="str">
        <f>'Pivot MRIP 13"'!B865</f>
        <v>1103820140518001</v>
      </c>
      <c r="C862">
        <f>'Pivot MRIP 13"'!C865</f>
        <v>35.931039065999997</v>
      </c>
      <c r="D862">
        <f>'Pivot MRIP 13"'!D865</f>
        <v>35.931039065999997</v>
      </c>
      <c r="E862">
        <f>'Pivot MRIP 13"'!E865</f>
        <v>0</v>
      </c>
      <c r="F862">
        <f>'Pivot MRIP 13"'!F865</f>
        <v>1</v>
      </c>
      <c r="G862">
        <f>'Pivot MRIP 13"'!G865</f>
        <v>0</v>
      </c>
      <c r="H862">
        <f t="shared" si="64"/>
        <v>0</v>
      </c>
      <c r="I862">
        <f t="shared" si="65"/>
        <v>0</v>
      </c>
    </row>
    <row r="863" spans="1:9" x14ac:dyDescent="0.25">
      <c r="A863">
        <f>'Pivot MRIP 13"'!A866</f>
        <v>2014</v>
      </c>
      <c r="B863" t="str">
        <f>'Pivot MRIP 13"'!B866</f>
        <v>1103820140518005</v>
      </c>
      <c r="C863">
        <f>'Pivot MRIP 13"'!C866</f>
        <v>35.931039065999997</v>
      </c>
      <c r="D863">
        <f>'Pivot MRIP 13"'!D866</f>
        <v>35.931039065999997</v>
      </c>
      <c r="E863">
        <f>'Pivot MRIP 13"'!E866</f>
        <v>0</v>
      </c>
      <c r="F863">
        <f>'Pivot MRIP 13"'!F866</f>
        <v>1</v>
      </c>
      <c r="G863">
        <f>'Pivot MRIP 13"'!G866</f>
        <v>0</v>
      </c>
      <c r="H863">
        <f t="shared" si="64"/>
        <v>0</v>
      </c>
      <c r="I863">
        <f t="shared" si="65"/>
        <v>0</v>
      </c>
    </row>
    <row r="864" spans="1:9" x14ac:dyDescent="0.25">
      <c r="A864">
        <f>'Pivot MRIP 13"'!A867</f>
        <v>2014</v>
      </c>
      <c r="B864" t="str">
        <f>'Pivot MRIP 13"'!B867</f>
        <v>1103820140518020</v>
      </c>
      <c r="C864">
        <f>'Pivot MRIP 13"'!C867</f>
        <v>35.931039065999997</v>
      </c>
      <c r="D864">
        <f>'Pivot MRIP 13"'!D867</f>
        <v>35.931039065999997</v>
      </c>
      <c r="E864">
        <f>'Pivot MRIP 13"'!E867</f>
        <v>0</v>
      </c>
      <c r="F864">
        <f>'Pivot MRIP 13"'!F867</f>
        <v>1</v>
      </c>
      <c r="G864">
        <f>'Pivot MRIP 13"'!G867</f>
        <v>0</v>
      </c>
      <c r="H864">
        <f t="shared" si="64"/>
        <v>0</v>
      </c>
      <c r="I864">
        <f t="shared" si="65"/>
        <v>0</v>
      </c>
    </row>
    <row r="865" spans="1:9" x14ac:dyDescent="0.25">
      <c r="A865">
        <f>'Pivot MRIP 13"'!A868</f>
        <v>2014</v>
      </c>
      <c r="B865" t="str">
        <f>'Pivot MRIP 13"'!B868</f>
        <v>1103820140518021</v>
      </c>
      <c r="C865">
        <f>'Pivot MRIP 13"'!C868</f>
        <v>35.931039065999997</v>
      </c>
      <c r="D865">
        <f>'Pivot MRIP 13"'!D868</f>
        <v>35.931039065999997</v>
      </c>
      <c r="E865">
        <f>'Pivot MRIP 13"'!E868</f>
        <v>0</v>
      </c>
      <c r="F865">
        <f>'Pivot MRIP 13"'!F868</f>
        <v>1</v>
      </c>
      <c r="G865">
        <f>'Pivot MRIP 13"'!G868</f>
        <v>0</v>
      </c>
      <c r="H865">
        <f t="shared" si="64"/>
        <v>0</v>
      </c>
      <c r="I865">
        <f t="shared" si="65"/>
        <v>0</v>
      </c>
    </row>
    <row r="866" spans="1:9" x14ac:dyDescent="0.25">
      <c r="A866">
        <f>'Pivot MRIP 13"'!A869</f>
        <v>2014</v>
      </c>
      <c r="B866" t="str">
        <f>'Pivot MRIP 13"'!B869</f>
        <v>1103820140518033</v>
      </c>
      <c r="C866">
        <f>'Pivot MRIP 13"'!C869</f>
        <v>35.931039065999997</v>
      </c>
      <c r="D866">
        <f>'Pivot MRIP 13"'!D869</f>
        <v>35.931039065999997</v>
      </c>
      <c r="E866">
        <f>'Pivot MRIP 13"'!E869</f>
        <v>0</v>
      </c>
      <c r="F866">
        <f>'Pivot MRIP 13"'!F869</f>
        <v>1</v>
      </c>
      <c r="G866">
        <f>'Pivot MRIP 13"'!G869</f>
        <v>0</v>
      </c>
      <c r="H866">
        <f t="shared" si="64"/>
        <v>0</v>
      </c>
      <c r="I866">
        <f t="shared" si="65"/>
        <v>0</v>
      </c>
    </row>
    <row r="867" spans="1:9" x14ac:dyDescent="0.25">
      <c r="A867">
        <f>'Pivot MRIP 13"'!A870</f>
        <v>2014</v>
      </c>
      <c r="B867" t="str">
        <f>'Pivot MRIP 13"'!B870</f>
        <v>1103820140530007</v>
      </c>
      <c r="C867">
        <f>'Pivot MRIP 13"'!C870</f>
        <v>34.770475029000004</v>
      </c>
      <c r="D867">
        <f>'Pivot MRIP 13"'!D870</f>
        <v>34.770475029000004</v>
      </c>
      <c r="E867">
        <f>'Pivot MRIP 13"'!E870</f>
        <v>0</v>
      </c>
      <c r="F867">
        <f>'Pivot MRIP 13"'!F870</f>
        <v>1</v>
      </c>
      <c r="G867">
        <f>'Pivot MRIP 13"'!G870</f>
        <v>0</v>
      </c>
      <c r="H867">
        <f t="shared" si="64"/>
        <v>0</v>
      </c>
      <c r="I867">
        <f t="shared" si="65"/>
        <v>0</v>
      </c>
    </row>
    <row r="868" spans="1:9" x14ac:dyDescent="0.25">
      <c r="A868">
        <f>'Pivot MRIP 13"'!A871</f>
        <v>2014</v>
      </c>
      <c r="B868" t="str">
        <f>'Pivot MRIP 13"'!B871</f>
        <v>1103820140530008</v>
      </c>
      <c r="C868">
        <f>'Pivot MRIP 13"'!C871</f>
        <v>34.770475029000004</v>
      </c>
      <c r="D868">
        <f>'Pivot MRIP 13"'!D871</f>
        <v>34.770475029000004</v>
      </c>
      <c r="E868">
        <f>'Pivot MRIP 13"'!E871</f>
        <v>0</v>
      </c>
      <c r="F868">
        <f>'Pivot MRIP 13"'!F871</f>
        <v>1</v>
      </c>
      <c r="G868">
        <f>'Pivot MRIP 13"'!G871</f>
        <v>0</v>
      </c>
      <c r="H868">
        <f t="shared" si="64"/>
        <v>0</v>
      </c>
      <c r="I868">
        <f t="shared" si="65"/>
        <v>0</v>
      </c>
    </row>
    <row r="869" spans="1:9" x14ac:dyDescent="0.25">
      <c r="A869">
        <f>'Pivot MRIP 13"'!A872</f>
        <v>2014</v>
      </c>
      <c r="B869" t="str">
        <f>'Pivot MRIP 13"'!B872</f>
        <v>1103820140530011</v>
      </c>
      <c r="C869">
        <f>'Pivot MRIP 13"'!C872</f>
        <v>34.770475029000004</v>
      </c>
      <c r="D869">
        <f>'Pivot MRIP 13"'!D872</f>
        <v>34.770475029000004</v>
      </c>
      <c r="E869">
        <f>'Pivot MRIP 13"'!E872</f>
        <v>0</v>
      </c>
      <c r="F869">
        <f>'Pivot MRIP 13"'!F872</f>
        <v>1</v>
      </c>
      <c r="G869">
        <f>'Pivot MRIP 13"'!G872</f>
        <v>0</v>
      </c>
      <c r="H869">
        <f t="shared" si="64"/>
        <v>0</v>
      </c>
      <c r="I869">
        <f t="shared" si="65"/>
        <v>0</v>
      </c>
    </row>
    <row r="870" spans="1:9" x14ac:dyDescent="0.25">
      <c r="A870">
        <f>'Pivot MRIP 13"'!A873</f>
        <v>2014</v>
      </c>
      <c r="B870" t="str">
        <f>'Pivot MRIP 13"'!B873</f>
        <v>1103820140531024</v>
      </c>
      <c r="C870">
        <f>'Pivot MRIP 13"'!C873</f>
        <v>66.541085727999999</v>
      </c>
      <c r="D870">
        <f>'Pivot MRIP 13"'!D873</f>
        <v>66.541085727999999</v>
      </c>
      <c r="E870">
        <f>'Pivot MRIP 13"'!E873</f>
        <v>0</v>
      </c>
      <c r="F870">
        <f>'Pivot MRIP 13"'!F873</f>
        <v>1</v>
      </c>
      <c r="G870">
        <f>'Pivot MRIP 13"'!G873</f>
        <v>0</v>
      </c>
      <c r="H870">
        <f t="shared" si="64"/>
        <v>0</v>
      </c>
      <c r="I870">
        <f t="shared" si="65"/>
        <v>0</v>
      </c>
    </row>
    <row r="871" spans="1:9" x14ac:dyDescent="0.25">
      <c r="A871">
        <f>'Pivot MRIP 13"'!A874</f>
        <v>2014</v>
      </c>
      <c r="B871" t="str">
        <f>'Pivot MRIP 13"'!B874</f>
        <v>1103820140602001</v>
      </c>
      <c r="C871">
        <f>'Pivot MRIP 13"'!C874</f>
        <v>147.92094591</v>
      </c>
      <c r="D871">
        <f>'Pivot MRIP 13"'!D874</f>
        <v>147.92094591</v>
      </c>
      <c r="E871">
        <f>'Pivot MRIP 13"'!E874</f>
        <v>0</v>
      </c>
      <c r="F871">
        <f>'Pivot MRIP 13"'!F874</f>
        <v>16</v>
      </c>
      <c r="G871">
        <f>'Pivot MRIP 13"'!G874</f>
        <v>0</v>
      </c>
      <c r="H871">
        <f t="shared" si="64"/>
        <v>0</v>
      </c>
      <c r="I871">
        <f t="shared" si="65"/>
        <v>0</v>
      </c>
    </row>
    <row r="872" spans="1:9" x14ac:dyDescent="0.25">
      <c r="A872">
        <f>'Pivot MRIP 13"'!A875</f>
        <v>2014</v>
      </c>
      <c r="B872" t="str">
        <f>'Pivot MRIP 13"'!B875</f>
        <v>1103820140618001</v>
      </c>
      <c r="C872">
        <f>'Pivot MRIP 13"'!C875</f>
        <v>52.610575402999999</v>
      </c>
      <c r="D872">
        <f>'Pivot MRIP 13"'!D875</f>
        <v>52.610575402999999</v>
      </c>
      <c r="E872">
        <f>'Pivot MRIP 13"'!E875</f>
        <v>0</v>
      </c>
      <c r="F872">
        <f>'Pivot MRIP 13"'!F875</f>
        <v>4</v>
      </c>
      <c r="G872">
        <f>'Pivot MRIP 13"'!G875</f>
        <v>0</v>
      </c>
      <c r="H872">
        <f t="shared" si="64"/>
        <v>0</v>
      </c>
      <c r="I872">
        <f t="shared" si="65"/>
        <v>0</v>
      </c>
    </row>
    <row r="873" spans="1:9" x14ac:dyDescent="0.25">
      <c r="A873">
        <f>'Pivot MRIP 13"'!A876</f>
        <v>2014</v>
      </c>
      <c r="B873" t="str">
        <f>'Pivot MRIP 13"'!B876</f>
        <v>1103820140621035</v>
      </c>
      <c r="C873">
        <f>'Pivot MRIP 13"'!C876</f>
        <v>196.80209004</v>
      </c>
      <c r="D873">
        <f>'Pivot MRIP 13"'!D876</f>
        <v>196.80209004</v>
      </c>
      <c r="E873">
        <f>'Pivot MRIP 13"'!E876</f>
        <v>0</v>
      </c>
      <c r="F873">
        <f>'Pivot MRIP 13"'!F876</f>
        <v>1</v>
      </c>
      <c r="G873">
        <f>'Pivot MRIP 13"'!G876</f>
        <v>0</v>
      </c>
      <c r="H873">
        <f t="shared" si="64"/>
        <v>0</v>
      </c>
      <c r="I873">
        <f t="shared" si="65"/>
        <v>0</v>
      </c>
    </row>
    <row r="874" spans="1:9" x14ac:dyDescent="0.25">
      <c r="A874">
        <f>'Pivot MRIP 13"'!A877</f>
        <v>2014</v>
      </c>
      <c r="B874" t="str">
        <f>'Pivot MRIP 13"'!B877</f>
        <v>1103820140622011</v>
      </c>
      <c r="C874">
        <f>'Pivot MRIP 13"'!C877</f>
        <v>326.06108214</v>
      </c>
      <c r="D874">
        <f>'Pivot MRIP 13"'!D877</f>
        <v>326.06108214</v>
      </c>
      <c r="E874">
        <f>'Pivot MRIP 13"'!E877</f>
        <v>0</v>
      </c>
      <c r="F874">
        <f>'Pivot MRIP 13"'!F877</f>
        <v>1</v>
      </c>
      <c r="G874">
        <f>'Pivot MRIP 13"'!G877</f>
        <v>0</v>
      </c>
      <c r="H874">
        <f t="shared" si="64"/>
        <v>0</v>
      </c>
      <c r="I874">
        <f t="shared" si="65"/>
        <v>0</v>
      </c>
    </row>
    <row r="875" spans="1:9" x14ac:dyDescent="0.25">
      <c r="A875">
        <f>'Pivot MRIP 13"'!A878</f>
        <v>2014</v>
      </c>
      <c r="B875" t="str">
        <f>'Pivot MRIP 13"'!B878</f>
        <v>1103820140622012</v>
      </c>
      <c r="C875">
        <f>'Pivot MRIP 13"'!C878</f>
        <v>326.06108214</v>
      </c>
      <c r="D875">
        <f>'Pivot MRIP 13"'!D878</f>
        <v>326.06108214</v>
      </c>
      <c r="E875">
        <f>'Pivot MRIP 13"'!E878</f>
        <v>0</v>
      </c>
      <c r="F875">
        <f>'Pivot MRIP 13"'!F878</f>
        <v>1</v>
      </c>
      <c r="G875">
        <f>'Pivot MRIP 13"'!G878</f>
        <v>0</v>
      </c>
      <c r="H875">
        <f t="shared" si="64"/>
        <v>0</v>
      </c>
      <c r="I875">
        <f t="shared" si="65"/>
        <v>0</v>
      </c>
    </row>
    <row r="876" spans="1:9" x14ac:dyDescent="0.25">
      <c r="A876">
        <f>'Pivot MRIP 13"'!A879</f>
        <v>2014</v>
      </c>
      <c r="B876" t="str">
        <f>'Pivot MRIP 13"'!B879</f>
        <v>1103820140706023</v>
      </c>
      <c r="C876">
        <f>'Pivot MRIP 13"'!C879</f>
        <v>62.997337182000003</v>
      </c>
      <c r="D876">
        <f>'Pivot MRIP 13"'!D879</f>
        <v>62.997337182000003</v>
      </c>
      <c r="E876">
        <f>'Pivot MRIP 13"'!E879</f>
        <v>0</v>
      </c>
      <c r="F876">
        <f>'Pivot MRIP 13"'!F879</f>
        <v>1</v>
      </c>
      <c r="G876">
        <f>'Pivot MRIP 13"'!G879</f>
        <v>0</v>
      </c>
      <c r="H876">
        <f t="shared" si="64"/>
        <v>0</v>
      </c>
      <c r="I876">
        <f t="shared" si="65"/>
        <v>0</v>
      </c>
    </row>
    <row r="877" spans="1:9" x14ac:dyDescent="0.25">
      <c r="A877">
        <f>'Pivot MRIP 13"'!A880</f>
        <v>2014</v>
      </c>
      <c r="B877" t="str">
        <f>'Pivot MRIP 13"'!B880</f>
        <v>1103820140719005</v>
      </c>
      <c r="C877">
        <f>'Pivot MRIP 13"'!C880</f>
        <v>416.24586999000002</v>
      </c>
      <c r="D877">
        <f>'Pivot MRIP 13"'!D880</f>
        <v>416.24586999000002</v>
      </c>
      <c r="E877">
        <f>'Pivot MRIP 13"'!E880</f>
        <v>0</v>
      </c>
      <c r="F877">
        <f>'Pivot MRIP 13"'!F880</f>
        <v>1</v>
      </c>
      <c r="G877">
        <f>'Pivot MRIP 13"'!G880</f>
        <v>0</v>
      </c>
      <c r="H877">
        <f t="shared" si="64"/>
        <v>0</v>
      </c>
      <c r="I877">
        <f t="shared" si="65"/>
        <v>0</v>
      </c>
    </row>
    <row r="878" spans="1:9" x14ac:dyDescent="0.25">
      <c r="A878">
        <f>'Pivot MRIP 13"'!A881</f>
        <v>2014</v>
      </c>
      <c r="B878" t="str">
        <f>'Pivot MRIP 13"'!B881</f>
        <v>1103820140724002</v>
      </c>
      <c r="C878">
        <f>'Pivot MRIP 13"'!C881</f>
        <v>891.33244013000001</v>
      </c>
      <c r="D878">
        <f>'Pivot MRIP 13"'!D881</f>
        <v>891.33244013000001</v>
      </c>
      <c r="E878">
        <f>'Pivot MRIP 13"'!E881</f>
        <v>0</v>
      </c>
      <c r="F878">
        <f>'Pivot MRIP 13"'!F881</f>
        <v>1</v>
      </c>
      <c r="G878">
        <f>'Pivot MRIP 13"'!G881</f>
        <v>0</v>
      </c>
      <c r="H878">
        <f t="shared" si="64"/>
        <v>0</v>
      </c>
      <c r="I878">
        <f t="shared" si="65"/>
        <v>0</v>
      </c>
    </row>
    <row r="879" spans="1:9" x14ac:dyDescent="0.25">
      <c r="A879">
        <f>'Pivot MRIP 13"'!A882</f>
        <v>2014</v>
      </c>
      <c r="B879" t="str">
        <f>'Pivot MRIP 13"'!B882</f>
        <v>1103820140725007</v>
      </c>
      <c r="C879">
        <f>'Pivot MRIP 13"'!C882</f>
        <v>303.49399125999997</v>
      </c>
      <c r="D879">
        <f>'Pivot MRIP 13"'!D882</f>
        <v>303.49399125999997</v>
      </c>
      <c r="E879">
        <f>'Pivot MRIP 13"'!E882</f>
        <v>0</v>
      </c>
      <c r="F879">
        <f>'Pivot MRIP 13"'!F882</f>
        <v>1</v>
      </c>
      <c r="G879">
        <f>'Pivot MRIP 13"'!G882</f>
        <v>0</v>
      </c>
      <c r="H879">
        <f t="shared" si="64"/>
        <v>0</v>
      </c>
      <c r="I879">
        <f t="shared" si="65"/>
        <v>0</v>
      </c>
    </row>
    <row r="880" spans="1:9" x14ac:dyDescent="0.25">
      <c r="A880">
        <f>'Pivot MRIP 13"'!A883</f>
        <v>2014</v>
      </c>
      <c r="B880" t="str">
        <f>'Pivot MRIP 13"'!B883</f>
        <v>1103820140725024</v>
      </c>
      <c r="C880">
        <f>'Pivot MRIP 13"'!C883</f>
        <v>303.49399125999997</v>
      </c>
      <c r="D880">
        <f>'Pivot MRIP 13"'!D883</f>
        <v>303.49399125999997</v>
      </c>
      <c r="E880">
        <f>'Pivot MRIP 13"'!E883</f>
        <v>0</v>
      </c>
      <c r="F880">
        <f>'Pivot MRIP 13"'!F883</f>
        <v>1</v>
      </c>
      <c r="G880">
        <f>'Pivot MRIP 13"'!G883</f>
        <v>0</v>
      </c>
      <c r="H880">
        <f t="shared" si="64"/>
        <v>0</v>
      </c>
      <c r="I880">
        <f t="shared" si="65"/>
        <v>0</v>
      </c>
    </row>
    <row r="881" spans="1:9" x14ac:dyDescent="0.25">
      <c r="A881">
        <f>'Pivot MRIP 13"'!A884</f>
        <v>2014</v>
      </c>
      <c r="B881" t="str">
        <f>'Pivot MRIP 13"'!B884</f>
        <v>1103820140725029</v>
      </c>
      <c r="C881">
        <f>'Pivot MRIP 13"'!C884</f>
        <v>303.49399125999997</v>
      </c>
      <c r="D881">
        <f>'Pivot MRIP 13"'!D884</f>
        <v>303.49399125999997</v>
      </c>
      <c r="E881">
        <f>'Pivot MRIP 13"'!E884</f>
        <v>0</v>
      </c>
      <c r="F881">
        <f>'Pivot MRIP 13"'!F884</f>
        <v>1</v>
      </c>
      <c r="G881">
        <f>'Pivot MRIP 13"'!G884</f>
        <v>0</v>
      </c>
      <c r="H881">
        <f t="shared" si="64"/>
        <v>0</v>
      </c>
      <c r="I881">
        <f t="shared" si="65"/>
        <v>0</v>
      </c>
    </row>
    <row r="882" spans="1:9" x14ac:dyDescent="0.25">
      <c r="A882">
        <f>'Pivot MRIP 13"'!A885</f>
        <v>2014</v>
      </c>
      <c r="B882" t="str">
        <f>'Pivot MRIP 13"'!B885</f>
        <v>1103820140725030</v>
      </c>
      <c r="C882">
        <f>'Pivot MRIP 13"'!C885</f>
        <v>303.49399125999997</v>
      </c>
      <c r="D882">
        <f>'Pivot MRIP 13"'!D885</f>
        <v>303.49399125999997</v>
      </c>
      <c r="E882">
        <f>'Pivot MRIP 13"'!E885</f>
        <v>0</v>
      </c>
      <c r="F882">
        <f>'Pivot MRIP 13"'!F885</f>
        <v>1</v>
      </c>
      <c r="G882">
        <f>'Pivot MRIP 13"'!G885</f>
        <v>0</v>
      </c>
      <c r="H882">
        <f t="shared" si="64"/>
        <v>0</v>
      </c>
      <c r="I882">
        <f t="shared" si="65"/>
        <v>0</v>
      </c>
    </row>
    <row r="883" spans="1:9" x14ac:dyDescent="0.25">
      <c r="A883">
        <f>'Pivot MRIP 13"'!A886</f>
        <v>2014</v>
      </c>
      <c r="B883" t="str">
        <f>'Pivot MRIP 13"'!B886</f>
        <v>1103820140726005</v>
      </c>
      <c r="C883">
        <f>'Pivot MRIP 13"'!C886</f>
        <v>2367.9764252</v>
      </c>
      <c r="D883">
        <f>'Pivot MRIP 13"'!D886</f>
        <v>2367.9764252</v>
      </c>
      <c r="E883">
        <f>'Pivot MRIP 13"'!E886</f>
        <v>0</v>
      </c>
      <c r="F883">
        <f>'Pivot MRIP 13"'!F886</f>
        <v>4</v>
      </c>
      <c r="G883">
        <f>'Pivot MRIP 13"'!G886</f>
        <v>0</v>
      </c>
      <c r="H883">
        <f t="shared" si="64"/>
        <v>0</v>
      </c>
      <c r="I883">
        <f t="shared" si="65"/>
        <v>0</v>
      </c>
    </row>
    <row r="884" spans="1:9" x14ac:dyDescent="0.25">
      <c r="A884">
        <f>'Pivot MRIP 13"'!A887</f>
        <v>2014</v>
      </c>
      <c r="B884" t="str">
        <f>'Pivot MRIP 13"'!B887</f>
        <v>1103820140730002</v>
      </c>
      <c r="C884">
        <f>'Pivot MRIP 13"'!C887</f>
        <v>325.99850913</v>
      </c>
      <c r="D884">
        <f>'Pivot MRIP 13"'!D887</f>
        <v>325.99850913</v>
      </c>
      <c r="E884">
        <f>'Pivot MRIP 13"'!E887</f>
        <v>0</v>
      </c>
      <c r="F884">
        <f>'Pivot MRIP 13"'!F887</f>
        <v>1</v>
      </c>
      <c r="G884">
        <f>'Pivot MRIP 13"'!G887</f>
        <v>0</v>
      </c>
      <c r="H884">
        <f t="shared" si="64"/>
        <v>0</v>
      </c>
      <c r="I884">
        <f t="shared" si="65"/>
        <v>0</v>
      </c>
    </row>
    <row r="885" spans="1:9" x14ac:dyDescent="0.25">
      <c r="A885">
        <f>'Pivot MRIP 13"'!A888</f>
        <v>2014</v>
      </c>
      <c r="B885" t="str">
        <f>'Pivot MRIP 13"'!B888</f>
        <v>1103820140730003</v>
      </c>
      <c r="C885">
        <f>'Pivot MRIP 13"'!C888</f>
        <v>325.99850913</v>
      </c>
      <c r="D885">
        <f>'Pivot MRIP 13"'!D888</f>
        <v>325.99850913</v>
      </c>
      <c r="E885">
        <f>'Pivot MRIP 13"'!E888</f>
        <v>0</v>
      </c>
      <c r="F885">
        <f>'Pivot MRIP 13"'!F888</f>
        <v>2</v>
      </c>
      <c r="G885">
        <f>'Pivot MRIP 13"'!G888</f>
        <v>0</v>
      </c>
      <c r="H885">
        <f t="shared" si="64"/>
        <v>0</v>
      </c>
      <c r="I885">
        <f t="shared" si="65"/>
        <v>0</v>
      </c>
    </row>
    <row r="886" spans="1:9" x14ac:dyDescent="0.25">
      <c r="A886">
        <f>'Pivot MRIP 13"'!A889</f>
        <v>2014</v>
      </c>
      <c r="B886" t="str">
        <f>'Pivot MRIP 13"'!B889</f>
        <v>1103820140809007</v>
      </c>
      <c r="C886">
        <f>'Pivot MRIP 13"'!C889</f>
        <v>772.98274234999997</v>
      </c>
      <c r="D886">
        <f>'Pivot MRIP 13"'!D889</f>
        <v>772.98274234999997</v>
      </c>
      <c r="E886">
        <f>'Pivot MRIP 13"'!E889</f>
        <v>0</v>
      </c>
      <c r="F886">
        <f>'Pivot MRIP 13"'!F889</f>
        <v>2</v>
      </c>
      <c r="G886">
        <f>'Pivot MRIP 13"'!G889</f>
        <v>0</v>
      </c>
      <c r="H886">
        <f t="shared" si="64"/>
        <v>0</v>
      </c>
      <c r="I886">
        <f t="shared" si="65"/>
        <v>0</v>
      </c>
    </row>
    <row r="887" spans="1:9" x14ac:dyDescent="0.25">
      <c r="A887">
        <f>'Pivot MRIP 13"'!A890</f>
        <v>2014</v>
      </c>
      <c r="B887" t="str">
        <f>'Pivot MRIP 13"'!B890</f>
        <v>1103820140809009</v>
      </c>
      <c r="C887">
        <f>'Pivot MRIP 13"'!C890</f>
        <v>772.98274234999997</v>
      </c>
      <c r="D887">
        <f>'Pivot MRIP 13"'!D890</f>
        <v>772.98274234999997</v>
      </c>
      <c r="E887">
        <f>'Pivot MRIP 13"'!E890</f>
        <v>0</v>
      </c>
      <c r="F887">
        <f>'Pivot MRIP 13"'!F890</f>
        <v>16</v>
      </c>
      <c r="G887">
        <f>'Pivot MRIP 13"'!G890</f>
        <v>0</v>
      </c>
      <c r="H887">
        <f t="shared" si="64"/>
        <v>0</v>
      </c>
      <c r="I887">
        <f t="shared" si="65"/>
        <v>0</v>
      </c>
    </row>
    <row r="888" spans="1:9" x14ac:dyDescent="0.25">
      <c r="A888">
        <f>'Pivot MRIP 13"'!A891</f>
        <v>2014</v>
      </c>
      <c r="B888" t="str">
        <f>'Pivot MRIP 13"'!B891</f>
        <v>1103820140809019</v>
      </c>
      <c r="C888">
        <f>'Pivot MRIP 13"'!C891</f>
        <v>1515.7737715000001</v>
      </c>
      <c r="D888">
        <f>'Pivot MRIP 13"'!D891</f>
        <v>1515.7737715000001</v>
      </c>
      <c r="E888">
        <f>'Pivot MRIP 13"'!E891</f>
        <v>0</v>
      </c>
      <c r="F888">
        <f>'Pivot MRIP 13"'!F891</f>
        <v>4</v>
      </c>
      <c r="G888">
        <f>'Pivot MRIP 13"'!G891</f>
        <v>0</v>
      </c>
      <c r="H888">
        <f t="shared" si="64"/>
        <v>0</v>
      </c>
      <c r="I888">
        <f t="shared" si="65"/>
        <v>0</v>
      </c>
    </row>
    <row r="889" spans="1:9" x14ac:dyDescent="0.25">
      <c r="A889">
        <f>'Pivot MRIP 13"'!A892</f>
        <v>2014</v>
      </c>
      <c r="B889" t="str">
        <f>'Pivot MRIP 13"'!B892</f>
        <v>1103820140814004</v>
      </c>
      <c r="C889">
        <f>'Pivot MRIP 13"'!C892</f>
        <v>212.57029374999999</v>
      </c>
      <c r="D889">
        <f>'Pivot MRIP 13"'!D892</f>
        <v>212.57029374999999</v>
      </c>
      <c r="E889">
        <f>'Pivot MRIP 13"'!E892</f>
        <v>0</v>
      </c>
      <c r="F889">
        <f>'Pivot MRIP 13"'!F892</f>
        <v>1</v>
      </c>
      <c r="G889">
        <f>'Pivot MRIP 13"'!G892</f>
        <v>0</v>
      </c>
      <c r="H889">
        <f t="shared" si="64"/>
        <v>0</v>
      </c>
      <c r="I889">
        <f t="shared" si="65"/>
        <v>0</v>
      </c>
    </row>
    <row r="890" spans="1:9" x14ac:dyDescent="0.25">
      <c r="A890">
        <f>'Pivot MRIP 13"'!A893</f>
        <v>2014</v>
      </c>
      <c r="B890" t="str">
        <f>'Pivot MRIP 13"'!B893</f>
        <v>1103820140814011</v>
      </c>
      <c r="C890">
        <f>'Pivot MRIP 13"'!C893</f>
        <v>338.51045608999999</v>
      </c>
      <c r="D890">
        <f>'Pivot MRIP 13"'!D893</f>
        <v>338.51045608999999</v>
      </c>
      <c r="E890">
        <f>'Pivot MRIP 13"'!E893</f>
        <v>0</v>
      </c>
      <c r="F890">
        <f>'Pivot MRIP 13"'!F893</f>
        <v>2</v>
      </c>
      <c r="G890">
        <f>'Pivot MRIP 13"'!G893</f>
        <v>0</v>
      </c>
      <c r="H890">
        <f t="shared" si="64"/>
        <v>0</v>
      </c>
      <c r="I890">
        <f t="shared" si="65"/>
        <v>0</v>
      </c>
    </row>
    <row r="891" spans="1:9" x14ac:dyDescent="0.25">
      <c r="A891">
        <f>'Pivot MRIP 13"'!A894</f>
        <v>2014</v>
      </c>
      <c r="B891" t="str">
        <f>'Pivot MRIP 13"'!B894</f>
        <v>1103820140816007</v>
      </c>
      <c r="C891">
        <f>'Pivot MRIP 13"'!C894</f>
        <v>2096.0485647999999</v>
      </c>
      <c r="D891">
        <f>'Pivot MRIP 13"'!D894</f>
        <v>2096.0485647999999</v>
      </c>
      <c r="E891">
        <f>'Pivot MRIP 13"'!E894</f>
        <v>0</v>
      </c>
      <c r="F891">
        <f>'Pivot MRIP 13"'!F894</f>
        <v>3</v>
      </c>
      <c r="G891">
        <f>'Pivot MRIP 13"'!G894</f>
        <v>0</v>
      </c>
      <c r="H891">
        <f t="shared" si="64"/>
        <v>0</v>
      </c>
      <c r="I891">
        <f t="shared" si="65"/>
        <v>0</v>
      </c>
    </row>
    <row r="892" spans="1:9" x14ac:dyDescent="0.25">
      <c r="A892">
        <f>'Pivot MRIP 13"'!A895</f>
        <v>2014</v>
      </c>
      <c r="B892" t="str">
        <f>'Pivot MRIP 13"'!B895</f>
        <v>1103820140816014</v>
      </c>
      <c r="C892">
        <f>'Pivot MRIP 13"'!C895</f>
        <v>2096.0485647999999</v>
      </c>
      <c r="D892">
        <f>'Pivot MRIP 13"'!D895</f>
        <v>2096.0485647999999</v>
      </c>
      <c r="E892">
        <f>'Pivot MRIP 13"'!E895</f>
        <v>1.4746408087728635</v>
      </c>
      <c r="F892">
        <f>'Pivot MRIP 13"'!F895</f>
        <v>1</v>
      </c>
      <c r="G892">
        <f>'Pivot MRIP 13"'!G895</f>
        <v>2</v>
      </c>
      <c r="H892">
        <f t="shared" si="64"/>
        <v>4192.0971295999998</v>
      </c>
      <c r="I892">
        <f t="shared" si="65"/>
        <v>6181.837501647743</v>
      </c>
    </row>
    <row r="893" spans="1:9" x14ac:dyDescent="0.25">
      <c r="A893">
        <f>'Pivot MRIP 13"'!A896</f>
        <v>2014</v>
      </c>
      <c r="B893" t="str">
        <f>'Pivot MRIP 13"'!B896</f>
        <v>1103820140816015</v>
      </c>
      <c r="C893">
        <f>'Pivot MRIP 13"'!C896</f>
        <v>2367.9764252</v>
      </c>
      <c r="D893">
        <f>'Pivot MRIP 13"'!D896</f>
        <v>2367.9764252</v>
      </c>
      <c r="E893">
        <f>'Pivot MRIP 13"'!E896</f>
        <v>0</v>
      </c>
      <c r="F893">
        <f>'Pivot MRIP 13"'!F896</f>
        <v>2</v>
      </c>
      <c r="G893">
        <f>'Pivot MRIP 13"'!G896</f>
        <v>0</v>
      </c>
      <c r="H893">
        <f t="shared" si="64"/>
        <v>0</v>
      </c>
      <c r="I893">
        <f t="shared" si="65"/>
        <v>0</v>
      </c>
    </row>
    <row r="894" spans="1:9" x14ac:dyDescent="0.25">
      <c r="A894">
        <f>'Pivot MRIP 13"'!A897</f>
        <v>2014</v>
      </c>
      <c r="B894" t="str">
        <f>'Pivot MRIP 13"'!B897</f>
        <v>1103820140823007</v>
      </c>
      <c r="C894">
        <f>'Pivot MRIP 13"'!C897</f>
        <v>1276.9146905</v>
      </c>
      <c r="D894">
        <f>'Pivot MRIP 13"'!D897</f>
        <v>1276.9146905</v>
      </c>
      <c r="E894">
        <f>'Pivot MRIP 13"'!E897</f>
        <v>0</v>
      </c>
      <c r="F894">
        <f>'Pivot MRIP 13"'!F897</f>
        <v>4</v>
      </c>
      <c r="G894">
        <f>'Pivot MRIP 13"'!G897</f>
        <v>0</v>
      </c>
      <c r="H894">
        <f t="shared" si="64"/>
        <v>0</v>
      </c>
      <c r="I894">
        <f t="shared" si="65"/>
        <v>0</v>
      </c>
    </row>
    <row r="895" spans="1:9" x14ac:dyDescent="0.25">
      <c r="A895">
        <f>'Pivot MRIP 13"'!A898</f>
        <v>2014</v>
      </c>
      <c r="B895" t="str">
        <f>'Pivot MRIP 13"'!B898</f>
        <v>1103820140831007</v>
      </c>
      <c r="C895">
        <f>'Pivot MRIP 13"'!C898</f>
        <v>924.57993606000002</v>
      </c>
      <c r="D895">
        <f>'Pivot MRIP 13"'!D898</f>
        <v>924.57993606000002</v>
      </c>
      <c r="E895">
        <f>'Pivot MRIP 13"'!E898</f>
        <v>0</v>
      </c>
      <c r="F895">
        <f>'Pivot MRIP 13"'!F898</f>
        <v>1</v>
      </c>
      <c r="G895">
        <f>'Pivot MRIP 13"'!G898</f>
        <v>0</v>
      </c>
      <c r="H895">
        <f t="shared" si="64"/>
        <v>0</v>
      </c>
      <c r="I895">
        <f t="shared" si="65"/>
        <v>0</v>
      </c>
    </row>
    <row r="896" spans="1:9" x14ac:dyDescent="0.25">
      <c r="A896">
        <f>'Pivot MRIP 13"'!A899</f>
        <v>2014</v>
      </c>
      <c r="B896" t="str">
        <f>'Pivot MRIP 13"'!B899</f>
        <v>1103820140904003</v>
      </c>
      <c r="C896">
        <f>'Pivot MRIP 13"'!C899</f>
        <v>225.75524082000001</v>
      </c>
      <c r="D896">
        <f>'Pivot MRIP 13"'!D899</f>
        <v>225.75524082000001</v>
      </c>
      <c r="E896">
        <f>'Pivot MRIP 13"'!E899</f>
        <v>2.2046226218487757</v>
      </c>
      <c r="F896">
        <f>'Pivot MRIP 13"'!F899</f>
        <v>1</v>
      </c>
      <c r="G896">
        <f>'Pivot MRIP 13"'!G899</f>
        <v>1</v>
      </c>
      <c r="H896">
        <f t="shared" si="64"/>
        <v>225.75524082000001</v>
      </c>
      <c r="I896">
        <f t="shared" si="65"/>
        <v>497.70511091269015</v>
      </c>
    </row>
    <row r="897" spans="1:9" x14ac:dyDescent="0.25">
      <c r="A897">
        <f>'Pivot MRIP 13"'!A900</f>
        <v>2014</v>
      </c>
      <c r="B897" t="str">
        <f>'Pivot MRIP 13"'!B900</f>
        <v>1103820140906005</v>
      </c>
      <c r="C897">
        <f>'Pivot MRIP 13"'!C900</f>
        <v>185.06542981000001</v>
      </c>
      <c r="D897">
        <f>'Pivot MRIP 13"'!D900</f>
        <v>185.06542981000001</v>
      </c>
      <c r="E897">
        <f>'Pivot MRIP 13"'!E900</f>
        <v>1.2125424420168269</v>
      </c>
      <c r="F897">
        <f>'Pivot MRIP 13"'!F900</f>
        <v>1</v>
      </c>
      <c r="G897">
        <f>'Pivot MRIP 13"'!G900</f>
        <v>1</v>
      </c>
      <c r="H897">
        <f t="shared" si="64"/>
        <v>185.06542981000001</v>
      </c>
      <c r="I897">
        <f t="shared" si="65"/>
        <v>224.3996881947111</v>
      </c>
    </row>
    <row r="898" spans="1:9" x14ac:dyDescent="0.25">
      <c r="A898">
        <f>'Pivot MRIP 13"'!A901</f>
        <v>2014</v>
      </c>
      <c r="B898" t="str">
        <f>'Pivot MRIP 13"'!B901</f>
        <v>1103820140907001</v>
      </c>
      <c r="C898">
        <f>'Pivot MRIP 13"'!C901</f>
        <v>1366.6000822999999</v>
      </c>
      <c r="D898">
        <f>'Pivot MRIP 13"'!D901</f>
        <v>1366.6000822999999</v>
      </c>
      <c r="E898">
        <f>'Pivot MRIP 13"'!E901</f>
        <v>0</v>
      </c>
      <c r="F898">
        <f>'Pivot MRIP 13"'!F901</f>
        <v>2</v>
      </c>
      <c r="G898">
        <f>'Pivot MRIP 13"'!G901</f>
        <v>0</v>
      </c>
      <c r="H898">
        <f t="shared" ref="H898:H961" si="66">G898*C898</f>
        <v>0</v>
      </c>
      <c r="I898">
        <f t="shared" ref="I898:I961" si="67">E898*H898</f>
        <v>0</v>
      </c>
    </row>
    <row r="899" spans="1:9" x14ac:dyDescent="0.25">
      <c r="A899">
        <f>'Pivot MRIP 13"'!A902</f>
        <v>2014</v>
      </c>
      <c r="B899" t="str">
        <f>'Pivot MRIP 13"'!B902</f>
        <v>1103820141005001</v>
      </c>
      <c r="C899">
        <f>'Pivot MRIP 13"'!C902</f>
        <v>1715.2982870000001</v>
      </c>
      <c r="D899">
        <f>'Pivot MRIP 13"'!D902</f>
        <v>1715.2982870000001</v>
      </c>
      <c r="E899">
        <f>'Pivot MRIP 13"'!E902</f>
        <v>0</v>
      </c>
      <c r="F899">
        <f>'Pivot MRIP 13"'!F902</f>
        <v>4</v>
      </c>
      <c r="G899">
        <f>'Pivot MRIP 13"'!G902</f>
        <v>0</v>
      </c>
      <c r="H899">
        <f t="shared" si="66"/>
        <v>0</v>
      </c>
      <c r="I899">
        <f t="shared" si="67"/>
        <v>0</v>
      </c>
    </row>
    <row r="900" spans="1:9" x14ac:dyDescent="0.25">
      <c r="A900">
        <f>'Pivot MRIP 13"'!A903</f>
        <v>2014</v>
      </c>
      <c r="B900" t="str">
        <f>'Pivot MRIP 13"'!B903</f>
        <v>1103820141008004</v>
      </c>
      <c r="C900">
        <f>'Pivot MRIP 13"'!C903</f>
        <v>193.69554615999999</v>
      </c>
      <c r="D900">
        <f>'Pivot MRIP 13"'!D903</f>
        <v>193.69554615999999</v>
      </c>
      <c r="E900">
        <f>'Pivot MRIP 13"'!E903</f>
        <v>0</v>
      </c>
      <c r="F900">
        <f>'Pivot MRIP 13"'!F903</f>
        <v>2</v>
      </c>
      <c r="G900">
        <f>'Pivot MRIP 13"'!G903</f>
        <v>0</v>
      </c>
      <c r="H900">
        <f t="shared" si="66"/>
        <v>0</v>
      </c>
      <c r="I900">
        <f t="shared" si="67"/>
        <v>0</v>
      </c>
    </row>
    <row r="901" spans="1:9" x14ac:dyDescent="0.25">
      <c r="A901">
        <f>'Pivot MRIP 13"'!A904</f>
        <v>2014</v>
      </c>
      <c r="B901" t="str">
        <f>'Pivot MRIP 13"'!B904</f>
        <v>1103820141008006</v>
      </c>
      <c r="C901">
        <f>'Pivot MRIP 13"'!C904</f>
        <v>309.71534421000001</v>
      </c>
      <c r="D901">
        <f>'Pivot MRIP 13"'!D904</f>
        <v>309.71534421000001</v>
      </c>
      <c r="E901">
        <f>'Pivot MRIP 13"'!E904</f>
        <v>0</v>
      </c>
      <c r="F901">
        <f>'Pivot MRIP 13"'!F904</f>
        <v>4</v>
      </c>
      <c r="G901">
        <f>'Pivot MRIP 13"'!G904</f>
        <v>0</v>
      </c>
      <c r="H901">
        <f t="shared" si="66"/>
        <v>0</v>
      </c>
      <c r="I901">
        <f t="shared" si="67"/>
        <v>0</v>
      </c>
    </row>
    <row r="902" spans="1:9" x14ac:dyDescent="0.25">
      <c r="A902">
        <f>'Pivot MRIP 13"'!A905</f>
        <v>2014</v>
      </c>
      <c r="B902" t="str">
        <f>'Pivot MRIP 13"'!B905</f>
        <v>1103820141018045</v>
      </c>
      <c r="C902">
        <f>'Pivot MRIP 13"'!C905</f>
        <v>117.55655054</v>
      </c>
      <c r="D902">
        <f>'Pivot MRIP 13"'!D905</f>
        <v>117.55655054</v>
      </c>
      <c r="E902">
        <f>'Pivot MRIP 13"'!E905</f>
        <v>0</v>
      </c>
      <c r="F902">
        <f>'Pivot MRIP 13"'!F905</f>
        <v>1</v>
      </c>
      <c r="G902">
        <f>'Pivot MRIP 13"'!G905</f>
        <v>0</v>
      </c>
      <c r="H902">
        <f t="shared" si="66"/>
        <v>0</v>
      </c>
      <c r="I902">
        <f t="shared" si="67"/>
        <v>0</v>
      </c>
    </row>
    <row r="903" spans="1:9" x14ac:dyDescent="0.25">
      <c r="A903">
        <f>'Pivot MRIP 13"'!A906</f>
        <v>2014</v>
      </c>
      <c r="B903" t="str">
        <f>'Pivot MRIP 13"'!B906</f>
        <v>1103820141025010</v>
      </c>
      <c r="C903">
        <f>'Pivot MRIP 13"'!C906</f>
        <v>484.69375330000003</v>
      </c>
      <c r="D903">
        <f>'Pivot MRIP 13"'!D906</f>
        <v>484.69375330000003</v>
      </c>
      <c r="E903">
        <f>'Pivot MRIP 13"'!E906</f>
        <v>0</v>
      </c>
      <c r="F903">
        <f>'Pivot MRIP 13"'!F906</f>
        <v>3</v>
      </c>
      <c r="G903">
        <f>'Pivot MRIP 13"'!G906</f>
        <v>0</v>
      </c>
      <c r="H903">
        <f t="shared" si="66"/>
        <v>0</v>
      </c>
      <c r="I903">
        <f t="shared" si="67"/>
        <v>0</v>
      </c>
    </row>
    <row r="904" spans="1:9" x14ac:dyDescent="0.25">
      <c r="A904">
        <f>'Pivot MRIP 13"'!A907</f>
        <v>2014</v>
      </c>
      <c r="B904" t="str">
        <f>'Pivot MRIP 13"'!B907</f>
        <v>1103820141025013</v>
      </c>
      <c r="C904">
        <f>'Pivot MRIP 13"'!C907</f>
        <v>484.69375330000003</v>
      </c>
      <c r="D904">
        <f>'Pivot MRIP 13"'!D907</f>
        <v>484.69375330000003</v>
      </c>
      <c r="E904">
        <f>'Pivot MRIP 13"'!E907</f>
        <v>0</v>
      </c>
      <c r="F904">
        <f>'Pivot MRIP 13"'!F907</f>
        <v>4</v>
      </c>
      <c r="G904">
        <f>'Pivot MRIP 13"'!G907</f>
        <v>0</v>
      </c>
      <c r="H904">
        <f t="shared" si="66"/>
        <v>0</v>
      </c>
      <c r="I904">
        <f t="shared" si="67"/>
        <v>0</v>
      </c>
    </row>
    <row r="905" spans="1:9" x14ac:dyDescent="0.25">
      <c r="A905">
        <f>'Pivot MRIP 13"'!A908</f>
        <v>2014</v>
      </c>
      <c r="B905" t="str">
        <f>'Pivot MRIP 13"'!B908</f>
        <v>1103820141029008</v>
      </c>
      <c r="C905">
        <f>'Pivot MRIP 13"'!C908</f>
        <v>115.06520206</v>
      </c>
      <c r="D905">
        <f>'Pivot MRIP 13"'!D908</f>
        <v>115.06520206</v>
      </c>
      <c r="E905">
        <f>'Pivot MRIP 13"'!E908</f>
        <v>0</v>
      </c>
      <c r="F905">
        <f>'Pivot MRIP 13"'!F908</f>
        <v>8</v>
      </c>
      <c r="G905">
        <f>'Pivot MRIP 13"'!G908</f>
        <v>0</v>
      </c>
      <c r="H905">
        <f t="shared" si="66"/>
        <v>0</v>
      </c>
      <c r="I905">
        <f t="shared" si="67"/>
        <v>0</v>
      </c>
    </row>
    <row r="906" spans="1:9" x14ac:dyDescent="0.25">
      <c r="A906">
        <f>'Pivot MRIP 13"'!A909</f>
        <v>2014</v>
      </c>
      <c r="B906" t="str">
        <f>'Pivot MRIP 13"'!B909</f>
        <v>1103820141029018</v>
      </c>
      <c r="C906">
        <f>'Pivot MRIP 13"'!C909</f>
        <v>105.71783857</v>
      </c>
      <c r="D906">
        <f>'Pivot MRIP 13"'!D909</f>
        <v>105.71783857</v>
      </c>
      <c r="E906">
        <f>'Pivot MRIP 13"'!E909</f>
        <v>0</v>
      </c>
      <c r="F906">
        <f>'Pivot MRIP 13"'!F909</f>
        <v>2</v>
      </c>
      <c r="G906">
        <f>'Pivot MRIP 13"'!G909</f>
        <v>0</v>
      </c>
      <c r="H906">
        <f t="shared" si="66"/>
        <v>0</v>
      </c>
      <c r="I906">
        <f t="shared" si="67"/>
        <v>0</v>
      </c>
    </row>
    <row r="907" spans="1:9" x14ac:dyDescent="0.25">
      <c r="A907">
        <f>'Pivot MRIP 13"'!A910</f>
        <v>2014</v>
      </c>
      <c r="B907" t="str">
        <f>'Pivot MRIP 13"'!B910</f>
        <v>1103820141029020</v>
      </c>
      <c r="C907">
        <f>'Pivot MRIP 13"'!C910</f>
        <v>105.71783857</v>
      </c>
      <c r="D907">
        <f>'Pivot MRIP 13"'!D910</f>
        <v>105.71783857</v>
      </c>
      <c r="E907">
        <f>'Pivot MRIP 13"'!E910</f>
        <v>0</v>
      </c>
      <c r="F907">
        <f>'Pivot MRIP 13"'!F910</f>
        <v>4</v>
      </c>
      <c r="G907">
        <f>'Pivot MRIP 13"'!G910</f>
        <v>0</v>
      </c>
      <c r="H907">
        <f t="shared" si="66"/>
        <v>0</v>
      </c>
      <c r="I907">
        <f t="shared" si="67"/>
        <v>0</v>
      </c>
    </row>
    <row r="908" spans="1:9" x14ac:dyDescent="0.25">
      <c r="A908">
        <f>'Pivot MRIP 13"'!A911</f>
        <v>2014</v>
      </c>
      <c r="B908" t="str">
        <f>'Pivot MRIP 13"'!B911</f>
        <v>1103820141029022</v>
      </c>
      <c r="C908">
        <f>'Pivot MRIP 13"'!C911</f>
        <v>105.71783857</v>
      </c>
      <c r="D908">
        <f>'Pivot MRIP 13"'!D911</f>
        <v>105.71783857</v>
      </c>
      <c r="E908">
        <f>'Pivot MRIP 13"'!E911</f>
        <v>0</v>
      </c>
      <c r="F908">
        <f>'Pivot MRIP 13"'!F911</f>
        <v>2</v>
      </c>
      <c r="G908">
        <f>'Pivot MRIP 13"'!G911</f>
        <v>0</v>
      </c>
      <c r="H908">
        <f t="shared" si="66"/>
        <v>0</v>
      </c>
      <c r="I908">
        <f t="shared" si="67"/>
        <v>0</v>
      </c>
    </row>
    <row r="909" spans="1:9" x14ac:dyDescent="0.25">
      <c r="A909">
        <f>'Pivot MRIP 13"'!A912</f>
        <v>2014</v>
      </c>
      <c r="B909" t="str">
        <f>'Pivot MRIP 13"'!B912</f>
        <v>1103820141029029</v>
      </c>
      <c r="C909">
        <f>'Pivot MRIP 13"'!C912</f>
        <v>105.71783856999998</v>
      </c>
      <c r="D909">
        <f>'Pivot MRIP 13"'!D912</f>
        <v>105.71783856999998</v>
      </c>
      <c r="E909">
        <f>'Pivot MRIP 13"'!E912</f>
        <v>0</v>
      </c>
      <c r="F909">
        <f>'Pivot MRIP 13"'!F912</f>
        <v>9</v>
      </c>
      <c r="G909">
        <f>'Pivot MRIP 13"'!G912</f>
        <v>0</v>
      </c>
      <c r="H909">
        <f t="shared" si="66"/>
        <v>0</v>
      </c>
      <c r="I909">
        <f t="shared" si="67"/>
        <v>0</v>
      </c>
    </row>
    <row r="910" spans="1:9" x14ac:dyDescent="0.25">
      <c r="A910">
        <f>'Pivot MRIP 13"'!A913</f>
        <v>2014</v>
      </c>
      <c r="B910" t="str">
        <f>'Pivot MRIP 13"'!B913</f>
        <v>1103820141029034</v>
      </c>
      <c r="C910">
        <f>'Pivot MRIP 13"'!C913</f>
        <v>105.71783857</v>
      </c>
      <c r="D910">
        <f>'Pivot MRIP 13"'!D913</f>
        <v>105.71783857</v>
      </c>
      <c r="E910">
        <f>'Pivot MRIP 13"'!E913</f>
        <v>0</v>
      </c>
      <c r="F910">
        <f>'Pivot MRIP 13"'!F913</f>
        <v>4</v>
      </c>
      <c r="G910">
        <f>'Pivot MRIP 13"'!G913</f>
        <v>0</v>
      </c>
      <c r="H910">
        <f t="shared" si="66"/>
        <v>0</v>
      </c>
      <c r="I910">
        <f t="shared" si="67"/>
        <v>0</v>
      </c>
    </row>
    <row r="911" spans="1:9" x14ac:dyDescent="0.25">
      <c r="A911">
        <f>'Pivot MRIP 13"'!A914</f>
        <v>2014</v>
      </c>
      <c r="B911" t="str">
        <f>'Pivot MRIP 13"'!B914</f>
        <v>1103820141105001</v>
      </c>
      <c r="C911">
        <f>'Pivot MRIP 13"'!C914</f>
        <v>262.44363236999999</v>
      </c>
      <c r="D911">
        <f>'Pivot MRIP 13"'!D914</f>
        <v>262.44363236999999</v>
      </c>
      <c r="E911">
        <f>'Pivot MRIP 13"'!E914</f>
        <v>0</v>
      </c>
      <c r="F911">
        <f>'Pivot MRIP 13"'!F914</f>
        <v>4</v>
      </c>
      <c r="G911">
        <f>'Pivot MRIP 13"'!G914</f>
        <v>0</v>
      </c>
      <c r="H911">
        <f t="shared" si="66"/>
        <v>0</v>
      </c>
      <c r="I911">
        <f t="shared" si="67"/>
        <v>0</v>
      </c>
    </row>
    <row r="912" spans="1:9" x14ac:dyDescent="0.25">
      <c r="A912">
        <f>'Pivot MRIP 13"'!A915</f>
        <v>2014</v>
      </c>
      <c r="B912" t="str">
        <f>'Pivot MRIP 13"'!B915</f>
        <v>1103820141105003</v>
      </c>
      <c r="C912">
        <f>'Pivot MRIP 13"'!C915</f>
        <v>376.90194298</v>
      </c>
      <c r="D912">
        <f>'Pivot MRIP 13"'!D915</f>
        <v>376.90194298</v>
      </c>
      <c r="E912">
        <f>'Pivot MRIP 13"'!E915</f>
        <v>0</v>
      </c>
      <c r="F912">
        <f>'Pivot MRIP 13"'!F915</f>
        <v>3</v>
      </c>
      <c r="G912">
        <f>'Pivot MRIP 13"'!G915</f>
        <v>0</v>
      </c>
      <c r="H912">
        <f t="shared" si="66"/>
        <v>0</v>
      </c>
      <c r="I912">
        <f t="shared" si="67"/>
        <v>0</v>
      </c>
    </row>
    <row r="913" spans="1:9" x14ac:dyDescent="0.25">
      <c r="A913">
        <f>'Pivot MRIP 13"'!A916</f>
        <v>2014</v>
      </c>
      <c r="B913" t="str">
        <f>'Pivot MRIP 13"'!B916</f>
        <v>1103820141105005</v>
      </c>
      <c r="C913">
        <f>'Pivot MRIP 13"'!C916</f>
        <v>262.44363236999999</v>
      </c>
      <c r="D913">
        <f>'Pivot MRIP 13"'!D916</f>
        <v>262.44363236999999</v>
      </c>
      <c r="E913">
        <f>'Pivot MRIP 13"'!E916</f>
        <v>0</v>
      </c>
      <c r="F913">
        <f>'Pivot MRIP 13"'!F916</f>
        <v>1</v>
      </c>
      <c r="G913">
        <f>'Pivot MRIP 13"'!G916</f>
        <v>0</v>
      </c>
      <c r="H913">
        <f t="shared" si="66"/>
        <v>0</v>
      </c>
      <c r="I913">
        <f t="shared" si="67"/>
        <v>0</v>
      </c>
    </row>
    <row r="914" spans="1:9" x14ac:dyDescent="0.25">
      <c r="A914">
        <f>'Pivot MRIP 13"'!A917</f>
        <v>2014</v>
      </c>
      <c r="B914" t="str">
        <f>'Pivot MRIP 13"'!B917</f>
        <v>1103820141105006</v>
      </c>
      <c r="C914">
        <f>'Pivot MRIP 13"'!C917</f>
        <v>262.44363236999999</v>
      </c>
      <c r="D914">
        <f>'Pivot MRIP 13"'!D917</f>
        <v>262.44363236999999</v>
      </c>
      <c r="E914">
        <f>'Pivot MRIP 13"'!E917</f>
        <v>0</v>
      </c>
      <c r="F914">
        <f>'Pivot MRIP 13"'!F917</f>
        <v>6</v>
      </c>
      <c r="G914">
        <f>'Pivot MRIP 13"'!G917</f>
        <v>0</v>
      </c>
      <c r="H914">
        <f t="shared" si="66"/>
        <v>0</v>
      </c>
      <c r="I914">
        <f t="shared" si="67"/>
        <v>0</v>
      </c>
    </row>
    <row r="915" spans="1:9" x14ac:dyDescent="0.25">
      <c r="A915">
        <f>'Pivot MRIP 13"'!A918</f>
        <v>2014</v>
      </c>
      <c r="B915" t="str">
        <f>'Pivot MRIP 13"'!B918</f>
        <v>1103820141105013</v>
      </c>
      <c r="C915">
        <f>'Pivot MRIP 13"'!C918</f>
        <v>262.44363236999999</v>
      </c>
      <c r="D915">
        <f>'Pivot MRIP 13"'!D918</f>
        <v>262.44363236999999</v>
      </c>
      <c r="E915">
        <f>'Pivot MRIP 13"'!E918</f>
        <v>0</v>
      </c>
      <c r="F915">
        <f>'Pivot MRIP 13"'!F918</f>
        <v>9</v>
      </c>
      <c r="G915">
        <f>'Pivot MRIP 13"'!G918</f>
        <v>0</v>
      </c>
      <c r="H915">
        <f t="shared" si="66"/>
        <v>0</v>
      </c>
      <c r="I915">
        <f t="shared" si="67"/>
        <v>0</v>
      </c>
    </row>
    <row r="916" spans="1:9" x14ac:dyDescent="0.25">
      <c r="A916">
        <f>'Pivot MRIP 13"'!A919</f>
        <v>2014</v>
      </c>
      <c r="B916" t="str">
        <f>'Pivot MRIP 13"'!B919</f>
        <v>1103820141105016</v>
      </c>
      <c r="C916">
        <f>'Pivot MRIP 13"'!C919</f>
        <v>262.44363236999999</v>
      </c>
      <c r="D916">
        <f>'Pivot MRIP 13"'!D919</f>
        <v>262.44363236999999</v>
      </c>
      <c r="E916">
        <f>'Pivot MRIP 13"'!E919</f>
        <v>0</v>
      </c>
      <c r="F916">
        <f>'Pivot MRIP 13"'!F919</f>
        <v>4</v>
      </c>
      <c r="G916">
        <f>'Pivot MRIP 13"'!G919</f>
        <v>0</v>
      </c>
      <c r="H916">
        <f t="shared" si="66"/>
        <v>0</v>
      </c>
      <c r="I916">
        <f t="shared" si="67"/>
        <v>0</v>
      </c>
    </row>
    <row r="917" spans="1:9" x14ac:dyDescent="0.25">
      <c r="A917">
        <f>'Pivot MRIP 13"'!A920</f>
        <v>2014</v>
      </c>
      <c r="B917" t="str">
        <f>'Pivot MRIP 13"'!B920</f>
        <v>1103820141105020</v>
      </c>
      <c r="C917">
        <f>'Pivot MRIP 13"'!C920</f>
        <v>262.44363236999999</v>
      </c>
      <c r="D917">
        <f>'Pivot MRIP 13"'!D920</f>
        <v>262.44363236999999</v>
      </c>
      <c r="E917">
        <f>'Pivot MRIP 13"'!E920</f>
        <v>0</v>
      </c>
      <c r="F917">
        <f>'Pivot MRIP 13"'!F920</f>
        <v>2</v>
      </c>
      <c r="G917">
        <f>'Pivot MRIP 13"'!G920</f>
        <v>0</v>
      </c>
      <c r="H917">
        <f t="shared" si="66"/>
        <v>0</v>
      </c>
      <c r="I917">
        <f t="shared" si="67"/>
        <v>0</v>
      </c>
    </row>
    <row r="918" spans="1:9" x14ac:dyDescent="0.25">
      <c r="A918">
        <f>'Pivot MRIP 13"'!A921</f>
        <v>2014</v>
      </c>
      <c r="B918" t="str">
        <f>'Pivot MRIP 13"'!B921</f>
        <v>1103820141105022</v>
      </c>
      <c r="C918">
        <f>'Pivot MRIP 13"'!C921</f>
        <v>262.44363236999999</v>
      </c>
      <c r="D918">
        <f>'Pivot MRIP 13"'!D921</f>
        <v>262.44363236999999</v>
      </c>
      <c r="E918">
        <f>'Pivot MRIP 13"'!E921</f>
        <v>0</v>
      </c>
      <c r="F918">
        <f>'Pivot MRIP 13"'!F921</f>
        <v>2</v>
      </c>
      <c r="G918">
        <f>'Pivot MRIP 13"'!G921</f>
        <v>0</v>
      </c>
      <c r="H918">
        <f t="shared" si="66"/>
        <v>0</v>
      </c>
      <c r="I918">
        <f t="shared" si="67"/>
        <v>0</v>
      </c>
    </row>
    <row r="919" spans="1:9" x14ac:dyDescent="0.25">
      <c r="A919">
        <f>'Pivot MRIP 13"'!A922</f>
        <v>2014</v>
      </c>
      <c r="B919" t="str">
        <f>'Pivot MRIP 13"'!B922</f>
        <v>1103820141105026</v>
      </c>
      <c r="C919">
        <f>'Pivot MRIP 13"'!C922</f>
        <v>262.44363236999999</v>
      </c>
      <c r="D919">
        <f>'Pivot MRIP 13"'!D922</f>
        <v>262.44363236999999</v>
      </c>
      <c r="E919">
        <f>'Pivot MRIP 13"'!E922</f>
        <v>0</v>
      </c>
      <c r="F919">
        <f>'Pivot MRIP 13"'!F922</f>
        <v>2</v>
      </c>
      <c r="G919">
        <f>'Pivot MRIP 13"'!G922</f>
        <v>0</v>
      </c>
      <c r="H919">
        <f t="shared" si="66"/>
        <v>0</v>
      </c>
      <c r="I919">
        <f t="shared" si="67"/>
        <v>0</v>
      </c>
    </row>
    <row r="920" spans="1:9" x14ac:dyDescent="0.25">
      <c r="A920">
        <f>'Pivot MRIP 13"'!A923</f>
        <v>2014</v>
      </c>
      <c r="B920" t="str">
        <f>'Pivot MRIP 13"'!B923</f>
        <v>1103820141105028</v>
      </c>
      <c r="C920">
        <f>'Pivot MRIP 13"'!C923</f>
        <v>262.44363236999999</v>
      </c>
      <c r="D920">
        <f>'Pivot MRIP 13"'!D923</f>
        <v>262.44363236999999</v>
      </c>
      <c r="E920">
        <f>'Pivot MRIP 13"'!E923</f>
        <v>0</v>
      </c>
      <c r="F920">
        <f>'Pivot MRIP 13"'!F923</f>
        <v>4</v>
      </c>
      <c r="G920">
        <f>'Pivot MRIP 13"'!G923</f>
        <v>0</v>
      </c>
      <c r="H920">
        <f t="shared" si="66"/>
        <v>0</v>
      </c>
      <c r="I920">
        <f t="shared" si="67"/>
        <v>0</v>
      </c>
    </row>
    <row r="921" spans="1:9" x14ac:dyDescent="0.25">
      <c r="A921">
        <f>'Pivot MRIP 13"'!A924</f>
        <v>2014</v>
      </c>
      <c r="B921" t="str">
        <f>'Pivot MRIP 13"'!B924</f>
        <v>1103820141105032</v>
      </c>
      <c r="C921">
        <f>'Pivot MRIP 13"'!C924</f>
        <v>262.44363236999999</v>
      </c>
      <c r="D921">
        <f>'Pivot MRIP 13"'!D924</f>
        <v>262.44363236999999</v>
      </c>
      <c r="E921">
        <f>'Pivot MRIP 13"'!E924</f>
        <v>0</v>
      </c>
      <c r="F921">
        <f>'Pivot MRIP 13"'!F924</f>
        <v>4</v>
      </c>
      <c r="G921">
        <f>'Pivot MRIP 13"'!G924</f>
        <v>0</v>
      </c>
      <c r="H921">
        <f t="shared" si="66"/>
        <v>0</v>
      </c>
      <c r="I921">
        <f t="shared" si="67"/>
        <v>0</v>
      </c>
    </row>
    <row r="922" spans="1:9" x14ac:dyDescent="0.25">
      <c r="A922">
        <f>'Pivot MRIP 13"'!A925</f>
        <v>2014</v>
      </c>
      <c r="B922" t="str">
        <f>'Pivot MRIP 13"'!B925</f>
        <v>1103820141105041</v>
      </c>
      <c r="C922">
        <f>'Pivot MRIP 13"'!C925</f>
        <v>262.44363236999999</v>
      </c>
      <c r="D922">
        <f>'Pivot MRIP 13"'!D925</f>
        <v>262.44363236999999</v>
      </c>
      <c r="E922">
        <f>'Pivot MRIP 13"'!E925</f>
        <v>0</v>
      </c>
      <c r="F922">
        <f>'Pivot MRIP 13"'!F925</f>
        <v>4</v>
      </c>
      <c r="G922">
        <f>'Pivot MRIP 13"'!G925</f>
        <v>0</v>
      </c>
      <c r="H922">
        <f t="shared" si="66"/>
        <v>0</v>
      </c>
      <c r="I922">
        <f t="shared" si="67"/>
        <v>0</v>
      </c>
    </row>
    <row r="923" spans="1:9" x14ac:dyDescent="0.25">
      <c r="A923">
        <f>'Pivot MRIP 13"'!A926</f>
        <v>2014</v>
      </c>
      <c r="B923" t="str">
        <f>'Pivot MRIP 13"'!B926</f>
        <v>1103820141105045</v>
      </c>
      <c r="C923">
        <f>'Pivot MRIP 13"'!C926</f>
        <v>491.36025358000001</v>
      </c>
      <c r="D923">
        <f>'Pivot MRIP 13"'!D926</f>
        <v>491.36025358000001</v>
      </c>
      <c r="E923">
        <f>'Pivot MRIP 13"'!E926</f>
        <v>0</v>
      </c>
      <c r="F923">
        <f>'Pivot MRIP 13"'!F926</f>
        <v>2</v>
      </c>
      <c r="G923">
        <f>'Pivot MRIP 13"'!G926</f>
        <v>0</v>
      </c>
      <c r="H923">
        <f t="shared" si="66"/>
        <v>0</v>
      </c>
      <c r="I923">
        <f t="shared" si="67"/>
        <v>0</v>
      </c>
    </row>
    <row r="924" spans="1:9" x14ac:dyDescent="0.25">
      <c r="A924">
        <f>'Pivot MRIP 13"'!A927</f>
        <v>2014</v>
      </c>
      <c r="B924" t="str">
        <f>'Pivot MRIP 13"'!B927</f>
        <v>1103820141107002</v>
      </c>
      <c r="C924">
        <f>'Pivot MRIP 13"'!C927</f>
        <v>205.42146636000001</v>
      </c>
      <c r="D924">
        <f>'Pivot MRIP 13"'!D927</f>
        <v>205.42146636000001</v>
      </c>
      <c r="E924">
        <f>'Pivot MRIP 13"'!E927</f>
        <v>0</v>
      </c>
      <c r="F924">
        <f>'Pivot MRIP 13"'!F927</f>
        <v>4</v>
      </c>
      <c r="G924">
        <f>'Pivot MRIP 13"'!G927</f>
        <v>0</v>
      </c>
      <c r="H924">
        <f t="shared" si="66"/>
        <v>0</v>
      </c>
      <c r="I924">
        <f t="shared" si="67"/>
        <v>0</v>
      </c>
    </row>
    <row r="925" spans="1:9" x14ac:dyDescent="0.25">
      <c r="A925">
        <f>'Pivot MRIP 13"'!A928</f>
        <v>2014</v>
      </c>
      <c r="B925" t="str">
        <f>'Pivot MRIP 13"'!B928</f>
        <v>1103820141107004</v>
      </c>
      <c r="C925">
        <f>'Pivot MRIP 13"'!C928</f>
        <v>205.42146636000001</v>
      </c>
      <c r="D925">
        <f>'Pivot MRIP 13"'!D928</f>
        <v>205.42146636000001</v>
      </c>
      <c r="E925">
        <f>'Pivot MRIP 13"'!E928</f>
        <v>0</v>
      </c>
      <c r="F925">
        <f>'Pivot MRIP 13"'!F928</f>
        <v>6</v>
      </c>
      <c r="G925">
        <f>'Pivot MRIP 13"'!G928</f>
        <v>0</v>
      </c>
      <c r="H925">
        <f t="shared" si="66"/>
        <v>0</v>
      </c>
      <c r="I925">
        <f t="shared" si="67"/>
        <v>0</v>
      </c>
    </row>
    <row r="926" spans="1:9" x14ac:dyDescent="0.25">
      <c r="A926">
        <f>'Pivot MRIP 13"'!A929</f>
        <v>2014</v>
      </c>
      <c r="B926" t="str">
        <f>'Pivot MRIP 13"'!B929</f>
        <v>1103820141109018</v>
      </c>
      <c r="C926">
        <f>'Pivot MRIP 13"'!C929</f>
        <v>92.379626310000006</v>
      </c>
      <c r="D926">
        <f>'Pivot MRIP 13"'!D929</f>
        <v>92.379626310000006</v>
      </c>
      <c r="E926">
        <f>'Pivot MRIP 13"'!E929</f>
        <v>0</v>
      </c>
      <c r="F926">
        <f>'Pivot MRIP 13"'!F929</f>
        <v>4</v>
      </c>
      <c r="G926">
        <f>'Pivot MRIP 13"'!G929</f>
        <v>0</v>
      </c>
      <c r="H926">
        <f t="shared" si="66"/>
        <v>0</v>
      </c>
      <c r="I926">
        <f t="shared" si="67"/>
        <v>0</v>
      </c>
    </row>
    <row r="927" spans="1:9" x14ac:dyDescent="0.25">
      <c r="A927">
        <f>'Pivot MRIP 13"'!A930</f>
        <v>2014</v>
      </c>
      <c r="B927" t="str">
        <f>'Pivot MRIP 13"'!B930</f>
        <v>1103820141118002</v>
      </c>
      <c r="C927">
        <f>'Pivot MRIP 13"'!C930</f>
        <v>178.78244884</v>
      </c>
      <c r="D927">
        <f>'Pivot MRIP 13"'!D930</f>
        <v>178.78244884</v>
      </c>
      <c r="E927">
        <f>'Pivot MRIP 13"'!E930</f>
        <v>0</v>
      </c>
      <c r="F927">
        <f>'Pivot MRIP 13"'!F930</f>
        <v>4</v>
      </c>
      <c r="G927">
        <f>'Pivot MRIP 13"'!G930</f>
        <v>0</v>
      </c>
      <c r="H927">
        <f t="shared" si="66"/>
        <v>0</v>
      </c>
      <c r="I927">
        <f t="shared" si="67"/>
        <v>0</v>
      </c>
    </row>
    <row r="928" spans="1:9" x14ac:dyDescent="0.25">
      <c r="A928">
        <f>'Pivot MRIP 13"'!A931</f>
        <v>2014</v>
      </c>
      <c r="B928" t="str">
        <f>'Pivot MRIP 13"'!B931</f>
        <v>1103820141118004</v>
      </c>
      <c r="C928">
        <f>'Pivot MRIP 13"'!C931</f>
        <v>178.78244884</v>
      </c>
      <c r="D928">
        <f>'Pivot MRIP 13"'!D931</f>
        <v>178.78244884</v>
      </c>
      <c r="E928">
        <f>'Pivot MRIP 13"'!E931</f>
        <v>0</v>
      </c>
      <c r="F928">
        <f>'Pivot MRIP 13"'!F931</f>
        <v>3</v>
      </c>
      <c r="G928">
        <f>'Pivot MRIP 13"'!G931</f>
        <v>0</v>
      </c>
      <c r="H928">
        <f t="shared" si="66"/>
        <v>0</v>
      </c>
      <c r="I928">
        <f t="shared" si="67"/>
        <v>0</v>
      </c>
    </row>
    <row r="929" spans="1:9" x14ac:dyDescent="0.25">
      <c r="A929">
        <f>'Pivot MRIP 13"'!A932</f>
        <v>2014</v>
      </c>
      <c r="B929" t="str">
        <f>'Pivot MRIP 13"'!B932</f>
        <v>1103820141213002</v>
      </c>
      <c r="C929">
        <f>'Pivot MRIP 13"'!C932</f>
        <v>233.51349725</v>
      </c>
      <c r="D929">
        <f>'Pivot MRIP 13"'!D932</f>
        <v>233.51349725</v>
      </c>
      <c r="E929">
        <f>'Pivot MRIP 13"'!E932</f>
        <v>0</v>
      </c>
      <c r="F929">
        <f>'Pivot MRIP 13"'!F932</f>
        <v>2</v>
      </c>
      <c r="G929">
        <f>'Pivot MRIP 13"'!G932</f>
        <v>0</v>
      </c>
      <c r="H929">
        <f t="shared" si="66"/>
        <v>0</v>
      </c>
      <c r="I929">
        <f t="shared" si="67"/>
        <v>0</v>
      </c>
    </row>
    <row r="930" spans="1:9" x14ac:dyDescent="0.25">
      <c r="A930">
        <f>'Pivot MRIP 13"'!A933</f>
        <v>2014</v>
      </c>
      <c r="B930" t="str">
        <f>'Pivot MRIP 13"'!B933</f>
        <v>1103820141213007</v>
      </c>
      <c r="C930">
        <f>'Pivot MRIP 13"'!C933</f>
        <v>233.51349725</v>
      </c>
      <c r="D930">
        <f>'Pivot MRIP 13"'!D933</f>
        <v>233.51349725</v>
      </c>
      <c r="E930">
        <f>'Pivot MRIP 13"'!E933</f>
        <v>0</v>
      </c>
      <c r="F930">
        <f>'Pivot MRIP 13"'!F933</f>
        <v>4</v>
      </c>
      <c r="G930">
        <f>'Pivot MRIP 13"'!G933</f>
        <v>0</v>
      </c>
      <c r="H930">
        <f t="shared" si="66"/>
        <v>0</v>
      </c>
      <c r="I930">
        <f t="shared" si="67"/>
        <v>0</v>
      </c>
    </row>
    <row r="931" spans="1:9" x14ac:dyDescent="0.25">
      <c r="A931">
        <f>'Pivot MRIP 13"'!A934</f>
        <v>2014</v>
      </c>
      <c r="B931" t="str">
        <f>'Pivot MRIP 13"'!B934</f>
        <v>1104320140512003</v>
      </c>
      <c r="C931">
        <f>'Pivot MRIP 13"'!C934</f>
        <v>198.84976330999999</v>
      </c>
      <c r="D931">
        <f>'Pivot MRIP 13"'!D934</f>
        <v>198.84976330999999</v>
      </c>
      <c r="E931">
        <f>'Pivot MRIP 13"'!E934</f>
        <v>0</v>
      </c>
      <c r="F931">
        <f>'Pivot MRIP 13"'!F934</f>
        <v>1</v>
      </c>
      <c r="G931">
        <f>'Pivot MRIP 13"'!G934</f>
        <v>0</v>
      </c>
      <c r="H931">
        <f t="shared" si="66"/>
        <v>0</v>
      </c>
      <c r="I931">
        <f t="shared" si="67"/>
        <v>0</v>
      </c>
    </row>
    <row r="932" spans="1:9" x14ac:dyDescent="0.25">
      <c r="A932">
        <f>'Pivot MRIP 13"'!A935</f>
        <v>2014</v>
      </c>
      <c r="B932" t="str">
        <f>'Pivot MRIP 13"'!B935</f>
        <v>1104320140512004</v>
      </c>
      <c r="C932">
        <f>'Pivot MRIP 13"'!C935</f>
        <v>198.84976330999999</v>
      </c>
      <c r="D932">
        <f>'Pivot MRIP 13"'!D935</f>
        <v>198.84976330999999</v>
      </c>
      <c r="E932">
        <f>'Pivot MRIP 13"'!E935</f>
        <v>0</v>
      </c>
      <c r="F932">
        <f>'Pivot MRIP 13"'!F935</f>
        <v>1</v>
      </c>
      <c r="G932">
        <f>'Pivot MRIP 13"'!G935</f>
        <v>0</v>
      </c>
      <c r="H932">
        <f t="shared" si="66"/>
        <v>0</v>
      </c>
      <c r="I932">
        <f t="shared" si="67"/>
        <v>0</v>
      </c>
    </row>
    <row r="933" spans="1:9" x14ac:dyDescent="0.25">
      <c r="A933">
        <f>'Pivot MRIP 13"'!A936</f>
        <v>2014</v>
      </c>
      <c r="B933" t="str">
        <f>'Pivot MRIP 13"'!B936</f>
        <v>1104320140512010</v>
      </c>
      <c r="C933">
        <f>'Pivot MRIP 13"'!C936</f>
        <v>198.84976330999999</v>
      </c>
      <c r="D933">
        <f>'Pivot MRIP 13"'!D936</f>
        <v>198.84976330999999</v>
      </c>
      <c r="E933">
        <f>'Pivot MRIP 13"'!E936</f>
        <v>0</v>
      </c>
      <c r="F933">
        <f>'Pivot MRIP 13"'!F936</f>
        <v>1</v>
      </c>
      <c r="G933">
        <f>'Pivot MRIP 13"'!G936</f>
        <v>0</v>
      </c>
      <c r="H933">
        <f t="shared" si="66"/>
        <v>0</v>
      </c>
      <c r="I933">
        <f t="shared" si="67"/>
        <v>0</v>
      </c>
    </row>
    <row r="934" spans="1:9" x14ac:dyDescent="0.25">
      <c r="A934">
        <f>'Pivot MRIP 13"'!A937</f>
        <v>2014</v>
      </c>
      <c r="B934" t="str">
        <f>'Pivot MRIP 13"'!B937</f>
        <v>1104320140518004</v>
      </c>
      <c r="C934">
        <f>'Pivot MRIP 13"'!C937</f>
        <v>272.88841721</v>
      </c>
      <c r="D934">
        <f>'Pivot MRIP 13"'!D937</f>
        <v>272.88841721</v>
      </c>
      <c r="E934">
        <f>'Pivot MRIP 13"'!E937</f>
        <v>0</v>
      </c>
      <c r="F934">
        <f>'Pivot MRIP 13"'!F937</f>
        <v>2</v>
      </c>
      <c r="G934">
        <f>'Pivot MRIP 13"'!G937</f>
        <v>0</v>
      </c>
      <c r="H934">
        <f t="shared" si="66"/>
        <v>0</v>
      </c>
      <c r="I934">
        <f t="shared" si="67"/>
        <v>0</v>
      </c>
    </row>
    <row r="935" spans="1:9" x14ac:dyDescent="0.25">
      <c r="A935">
        <f>'Pivot MRIP 13"'!A938</f>
        <v>2014</v>
      </c>
      <c r="B935" t="str">
        <f>'Pivot MRIP 13"'!B938</f>
        <v>1104320140518005</v>
      </c>
      <c r="C935">
        <f>'Pivot MRIP 13"'!C938</f>
        <v>272.88841721</v>
      </c>
      <c r="D935">
        <f>'Pivot MRIP 13"'!D938</f>
        <v>272.88841721</v>
      </c>
      <c r="E935">
        <f>'Pivot MRIP 13"'!E938</f>
        <v>0</v>
      </c>
      <c r="F935">
        <f>'Pivot MRIP 13"'!F938</f>
        <v>4</v>
      </c>
      <c r="G935">
        <f>'Pivot MRIP 13"'!G938</f>
        <v>0</v>
      </c>
      <c r="H935">
        <f t="shared" si="66"/>
        <v>0</v>
      </c>
      <c r="I935">
        <f t="shared" si="67"/>
        <v>0</v>
      </c>
    </row>
    <row r="936" spans="1:9" x14ac:dyDescent="0.25">
      <c r="A936">
        <f>'Pivot MRIP 13"'!A939</f>
        <v>2014</v>
      </c>
      <c r="B936" t="str">
        <f>'Pivot MRIP 13"'!B939</f>
        <v>1104320140518020</v>
      </c>
      <c r="C936">
        <f>'Pivot MRIP 13"'!C939</f>
        <v>272.88841721</v>
      </c>
      <c r="D936">
        <f>'Pivot MRIP 13"'!D939</f>
        <v>272.88841721</v>
      </c>
      <c r="E936">
        <f>'Pivot MRIP 13"'!E939</f>
        <v>0</v>
      </c>
      <c r="F936">
        <f>'Pivot MRIP 13"'!F939</f>
        <v>8</v>
      </c>
      <c r="G936">
        <f>'Pivot MRIP 13"'!G939</f>
        <v>0</v>
      </c>
      <c r="H936">
        <f t="shared" si="66"/>
        <v>0</v>
      </c>
      <c r="I936">
        <f t="shared" si="67"/>
        <v>0</v>
      </c>
    </row>
    <row r="937" spans="1:9" x14ac:dyDescent="0.25">
      <c r="A937">
        <f>'Pivot MRIP 13"'!A940</f>
        <v>2014</v>
      </c>
      <c r="B937" t="str">
        <f>'Pivot MRIP 13"'!B940</f>
        <v>1104320140518024</v>
      </c>
      <c r="C937">
        <f>'Pivot MRIP 13"'!C940</f>
        <v>272.88841721</v>
      </c>
      <c r="D937">
        <f>'Pivot MRIP 13"'!D940</f>
        <v>272.88841721</v>
      </c>
      <c r="E937">
        <f>'Pivot MRIP 13"'!E940</f>
        <v>1.4155602479380331</v>
      </c>
      <c r="F937">
        <f>'Pivot MRIP 13"'!F940</f>
        <v>8</v>
      </c>
      <c r="G937">
        <f>'Pivot MRIP 13"'!G940</f>
        <v>5</v>
      </c>
      <c r="H937">
        <f t="shared" si="66"/>
        <v>1364.4420860499999</v>
      </c>
      <c r="I937">
        <f t="shared" si="67"/>
        <v>1931.449977626025</v>
      </c>
    </row>
    <row r="938" spans="1:9" x14ac:dyDescent="0.25">
      <c r="A938">
        <f>'Pivot MRIP 13"'!A941</f>
        <v>2014</v>
      </c>
      <c r="B938" t="str">
        <f>'Pivot MRIP 13"'!B941</f>
        <v>1104320140518030</v>
      </c>
      <c r="C938">
        <f>'Pivot MRIP 13"'!C941</f>
        <v>147.16208913</v>
      </c>
      <c r="D938">
        <f>'Pivot MRIP 13"'!D941</f>
        <v>147.16208913</v>
      </c>
      <c r="E938">
        <f>'Pivot MRIP 13"'!E941</f>
        <v>0</v>
      </c>
      <c r="F938">
        <f>'Pivot MRIP 13"'!F941</f>
        <v>2</v>
      </c>
      <c r="G938">
        <f>'Pivot MRIP 13"'!G941</f>
        <v>0</v>
      </c>
      <c r="H938">
        <f t="shared" si="66"/>
        <v>0</v>
      </c>
      <c r="I938">
        <f t="shared" si="67"/>
        <v>0</v>
      </c>
    </row>
    <row r="939" spans="1:9" x14ac:dyDescent="0.25">
      <c r="A939">
        <f>'Pivot MRIP 13"'!A942</f>
        <v>2014</v>
      </c>
      <c r="B939" t="str">
        <f>'Pivot MRIP 13"'!B942</f>
        <v>1104320140603001</v>
      </c>
      <c r="C939">
        <f>'Pivot MRIP 13"'!C942</f>
        <v>140.73855965000001</v>
      </c>
      <c r="D939">
        <f>'Pivot MRIP 13"'!D942</f>
        <v>140.73855965000001</v>
      </c>
      <c r="E939">
        <f>'Pivot MRIP 13"'!E942</f>
        <v>0</v>
      </c>
      <c r="F939">
        <f>'Pivot MRIP 13"'!F942</f>
        <v>1</v>
      </c>
      <c r="G939">
        <f>'Pivot MRIP 13"'!G942</f>
        <v>0</v>
      </c>
      <c r="H939">
        <f t="shared" si="66"/>
        <v>0</v>
      </c>
      <c r="I939">
        <f t="shared" si="67"/>
        <v>0</v>
      </c>
    </row>
    <row r="940" spans="1:9" x14ac:dyDescent="0.25">
      <c r="A940">
        <f>'Pivot MRIP 13"'!A943</f>
        <v>2014</v>
      </c>
      <c r="B940" t="str">
        <f>'Pivot MRIP 13"'!B943</f>
        <v>1104320140603004</v>
      </c>
      <c r="C940">
        <f>'Pivot MRIP 13"'!C943</f>
        <v>140.73855965000001</v>
      </c>
      <c r="D940">
        <f>'Pivot MRIP 13"'!D943</f>
        <v>140.73855965000001</v>
      </c>
      <c r="E940">
        <f>'Pivot MRIP 13"'!E943</f>
        <v>0</v>
      </c>
      <c r="F940">
        <f>'Pivot MRIP 13"'!F943</f>
        <v>1</v>
      </c>
      <c r="G940">
        <f>'Pivot MRIP 13"'!G943</f>
        <v>0</v>
      </c>
      <c r="H940">
        <f t="shared" si="66"/>
        <v>0</v>
      </c>
      <c r="I940">
        <f t="shared" si="67"/>
        <v>0</v>
      </c>
    </row>
    <row r="941" spans="1:9" x14ac:dyDescent="0.25">
      <c r="A941">
        <f>'Pivot MRIP 13"'!A944</f>
        <v>2014</v>
      </c>
      <c r="B941" t="str">
        <f>'Pivot MRIP 13"'!B944</f>
        <v>1104320140607004</v>
      </c>
      <c r="C941">
        <f>'Pivot MRIP 13"'!C944</f>
        <v>264.04579935999999</v>
      </c>
      <c r="D941">
        <f>'Pivot MRIP 13"'!D944</f>
        <v>264.04579935999999</v>
      </c>
      <c r="E941">
        <f>'Pivot MRIP 13"'!E944</f>
        <v>0</v>
      </c>
      <c r="F941">
        <f>'Pivot MRIP 13"'!F944</f>
        <v>2</v>
      </c>
      <c r="G941">
        <f>'Pivot MRIP 13"'!G944</f>
        <v>0</v>
      </c>
      <c r="H941">
        <f t="shared" si="66"/>
        <v>0</v>
      </c>
      <c r="I941">
        <f t="shared" si="67"/>
        <v>0</v>
      </c>
    </row>
    <row r="942" spans="1:9" x14ac:dyDescent="0.25">
      <c r="A942">
        <f>'Pivot MRIP 13"'!A945</f>
        <v>2014</v>
      </c>
      <c r="B942" t="str">
        <f>'Pivot MRIP 13"'!B945</f>
        <v>1104320140607012</v>
      </c>
      <c r="C942">
        <f>'Pivot MRIP 13"'!C945</f>
        <v>142.74078019999999</v>
      </c>
      <c r="D942">
        <f>'Pivot MRIP 13"'!D945</f>
        <v>142.74078019999999</v>
      </c>
      <c r="E942">
        <f>'Pivot MRIP 13"'!E945</f>
        <v>0</v>
      </c>
      <c r="F942">
        <f>'Pivot MRIP 13"'!F945</f>
        <v>6</v>
      </c>
      <c r="G942">
        <f>'Pivot MRIP 13"'!G945</f>
        <v>0</v>
      </c>
      <c r="H942">
        <f t="shared" si="66"/>
        <v>0</v>
      </c>
      <c r="I942">
        <f t="shared" si="67"/>
        <v>0</v>
      </c>
    </row>
    <row r="943" spans="1:9" x14ac:dyDescent="0.25">
      <c r="A943">
        <f>'Pivot MRIP 13"'!A946</f>
        <v>2014</v>
      </c>
      <c r="B943" t="str">
        <f>'Pivot MRIP 13"'!B946</f>
        <v>1104320140615006</v>
      </c>
      <c r="C943">
        <f>'Pivot MRIP 13"'!C946</f>
        <v>419.07204791999999</v>
      </c>
      <c r="D943">
        <f>'Pivot MRIP 13"'!D946</f>
        <v>419.07204791999999</v>
      </c>
      <c r="E943">
        <f>'Pivot MRIP 13"'!E946</f>
        <v>0</v>
      </c>
      <c r="F943">
        <f>'Pivot MRIP 13"'!F946</f>
        <v>2</v>
      </c>
      <c r="G943">
        <f>'Pivot MRIP 13"'!G946</f>
        <v>0</v>
      </c>
      <c r="H943">
        <f t="shared" si="66"/>
        <v>0</v>
      </c>
      <c r="I943">
        <f t="shared" si="67"/>
        <v>0</v>
      </c>
    </row>
    <row r="944" spans="1:9" x14ac:dyDescent="0.25">
      <c r="A944">
        <f>'Pivot MRIP 13"'!A947</f>
        <v>2014</v>
      </c>
      <c r="B944" t="str">
        <f>'Pivot MRIP 13"'!B947</f>
        <v>1104320140615009</v>
      </c>
      <c r="C944">
        <f>'Pivot MRIP 13"'!C947</f>
        <v>816.70833477999997</v>
      </c>
      <c r="D944">
        <f>'Pivot MRIP 13"'!D947</f>
        <v>816.70833477999997</v>
      </c>
      <c r="E944">
        <f>'Pivot MRIP 13"'!E947</f>
        <v>2.3148537529412145</v>
      </c>
      <c r="F944">
        <f>'Pivot MRIP 13"'!F947</f>
        <v>2</v>
      </c>
      <c r="G944">
        <f>'Pivot MRIP 13"'!G947</f>
        <v>6</v>
      </c>
      <c r="H944">
        <f t="shared" si="66"/>
        <v>4900.2500086800001</v>
      </c>
      <c r="I944">
        <f t="shared" si="67"/>
        <v>11343.362122943117</v>
      </c>
    </row>
    <row r="945" spans="1:9" x14ac:dyDescent="0.25">
      <c r="A945">
        <f>'Pivot MRIP 13"'!A948</f>
        <v>2014</v>
      </c>
      <c r="B945" t="str">
        <f>'Pivot MRIP 13"'!B948</f>
        <v>1104320140615012</v>
      </c>
      <c r="C945">
        <f>'Pivot MRIP 13"'!C948</f>
        <v>617.89019135000001</v>
      </c>
      <c r="D945">
        <f>'Pivot MRIP 13"'!D948</f>
        <v>617.89019135000001</v>
      </c>
      <c r="E945">
        <f>'Pivot MRIP 13"'!E948</f>
        <v>0</v>
      </c>
      <c r="F945">
        <f>'Pivot MRIP 13"'!F948</f>
        <v>6</v>
      </c>
      <c r="G945">
        <f>'Pivot MRIP 13"'!G948</f>
        <v>0</v>
      </c>
      <c r="H945">
        <f t="shared" si="66"/>
        <v>0</v>
      </c>
      <c r="I945">
        <f t="shared" si="67"/>
        <v>0</v>
      </c>
    </row>
    <row r="946" spans="1:9" x14ac:dyDescent="0.25">
      <c r="A946">
        <f>'Pivot MRIP 13"'!A949</f>
        <v>2014</v>
      </c>
      <c r="B946" t="str">
        <f>'Pivot MRIP 13"'!B949</f>
        <v>1104320140615014</v>
      </c>
      <c r="C946">
        <f>'Pivot MRIP 13"'!C949</f>
        <v>1192.9088606</v>
      </c>
      <c r="D946">
        <f>'Pivot MRIP 13"'!D949</f>
        <v>1192.9088606</v>
      </c>
      <c r="E946">
        <f>'Pivot MRIP 13"'!E949</f>
        <v>0</v>
      </c>
      <c r="F946">
        <f>'Pivot MRIP 13"'!F949</f>
        <v>3</v>
      </c>
      <c r="G946">
        <f>'Pivot MRIP 13"'!G949</f>
        <v>0</v>
      </c>
      <c r="H946">
        <f t="shared" si="66"/>
        <v>0</v>
      </c>
      <c r="I946">
        <f t="shared" si="67"/>
        <v>0</v>
      </c>
    </row>
    <row r="947" spans="1:9" x14ac:dyDescent="0.25">
      <c r="A947">
        <f>'Pivot MRIP 13"'!A950</f>
        <v>2014</v>
      </c>
      <c r="B947" t="str">
        <f>'Pivot MRIP 13"'!B950</f>
        <v>1104320140628003</v>
      </c>
      <c r="C947">
        <f>'Pivot MRIP 13"'!C950</f>
        <v>183.18085271000001</v>
      </c>
      <c r="D947">
        <f>'Pivot MRIP 13"'!D950</f>
        <v>183.18085271000001</v>
      </c>
      <c r="E947">
        <f>'Pivot MRIP 13"'!E950</f>
        <v>0</v>
      </c>
      <c r="F947">
        <f>'Pivot MRIP 13"'!F950</f>
        <v>4</v>
      </c>
      <c r="G947">
        <f>'Pivot MRIP 13"'!G950</f>
        <v>0</v>
      </c>
      <c r="H947">
        <f t="shared" si="66"/>
        <v>0</v>
      </c>
      <c r="I947">
        <f t="shared" si="67"/>
        <v>0</v>
      </c>
    </row>
    <row r="948" spans="1:9" x14ac:dyDescent="0.25">
      <c r="A948">
        <f>'Pivot MRIP 13"'!A951</f>
        <v>2014</v>
      </c>
      <c r="B948" t="str">
        <f>'Pivot MRIP 13"'!B951</f>
        <v>1104320140628010</v>
      </c>
      <c r="C948">
        <f>'Pivot MRIP 13"'!C951</f>
        <v>142.74457978999999</v>
      </c>
      <c r="D948">
        <f>'Pivot MRIP 13"'!D951</f>
        <v>142.74457978999999</v>
      </c>
      <c r="E948">
        <f>'Pivot MRIP 13"'!E951</f>
        <v>0</v>
      </c>
      <c r="F948">
        <f>'Pivot MRIP 13"'!F951</f>
        <v>8</v>
      </c>
      <c r="G948">
        <f>'Pivot MRIP 13"'!G951</f>
        <v>0</v>
      </c>
      <c r="H948">
        <f t="shared" si="66"/>
        <v>0</v>
      </c>
      <c r="I948">
        <f t="shared" si="67"/>
        <v>0</v>
      </c>
    </row>
    <row r="949" spans="1:9" x14ac:dyDescent="0.25">
      <c r="A949">
        <f>'Pivot MRIP 13"'!A952</f>
        <v>2014</v>
      </c>
      <c r="B949" t="str">
        <f>'Pivot MRIP 13"'!B952</f>
        <v>1104320140628018</v>
      </c>
      <c r="C949">
        <f>'Pivot MRIP 13"'!C952</f>
        <v>264.05339853999999</v>
      </c>
      <c r="D949">
        <f>'Pivot MRIP 13"'!D952</f>
        <v>264.05339853999999</v>
      </c>
      <c r="E949">
        <f>'Pivot MRIP 13"'!E952</f>
        <v>0</v>
      </c>
      <c r="F949">
        <f>'Pivot MRIP 13"'!F952</f>
        <v>8</v>
      </c>
      <c r="G949">
        <f>'Pivot MRIP 13"'!G952</f>
        <v>0</v>
      </c>
      <c r="H949">
        <f t="shared" si="66"/>
        <v>0</v>
      </c>
      <c r="I949">
        <f t="shared" si="67"/>
        <v>0</v>
      </c>
    </row>
    <row r="950" spans="1:9" x14ac:dyDescent="0.25">
      <c r="A950">
        <f>'Pivot MRIP 13"'!A953</f>
        <v>2014</v>
      </c>
      <c r="B950" t="str">
        <f>'Pivot MRIP 13"'!B953</f>
        <v>1104320140702011</v>
      </c>
      <c r="C950">
        <f>'Pivot MRIP 13"'!C953</f>
        <v>213.12174791000001</v>
      </c>
      <c r="D950">
        <f>'Pivot MRIP 13"'!D953</f>
        <v>213.12174791000001</v>
      </c>
      <c r="E950">
        <f>'Pivot MRIP 13"'!E953</f>
        <v>0</v>
      </c>
      <c r="F950">
        <f>'Pivot MRIP 13"'!F953</f>
        <v>1</v>
      </c>
      <c r="G950">
        <f>'Pivot MRIP 13"'!G953</f>
        <v>0</v>
      </c>
      <c r="H950">
        <f t="shared" si="66"/>
        <v>0</v>
      </c>
      <c r="I950">
        <f t="shared" si="67"/>
        <v>0</v>
      </c>
    </row>
    <row r="951" spans="1:9" x14ac:dyDescent="0.25">
      <c r="A951">
        <f>'Pivot MRIP 13"'!A954</f>
        <v>2014</v>
      </c>
      <c r="B951" t="str">
        <f>'Pivot MRIP 13"'!B954</f>
        <v>1104320140710002</v>
      </c>
      <c r="C951">
        <f>'Pivot MRIP 13"'!C954</f>
        <v>891.33244013000001</v>
      </c>
      <c r="D951">
        <f>'Pivot MRIP 13"'!D954</f>
        <v>891.33244013000001</v>
      </c>
      <c r="E951">
        <f>'Pivot MRIP 13"'!E954</f>
        <v>0</v>
      </c>
      <c r="F951">
        <f>'Pivot MRIP 13"'!F954</f>
        <v>8</v>
      </c>
      <c r="G951">
        <f>'Pivot MRIP 13"'!G954</f>
        <v>0</v>
      </c>
      <c r="H951">
        <f t="shared" si="66"/>
        <v>0</v>
      </c>
      <c r="I951">
        <f t="shared" si="67"/>
        <v>0</v>
      </c>
    </row>
    <row r="952" spans="1:9" x14ac:dyDescent="0.25">
      <c r="A952">
        <f>'Pivot MRIP 13"'!A955</f>
        <v>2014</v>
      </c>
      <c r="B952" t="str">
        <f>'Pivot MRIP 13"'!B955</f>
        <v>1104320140725005</v>
      </c>
      <c r="C952">
        <f>'Pivot MRIP 13"'!C955</f>
        <v>37.912822167000002</v>
      </c>
      <c r="D952">
        <f>'Pivot MRIP 13"'!D955</f>
        <v>37.912822167000002</v>
      </c>
      <c r="E952">
        <f>'Pivot MRIP 13"'!E955</f>
        <v>1.0802650847059003</v>
      </c>
      <c r="F952">
        <f>'Pivot MRIP 13"'!F955</f>
        <v>6</v>
      </c>
      <c r="G952">
        <f>'Pivot MRIP 13"'!G955</f>
        <v>5</v>
      </c>
      <c r="H952">
        <f t="shared" si="66"/>
        <v>189.56411083500001</v>
      </c>
      <c r="I952">
        <f t="shared" si="67"/>
        <v>204.77949024836997</v>
      </c>
    </row>
    <row r="953" spans="1:9" x14ac:dyDescent="0.25">
      <c r="A953">
        <f>'Pivot MRIP 13"'!A956</f>
        <v>2014</v>
      </c>
      <c r="B953" t="str">
        <f>'Pivot MRIP 13"'!B956</f>
        <v>1104320140729001</v>
      </c>
      <c r="C953">
        <f>'Pivot MRIP 13"'!C956</f>
        <v>324.63630325000003</v>
      </c>
      <c r="D953">
        <f>'Pivot MRIP 13"'!D956</f>
        <v>324.63630325000003</v>
      </c>
      <c r="E953">
        <f>'Pivot MRIP 13"'!E956</f>
        <v>0</v>
      </c>
      <c r="F953">
        <f>'Pivot MRIP 13"'!F956</f>
        <v>2</v>
      </c>
      <c r="G953">
        <f>'Pivot MRIP 13"'!G956</f>
        <v>0</v>
      </c>
      <c r="H953">
        <f t="shared" si="66"/>
        <v>0</v>
      </c>
      <c r="I953">
        <f t="shared" si="67"/>
        <v>0</v>
      </c>
    </row>
    <row r="954" spans="1:9" x14ac:dyDescent="0.25">
      <c r="A954">
        <f>'Pivot MRIP 13"'!A957</f>
        <v>2014</v>
      </c>
      <c r="B954" t="str">
        <f>'Pivot MRIP 13"'!B957</f>
        <v>1104320140729003</v>
      </c>
      <c r="C954">
        <f>'Pivot MRIP 13"'!C957</f>
        <v>324.63630325000003</v>
      </c>
      <c r="D954">
        <f>'Pivot MRIP 13"'!D957</f>
        <v>324.63630325000003</v>
      </c>
      <c r="E954">
        <f>'Pivot MRIP 13"'!E957</f>
        <v>0</v>
      </c>
      <c r="F954">
        <f>'Pivot MRIP 13"'!F957</f>
        <v>1</v>
      </c>
      <c r="G954">
        <f>'Pivot MRIP 13"'!G957</f>
        <v>0</v>
      </c>
      <c r="H954">
        <f t="shared" si="66"/>
        <v>0</v>
      </c>
      <c r="I954">
        <f t="shared" si="67"/>
        <v>0</v>
      </c>
    </row>
    <row r="955" spans="1:9" x14ac:dyDescent="0.25">
      <c r="A955">
        <f>'Pivot MRIP 13"'!A958</f>
        <v>2014</v>
      </c>
      <c r="B955" t="str">
        <f>'Pivot MRIP 13"'!B958</f>
        <v>1104320140729007</v>
      </c>
      <c r="C955">
        <f>'Pivot MRIP 13"'!C958</f>
        <v>324.63630325000003</v>
      </c>
      <c r="D955">
        <f>'Pivot MRIP 13"'!D958</f>
        <v>324.63630325000003</v>
      </c>
      <c r="E955">
        <f>'Pivot MRIP 13"'!E958</f>
        <v>0</v>
      </c>
      <c r="F955">
        <f>'Pivot MRIP 13"'!F958</f>
        <v>4</v>
      </c>
      <c r="G955">
        <f>'Pivot MRIP 13"'!G958</f>
        <v>0</v>
      </c>
      <c r="H955">
        <f t="shared" si="66"/>
        <v>0</v>
      </c>
      <c r="I955">
        <f t="shared" si="67"/>
        <v>0</v>
      </c>
    </row>
    <row r="956" spans="1:9" x14ac:dyDescent="0.25">
      <c r="A956">
        <f>'Pivot MRIP 13"'!A959</f>
        <v>2014</v>
      </c>
      <c r="B956" t="str">
        <f>'Pivot MRIP 13"'!B959</f>
        <v>1104320140729015</v>
      </c>
      <c r="C956">
        <f>'Pivot MRIP 13"'!C959</f>
        <v>324.63630325000003</v>
      </c>
      <c r="D956">
        <f>'Pivot MRIP 13"'!D959</f>
        <v>324.63630325000003</v>
      </c>
      <c r="E956">
        <f>'Pivot MRIP 13"'!E959</f>
        <v>0</v>
      </c>
      <c r="F956">
        <f>'Pivot MRIP 13"'!F959</f>
        <v>1</v>
      </c>
      <c r="G956">
        <f>'Pivot MRIP 13"'!G959</f>
        <v>0</v>
      </c>
      <c r="H956">
        <f t="shared" si="66"/>
        <v>0</v>
      </c>
      <c r="I956">
        <f t="shared" si="67"/>
        <v>0</v>
      </c>
    </row>
    <row r="957" spans="1:9" x14ac:dyDescent="0.25">
      <c r="A957">
        <f>'Pivot MRIP 13"'!A960</f>
        <v>2014</v>
      </c>
      <c r="B957" t="str">
        <f>'Pivot MRIP 13"'!B960</f>
        <v>1104320140729018</v>
      </c>
      <c r="C957">
        <f>'Pivot MRIP 13"'!C960</f>
        <v>324.63630325000003</v>
      </c>
      <c r="D957">
        <f>'Pivot MRIP 13"'!D960</f>
        <v>324.63630325000003</v>
      </c>
      <c r="E957">
        <f>'Pivot MRIP 13"'!E960</f>
        <v>0</v>
      </c>
      <c r="F957">
        <f>'Pivot MRIP 13"'!F960</f>
        <v>4</v>
      </c>
      <c r="G957">
        <f>'Pivot MRIP 13"'!G960</f>
        <v>0</v>
      </c>
      <c r="H957">
        <f t="shared" si="66"/>
        <v>0</v>
      </c>
      <c r="I957">
        <f t="shared" si="67"/>
        <v>0</v>
      </c>
    </row>
    <row r="958" spans="1:9" x14ac:dyDescent="0.25">
      <c r="A958">
        <f>'Pivot MRIP 13"'!A961</f>
        <v>2014</v>
      </c>
      <c r="B958" t="str">
        <f>'Pivot MRIP 13"'!B961</f>
        <v>1104320140729029</v>
      </c>
      <c r="C958">
        <f>'Pivot MRIP 13"'!C961</f>
        <v>562.64247508999995</v>
      </c>
      <c r="D958">
        <f>'Pivot MRIP 13"'!D961</f>
        <v>562.64247508999995</v>
      </c>
      <c r="E958">
        <f>'Pivot MRIP 13"'!E961</f>
        <v>0</v>
      </c>
      <c r="F958">
        <f>'Pivot MRIP 13"'!F961</f>
        <v>2</v>
      </c>
      <c r="G958">
        <f>'Pivot MRIP 13"'!G961</f>
        <v>0</v>
      </c>
      <c r="H958">
        <f t="shared" si="66"/>
        <v>0</v>
      </c>
      <c r="I958">
        <f t="shared" si="67"/>
        <v>0</v>
      </c>
    </row>
    <row r="959" spans="1:9" x14ac:dyDescent="0.25">
      <c r="A959">
        <f>'Pivot MRIP 13"'!A962</f>
        <v>2014</v>
      </c>
      <c r="B959" t="str">
        <f>'Pivot MRIP 13"'!B962</f>
        <v>1104420140510013</v>
      </c>
      <c r="C959">
        <f>'Pivot MRIP 13"'!C962</f>
        <v>259.24884455</v>
      </c>
      <c r="D959">
        <f>'Pivot MRIP 13"'!D962</f>
        <v>259.24884455</v>
      </c>
      <c r="E959">
        <f>'Pivot MRIP 13"'!E962</f>
        <v>0</v>
      </c>
      <c r="F959">
        <f>'Pivot MRIP 13"'!F962</f>
        <v>3</v>
      </c>
      <c r="G959">
        <f>'Pivot MRIP 13"'!G962</f>
        <v>0</v>
      </c>
      <c r="H959">
        <f t="shared" si="66"/>
        <v>0</v>
      </c>
      <c r="I959">
        <f t="shared" si="67"/>
        <v>0</v>
      </c>
    </row>
    <row r="960" spans="1:9" x14ac:dyDescent="0.25">
      <c r="A960">
        <f>'Pivot MRIP 13"'!A963</f>
        <v>2014</v>
      </c>
      <c r="B960" t="str">
        <f>'Pivot MRIP 13"'!B963</f>
        <v>1104420140514007</v>
      </c>
      <c r="C960">
        <f>'Pivot MRIP 13"'!C963</f>
        <v>569.66593771999999</v>
      </c>
      <c r="D960">
        <f>'Pivot MRIP 13"'!D963</f>
        <v>569.66593771999999</v>
      </c>
      <c r="E960">
        <f>'Pivot MRIP 13"'!E963</f>
        <v>0</v>
      </c>
      <c r="F960">
        <f>'Pivot MRIP 13"'!F963</f>
        <v>2</v>
      </c>
      <c r="G960">
        <f>'Pivot MRIP 13"'!G963</f>
        <v>0</v>
      </c>
      <c r="H960">
        <f t="shared" si="66"/>
        <v>0</v>
      </c>
      <c r="I960">
        <f t="shared" si="67"/>
        <v>0</v>
      </c>
    </row>
    <row r="961" spans="1:9" x14ac:dyDescent="0.25">
      <c r="A961">
        <f>'Pivot MRIP 13"'!A964</f>
        <v>2014</v>
      </c>
      <c r="B961" t="str">
        <f>'Pivot MRIP 13"'!B964</f>
        <v>1104420140518005</v>
      </c>
      <c r="C961">
        <f>'Pivot MRIP 13"'!C964</f>
        <v>327.77582138999998</v>
      </c>
      <c r="D961">
        <f>'Pivot MRIP 13"'!D964</f>
        <v>327.77582138999998</v>
      </c>
      <c r="E961">
        <f>'Pivot MRIP 13"'!E964</f>
        <v>0</v>
      </c>
      <c r="F961">
        <f>'Pivot MRIP 13"'!F964</f>
        <v>3</v>
      </c>
      <c r="G961">
        <f>'Pivot MRIP 13"'!G964</f>
        <v>0</v>
      </c>
      <c r="H961">
        <f t="shared" si="66"/>
        <v>0</v>
      </c>
      <c r="I961">
        <f t="shared" si="67"/>
        <v>0</v>
      </c>
    </row>
    <row r="962" spans="1:9" x14ac:dyDescent="0.25">
      <c r="A962">
        <f>'Pivot MRIP 13"'!A965</f>
        <v>2014</v>
      </c>
      <c r="B962" t="str">
        <f>'Pivot MRIP 13"'!B965</f>
        <v>1104420140518006</v>
      </c>
      <c r="C962">
        <f>'Pivot MRIP 13"'!C965</f>
        <v>123.5491145</v>
      </c>
      <c r="D962">
        <f>'Pivot MRIP 13"'!D965</f>
        <v>123.5491145</v>
      </c>
      <c r="E962">
        <f>'Pivot MRIP 13"'!E965</f>
        <v>0</v>
      </c>
      <c r="F962">
        <f>'Pivot MRIP 13"'!F965</f>
        <v>4</v>
      </c>
      <c r="G962">
        <f>'Pivot MRIP 13"'!G965</f>
        <v>0</v>
      </c>
      <c r="H962">
        <f t="shared" ref="H962:H1025" si="68">G962*C962</f>
        <v>0</v>
      </c>
      <c r="I962">
        <f t="shared" ref="I962:I1025" si="69">E962*H962</f>
        <v>0</v>
      </c>
    </row>
    <row r="963" spans="1:9" x14ac:dyDescent="0.25">
      <c r="A963">
        <f>'Pivot MRIP 13"'!A966</f>
        <v>2014</v>
      </c>
      <c r="B963" t="str">
        <f>'Pivot MRIP 13"'!B966</f>
        <v>1104420140518008</v>
      </c>
      <c r="C963">
        <f>'Pivot MRIP 13"'!C966</f>
        <v>327.77582138999998</v>
      </c>
      <c r="D963">
        <f>'Pivot MRIP 13"'!D966</f>
        <v>327.77582138999998</v>
      </c>
      <c r="E963">
        <f>'Pivot MRIP 13"'!E966</f>
        <v>0</v>
      </c>
      <c r="F963">
        <f>'Pivot MRIP 13"'!F966</f>
        <v>3</v>
      </c>
      <c r="G963">
        <f>'Pivot MRIP 13"'!G966</f>
        <v>0</v>
      </c>
      <c r="H963">
        <f t="shared" si="68"/>
        <v>0</v>
      </c>
      <c r="I963">
        <f t="shared" si="69"/>
        <v>0</v>
      </c>
    </row>
    <row r="964" spans="1:9" x14ac:dyDescent="0.25">
      <c r="A964">
        <f>'Pivot MRIP 13"'!A967</f>
        <v>2014</v>
      </c>
      <c r="B964" t="str">
        <f>'Pivot MRIP 13"'!B967</f>
        <v>1104420140518009</v>
      </c>
      <c r="C964">
        <f>'Pivot MRIP 13"'!C967</f>
        <v>225.66246794</v>
      </c>
      <c r="D964">
        <f>'Pivot MRIP 13"'!D967</f>
        <v>225.66246794</v>
      </c>
      <c r="E964">
        <f>'Pivot MRIP 13"'!E967</f>
        <v>0</v>
      </c>
      <c r="F964">
        <f>'Pivot MRIP 13"'!F967</f>
        <v>2</v>
      </c>
      <c r="G964">
        <f>'Pivot MRIP 13"'!G967</f>
        <v>0</v>
      </c>
      <c r="H964">
        <f t="shared" si="68"/>
        <v>0</v>
      </c>
      <c r="I964">
        <f t="shared" si="69"/>
        <v>0</v>
      </c>
    </row>
    <row r="965" spans="1:9" x14ac:dyDescent="0.25">
      <c r="A965">
        <f>'Pivot MRIP 13"'!A968</f>
        <v>2014</v>
      </c>
      <c r="B965" t="str">
        <f>'Pivot MRIP 13"'!B968</f>
        <v>1104420140518014</v>
      </c>
      <c r="C965">
        <f>'Pivot MRIP 13"'!C968</f>
        <v>225.66246794</v>
      </c>
      <c r="D965">
        <f>'Pivot MRIP 13"'!D968</f>
        <v>225.66246794</v>
      </c>
      <c r="E965">
        <f>'Pivot MRIP 13"'!E968</f>
        <v>0</v>
      </c>
      <c r="F965">
        <f>'Pivot MRIP 13"'!F968</f>
        <v>2</v>
      </c>
      <c r="G965">
        <f>'Pivot MRIP 13"'!G968</f>
        <v>0</v>
      </c>
      <c r="H965">
        <f t="shared" si="68"/>
        <v>0</v>
      </c>
      <c r="I965">
        <f t="shared" si="69"/>
        <v>0</v>
      </c>
    </row>
    <row r="966" spans="1:9" x14ac:dyDescent="0.25">
      <c r="A966">
        <f>'Pivot MRIP 13"'!A969</f>
        <v>2014</v>
      </c>
      <c r="B966" t="str">
        <f>'Pivot MRIP 13"'!B969</f>
        <v>1104420140518015</v>
      </c>
      <c r="C966">
        <f>'Pivot MRIP 13"'!C969</f>
        <v>123.5491145</v>
      </c>
      <c r="D966">
        <f>'Pivot MRIP 13"'!D969</f>
        <v>123.5491145</v>
      </c>
      <c r="E966">
        <f>'Pivot MRIP 13"'!E969</f>
        <v>2.0056827732794535</v>
      </c>
      <c r="F966">
        <f>'Pivot MRIP 13"'!F969</f>
        <v>1</v>
      </c>
      <c r="G966">
        <f>'Pivot MRIP 13"'!G969</f>
        <v>2</v>
      </c>
      <c r="H966">
        <f t="shared" si="68"/>
        <v>247.098229</v>
      </c>
      <c r="I966">
        <f t="shared" si="69"/>
        <v>495.60066121316152</v>
      </c>
    </row>
    <row r="967" spans="1:9" x14ac:dyDescent="0.25">
      <c r="A967">
        <f>'Pivot MRIP 13"'!A970</f>
        <v>2014</v>
      </c>
      <c r="B967" t="str">
        <f>'Pivot MRIP 13"'!B970</f>
        <v>1104420140520006</v>
      </c>
      <c r="C967">
        <f>'Pivot MRIP 13"'!C970</f>
        <v>111.58399754</v>
      </c>
      <c r="D967">
        <f>'Pivot MRIP 13"'!D970</f>
        <v>111.58399754</v>
      </c>
      <c r="E967">
        <f>'Pivot MRIP 13"'!E970</f>
        <v>0</v>
      </c>
      <c r="F967">
        <f>'Pivot MRIP 13"'!F970</f>
        <v>1</v>
      </c>
      <c r="G967">
        <f>'Pivot MRIP 13"'!G970</f>
        <v>0</v>
      </c>
      <c r="H967">
        <f t="shared" si="68"/>
        <v>0</v>
      </c>
      <c r="I967">
        <f t="shared" si="69"/>
        <v>0</v>
      </c>
    </row>
    <row r="968" spans="1:9" x14ac:dyDescent="0.25">
      <c r="A968">
        <f>'Pivot MRIP 13"'!A971</f>
        <v>2014</v>
      </c>
      <c r="B968" t="str">
        <f>'Pivot MRIP 13"'!B971</f>
        <v>1104420140523001</v>
      </c>
      <c r="C968">
        <f>'Pivot MRIP 13"'!C971</f>
        <v>117.36841708</v>
      </c>
      <c r="D968">
        <f>'Pivot MRIP 13"'!D971</f>
        <v>117.36841708</v>
      </c>
      <c r="E968">
        <f>'Pivot MRIP 13"'!E971</f>
        <v>0</v>
      </c>
      <c r="F968">
        <f>'Pivot MRIP 13"'!F971</f>
        <v>1</v>
      </c>
      <c r="G968">
        <f>'Pivot MRIP 13"'!G971</f>
        <v>0</v>
      </c>
      <c r="H968">
        <f t="shared" si="68"/>
        <v>0</v>
      </c>
      <c r="I968">
        <f t="shared" si="69"/>
        <v>0</v>
      </c>
    </row>
    <row r="969" spans="1:9" x14ac:dyDescent="0.25">
      <c r="A969">
        <f>'Pivot MRIP 13"'!A972</f>
        <v>2014</v>
      </c>
      <c r="B969" t="str">
        <f>'Pivot MRIP 13"'!B972</f>
        <v>1104420140523002</v>
      </c>
      <c r="C969">
        <f>'Pivot MRIP 13"'!C972</f>
        <v>117.36841708</v>
      </c>
      <c r="D969">
        <f>'Pivot MRIP 13"'!D972</f>
        <v>117.36841708</v>
      </c>
      <c r="E969">
        <f>'Pivot MRIP 13"'!E972</f>
        <v>0</v>
      </c>
      <c r="F969">
        <f>'Pivot MRIP 13"'!F972</f>
        <v>1</v>
      </c>
      <c r="G969">
        <f>'Pivot MRIP 13"'!G972</f>
        <v>0</v>
      </c>
      <c r="H969">
        <f t="shared" si="68"/>
        <v>0</v>
      </c>
      <c r="I969">
        <f t="shared" si="69"/>
        <v>0</v>
      </c>
    </row>
    <row r="970" spans="1:9" x14ac:dyDescent="0.25">
      <c r="A970">
        <f>'Pivot MRIP 13"'!A973</f>
        <v>2014</v>
      </c>
      <c r="B970" t="str">
        <f>'Pivot MRIP 13"'!B973</f>
        <v>1104420140523006</v>
      </c>
      <c r="C970">
        <f>'Pivot MRIP 13"'!C973</f>
        <v>117.36841708</v>
      </c>
      <c r="D970">
        <f>'Pivot MRIP 13"'!D973</f>
        <v>117.36841708</v>
      </c>
      <c r="E970">
        <f>'Pivot MRIP 13"'!E973</f>
        <v>0</v>
      </c>
      <c r="F970">
        <f>'Pivot MRIP 13"'!F973</f>
        <v>1</v>
      </c>
      <c r="G970">
        <f>'Pivot MRIP 13"'!G973</f>
        <v>0</v>
      </c>
      <c r="H970">
        <f t="shared" si="68"/>
        <v>0</v>
      </c>
      <c r="I970">
        <f t="shared" si="69"/>
        <v>0</v>
      </c>
    </row>
    <row r="971" spans="1:9" x14ac:dyDescent="0.25">
      <c r="A971">
        <f>'Pivot MRIP 13"'!A974</f>
        <v>2014</v>
      </c>
      <c r="B971" t="str">
        <f>'Pivot MRIP 13"'!B974</f>
        <v>1104420140523008</v>
      </c>
      <c r="C971">
        <f>'Pivot MRIP 13"'!C974</f>
        <v>117.36841708</v>
      </c>
      <c r="D971">
        <f>'Pivot MRIP 13"'!D974</f>
        <v>117.36841708</v>
      </c>
      <c r="E971">
        <f>'Pivot MRIP 13"'!E974</f>
        <v>0</v>
      </c>
      <c r="F971">
        <f>'Pivot MRIP 13"'!F974</f>
        <v>1</v>
      </c>
      <c r="G971">
        <f>'Pivot MRIP 13"'!G974</f>
        <v>0</v>
      </c>
      <c r="H971">
        <f t="shared" si="68"/>
        <v>0</v>
      </c>
      <c r="I971">
        <f t="shared" si="69"/>
        <v>0</v>
      </c>
    </row>
    <row r="972" spans="1:9" x14ac:dyDescent="0.25">
      <c r="A972">
        <f>'Pivot MRIP 13"'!A975</f>
        <v>2014</v>
      </c>
      <c r="B972" t="str">
        <f>'Pivot MRIP 13"'!B975</f>
        <v>1104420140523013</v>
      </c>
      <c r="C972">
        <f>'Pivot MRIP 13"'!C975</f>
        <v>117.36841708</v>
      </c>
      <c r="D972">
        <f>'Pivot MRIP 13"'!D975</f>
        <v>117.36841708</v>
      </c>
      <c r="E972">
        <f>'Pivot MRIP 13"'!E975</f>
        <v>0</v>
      </c>
      <c r="F972">
        <f>'Pivot MRIP 13"'!F975</f>
        <v>1</v>
      </c>
      <c r="G972">
        <f>'Pivot MRIP 13"'!G975</f>
        <v>0</v>
      </c>
      <c r="H972">
        <f t="shared" si="68"/>
        <v>0</v>
      </c>
      <c r="I972">
        <f t="shared" si="69"/>
        <v>0</v>
      </c>
    </row>
    <row r="973" spans="1:9" x14ac:dyDescent="0.25">
      <c r="A973">
        <f>'Pivot MRIP 13"'!A976</f>
        <v>2014</v>
      </c>
      <c r="B973" t="str">
        <f>'Pivot MRIP 13"'!B976</f>
        <v>1104420140530004</v>
      </c>
      <c r="C973">
        <f>'Pivot MRIP 13"'!C976</f>
        <v>404.86439244000002</v>
      </c>
      <c r="D973">
        <f>'Pivot MRIP 13"'!D976</f>
        <v>404.86439244000002</v>
      </c>
      <c r="E973">
        <f>'Pivot MRIP 13"'!E976</f>
        <v>0</v>
      </c>
      <c r="F973">
        <f>'Pivot MRIP 13"'!F976</f>
        <v>3</v>
      </c>
      <c r="G973">
        <f>'Pivot MRIP 13"'!G976</f>
        <v>0</v>
      </c>
      <c r="H973">
        <f t="shared" si="68"/>
        <v>0</v>
      </c>
      <c r="I973">
        <f t="shared" si="69"/>
        <v>0</v>
      </c>
    </row>
    <row r="974" spans="1:9" x14ac:dyDescent="0.25">
      <c r="A974">
        <f>'Pivot MRIP 13"'!A977</f>
        <v>2014</v>
      </c>
      <c r="B974" t="str">
        <f>'Pivot MRIP 13"'!B977</f>
        <v>1104420140531007</v>
      </c>
      <c r="C974">
        <f>'Pivot MRIP 13"'!C977</f>
        <v>81.872436094999998</v>
      </c>
      <c r="D974">
        <f>'Pivot MRIP 13"'!D977</f>
        <v>81.872436094999998</v>
      </c>
      <c r="E974">
        <f>'Pivot MRIP 13"'!E977</f>
        <v>0</v>
      </c>
      <c r="F974">
        <f>'Pivot MRIP 13"'!F977</f>
        <v>1</v>
      </c>
      <c r="G974">
        <f>'Pivot MRIP 13"'!G977</f>
        <v>0</v>
      </c>
      <c r="H974">
        <f t="shared" si="68"/>
        <v>0</v>
      </c>
      <c r="I974">
        <f t="shared" si="69"/>
        <v>0</v>
      </c>
    </row>
    <row r="975" spans="1:9" x14ac:dyDescent="0.25">
      <c r="A975">
        <f>'Pivot MRIP 13"'!A978</f>
        <v>2014</v>
      </c>
      <c r="B975" t="str">
        <f>'Pivot MRIP 13"'!B978</f>
        <v>1104420140531008</v>
      </c>
      <c r="C975">
        <f>'Pivot MRIP 13"'!C978</f>
        <v>81.872436094999998</v>
      </c>
      <c r="D975">
        <f>'Pivot MRIP 13"'!D978</f>
        <v>81.872436094999998</v>
      </c>
      <c r="E975">
        <f>'Pivot MRIP 13"'!E978</f>
        <v>0</v>
      </c>
      <c r="F975">
        <f>'Pivot MRIP 13"'!F978</f>
        <v>1</v>
      </c>
      <c r="G975">
        <f>'Pivot MRIP 13"'!G978</f>
        <v>0</v>
      </c>
      <c r="H975">
        <f t="shared" si="68"/>
        <v>0</v>
      </c>
      <c r="I975">
        <f t="shared" si="69"/>
        <v>0</v>
      </c>
    </row>
    <row r="976" spans="1:9" x14ac:dyDescent="0.25">
      <c r="A976">
        <f>'Pivot MRIP 13"'!A979</f>
        <v>2014</v>
      </c>
      <c r="B976" t="str">
        <f>'Pivot MRIP 13"'!B979</f>
        <v>1104420140531011</v>
      </c>
      <c r="C976">
        <f>'Pivot MRIP 13"'!C979</f>
        <v>81.872436094999998</v>
      </c>
      <c r="D976">
        <f>'Pivot MRIP 13"'!D979</f>
        <v>81.872436094999998</v>
      </c>
      <c r="E976">
        <f>'Pivot MRIP 13"'!E979</f>
        <v>0</v>
      </c>
      <c r="F976">
        <f>'Pivot MRIP 13"'!F979</f>
        <v>1</v>
      </c>
      <c r="G976">
        <f>'Pivot MRIP 13"'!G979</f>
        <v>0</v>
      </c>
      <c r="H976">
        <f t="shared" si="68"/>
        <v>0</v>
      </c>
      <c r="I976">
        <f t="shared" si="69"/>
        <v>0</v>
      </c>
    </row>
    <row r="977" spans="1:9" x14ac:dyDescent="0.25">
      <c r="A977">
        <f>'Pivot MRIP 13"'!A980</f>
        <v>2014</v>
      </c>
      <c r="B977" t="str">
        <f>'Pivot MRIP 13"'!B980</f>
        <v>1104420140531018</v>
      </c>
      <c r="C977">
        <f>'Pivot MRIP 13"'!C980</f>
        <v>81.872436094999998</v>
      </c>
      <c r="D977">
        <f>'Pivot MRIP 13"'!D980</f>
        <v>81.872436094999998</v>
      </c>
      <c r="E977">
        <f>'Pivot MRIP 13"'!E980</f>
        <v>0</v>
      </c>
      <c r="F977">
        <f>'Pivot MRIP 13"'!F980</f>
        <v>1</v>
      </c>
      <c r="G977">
        <f>'Pivot MRIP 13"'!G980</f>
        <v>0</v>
      </c>
      <c r="H977">
        <f t="shared" si="68"/>
        <v>0</v>
      </c>
      <c r="I977">
        <f t="shared" si="69"/>
        <v>0</v>
      </c>
    </row>
    <row r="978" spans="1:9" x14ac:dyDescent="0.25">
      <c r="A978">
        <f>'Pivot MRIP 13"'!A981</f>
        <v>2014</v>
      </c>
      <c r="B978" t="str">
        <f>'Pivot MRIP 13"'!B981</f>
        <v>1104420140607013</v>
      </c>
      <c r="C978">
        <f>'Pivot MRIP 13"'!C981</f>
        <v>63.726984393999999</v>
      </c>
      <c r="D978">
        <f>'Pivot MRIP 13"'!D981</f>
        <v>63.726984393999999</v>
      </c>
      <c r="E978">
        <f>'Pivot MRIP 13"'!E981</f>
        <v>0</v>
      </c>
      <c r="F978">
        <f>'Pivot MRIP 13"'!F981</f>
        <v>1</v>
      </c>
      <c r="G978">
        <f>'Pivot MRIP 13"'!G981</f>
        <v>0</v>
      </c>
      <c r="H978">
        <f t="shared" si="68"/>
        <v>0</v>
      </c>
      <c r="I978">
        <f t="shared" si="69"/>
        <v>0</v>
      </c>
    </row>
    <row r="979" spans="1:9" x14ac:dyDescent="0.25">
      <c r="A979">
        <f>'Pivot MRIP 13"'!A982</f>
        <v>2014</v>
      </c>
      <c r="B979" t="str">
        <f>'Pivot MRIP 13"'!B982</f>
        <v>1104420140610006</v>
      </c>
      <c r="C979">
        <f>'Pivot MRIP 13"'!C982</f>
        <v>184.43369659999999</v>
      </c>
      <c r="D979">
        <f>'Pivot MRIP 13"'!D982</f>
        <v>184.43369659999999</v>
      </c>
      <c r="E979">
        <f>'Pivot MRIP 13"'!E982</f>
        <v>0</v>
      </c>
      <c r="F979">
        <f>'Pivot MRIP 13"'!F982</f>
        <v>1</v>
      </c>
      <c r="G979">
        <f>'Pivot MRIP 13"'!G982</f>
        <v>0</v>
      </c>
      <c r="H979">
        <f t="shared" si="68"/>
        <v>0</v>
      </c>
      <c r="I979">
        <f t="shared" si="69"/>
        <v>0</v>
      </c>
    </row>
    <row r="980" spans="1:9" x14ac:dyDescent="0.25">
      <c r="A980">
        <f>'Pivot MRIP 13"'!A983</f>
        <v>2014</v>
      </c>
      <c r="B980" t="str">
        <f>'Pivot MRIP 13"'!B983</f>
        <v>1104420140610007</v>
      </c>
      <c r="C980">
        <f>'Pivot MRIP 13"'!C983</f>
        <v>184.43369659999999</v>
      </c>
      <c r="D980">
        <f>'Pivot MRIP 13"'!D983</f>
        <v>184.43369659999999</v>
      </c>
      <c r="E980">
        <f>'Pivot MRIP 13"'!E983</f>
        <v>0</v>
      </c>
      <c r="F980">
        <f>'Pivot MRIP 13"'!F983</f>
        <v>1</v>
      </c>
      <c r="G980">
        <f>'Pivot MRIP 13"'!G983</f>
        <v>0</v>
      </c>
      <c r="H980">
        <f t="shared" si="68"/>
        <v>0</v>
      </c>
      <c r="I980">
        <f t="shared" si="69"/>
        <v>0</v>
      </c>
    </row>
    <row r="981" spans="1:9" x14ac:dyDescent="0.25">
      <c r="A981">
        <f>'Pivot MRIP 13"'!A984</f>
        <v>2014</v>
      </c>
      <c r="B981" t="str">
        <f>'Pivot MRIP 13"'!B984</f>
        <v>1104420140615004</v>
      </c>
      <c r="C981">
        <f>'Pivot MRIP 13"'!C984</f>
        <v>1411.6437662000001</v>
      </c>
      <c r="D981">
        <f>'Pivot MRIP 13"'!D984</f>
        <v>1411.6437662000001</v>
      </c>
      <c r="E981">
        <f>'Pivot MRIP 13"'!E984</f>
        <v>0</v>
      </c>
      <c r="F981">
        <f>'Pivot MRIP 13"'!F984</f>
        <v>6</v>
      </c>
      <c r="G981">
        <f>'Pivot MRIP 13"'!G984</f>
        <v>0</v>
      </c>
      <c r="H981">
        <f t="shared" si="68"/>
        <v>0</v>
      </c>
      <c r="I981">
        <f t="shared" si="69"/>
        <v>0</v>
      </c>
    </row>
    <row r="982" spans="1:9" x14ac:dyDescent="0.25">
      <c r="A982">
        <f>'Pivot MRIP 13"'!A985</f>
        <v>2014</v>
      </c>
      <c r="B982" t="str">
        <f>'Pivot MRIP 13"'!B985</f>
        <v>1104420140615007</v>
      </c>
      <c r="C982">
        <f>'Pivot MRIP 13"'!C985</f>
        <v>1411.6437662000001</v>
      </c>
      <c r="D982">
        <f>'Pivot MRIP 13"'!D985</f>
        <v>1411.6437662000001</v>
      </c>
      <c r="E982">
        <f>'Pivot MRIP 13"'!E985</f>
        <v>0</v>
      </c>
      <c r="F982">
        <f>'Pivot MRIP 13"'!F985</f>
        <v>4</v>
      </c>
      <c r="G982">
        <f>'Pivot MRIP 13"'!G985</f>
        <v>0</v>
      </c>
      <c r="H982">
        <f t="shared" si="68"/>
        <v>0</v>
      </c>
      <c r="I982">
        <f t="shared" si="69"/>
        <v>0</v>
      </c>
    </row>
    <row r="983" spans="1:9" x14ac:dyDescent="0.25">
      <c r="A983">
        <f>'Pivot MRIP 13"'!A986</f>
        <v>2014</v>
      </c>
      <c r="B983" t="str">
        <f>'Pivot MRIP 13"'!B986</f>
        <v>1104420140617003</v>
      </c>
      <c r="C983">
        <f>'Pivot MRIP 13"'!C986</f>
        <v>481.08591689000002</v>
      </c>
      <c r="D983">
        <f>'Pivot MRIP 13"'!D986</f>
        <v>481.08591689000002</v>
      </c>
      <c r="E983">
        <f>'Pivot MRIP 13"'!E986</f>
        <v>0</v>
      </c>
      <c r="F983">
        <f>'Pivot MRIP 13"'!F986</f>
        <v>1</v>
      </c>
      <c r="G983">
        <f>'Pivot MRIP 13"'!G986</f>
        <v>0</v>
      </c>
      <c r="H983">
        <f t="shared" si="68"/>
        <v>0</v>
      </c>
      <c r="I983">
        <f t="shared" si="69"/>
        <v>0</v>
      </c>
    </row>
    <row r="984" spans="1:9" x14ac:dyDescent="0.25">
      <c r="A984">
        <f>'Pivot MRIP 13"'!A987</f>
        <v>2014</v>
      </c>
      <c r="B984" t="str">
        <f>'Pivot MRIP 13"'!B987</f>
        <v>1104420140617004</v>
      </c>
      <c r="C984">
        <f>'Pivot MRIP 13"'!C987</f>
        <v>481.08591689000002</v>
      </c>
      <c r="D984">
        <f>'Pivot MRIP 13"'!D987</f>
        <v>481.08591689000002</v>
      </c>
      <c r="E984">
        <f>'Pivot MRIP 13"'!E987</f>
        <v>0</v>
      </c>
      <c r="F984">
        <f>'Pivot MRIP 13"'!F987</f>
        <v>1</v>
      </c>
      <c r="G984">
        <f>'Pivot MRIP 13"'!G987</f>
        <v>0</v>
      </c>
      <c r="H984">
        <f t="shared" si="68"/>
        <v>0</v>
      </c>
      <c r="I984">
        <f t="shared" si="69"/>
        <v>0</v>
      </c>
    </row>
    <row r="985" spans="1:9" x14ac:dyDescent="0.25">
      <c r="A985">
        <f>'Pivot MRIP 13"'!A988</f>
        <v>2014</v>
      </c>
      <c r="B985" t="str">
        <f>'Pivot MRIP 13"'!B988</f>
        <v>1104420140617009</v>
      </c>
      <c r="C985">
        <f>'Pivot MRIP 13"'!C988</f>
        <v>481.08591689000002</v>
      </c>
      <c r="D985">
        <f>'Pivot MRIP 13"'!D988</f>
        <v>481.08591689000002</v>
      </c>
      <c r="E985">
        <f>'Pivot MRIP 13"'!E988</f>
        <v>0</v>
      </c>
      <c r="F985">
        <f>'Pivot MRIP 13"'!F988</f>
        <v>1</v>
      </c>
      <c r="G985">
        <f>'Pivot MRIP 13"'!G988</f>
        <v>0</v>
      </c>
      <c r="H985">
        <f t="shared" si="68"/>
        <v>0</v>
      </c>
      <c r="I985">
        <f t="shared" si="69"/>
        <v>0</v>
      </c>
    </row>
    <row r="986" spans="1:9" x14ac:dyDescent="0.25">
      <c r="A986">
        <f>'Pivot MRIP 13"'!A989</f>
        <v>2014</v>
      </c>
      <c r="B986" t="str">
        <f>'Pivot MRIP 13"'!B989</f>
        <v>1104420140617010</v>
      </c>
      <c r="C986">
        <f>'Pivot MRIP 13"'!C989</f>
        <v>481.08591689000002</v>
      </c>
      <c r="D986">
        <f>'Pivot MRIP 13"'!D989</f>
        <v>481.08591689000002</v>
      </c>
      <c r="E986">
        <f>'Pivot MRIP 13"'!E989</f>
        <v>0</v>
      </c>
      <c r="F986">
        <f>'Pivot MRIP 13"'!F989</f>
        <v>1</v>
      </c>
      <c r="G986">
        <f>'Pivot MRIP 13"'!G989</f>
        <v>0</v>
      </c>
      <c r="H986">
        <f t="shared" si="68"/>
        <v>0</v>
      </c>
      <c r="I986">
        <f t="shared" si="69"/>
        <v>0</v>
      </c>
    </row>
    <row r="987" spans="1:9" x14ac:dyDescent="0.25">
      <c r="A987">
        <f>'Pivot MRIP 13"'!A990</f>
        <v>2014</v>
      </c>
      <c r="B987" t="str">
        <f>'Pivot MRIP 13"'!B990</f>
        <v>1104420140617011</v>
      </c>
      <c r="C987">
        <f>'Pivot MRIP 13"'!C990</f>
        <v>481.08591689000002</v>
      </c>
      <c r="D987">
        <f>'Pivot MRIP 13"'!D990</f>
        <v>481.08591689000002</v>
      </c>
      <c r="E987">
        <f>'Pivot MRIP 13"'!E990</f>
        <v>0</v>
      </c>
      <c r="F987">
        <f>'Pivot MRIP 13"'!F990</f>
        <v>1</v>
      </c>
      <c r="G987">
        <f>'Pivot MRIP 13"'!G990</f>
        <v>0</v>
      </c>
      <c r="H987">
        <f t="shared" si="68"/>
        <v>0</v>
      </c>
      <c r="I987">
        <f t="shared" si="69"/>
        <v>0</v>
      </c>
    </row>
    <row r="988" spans="1:9" x14ac:dyDescent="0.25">
      <c r="A988">
        <f>'Pivot MRIP 13"'!A991</f>
        <v>2014</v>
      </c>
      <c r="B988" t="str">
        <f>'Pivot MRIP 13"'!B991</f>
        <v>1104420140622008</v>
      </c>
      <c r="C988">
        <f>'Pivot MRIP 13"'!C991</f>
        <v>519.03806625000004</v>
      </c>
      <c r="D988">
        <f>'Pivot MRIP 13"'!D991</f>
        <v>519.03806625000004</v>
      </c>
      <c r="E988">
        <f>'Pivot MRIP 13"'!E991</f>
        <v>0</v>
      </c>
      <c r="F988">
        <f>'Pivot MRIP 13"'!F991</f>
        <v>2</v>
      </c>
      <c r="G988">
        <f>'Pivot MRIP 13"'!G991</f>
        <v>0</v>
      </c>
      <c r="H988">
        <f t="shared" si="68"/>
        <v>0</v>
      </c>
      <c r="I988">
        <f t="shared" si="69"/>
        <v>0</v>
      </c>
    </row>
    <row r="989" spans="1:9" x14ac:dyDescent="0.25">
      <c r="A989">
        <f>'Pivot MRIP 13"'!A992</f>
        <v>2014</v>
      </c>
      <c r="B989" t="str">
        <f>'Pivot MRIP 13"'!B992</f>
        <v>1104420140622010</v>
      </c>
      <c r="C989">
        <f>'Pivot MRIP 13"'!C992</f>
        <v>1016.6403714000002</v>
      </c>
      <c r="D989">
        <f>'Pivot MRIP 13"'!D992</f>
        <v>1016.6403714000002</v>
      </c>
      <c r="E989">
        <f>'Pivot MRIP 13"'!E992</f>
        <v>0</v>
      </c>
      <c r="F989">
        <f>'Pivot MRIP 13"'!F992</f>
        <v>18</v>
      </c>
      <c r="G989">
        <f>'Pivot MRIP 13"'!G992</f>
        <v>0</v>
      </c>
      <c r="H989">
        <f t="shared" si="68"/>
        <v>0</v>
      </c>
      <c r="I989">
        <f t="shared" si="69"/>
        <v>0</v>
      </c>
    </row>
    <row r="990" spans="1:9" x14ac:dyDescent="0.25">
      <c r="A990">
        <f>'Pivot MRIP 13"'!A993</f>
        <v>2014</v>
      </c>
      <c r="B990" t="str">
        <f>'Pivot MRIP 13"'!B993</f>
        <v>1104420140622016</v>
      </c>
      <c r="C990">
        <f>'Pivot MRIP 13"'!C993</f>
        <v>1150.5371402000001</v>
      </c>
      <c r="D990">
        <f>'Pivot MRIP 13"'!D993</f>
        <v>1150.5371402000001</v>
      </c>
      <c r="E990">
        <f>'Pivot MRIP 13"'!E993</f>
        <v>0</v>
      </c>
      <c r="F990">
        <f>'Pivot MRIP 13"'!F993</f>
        <v>4</v>
      </c>
      <c r="G990">
        <f>'Pivot MRIP 13"'!G993</f>
        <v>0</v>
      </c>
      <c r="H990">
        <f t="shared" si="68"/>
        <v>0</v>
      </c>
      <c r="I990">
        <f t="shared" si="69"/>
        <v>0</v>
      </c>
    </row>
    <row r="991" spans="1:9" x14ac:dyDescent="0.25">
      <c r="A991">
        <f>'Pivot MRIP 13"'!A994</f>
        <v>2014</v>
      </c>
      <c r="B991" t="str">
        <f>'Pivot MRIP 13"'!B994</f>
        <v>1104420140624001</v>
      </c>
      <c r="C991">
        <f>'Pivot MRIP 13"'!C994</f>
        <v>81.536043945000003</v>
      </c>
      <c r="D991">
        <f>'Pivot MRIP 13"'!D994</f>
        <v>81.536043945000003</v>
      </c>
      <c r="E991">
        <f>'Pivot MRIP 13"'!E994</f>
        <v>0</v>
      </c>
      <c r="F991">
        <f>'Pivot MRIP 13"'!F994</f>
        <v>1</v>
      </c>
      <c r="G991">
        <f>'Pivot MRIP 13"'!G994</f>
        <v>0</v>
      </c>
      <c r="H991">
        <f t="shared" si="68"/>
        <v>0</v>
      </c>
      <c r="I991">
        <f t="shared" si="69"/>
        <v>0</v>
      </c>
    </row>
    <row r="992" spans="1:9" x14ac:dyDescent="0.25">
      <c r="A992">
        <f>'Pivot MRIP 13"'!A995</f>
        <v>2014</v>
      </c>
      <c r="B992" t="str">
        <f>'Pivot MRIP 13"'!B995</f>
        <v>1104420140629011</v>
      </c>
      <c r="C992">
        <f>'Pivot MRIP 13"'!C995</f>
        <v>475.23129649999998</v>
      </c>
      <c r="D992">
        <f>'Pivot MRIP 13"'!D995</f>
        <v>475.23129649999998</v>
      </c>
      <c r="E992">
        <f>'Pivot MRIP 13"'!E995</f>
        <v>0</v>
      </c>
      <c r="F992">
        <f>'Pivot MRIP 13"'!F995</f>
        <v>4</v>
      </c>
      <c r="G992">
        <f>'Pivot MRIP 13"'!G995</f>
        <v>0</v>
      </c>
      <c r="H992">
        <f t="shared" si="68"/>
        <v>0</v>
      </c>
      <c r="I992">
        <f t="shared" si="69"/>
        <v>0</v>
      </c>
    </row>
    <row r="993" spans="1:9" x14ac:dyDescent="0.25">
      <c r="A993">
        <f>'Pivot MRIP 13"'!A996</f>
        <v>2014</v>
      </c>
      <c r="B993" t="str">
        <f>'Pivot MRIP 13"'!B996</f>
        <v>1104420140713007</v>
      </c>
      <c r="C993">
        <f>'Pivot MRIP 13"'!C996</f>
        <v>28.280131374</v>
      </c>
      <c r="D993">
        <f>'Pivot MRIP 13"'!D996</f>
        <v>28.280131374</v>
      </c>
      <c r="E993">
        <f>'Pivot MRIP 13"'!E996</f>
        <v>0</v>
      </c>
      <c r="F993">
        <f>'Pivot MRIP 13"'!F996</f>
        <v>1</v>
      </c>
      <c r="G993">
        <f>'Pivot MRIP 13"'!G996</f>
        <v>0</v>
      </c>
      <c r="H993">
        <f t="shared" si="68"/>
        <v>0</v>
      </c>
      <c r="I993">
        <f t="shared" si="69"/>
        <v>0</v>
      </c>
    </row>
    <row r="994" spans="1:9" x14ac:dyDescent="0.25">
      <c r="A994">
        <f>'Pivot MRIP 13"'!A997</f>
        <v>2014</v>
      </c>
      <c r="B994" t="str">
        <f>'Pivot MRIP 13"'!B997</f>
        <v>1104420140718001</v>
      </c>
      <c r="C994">
        <f>'Pivot MRIP 13"'!C997</f>
        <v>527.42220686999997</v>
      </c>
      <c r="D994">
        <f>'Pivot MRIP 13"'!D997</f>
        <v>527.42220686999997</v>
      </c>
      <c r="E994">
        <f>'Pivot MRIP 13"'!E997</f>
        <v>0</v>
      </c>
      <c r="F994">
        <f>'Pivot MRIP 13"'!F997</f>
        <v>5</v>
      </c>
      <c r="G994">
        <f>'Pivot MRIP 13"'!G997</f>
        <v>0</v>
      </c>
      <c r="H994">
        <f t="shared" si="68"/>
        <v>0</v>
      </c>
      <c r="I994">
        <f t="shared" si="69"/>
        <v>0</v>
      </c>
    </row>
    <row r="995" spans="1:9" x14ac:dyDescent="0.25">
      <c r="A995">
        <f>'Pivot MRIP 13"'!A998</f>
        <v>2014</v>
      </c>
      <c r="B995" t="str">
        <f>'Pivot MRIP 13"'!B998</f>
        <v>1104420140726002</v>
      </c>
      <c r="C995">
        <f>'Pivot MRIP 13"'!C998</f>
        <v>1071.5209791</v>
      </c>
      <c r="D995">
        <f>'Pivot MRIP 13"'!D998</f>
        <v>1071.5209791</v>
      </c>
      <c r="E995">
        <f>'Pivot MRIP 13"'!E998</f>
        <v>0</v>
      </c>
      <c r="F995">
        <f>'Pivot MRIP 13"'!F998</f>
        <v>2</v>
      </c>
      <c r="G995">
        <f>'Pivot MRIP 13"'!G998</f>
        <v>0</v>
      </c>
      <c r="H995">
        <f t="shared" si="68"/>
        <v>0</v>
      </c>
      <c r="I995">
        <f t="shared" si="69"/>
        <v>0</v>
      </c>
    </row>
    <row r="996" spans="1:9" x14ac:dyDescent="0.25">
      <c r="A996">
        <f>'Pivot MRIP 13"'!A999</f>
        <v>2014</v>
      </c>
      <c r="B996" t="str">
        <f>'Pivot MRIP 13"'!B999</f>
        <v>1104420140726013</v>
      </c>
      <c r="C996">
        <f>'Pivot MRIP 13"'!C999</f>
        <v>550.85634617000005</v>
      </c>
      <c r="D996">
        <f>'Pivot MRIP 13"'!D999</f>
        <v>550.85634617000005</v>
      </c>
      <c r="E996">
        <f>'Pivot MRIP 13"'!E999</f>
        <v>0</v>
      </c>
      <c r="F996">
        <f>'Pivot MRIP 13"'!F999</f>
        <v>1</v>
      </c>
      <c r="G996">
        <f>'Pivot MRIP 13"'!G999</f>
        <v>0</v>
      </c>
      <c r="H996">
        <f t="shared" si="68"/>
        <v>0</v>
      </c>
      <c r="I996">
        <f t="shared" si="69"/>
        <v>0</v>
      </c>
    </row>
    <row r="997" spans="1:9" x14ac:dyDescent="0.25">
      <c r="A997">
        <f>'Pivot MRIP 13"'!A1000</f>
        <v>2014</v>
      </c>
      <c r="B997" t="str">
        <f>'Pivot MRIP 13"'!B1000</f>
        <v>1104420140727008</v>
      </c>
      <c r="C997">
        <f>'Pivot MRIP 13"'!C1000</f>
        <v>341.71976036000001</v>
      </c>
      <c r="D997">
        <f>'Pivot MRIP 13"'!D1000</f>
        <v>341.71976036000001</v>
      </c>
      <c r="E997">
        <f>'Pivot MRIP 13"'!E1000</f>
        <v>0</v>
      </c>
      <c r="F997">
        <f>'Pivot MRIP 13"'!F1000</f>
        <v>1</v>
      </c>
      <c r="G997">
        <f>'Pivot MRIP 13"'!G1000</f>
        <v>0</v>
      </c>
      <c r="H997">
        <f t="shared" si="68"/>
        <v>0</v>
      </c>
      <c r="I997">
        <f t="shared" si="69"/>
        <v>0</v>
      </c>
    </row>
    <row r="998" spans="1:9" x14ac:dyDescent="0.25">
      <c r="A998">
        <f>'Pivot MRIP 13"'!A1001</f>
        <v>2014</v>
      </c>
      <c r="B998" t="str">
        <f>'Pivot MRIP 13"'!B1001</f>
        <v>1104420140805003</v>
      </c>
      <c r="C998">
        <f>'Pivot MRIP 13"'!C1001</f>
        <v>334.46262503000003</v>
      </c>
      <c r="D998">
        <f>'Pivot MRIP 13"'!D1001</f>
        <v>334.46262503000003</v>
      </c>
      <c r="E998">
        <f>'Pivot MRIP 13"'!E1001</f>
        <v>0</v>
      </c>
      <c r="F998">
        <f>'Pivot MRIP 13"'!F1001</f>
        <v>2</v>
      </c>
      <c r="G998">
        <f>'Pivot MRIP 13"'!G1001</f>
        <v>0</v>
      </c>
      <c r="H998">
        <f t="shared" si="68"/>
        <v>0</v>
      </c>
      <c r="I998">
        <f t="shared" si="69"/>
        <v>0</v>
      </c>
    </row>
    <row r="999" spans="1:9" x14ac:dyDescent="0.25">
      <c r="A999">
        <f>'Pivot MRIP 13"'!A1002</f>
        <v>2014</v>
      </c>
      <c r="B999" t="str">
        <f>'Pivot MRIP 13"'!B1002</f>
        <v>1104420140809003</v>
      </c>
      <c r="C999">
        <f>'Pivot MRIP 13"'!C1002</f>
        <v>111.95045559</v>
      </c>
      <c r="D999">
        <f>'Pivot MRIP 13"'!D1002</f>
        <v>111.95045559</v>
      </c>
      <c r="E999">
        <f>'Pivot MRIP 13"'!E1002</f>
        <v>0</v>
      </c>
      <c r="F999">
        <f>'Pivot MRIP 13"'!F1002</f>
        <v>1</v>
      </c>
      <c r="G999">
        <f>'Pivot MRIP 13"'!G1002</f>
        <v>0</v>
      </c>
      <c r="H999">
        <f t="shared" si="68"/>
        <v>0</v>
      </c>
      <c r="I999">
        <f t="shared" si="69"/>
        <v>0</v>
      </c>
    </row>
    <row r="1000" spans="1:9" x14ac:dyDescent="0.25">
      <c r="A1000">
        <f>'Pivot MRIP 13"'!A1003</f>
        <v>2014</v>
      </c>
      <c r="B1000" t="str">
        <f>'Pivot MRIP 13"'!B1003</f>
        <v>1104420140814009</v>
      </c>
      <c r="C1000">
        <f>'Pivot MRIP 13"'!C1003</f>
        <v>73.681739139000001</v>
      </c>
      <c r="D1000">
        <f>'Pivot MRIP 13"'!D1003</f>
        <v>73.681739139000001</v>
      </c>
      <c r="E1000">
        <f>'Pivot MRIP 13"'!E1003</f>
        <v>0</v>
      </c>
      <c r="F1000">
        <f>'Pivot MRIP 13"'!F1003</f>
        <v>1</v>
      </c>
      <c r="G1000">
        <f>'Pivot MRIP 13"'!G1003</f>
        <v>0</v>
      </c>
      <c r="H1000">
        <f t="shared" si="68"/>
        <v>0</v>
      </c>
      <c r="I1000">
        <f t="shared" si="69"/>
        <v>0</v>
      </c>
    </row>
    <row r="1001" spans="1:9" x14ac:dyDescent="0.25">
      <c r="A1001">
        <f>'Pivot MRIP 13"'!A1004</f>
        <v>2014</v>
      </c>
      <c r="B1001" t="str">
        <f>'Pivot MRIP 13"'!B1004</f>
        <v>1104420140814010</v>
      </c>
      <c r="C1001">
        <f>'Pivot MRIP 13"'!C1004</f>
        <v>73.681739139000001</v>
      </c>
      <c r="D1001">
        <f>'Pivot MRIP 13"'!D1004</f>
        <v>73.681739139000001</v>
      </c>
      <c r="E1001">
        <f>'Pivot MRIP 13"'!E1004</f>
        <v>0</v>
      </c>
      <c r="F1001">
        <f>'Pivot MRIP 13"'!F1004</f>
        <v>1</v>
      </c>
      <c r="G1001">
        <f>'Pivot MRIP 13"'!G1004</f>
        <v>0</v>
      </c>
      <c r="H1001">
        <f t="shared" si="68"/>
        <v>0</v>
      </c>
      <c r="I1001">
        <f t="shared" si="69"/>
        <v>0</v>
      </c>
    </row>
    <row r="1002" spans="1:9" x14ac:dyDescent="0.25">
      <c r="A1002">
        <f>'Pivot MRIP 13"'!A1005</f>
        <v>2014</v>
      </c>
      <c r="B1002" t="str">
        <f>'Pivot MRIP 13"'!B1005</f>
        <v>1104420140816010</v>
      </c>
      <c r="C1002">
        <f>'Pivot MRIP 13"'!C1005</f>
        <v>380.55009789000002</v>
      </c>
      <c r="D1002">
        <f>'Pivot MRIP 13"'!D1005</f>
        <v>380.55009789000002</v>
      </c>
      <c r="E1002">
        <f>'Pivot MRIP 13"'!E1005</f>
        <v>0</v>
      </c>
      <c r="F1002">
        <f>'Pivot MRIP 13"'!F1005</f>
        <v>1</v>
      </c>
      <c r="G1002">
        <f>'Pivot MRIP 13"'!G1005</f>
        <v>0</v>
      </c>
      <c r="H1002">
        <f t="shared" si="68"/>
        <v>0</v>
      </c>
      <c r="I1002">
        <f t="shared" si="69"/>
        <v>0</v>
      </c>
    </row>
    <row r="1003" spans="1:9" x14ac:dyDescent="0.25">
      <c r="A1003">
        <f>'Pivot MRIP 13"'!A1006</f>
        <v>2014</v>
      </c>
      <c r="B1003" t="str">
        <f>'Pivot MRIP 13"'!B1006</f>
        <v>1104420140817003</v>
      </c>
      <c r="C1003">
        <f>'Pivot MRIP 13"'!C1006</f>
        <v>387.32589942999999</v>
      </c>
      <c r="D1003">
        <f>'Pivot MRIP 13"'!D1006</f>
        <v>387.32589942999999</v>
      </c>
      <c r="E1003">
        <f>'Pivot MRIP 13"'!E1006</f>
        <v>0</v>
      </c>
      <c r="F1003">
        <f>'Pivot MRIP 13"'!F1006</f>
        <v>6</v>
      </c>
      <c r="G1003">
        <f>'Pivot MRIP 13"'!G1006</f>
        <v>0</v>
      </c>
      <c r="H1003">
        <f t="shared" si="68"/>
        <v>0</v>
      </c>
      <c r="I1003">
        <f t="shared" si="69"/>
        <v>0</v>
      </c>
    </row>
    <row r="1004" spans="1:9" x14ac:dyDescent="0.25">
      <c r="A1004">
        <f>'Pivot MRIP 13"'!A1007</f>
        <v>2014</v>
      </c>
      <c r="B1004" t="str">
        <f>'Pivot MRIP 13"'!B1007</f>
        <v>1104420140817008</v>
      </c>
      <c r="C1004">
        <f>'Pivot MRIP 13"'!C1007</f>
        <v>387.32589942999999</v>
      </c>
      <c r="D1004">
        <f>'Pivot MRIP 13"'!D1007</f>
        <v>387.32589942999999</v>
      </c>
      <c r="E1004">
        <f>'Pivot MRIP 13"'!E1007</f>
        <v>0</v>
      </c>
      <c r="F1004">
        <f>'Pivot MRIP 13"'!F1007</f>
        <v>16</v>
      </c>
      <c r="G1004">
        <f>'Pivot MRIP 13"'!G1007</f>
        <v>0</v>
      </c>
      <c r="H1004">
        <f t="shared" si="68"/>
        <v>0</v>
      </c>
      <c r="I1004">
        <f t="shared" si="69"/>
        <v>0</v>
      </c>
    </row>
    <row r="1005" spans="1:9" x14ac:dyDescent="0.25">
      <c r="A1005">
        <f>'Pivot MRIP 13"'!A1008</f>
        <v>2014</v>
      </c>
      <c r="B1005" t="str">
        <f>'Pivot MRIP 13"'!B1008</f>
        <v>1104420140817012</v>
      </c>
      <c r="C1005">
        <f>'Pivot MRIP 13"'!C1008</f>
        <v>387.32589942999999</v>
      </c>
      <c r="D1005">
        <f>'Pivot MRIP 13"'!D1008</f>
        <v>387.32589942999999</v>
      </c>
      <c r="E1005">
        <f>'Pivot MRIP 13"'!E1008</f>
        <v>0</v>
      </c>
      <c r="F1005">
        <f>'Pivot MRIP 13"'!F1008</f>
        <v>6</v>
      </c>
      <c r="G1005">
        <f>'Pivot MRIP 13"'!G1008</f>
        <v>0</v>
      </c>
      <c r="H1005">
        <f t="shared" si="68"/>
        <v>0</v>
      </c>
      <c r="I1005">
        <f t="shared" si="69"/>
        <v>0</v>
      </c>
    </row>
    <row r="1006" spans="1:9" x14ac:dyDescent="0.25">
      <c r="A1006">
        <f>'Pivot MRIP 13"'!A1009</f>
        <v>2014</v>
      </c>
      <c r="B1006" t="str">
        <f>'Pivot MRIP 13"'!B1009</f>
        <v>1104420140820001</v>
      </c>
      <c r="C1006">
        <f>'Pivot MRIP 13"'!C1009</f>
        <v>6.9572870229000001</v>
      </c>
      <c r="D1006">
        <f>'Pivot MRIP 13"'!D1009</f>
        <v>6.9572870229000001</v>
      </c>
      <c r="E1006">
        <f>'Pivot MRIP 13"'!E1009</f>
        <v>0</v>
      </c>
      <c r="F1006">
        <f>'Pivot MRIP 13"'!F1009</f>
        <v>18</v>
      </c>
      <c r="G1006">
        <f>'Pivot MRIP 13"'!G1009</f>
        <v>0</v>
      </c>
      <c r="H1006">
        <f t="shared" si="68"/>
        <v>0</v>
      </c>
      <c r="I1006">
        <f t="shared" si="69"/>
        <v>0</v>
      </c>
    </row>
    <row r="1007" spans="1:9" x14ac:dyDescent="0.25">
      <c r="A1007">
        <f>'Pivot MRIP 13"'!A1010</f>
        <v>2014</v>
      </c>
      <c r="B1007" t="str">
        <f>'Pivot MRIP 13"'!B1010</f>
        <v>1104420140820010</v>
      </c>
      <c r="C1007">
        <f>'Pivot MRIP 13"'!C1010</f>
        <v>6.9572870229000001</v>
      </c>
      <c r="D1007">
        <f>'Pivot MRIP 13"'!D1010</f>
        <v>6.9572870229000001</v>
      </c>
      <c r="E1007">
        <f>'Pivot MRIP 13"'!E1010</f>
        <v>0</v>
      </c>
      <c r="F1007">
        <f>'Pivot MRIP 13"'!F1010</f>
        <v>9</v>
      </c>
      <c r="G1007">
        <f>'Pivot MRIP 13"'!G1010</f>
        <v>0</v>
      </c>
      <c r="H1007">
        <f t="shared" si="68"/>
        <v>0</v>
      </c>
      <c r="I1007">
        <f t="shared" si="69"/>
        <v>0</v>
      </c>
    </row>
    <row r="1008" spans="1:9" x14ac:dyDescent="0.25">
      <c r="A1008">
        <f>'Pivot MRIP 13"'!A1011</f>
        <v>2014</v>
      </c>
      <c r="B1008" t="str">
        <f>'Pivot MRIP 13"'!B1011</f>
        <v>1104420140828002</v>
      </c>
      <c r="C1008">
        <f>'Pivot MRIP 13"'!C1011</f>
        <v>189.76583681</v>
      </c>
      <c r="D1008">
        <f>'Pivot MRIP 13"'!D1011</f>
        <v>189.76583681</v>
      </c>
      <c r="E1008">
        <f>'Pivot MRIP 13"'!E1011</f>
        <v>0</v>
      </c>
      <c r="F1008">
        <f>'Pivot MRIP 13"'!F1011</f>
        <v>1</v>
      </c>
      <c r="G1008">
        <f>'Pivot MRIP 13"'!G1011</f>
        <v>0</v>
      </c>
      <c r="H1008">
        <f t="shared" si="68"/>
        <v>0</v>
      </c>
      <c r="I1008">
        <f t="shared" si="69"/>
        <v>0</v>
      </c>
    </row>
    <row r="1009" spans="1:9" x14ac:dyDescent="0.25">
      <c r="A1009">
        <f>'Pivot MRIP 13"'!A1012</f>
        <v>2014</v>
      </c>
      <c r="B1009" t="str">
        <f>'Pivot MRIP 13"'!B1012</f>
        <v>1104420140828005</v>
      </c>
      <c r="C1009">
        <f>'Pivot MRIP 13"'!C1012</f>
        <v>189.76583681</v>
      </c>
      <c r="D1009">
        <f>'Pivot MRIP 13"'!D1012</f>
        <v>189.76583681</v>
      </c>
      <c r="E1009">
        <f>'Pivot MRIP 13"'!E1012</f>
        <v>1.6534669663865817</v>
      </c>
      <c r="F1009">
        <f>'Pivot MRIP 13"'!F1012</f>
        <v>4</v>
      </c>
      <c r="G1009">
        <f>'Pivot MRIP 13"'!G1012</f>
        <v>1</v>
      </c>
      <c r="H1009">
        <f t="shared" si="68"/>
        <v>189.76583681</v>
      </c>
      <c r="I1009">
        <f t="shared" si="69"/>
        <v>313.77154251404181</v>
      </c>
    </row>
    <row r="1010" spans="1:9" x14ac:dyDescent="0.25">
      <c r="A1010">
        <f>'Pivot MRIP 13"'!A1013</f>
        <v>2014</v>
      </c>
      <c r="B1010" t="str">
        <f>'Pivot MRIP 13"'!B1013</f>
        <v>1104420140907001</v>
      </c>
      <c r="C1010">
        <f>'Pivot MRIP 13"'!C1013</f>
        <v>1281.6433915</v>
      </c>
      <c r="D1010">
        <f>'Pivot MRIP 13"'!D1013</f>
        <v>1281.6433915</v>
      </c>
      <c r="E1010">
        <f>'Pivot MRIP 13"'!E1013</f>
        <v>0</v>
      </c>
      <c r="F1010">
        <f>'Pivot MRIP 13"'!F1013</f>
        <v>4</v>
      </c>
      <c r="G1010">
        <f>'Pivot MRIP 13"'!G1013</f>
        <v>0</v>
      </c>
      <c r="H1010">
        <f t="shared" si="68"/>
        <v>0</v>
      </c>
      <c r="I1010">
        <f t="shared" si="69"/>
        <v>0</v>
      </c>
    </row>
    <row r="1011" spans="1:9" x14ac:dyDescent="0.25">
      <c r="A1011">
        <f>'Pivot MRIP 13"'!A1014</f>
        <v>2014</v>
      </c>
      <c r="B1011" t="str">
        <f>'Pivot MRIP 13"'!B1014</f>
        <v>1104420140918007</v>
      </c>
      <c r="C1011">
        <f>'Pivot MRIP 13"'!C1014</f>
        <v>124.34784873</v>
      </c>
      <c r="D1011">
        <f>'Pivot MRIP 13"'!D1014</f>
        <v>124.34784873</v>
      </c>
      <c r="E1011">
        <f>'Pivot MRIP 13"'!E1014</f>
        <v>0</v>
      </c>
      <c r="F1011">
        <f>'Pivot MRIP 13"'!F1014</f>
        <v>1</v>
      </c>
      <c r="G1011">
        <f>'Pivot MRIP 13"'!G1014</f>
        <v>0</v>
      </c>
      <c r="H1011">
        <f t="shared" si="68"/>
        <v>0</v>
      </c>
      <c r="I1011">
        <f t="shared" si="69"/>
        <v>0</v>
      </c>
    </row>
    <row r="1012" spans="1:9" x14ac:dyDescent="0.25">
      <c r="A1012">
        <f>'Pivot MRIP 13"'!A1015</f>
        <v>2014</v>
      </c>
      <c r="B1012" t="str">
        <f>'Pivot MRIP 13"'!B1015</f>
        <v>1104420140922001</v>
      </c>
      <c r="C1012">
        <f>'Pivot MRIP 13"'!C1015</f>
        <v>121.99296997</v>
      </c>
      <c r="D1012">
        <f>'Pivot MRIP 13"'!D1015</f>
        <v>121.99296997</v>
      </c>
      <c r="E1012">
        <f>'Pivot MRIP 13"'!E1015</f>
        <v>0</v>
      </c>
      <c r="F1012">
        <f>'Pivot MRIP 13"'!F1015</f>
        <v>1</v>
      </c>
      <c r="G1012">
        <f>'Pivot MRIP 13"'!G1015</f>
        <v>0</v>
      </c>
      <c r="H1012">
        <f t="shared" si="68"/>
        <v>0</v>
      </c>
      <c r="I1012">
        <f t="shared" si="69"/>
        <v>0</v>
      </c>
    </row>
    <row r="1013" spans="1:9" x14ac:dyDescent="0.25">
      <c r="A1013">
        <f>'Pivot MRIP 13"'!A1016</f>
        <v>2014</v>
      </c>
      <c r="B1013" t="str">
        <f>'Pivot MRIP 13"'!B1016</f>
        <v>1104420140923004</v>
      </c>
      <c r="C1013">
        <f>'Pivot MRIP 13"'!C1016</f>
        <v>136.91912303999999</v>
      </c>
      <c r="D1013">
        <f>'Pivot MRIP 13"'!D1016</f>
        <v>136.91912303999999</v>
      </c>
      <c r="E1013">
        <f>'Pivot MRIP 13"'!E1016</f>
        <v>0</v>
      </c>
      <c r="F1013">
        <f>'Pivot MRIP 13"'!F1016</f>
        <v>1</v>
      </c>
      <c r="G1013">
        <f>'Pivot MRIP 13"'!G1016</f>
        <v>0</v>
      </c>
      <c r="H1013">
        <f t="shared" si="68"/>
        <v>0</v>
      </c>
      <c r="I1013">
        <f t="shared" si="69"/>
        <v>0</v>
      </c>
    </row>
    <row r="1014" spans="1:9" x14ac:dyDescent="0.25">
      <c r="A1014">
        <f>'Pivot MRIP 13"'!A1017</f>
        <v>2014</v>
      </c>
      <c r="B1014" t="str">
        <f>'Pivot MRIP 13"'!B1017</f>
        <v>1104420140923006</v>
      </c>
      <c r="C1014">
        <f>'Pivot MRIP 13"'!C1017</f>
        <v>255.40587291</v>
      </c>
      <c r="D1014">
        <f>'Pivot MRIP 13"'!D1017</f>
        <v>255.40587291</v>
      </c>
      <c r="E1014">
        <f>'Pivot MRIP 13"'!E1017</f>
        <v>0</v>
      </c>
      <c r="F1014">
        <f>'Pivot MRIP 13"'!F1017</f>
        <v>3</v>
      </c>
      <c r="G1014">
        <f>'Pivot MRIP 13"'!G1017</f>
        <v>0</v>
      </c>
      <c r="H1014">
        <f t="shared" si="68"/>
        <v>0</v>
      </c>
      <c r="I1014">
        <f t="shared" si="69"/>
        <v>0</v>
      </c>
    </row>
    <row r="1015" spans="1:9" x14ac:dyDescent="0.25">
      <c r="A1015">
        <f>'Pivot MRIP 13"'!A1018</f>
        <v>2014</v>
      </c>
      <c r="B1015" t="str">
        <f>'Pivot MRIP 13"'!B1018</f>
        <v>1104420140923008</v>
      </c>
      <c r="C1015">
        <f>'Pivot MRIP 13"'!C1018</f>
        <v>196.16249798000001</v>
      </c>
      <c r="D1015">
        <f>'Pivot MRIP 13"'!D1018</f>
        <v>196.16249798000001</v>
      </c>
      <c r="E1015">
        <f>'Pivot MRIP 13"'!E1018</f>
        <v>0</v>
      </c>
      <c r="F1015">
        <f>'Pivot MRIP 13"'!F1018</f>
        <v>2</v>
      </c>
      <c r="G1015">
        <f>'Pivot MRIP 13"'!G1018</f>
        <v>0</v>
      </c>
      <c r="H1015">
        <f t="shared" si="68"/>
        <v>0</v>
      </c>
      <c r="I1015">
        <f t="shared" si="69"/>
        <v>0</v>
      </c>
    </row>
    <row r="1016" spans="1:9" x14ac:dyDescent="0.25">
      <c r="A1016">
        <f>'Pivot MRIP 13"'!A1019</f>
        <v>2014</v>
      </c>
      <c r="B1016" t="str">
        <f>'Pivot MRIP 13"'!B1019</f>
        <v>1104420141001002</v>
      </c>
      <c r="C1016">
        <f>'Pivot MRIP 13"'!C1019</f>
        <v>168.29079712000001</v>
      </c>
      <c r="D1016">
        <f>'Pivot MRIP 13"'!D1019</f>
        <v>168.29079712000001</v>
      </c>
      <c r="E1016">
        <f>'Pivot MRIP 13"'!E1019</f>
        <v>0</v>
      </c>
      <c r="F1016">
        <f>'Pivot MRIP 13"'!F1019</f>
        <v>4</v>
      </c>
      <c r="G1016">
        <f>'Pivot MRIP 13"'!G1019</f>
        <v>0</v>
      </c>
      <c r="H1016">
        <f t="shared" si="68"/>
        <v>0</v>
      </c>
      <c r="I1016">
        <f t="shared" si="69"/>
        <v>0</v>
      </c>
    </row>
    <row r="1017" spans="1:9" x14ac:dyDescent="0.25">
      <c r="A1017">
        <f>'Pivot MRIP 13"'!A1020</f>
        <v>2014</v>
      </c>
      <c r="B1017" t="str">
        <f>'Pivot MRIP 13"'!B1020</f>
        <v>1104420141004001</v>
      </c>
      <c r="C1017">
        <f>'Pivot MRIP 13"'!C1020</f>
        <v>140.66216231999999</v>
      </c>
      <c r="D1017">
        <f>'Pivot MRIP 13"'!D1020</f>
        <v>140.66216231999999</v>
      </c>
      <c r="E1017">
        <f>'Pivot MRIP 13"'!E1020</f>
        <v>0</v>
      </c>
      <c r="F1017">
        <f>'Pivot MRIP 13"'!F1020</f>
        <v>1</v>
      </c>
      <c r="G1017">
        <f>'Pivot MRIP 13"'!G1020</f>
        <v>0</v>
      </c>
      <c r="H1017">
        <f t="shared" si="68"/>
        <v>0</v>
      </c>
      <c r="I1017">
        <f t="shared" si="69"/>
        <v>0</v>
      </c>
    </row>
    <row r="1018" spans="1:9" x14ac:dyDescent="0.25">
      <c r="A1018">
        <f>'Pivot MRIP 13"'!A1021</f>
        <v>2014</v>
      </c>
      <c r="B1018" t="str">
        <f>'Pivot MRIP 13"'!B1021</f>
        <v>1104420141004004</v>
      </c>
      <c r="C1018">
        <f>'Pivot MRIP 13"'!C1021</f>
        <v>140.66216231999999</v>
      </c>
      <c r="D1018">
        <f>'Pivot MRIP 13"'!D1021</f>
        <v>140.66216231999999</v>
      </c>
      <c r="E1018">
        <f>'Pivot MRIP 13"'!E1021</f>
        <v>0</v>
      </c>
      <c r="F1018">
        <f>'Pivot MRIP 13"'!F1021</f>
        <v>16</v>
      </c>
      <c r="G1018">
        <f>'Pivot MRIP 13"'!G1021</f>
        <v>0</v>
      </c>
      <c r="H1018">
        <f t="shared" si="68"/>
        <v>0</v>
      </c>
      <c r="I1018">
        <f t="shared" si="69"/>
        <v>0</v>
      </c>
    </row>
    <row r="1019" spans="1:9" x14ac:dyDescent="0.25">
      <c r="A1019">
        <f>'Pivot MRIP 13"'!A1022</f>
        <v>2014</v>
      </c>
      <c r="B1019" t="str">
        <f>'Pivot MRIP 13"'!B1022</f>
        <v>1104420141007012</v>
      </c>
      <c r="C1019">
        <f>'Pivot MRIP 13"'!C1022</f>
        <v>258.34751968</v>
      </c>
      <c r="D1019">
        <f>'Pivot MRIP 13"'!D1022</f>
        <v>258.34751968</v>
      </c>
      <c r="E1019">
        <f>'Pivot MRIP 13"'!E1022</f>
        <v>0</v>
      </c>
      <c r="F1019">
        <f>'Pivot MRIP 13"'!F1022</f>
        <v>1</v>
      </c>
      <c r="G1019">
        <f>'Pivot MRIP 13"'!G1022</f>
        <v>0</v>
      </c>
      <c r="H1019">
        <f t="shared" si="68"/>
        <v>0</v>
      </c>
      <c r="I1019">
        <f t="shared" si="69"/>
        <v>0</v>
      </c>
    </row>
    <row r="1020" spans="1:9" x14ac:dyDescent="0.25">
      <c r="A1020">
        <f>'Pivot MRIP 13"'!A1023</f>
        <v>2014</v>
      </c>
      <c r="B1020" t="str">
        <f>'Pivot MRIP 13"'!B1023</f>
        <v>1104420141011003</v>
      </c>
      <c r="C1020">
        <f>'Pivot MRIP 13"'!C1023</f>
        <v>622.34625229999995</v>
      </c>
      <c r="D1020">
        <f>'Pivot MRIP 13"'!D1023</f>
        <v>622.34625229999995</v>
      </c>
      <c r="E1020">
        <f>'Pivot MRIP 13"'!E1023</f>
        <v>0</v>
      </c>
      <c r="F1020">
        <f>'Pivot MRIP 13"'!F1023</f>
        <v>1</v>
      </c>
      <c r="G1020">
        <f>'Pivot MRIP 13"'!G1023</f>
        <v>0</v>
      </c>
      <c r="H1020">
        <f t="shared" si="68"/>
        <v>0</v>
      </c>
      <c r="I1020">
        <f t="shared" si="69"/>
        <v>0</v>
      </c>
    </row>
    <row r="1021" spans="1:9" x14ac:dyDescent="0.25">
      <c r="A1021">
        <f>'Pivot MRIP 13"'!A1024</f>
        <v>2014</v>
      </c>
      <c r="B1021" t="str">
        <f>'Pivot MRIP 13"'!B1024</f>
        <v>1104420141017012</v>
      </c>
      <c r="C1021">
        <f>'Pivot MRIP 13"'!C1024</f>
        <v>1715.2982870000003</v>
      </c>
      <c r="D1021">
        <f>'Pivot MRIP 13"'!D1024</f>
        <v>1715.2982870000003</v>
      </c>
      <c r="E1021">
        <f>'Pivot MRIP 13"'!E1024</f>
        <v>0</v>
      </c>
      <c r="F1021">
        <f>'Pivot MRIP 13"'!F1024</f>
        <v>9</v>
      </c>
      <c r="G1021">
        <f>'Pivot MRIP 13"'!G1024</f>
        <v>0</v>
      </c>
      <c r="H1021">
        <f t="shared" si="68"/>
        <v>0</v>
      </c>
      <c r="I1021">
        <f t="shared" si="69"/>
        <v>0</v>
      </c>
    </row>
    <row r="1022" spans="1:9" x14ac:dyDescent="0.25">
      <c r="A1022">
        <f>'Pivot MRIP 13"'!A1025</f>
        <v>2014</v>
      </c>
      <c r="B1022" t="str">
        <f>'Pivot MRIP 13"'!B1025</f>
        <v>1104420141021006</v>
      </c>
      <c r="C1022">
        <f>'Pivot MRIP 13"'!C1025</f>
        <v>77.299460143999994</v>
      </c>
      <c r="D1022">
        <f>'Pivot MRIP 13"'!D1025</f>
        <v>77.299460143999994</v>
      </c>
      <c r="E1022">
        <f>'Pivot MRIP 13"'!E1025</f>
        <v>0</v>
      </c>
      <c r="F1022">
        <f>'Pivot MRIP 13"'!F1025</f>
        <v>1</v>
      </c>
      <c r="G1022">
        <f>'Pivot MRIP 13"'!G1025</f>
        <v>0</v>
      </c>
      <c r="H1022">
        <f t="shared" si="68"/>
        <v>0</v>
      </c>
      <c r="I1022">
        <f t="shared" si="69"/>
        <v>0</v>
      </c>
    </row>
    <row r="1023" spans="1:9" x14ac:dyDescent="0.25">
      <c r="A1023">
        <f>'Pivot MRIP 13"'!A1026</f>
        <v>2014</v>
      </c>
      <c r="B1023" t="str">
        <f>'Pivot MRIP 13"'!B1026</f>
        <v>1104420141107003</v>
      </c>
      <c r="C1023">
        <f>'Pivot MRIP 13"'!C1026</f>
        <v>326.39694530999998</v>
      </c>
      <c r="D1023">
        <f>'Pivot MRIP 13"'!D1026</f>
        <v>326.39694530999998</v>
      </c>
      <c r="E1023">
        <f>'Pivot MRIP 13"'!E1026</f>
        <v>0</v>
      </c>
      <c r="F1023">
        <f>'Pivot MRIP 13"'!F1026</f>
        <v>1</v>
      </c>
      <c r="G1023">
        <f>'Pivot MRIP 13"'!G1026</f>
        <v>0</v>
      </c>
      <c r="H1023">
        <f t="shared" si="68"/>
        <v>0</v>
      </c>
      <c r="I1023">
        <f t="shared" si="69"/>
        <v>0</v>
      </c>
    </row>
    <row r="1024" spans="1:9" x14ac:dyDescent="0.25">
      <c r="A1024">
        <f>'Pivot MRIP 13"'!A1027</f>
        <v>2014</v>
      </c>
      <c r="B1024" t="str">
        <f>'Pivot MRIP 13"'!B1027</f>
        <v>1104420141129007</v>
      </c>
      <c r="C1024">
        <f>'Pivot MRIP 13"'!C1027</f>
        <v>1159.5542751999999</v>
      </c>
      <c r="D1024">
        <f>'Pivot MRIP 13"'!D1027</f>
        <v>1159.5542751999999</v>
      </c>
      <c r="E1024">
        <f>'Pivot MRIP 13"'!E1027</f>
        <v>1.9290447941176787</v>
      </c>
      <c r="F1024">
        <f>'Pivot MRIP 13"'!F1027</f>
        <v>3</v>
      </c>
      <c r="G1024">
        <f>'Pivot MRIP 13"'!G1027</f>
        <v>2</v>
      </c>
      <c r="H1024">
        <f t="shared" si="68"/>
        <v>2319.1085503999998</v>
      </c>
      <c r="I1024">
        <f t="shared" si="69"/>
        <v>4473.6642761429157</v>
      </c>
    </row>
    <row r="1025" spans="1:9" x14ac:dyDescent="0.25">
      <c r="A1025">
        <f>'Pivot MRIP 13"'!A1028</f>
        <v>2014</v>
      </c>
      <c r="B1025" t="str">
        <f>'Pivot MRIP 13"'!B1028</f>
        <v>1104820140601001</v>
      </c>
      <c r="C1025">
        <f>'Pivot MRIP 13"'!C1028</f>
        <v>99.746625651000002</v>
      </c>
      <c r="D1025">
        <f>'Pivot MRIP 13"'!D1028</f>
        <v>99.746625651000002</v>
      </c>
      <c r="E1025">
        <f>'Pivot MRIP 13"'!E1028</f>
        <v>0</v>
      </c>
      <c r="F1025">
        <f>'Pivot MRIP 13"'!F1028</f>
        <v>1</v>
      </c>
      <c r="G1025">
        <f>'Pivot MRIP 13"'!G1028</f>
        <v>0</v>
      </c>
      <c r="H1025">
        <f t="shared" si="68"/>
        <v>0</v>
      </c>
      <c r="I1025">
        <f t="shared" si="69"/>
        <v>0</v>
      </c>
    </row>
    <row r="1026" spans="1:9" x14ac:dyDescent="0.25">
      <c r="A1026">
        <f>'Pivot MRIP 13"'!A1029</f>
        <v>2014</v>
      </c>
      <c r="B1026" t="str">
        <f>'Pivot MRIP 13"'!B1029</f>
        <v>1104820140601011</v>
      </c>
      <c r="C1026">
        <f>'Pivot MRIP 13"'!C1029</f>
        <v>99.746625651000002</v>
      </c>
      <c r="D1026">
        <f>'Pivot MRIP 13"'!D1029</f>
        <v>99.746625651000002</v>
      </c>
      <c r="E1026">
        <f>'Pivot MRIP 13"'!E1029</f>
        <v>0</v>
      </c>
      <c r="F1026">
        <f>'Pivot MRIP 13"'!F1029</f>
        <v>16</v>
      </c>
      <c r="G1026">
        <f>'Pivot MRIP 13"'!G1029</f>
        <v>0</v>
      </c>
      <c r="H1026">
        <f t="shared" ref="H1026:H1089" si="70">G1026*C1026</f>
        <v>0</v>
      </c>
      <c r="I1026">
        <f t="shared" ref="I1026:I1089" si="71">E1026*H1026</f>
        <v>0</v>
      </c>
    </row>
    <row r="1027" spans="1:9" x14ac:dyDescent="0.25">
      <c r="A1027">
        <f>'Pivot MRIP 13"'!A1030</f>
        <v>2014</v>
      </c>
      <c r="B1027" t="str">
        <f>'Pivot MRIP 13"'!B1030</f>
        <v>1104820140602003</v>
      </c>
      <c r="C1027">
        <f>'Pivot MRIP 13"'!C1030</f>
        <v>343.86661131</v>
      </c>
      <c r="D1027">
        <f>'Pivot MRIP 13"'!D1030</f>
        <v>343.86661131</v>
      </c>
      <c r="E1027">
        <f>'Pivot MRIP 13"'!E1030</f>
        <v>0</v>
      </c>
      <c r="F1027">
        <f>'Pivot MRIP 13"'!F1030</f>
        <v>1</v>
      </c>
      <c r="G1027">
        <f>'Pivot MRIP 13"'!G1030</f>
        <v>0</v>
      </c>
      <c r="H1027">
        <f t="shared" si="70"/>
        <v>0</v>
      </c>
      <c r="I1027">
        <f t="shared" si="71"/>
        <v>0</v>
      </c>
    </row>
    <row r="1028" spans="1:9" x14ac:dyDescent="0.25">
      <c r="A1028">
        <f>'Pivot MRIP 13"'!A1031</f>
        <v>2014</v>
      </c>
      <c r="B1028" t="str">
        <f>'Pivot MRIP 13"'!B1031</f>
        <v>1104820140602004</v>
      </c>
      <c r="C1028">
        <f>'Pivot MRIP 13"'!C1031</f>
        <v>494.89818788999997</v>
      </c>
      <c r="D1028">
        <f>'Pivot MRIP 13"'!D1031</f>
        <v>494.89818788999997</v>
      </c>
      <c r="E1028">
        <f>'Pivot MRIP 13"'!E1031</f>
        <v>0</v>
      </c>
      <c r="F1028">
        <f>'Pivot MRIP 13"'!F1031</f>
        <v>2</v>
      </c>
      <c r="G1028">
        <f>'Pivot MRIP 13"'!G1031</f>
        <v>0</v>
      </c>
      <c r="H1028">
        <f t="shared" si="70"/>
        <v>0</v>
      </c>
      <c r="I1028">
        <f t="shared" si="71"/>
        <v>0</v>
      </c>
    </row>
    <row r="1029" spans="1:9" x14ac:dyDescent="0.25">
      <c r="A1029">
        <f>'Pivot MRIP 13"'!A1032</f>
        <v>2014</v>
      </c>
      <c r="B1029" t="str">
        <f>'Pivot MRIP 13"'!B1032</f>
        <v>1104820140602006</v>
      </c>
      <c r="C1029">
        <f>'Pivot MRIP 13"'!C1032</f>
        <v>494.89818788999997</v>
      </c>
      <c r="D1029">
        <f>'Pivot MRIP 13"'!D1032</f>
        <v>494.89818788999997</v>
      </c>
      <c r="E1029">
        <f>'Pivot MRIP 13"'!E1032</f>
        <v>0</v>
      </c>
      <c r="F1029">
        <f>'Pivot MRIP 13"'!F1032</f>
        <v>2</v>
      </c>
      <c r="G1029">
        <f>'Pivot MRIP 13"'!G1032</f>
        <v>0</v>
      </c>
      <c r="H1029">
        <f t="shared" si="70"/>
        <v>0</v>
      </c>
      <c r="I1029">
        <f t="shared" si="71"/>
        <v>0</v>
      </c>
    </row>
    <row r="1030" spans="1:9" x14ac:dyDescent="0.25">
      <c r="A1030">
        <f>'Pivot MRIP 13"'!A1033</f>
        <v>2014</v>
      </c>
      <c r="B1030" t="str">
        <f>'Pivot MRIP 13"'!B1033</f>
        <v>1104820140608004</v>
      </c>
      <c r="C1030">
        <f>'Pivot MRIP 13"'!C1033</f>
        <v>38.719991086999997</v>
      </c>
      <c r="D1030">
        <f>'Pivot MRIP 13"'!D1033</f>
        <v>38.719991086999997</v>
      </c>
      <c r="E1030">
        <f>'Pivot MRIP 13"'!E1033</f>
        <v>0</v>
      </c>
      <c r="F1030">
        <f>'Pivot MRIP 13"'!F1033</f>
        <v>1</v>
      </c>
      <c r="G1030">
        <f>'Pivot MRIP 13"'!G1033</f>
        <v>0</v>
      </c>
      <c r="H1030">
        <f t="shared" si="70"/>
        <v>0</v>
      </c>
      <c r="I1030">
        <f t="shared" si="71"/>
        <v>0</v>
      </c>
    </row>
    <row r="1031" spans="1:9" x14ac:dyDescent="0.25">
      <c r="A1031">
        <f>'Pivot MRIP 13"'!A1034</f>
        <v>2014</v>
      </c>
      <c r="B1031" t="str">
        <f>'Pivot MRIP 13"'!B1034</f>
        <v>1104820140608005</v>
      </c>
      <c r="C1031">
        <f>'Pivot MRIP 13"'!C1034</f>
        <v>18.217030837999999</v>
      </c>
      <c r="D1031">
        <f>'Pivot MRIP 13"'!D1034</f>
        <v>18.217030837999999</v>
      </c>
      <c r="E1031">
        <f>'Pivot MRIP 13"'!E1034</f>
        <v>0</v>
      </c>
      <c r="F1031">
        <f>'Pivot MRIP 13"'!F1034</f>
        <v>2</v>
      </c>
      <c r="G1031">
        <f>'Pivot MRIP 13"'!G1034</f>
        <v>0</v>
      </c>
      <c r="H1031">
        <f t="shared" si="70"/>
        <v>0</v>
      </c>
      <c r="I1031">
        <f t="shared" si="71"/>
        <v>0</v>
      </c>
    </row>
    <row r="1032" spans="1:9" x14ac:dyDescent="0.25">
      <c r="A1032">
        <f>'Pivot MRIP 13"'!A1035</f>
        <v>2014</v>
      </c>
      <c r="B1032" t="str">
        <f>'Pivot MRIP 13"'!B1035</f>
        <v>1104820140608007</v>
      </c>
      <c r="C1032">
        <f>'Pivot MRIP 13"'!C1035</f>
        <v>18.217030837999999</v>
      </c>
      <c r="D1032">
        <f>'Pivot MRIP 13"'!D1035</f>
        <v>18.217030837999999</v>
      </c>
      <c r="E1032">
        <f>'Pivot MRIP 13"'!E1035</f>
        <v>2.4250848841808623</v>
      </c>
      <c r="F1032">
        <f>'Pivot MRIP 13"'!F1035</f>
        <v>1</v>
      </c>
      <c r="G1032">
        <f>'Pivot MRIP 13"'!G1035</f>
        <v>1.0483298933</v>
      </c>
      <c r="H1032">
        <f t="shared" si="70"/>
        <v>19.097457994643349</v>
      </c>
      <c r="I1032">
        <f t="shared" si="71"/>
        <v>46.312956709088553</v>
      </c>
    </row>
    <row r="1033" spans="1:9" x14ac:dyDescent="0.25">
      <c r="A1033">
        <f>'Pivot MRIP 13"'!A1036</f>
        <v>2014</v>
      </c>
      <c r="B1033" t="str">
        <f>'Pivot MRIP 13"'!B1036</f>
        <v>1104820140609001</v>
      </c>
      <c r="C1033">
        <f>'Pivot MRIP 13"'!C1036</f>
        <v>262.05467188</v>
      </c>
      <c r="D1033">
        <f>'Pivot MRIP 13"'!D1036</f>
        <v>262.05467188</v>
      </c>
      <c r="E1033">
        <f>'Pivot MRIP 13"'!E1036</f>
        <v>2.4250848846310529</v>
      </c>
      <c r="F1033">
        <f>'Pivot MRIP 13"'!F1036</f>
        <v>6</v>
      </c>
      <c r="G1033">
        <f>'Pivot MRIP 13"'!G1036</f>
        <v>0.18451824450000001</v>
      </c>
      <c r="H1033">
        <f t="shared" si="70"/>
        <v>48.353868018321116</v>
      </c>
      <c r="I1033">
        <f t="shared" si="71"/>
        <v>117.26223444467541</v>
      </c>
    </row>
    <row r="1034" spans="1:9" x14ac:dyDescent="0.25">
      <c r="A1034">
        <f>'Pivot MRIP 13"'!A1037</f>
        <v>2014</v>
      </c>
      <c r="B1034" t="str">
        <f>'Pivot MRIP 13"'!B1037</f>
        <v>1104820140627015</v>
      </c>
      <c r="C1034">
        <f>'Pivot MRIP 13"'!C1037</f>
        <v>24.186750241999999</v>
      </c>
      <c r="D1034">
        <f>'Pivot MRIP 13"'!D1037</f>
        <v>24.186750241999999</v>
      </c>
      <c r="E1034">
        <f>'Pivot MRIP 13"'!E1037</f>
        <v>1.6360620509337667</v>
      </c>
      <c r="F1034">
        <f>'Pivot MRIP 13"'!F1037</f>
        <v>36</v>
      </c>
      <c r="G1034">
        <f>'Pivot MRIP 13"'!G1037</f>
        <v>31.092036526000001</v>
      </c>
      <c r="H1034">
        <f t="shared" si="70"/>
        <v>752.01532196950336</v>
      </c>
      <c r="I1034">
        <f t="shared" si="71"/>
        <v>1230.3437299950426</v>
      </c>
    </row>
    <row r="1035" spans="1:9" x14ac:dyDescent="0.25">
      <c r="A1035">
        <f>'Pivot MRIP 13"'!A1038</f>
        <v>2014</v>
      </c>
      <c r="B1035" t="str">
        <f>'Pivot MRIP 13"'!B1038</f>
        <v>1104820140718001</v>
      </c>
      <c r="C1035">
        <f>'Pivot MRIP 13"'!C1038</f>
        <v>17.925624739</v>
      </c>
      <c r="D1035">
        <f>'Pivot MRIP 13"'!D1038</f>
        <v>17.925624739</v>
      </c>
      <c r="E1035">
        <f>'Pivot MRIP 13"'!E1038</f>
        <v>0</v>
      </c>
      <c r="F1035">
        <f>'Pivot MRIP 13"'!F1038</f>
        <v>4</v>
      </c>
      <c r="G1035">
        <f>'Pivot MRIP 13"'!G1038</f>
        <v>0</v>
      </c>
      <c r="H1035">
        <f t="shared" si="70"/>
        <v>0</v>
      </c>
      <c r="I1035">
        <f t="shared" si="71"/>
        <v>0</v>
      </c>
    </row>
    <row r="1036" spans="1:9" x14ac:dyDescent="0.25">
      <c r="A1036">
        <f>'Pivot MRIP 13"'!A1039</f>
        <v>2014</v>
      </c>
      <c r="B1036" t="str">
        <f>'Pivot MRIP 13"'!B1039</f>
        <v>1104820140722001</v>
      </c>
      <c r="C1036">
        <f>'Pivot MRIP 13"'!C1039</f>
        <v>60.903868744999997</v>
      </c>
      <c r="D1036">
        <f>'Pivot MRIP 13"'!D1039</f>
        <v>60.903868744999997</v>
      </c>
      <c r="E1036">
        <f>'Pivot MRIP 13"'!E1039</f>
        <v>0</v>
      </c>
      <c r="F1036">
        <f>'Pivot MRIP 13"'!F1039</f>
        <v>2</v>
      </c>
      <c r="G1036">
        <f>'Pivot MRIP 13"'!G1039</f>
        <v>0</v>
      </c>
      <c r="H1036">
        <f t="shared" si="70"/>
        <v>0</v>
      </c>
      <c r="I1036">
        <f t="shared" si="71"/>
        <v>0</v>
      </c>
    </row>
    <row r="1037" spans="1:9" x14ac:dyDescent="0.25">
      <c r="A1037">
        <f>'Pivot MRIP 13"'!A1040</f>
        <v>2014</v>
      </c>
      <c r="B1037" t="str">
        <f>'Pivot MRIP 13"'!B1040</f>
        <v>1104820140722003</v>
      </c>
      <c r="C1037">
        <f>'Pivot MRIP 13"'!C1040</f>
        <v>60.90386874499999</v>
      </c>
      <c r="D1037">
        <f>'Pivot MRIP 13"'!D1040</f>
        <v>60.90386874499999</v>
      </c>
      <c r="E1037">
        <f>'Pivot MRIP 13"'!E1040</f>
        <v>0</v>
      </c>
      <c r="F1037">
        <f>'Pivot MRIP 13"'!F1040</f>
        <v>9</v>
      </c>
      <c r="G1037">
        <f>'Pivot MRIP 13"'!G1040</f>
        <v>0</v>
      </c>
      <c r="H1037">
        <f t="shared" si="70"/>
        <v>0</v>
      </c>
      <c r="I1037">
        <f t="shared" si="71"/>
        <v>0</v>
      </c>
    </row>
    <row r="1038" spans="1:9" x14ac:dyDescent="0.25">
      <c r="A1038">
        <f>'Pivot MRIP 13"'!A1041</f>
        <v>2014</v>
      </c>
      <c r="B1038" t="str">
        <f>'Pivot MRIP 13"'!B1041</f>
        <v>1104820140723001</v>
      </c>
      <c r="C1038">
        <f>'Pivot MRIP 13"'!C1041</f>
        <v>12.515292130000001</v>
      </c>
      <c r="D1038">
        <f>'Pivot MRIP 13"'!D1041</f>
        <v>12.515292130000001</v>
      </c>
      <c r="E1038">
        <f>'Pivot MRIP 13"'!E1041</f>
        <v>1.2597843553421575</v>
      </c>
      <c r="F1038">
        <f>'Pivot MRIP 13"'!F1041</f>
        <v>25</v>
      </c>
      <c r="G1038">
        <f>'Pivot MRIP 13"'!G1041</f>
        <v>7</v>
      </c>
      <c r="H1038">
        <f t="shared" si="70"/>
        <v>87.607044909999999</v>
      </c>
      <c r="I1038">
        <f t="shared" si="71"/>
        <v>110.36598459537579</v>
      </c>
    </row>
    <row r="1039" spans="1:9" x14ac:dyDescent="0.25">
      <c r="A1039">
        <f>'Pivot MRIP 13"'!A1042</f>
        <v>2014</v>
      </c>
      <c r="B1039" t="str">
        <f>'Pivot MRIP 13"'!B1042</f>
        <v>1104820140723008</v>
      </c>
      <c r="C1039">
        <f>'Pivot MRIP 13"'!C1042</f>
        <v>18.164081464999999</v>
      </c>
      <c r="D1039">
        <f>'Pivot MRIP 13"'!D1042</f>
        <v>18.164081464999999</v>
      </c>
      <c r="E1039">
        <f>'Pivot MRIP 13"'!E1042</f>
        <v>0</v>
      </c>
      <c r="F1039">
        <f>'Pivot MRIP 13"'!F1042</f>
        <v>9</v>
      </c>
      <c r="G1039">
        <f>'Pivot MRIP 13"'!G1042</f>
        <v>0</v>
      </c>
      <c r="H1039">
        <f t="shared" si="70"/>
        <v>0</v>
      </c>
      <c r="I1039">
        <f t="shared" si="71"/>
        <v>0</v>
      </c>
    </row>
    <row r="1040" spans="1:9" x14ac:dyDescent="0.25">
      <c r="A1040">
        <f>'Pivot MRIP 13"'!A1043</f>
        <v>2014</v>
      </c>
      <c r="B1040" t="str">
        <f>'Pivot MRIP 13"'!B1043</f>
        <v>1104820140731010</v>
      </c>
      <c r="C1040">
        <f>'Pivot MRIP 13"'!C1043</f>
        <v>257.91831545999997</v>
      </c>
      <c r="D1040">
        <f>'Pivot MRIP 13"'!D1043</f>
        <v>257.91831545999997</v>
      </c>
      <c r="E1040">
        <f>'Pivot MRIP 13"'!E1043</f>
        <v>0</v>
      </c>
      <c r="F1040">
        <f>'Pivot MRIP 13"'!F1043</f>
        <v>4</v>
      </c>
      <c r="G1040">
        <f>'Pivot MRIP 13"'!G1043</f>
        <v>0</v>
      </c>
      <c r="H1040">
        <f t="shared" si="70"/>
        <v>0</v>
      </c>
      <c r="I1040">
        <f t="shared" si="71"/>
        <v>0</v>
      </c>
    </row>
    <row r="1041" spans="1:9" x14ac:dyDescent="0.25">
      <c r="A1041">
        <f>'Pivot MRIP 13"'!A1044</f>
        <v>2014</v>
      </c>
      <c r="B1041" t="str">
        <f>'Pivot MRIP 13"'!B1044</f>
        <v>1104820140807001</v>
      </c>
      <c r="C1041">
        <f>'Pivot MRIP 13"'!C1044</f>
        <v>63.427900512999997</v>
      </c>
      <c r="D1041">
        <f>'Pivot MRIP 13"'!D1044</f>
        <v>63.427900512999997</v>
      </c>
      <c r="E1041">
        <f>'Pivot MRIP 13"'!E1044</f>
        <v>0.88184904873951031</v>
      </c>
      <c r="F1041">
        <f>'Pivot MRIP 13"'!F1044</f>
        <v>12</v>
      </c>
      <c r="G1041">
        <f>'Pivot MRIP 13"'!G1044</f>
        <v>1</v>
      </c>
      <c r="H1041">
        <f t="shared" si="70"/>
        <v>63.427900512999997</v>
      </c>
      <c r="I1041">
        <f t="shared" si="71"/>
        <v>55.933833730933344</v>
      </c>
    </row>
    <row r="1042" spans="1:9" x14ac:dyDescent="0.25">
      <c r="A1042">
        <f>'Pivot MRIP 13"'!A1045</f>
        <v>2014</v>
      </c>
      <c r="B1042" t="str">
        <f>'Pivot MRIP 13"'!B1045</f>
        <v>1104820140814003</v>
      </c>
      <c r="C1042">
        <f>'Pivot MRIP 13"'!C1045</f>
        <v>142.67518401000001</v>
      </c>
      <c r="D1042">
        <f>'Pivot MRIP 13"'!D1045</f>
        <v>142.67518401000001</v>
      </c>
      <c r="E1042">
        <f>'Pivot MRIP 13"'!E1045</f>
        <v>1.6387694822485426</v>
      </c>
      <c r="F1042">
        <f>'Pivot MRIP 13"'!F1045</f>
        <v>5</v>
      </c>
      <c r="G1042">
        <f>'Pivot MRIP 13"'!G1045</f>
        <v>3.3756881155</v>
      </c>
      <c r="H1042">
        <f t="shared" si="70"/>
        <v>481.62692303933267</v>
      </c>
      <c r="I1042">
        <f t="shared" si="71"/>
        <v>789.27550330612587</v>
      </c>
    </row>
    <row r="1043" spans="1:9" x14ac:dyDescent="0.25">
      <c r="A1043">
        <f>'Pivot MRIP 13"'!A1046</f>
        <v>2014</v>
      </c>
      <c r="B1043" t="str">
        <f>'Pivot MRIP 13"'!B1046</f>
        <v>1104820140814008</v>
      </c>
      <c r="C1043">
        <f>'Pivot MRIP 13"'!C1046</f>
        <v>88.015000580999995</v>
      </c>
      <c r="D1043">
        <f>'Pivot MRIP 13"'!D1046</f>
        <v>88.015000580999995</v>
      </c>
      <c r="E1043">
        <f>'Pivot MRIP 13"'!E1046</f>
        <v>1.2125424419335489</v>
      </c>
      <c r="F1043">
        <f>'Pivot MRIP 13"'!F1046</f>
        <v>8</v>
      </c>
      <c r="G1043">
        <f>'Pivot MRIP 13"'!G1046</f>
        <v>0.52946255440000001</v>
      </c>
      <c r="H1043">
        <f t="shared" si="70"/>
        <v>46.60064703313374</v>
      </c>
      <c r="I1043">
        <f t="shared" si="71"/>
        <v>56.505262349239374</v>
      </c>
    </row>
    <row r="1044" spans="1:9" x14ac:dyDescent="0.25">
      <c r="A1044">
        <f>'Pivot MRIP 13"'!A1047</f>
        <v>2014</v>
      </c>
      <c r="B1044" t="str">
        <f>'Pivot MRIP 13"'!B1047</f>
        <v>1104820140816001</v>
      </c>
      <c r="C1044">
        <f>'Pivot MRIP 13"'!C1047</f>
        <v>401.02013445</v>
      </c>
      <c r="D1044">
        <f>'Pivot MRIP 13"'!D1047</f>
        <v>401.02013445</v>
      </c>
      <c r="E1044">
        <f>'Pivot MRIP 13"'!E1047</f>
        <v>0</v>
      </c>
      <c r="F1044">
        <f>'Pivot MRIP 13"'!F1047</f>
        <v>2</v>
      </c>
      <c r="G1044">
        <f>'Pivot MRIP 13"'!G1047</f>
        <v>0</v>
      </c>
      <c r="H1044">
        <f t="shared" si="70"/>
        <v>0</v>
      </c>
      <c r="I1044">
        <f t="shared" si="71"/>
        <v>0</v>
      </c>
    </row>
    <row r="1045" spans="1:9" x14ac:dyDescent="0.25">
      <c r="A1045">
        <f>'Pivot MRIP 13"'!A1048</f>
        <v>2014</v>
      </c>
      <c r="B1045" t="str">
        <f>'Pivot MRIP 13"'!B1048</f>
        <v>1104820140817001</v>
      </c>
      <c r="C1045">
        <f>'Pivot MRIP 13"'!C1048</f>
        <v>17.685901997999999</v>
      </c>
      <c r="D1045">
        <f>'Pivot MRIP 13"'!D1048</f>
        <v>17.685901997999999</v>
      </c>
      <c r="E1045">
        <f>'Pivot MRIP 13"'!E1048</f>
        <v>1.5707936180860849</v>
      </c>
      <c r="F1045">
        <f>'Pivot MRIP 13"'!F1048</f>
        <v>25</v>
      </c>
      <c r="G1045">
        <f>'Pivot MRIP 13"'!G1048</f>
        <v>4.9754459437999996</v>
      </c>
      <c r="H1045">
        <f t="shared" si="70"/>
        <v>87.995249358393394</v>
      </c>
      <c r="I1045">
        <f t="shared" si="71"/>
        <v>138.22237611405799</v>
      </c>
    </row>
    <row r="1046" spans="1:9" x14ac:dyDescent="0.25">
      <c r="A1046">
        <f>'Pivot MRIP 13"'!A1049</f>
        <v>2014</v>
      </c>
      <c r="B1046" t="str">
        <f>'Pivot MRIP 13"'!B1049</f>
        <v>1104820140831001</v>
      </c>
      <c r="C1046">
        <f>'Pivot MRIP 13"'!C1049</f>
        <v>58.123691844</v>
      </c>
      <c r="D1046">
        <f>'Pivot MRIP 13"'!D1049</f>
        <v>58.123691844</v>
      </c>
      <c r="E1046">
        <f>'Pivot MRIP 13"'!E1049</f>
        <v>1.4513765593664034</v>
      </c>
      <c r="F1046">
        <f>'Pivot MRIP 13"'!F1049</f>
        <v>18</v>
      </c>
      <c r="G1046">
        <f>'Pivot MRIP 13"'!G1049</f>
        <v>14.804223422</v>
      </c>
      <c r="H1046">
        <f t="shared" si="70"/>
        <v>860.4761201700552</v>
      </c>
      <c r="I1046">
        <f t="shared" si="71"/>
        <v>1248.8748707093666</v>
      </c>
    </row>
    <row r="1047" spans="1:9" x14ac:dyDescent="0.25">
      <c r="A1047">
        <f>'Pivot MRIP 13"'!A1050</f>
        <v>2014</v>
      </c>
      <c r="B1047" t="str">
        <f>'Pivot MRIP 13"'!B1050</f>
        <v>1104820140831004</v>
      </c>
      <c r="C1047">
        <f>'Pivot MRIP 13"'!C1050</f>
        <v>33.099094882999999</v>
      </c>
      <c r="D1047">
        <f>'Pivot MRIP 13"'!D1050</f>
        <v>33.099094882999999</v>
      </c>
      <c r="E1047">
        <f>'Pivot MRIP 13"'!E1050</f>
        <v>1.653466966386582</v>
      </c>
      <c r="F1047">
        <f>'Pivot MRIP 13"'!F1050</f>
        <v>16</v>
      </c>
      <c r="G1047">
        <f>'Pivot MRIP 13"'!G1050</f>
        <v>14.693938599999999</v>
      </c>
      <c r="H1047">
        <f t="shared" si="70"/>
        <v>486.35606792637617</v>
      </c>
      <c r="I1047">
        <f t="shared" si="71"/>
        <v>804.1736922179316</v>
      </c>
    </row>
    <row r="1048" spans="1:9" x14ac:dyDescent="0.25">
      <c r="A1048">
        <f>'Pivot MRIP 13"'!A1051</f>
        <v>2014</v>
      </c>
      <c r="B1048" t="str">
        <f>'Pivot MRIP 13"'!B1051</f>
        <v>1104820140831014</v>
      </c>
      <c r="C1048">
        <f>'Pivot MRIP 13"'!C1051</f>
        <v>158.22207968999999</v>
      </c>
      <c r="D1048">
        <f>'Pivot MRIP 13"'!D1051</f>
        <v>158.22207968999999</v>
      </c>
      <c r="E1048">
        <f>'Pivot MRIP 13"'!E1051</f>
        <v>1.1904962157847772</v>
      </c>
      <c r="F1048">
        <f>'Pivot MRIP 13"'!F1051</f>
        <v>6</v>
      </c>
      <c r="G1048">
        <f>'Pivot MRIP 13"'!G1051</f>
        <v>2.6009774254</v>
      </c>
      <c r="H1048">
        <f t="shared" si="70"/>
        <v>411.53205747352979</v>
      </c>
      <c r="I1048">
        <f t="shared" si="71"/>
        <v>489.92735709636065</v>
      </c>
    </row>
    <row r="1049" spans="1:9" x14ac:dyDescent="0.25">
      <c r="A1049">
        <f>'Pivot MRIP 13"'!A1052</f>
        <v>2014</v>
      </c>
      <c r="B1049" t="str">
        <f>'Pivot MRIP 13"'!B1052</f>
        <v>1104820140904007</v>
      </c>
      <c r="C1049">
        <f>'Pivot MRIP 13"'!C1052</f>
        <v>385.73348908999998</v>
      </c>
      <c r="D1049">
        <f>'Pivot MRIP 13"'!D1052</f>
        <v>385.73348908999998</v>
      </c>
      <c r="E1049">
        <f>'Pivot MRIP 13"'!E1052</f>
        <v>0</v>
      </c>
      <c r="F1049">
        <f>'Pivot MRIP 13"'!F1052</f>
        <v>1</v>
      </c>
      <c r="G1049">
        <f>'Pivot MRIP 13"'!G1052</f>
        <v>0</v>
      </c>
      <c r="H1049">
        <f t="shared" si="70"/>
        <v>0</v>
      </c>
      <c r="I1049">
        <f t="shared" si="71"/>
        <v>0</v>
      </c>
    </row>
    <row r="1050" spans="1:9" x14ac:dyDescent="0.25">
      <c r="A1050">
        <f>'Pivot MRIP 13"'!A1053</f>
        <v>2014</v>
      </c>
      <c r="B1050" t="str">
        <f>'Pivot MRIP 13"'!B1053</f>
        <v>1104820140926013</v>
      </c>
      <c r="C1050">
        <f>'Pivot MRIP 13"'!C1053</f>
        <v>184.68750219</v>
      </c>
      <c r="D1050">
        <f>'Pivot MRIP 13"'!D1053</f>
        <v>184.68750219</v>
      </c>
      <c r="E1050">
        <f>'Pivot MRIP 13"'!E1053</f>
        <v>0</v>
      </c>
      <c r="F1050">
        <f>'Pivot MRIP 13"'!F1053</f>
        <v>1</v>
      </c>
      <c r="G1050">
        <f>'Pivot MRIP 13"'!G1053</f>
        <v>0</v>
      </c>
      <c r="H1050">
        <f t="shared" si="70"/>
        <v>0</v>
      </c>
      <c r="I1050">
        <f t="shared" si="71"/>
        <v>0</v>
      </c>
    </row>
    <row r="1051" spans="1:9" x14ac:dyDescent="0.25">
      <c r="A1051">
        <f>'Pivot MRIP 13"'!A1054</f>
        <v>2014</v>
      </c>
      <c r="B1051" t="str">
        <f>'Pivot MRIP 13"'!B1054</f>
        <v>1104820140926014</v>
      </c>
      <c r="C1051">
        <f>'Pivot MRIP 13"'!C1054</f>
        <v>184.68750219</v>
      </c>
      <c r="D1051">
        <f>'Pivot MRIP 13"'!D1054</f>
        <v>184.68750219</v>
      </c>
      <c r="E1051">
        <f>'Pivot MRIP 13"'!E1054</f>
        <v>0</v>
      </c>
      <c r="F1051">
        <f>'Pivot MRIP 13"'!F1054</f>
        <v>1</v>
      </c>
      <c r="G1051">
        <f>'Pivot MRIP 13"'!G1054</f>
        <v>0</v>
      </c>
      <c r="H1051">
        <f t="shared" si="70"/>
        <v>0</v>
      </c>
      <c r="I1051">
        <f t="shared" si="71"/>
        <v>0</v>
      </c>
    </row>
    <row r="1052" spans="1:9" x14ac:dyDescent="0.25">
      <c r="A1052">
        <f>'Pivot MRIP 13"'!A1055</f>
        <v>2014</v>
      </c>
      <c r="B1052" t="str">
        <f>'Pivot MRIP 13"'!B1055</f>
        <v>1104820140928003</v>
      </c>
      <c r="C1052">
        <f>'Pivot MRIP 13"'!C1055</f>
        <v>345.39862934000001</v>
      </c>
      <c r="D1052">
        <f>'Pivot MRIP 13"'!D1055</f>
        <v>345.39862934000001</v>
      </c>
      <c r="E1052">
        <f>'Pivot MRIP 13"'!E1055</f>
        <v>0</v>
      </c>
      <c r="F1052">
        <f>'Pivot MRIP 13"'!F1055</f>
        <v>1</v>
      </c>
      <c r="G1052">
        <f>'Pivot MRIP 13"'!G1055</f>
        <v>0</v>
      </c>
      <c r="H1052">
        <f t="shared" si="70"/>
        <v>0</v>
      </c>
      <c r="I1052">
        <f t="shared" si="71"/>
        <v>0</v>
      </c>
    </row>
    <row r="1053" spans="1:9" x14ac:dyDescent="0.25">
      <c r="A1053">
        <f>'Pivot MRIP 13"'!A1056</f>
        <v>2014</v>
      </c>
      <c r="B1053" t="str">
        <f>'Pivot MRIP 13"'!B1056</f>
        <v>1104820141023006</v>
      </c>
      <c r="C1053">
        <f>'Pivot MRIP 13"'!C1056</f>
        <v>362.93390588</v>
      </c>
      <c r="D1053">
        <f>'Pivot MRIP 13"'!D1056</f>
        <v>362.93390588</v>
      </c>
      <c r="E1053">
        <f>'Pivot MRIP 13"'!E1056</f>
        <v>0</v>
      </c>
      <c r="F1053">
        <f>'Pivot MRIP 13"'!F1056</f>
        <v>1</v>
      </c>
      <c r="G1053">
        <f>'Pivot MRIP 13"'!G1056</f>
        <v>0</v>
      </c>
      <c r="H1053">
        <f t="shared" si="70"/>
        <v>0</v>
      </c>
      <c r="I1053">
        <f t="shared" si="71"/>
        <v>0</v>
      </c>
    </row>
    <row r="1054" spans="1:9" x14ac:dyDescent="0.25">
      <c r="A1054">
        <f>'Pivot MRIP 13"'!A1057</f>
        <v>2014</v>
      </c>
      <c r="B1054" t="str">
        <f>'Pivot MRIP 13"'!B1057</f>
        <v>1104820141023007</v>
      </c>
      <c r="C1054">
        <f>'Pivot MRIP 13"'!C1057</f>
        <v>648.19206365000002</v>
      </c>
      <c r="D1054">
        <f>'Pivot MRIP 13"'!D1057</f>
        <v>648.19206365000002</v>
      </c>
      <c r="E1054">
        <f>'Pivot MRIP 13"'!E1057</f>
        <v>0</v>
      </c>
      <c r="F1054">
        <f>'Pivot MRIP 13"'!F1057</f>
        <v>2</v>
      </c>
      <c r="G1054">
        <f>'Pivot MRIP 13"'!G1057</f>
        <v>0</v>
      </c>
      <c r="H1054">
        <f t="shared" si="70"/>
        <v>0</v>
      </c>
      <c r="I1054">
        <f t="shared" si="71"/>
        <v>0</v>
      </c>
    </row>
    <row r="1055" spans="1:9" x14ac:dyDescent="0.25">
      <c r="A1055">
        <f>'Pivot MRIP 13"'!A1058</f>
        <v>2014</v>
      </c>
      <c r="B1055" t="str">
        <f>'Pivot MRIP 13"'!B1058</f>
        <v>1104820141105001</v>
      </c>
      <c r="C1055">
        <f>'Pivot MRIP 13"'!C1058</f>
        <v>1072.4630413</v>
      </c>
      <c r="D1055">
        <f>'Pivot MRIP 13"'!D1058</f>
        <v>1072.4630413</v>
      </c>
      <c r="E1055">
        <f>'Pivot MRIP 13"'!E1058</f>
        <v>0</v>
      </c>
      <c r="F1055">
        <f>'Pivot MRIP 13"'!F1058</f>
        <v>3</v>
      </c>
      <c r="G1055">
        <f>'Pivot MRIP 13"'!G1058</f>
        <v>0</v>
      </c>
      <c r="H1055">
        <f t="shared" si="70"/>
        <v>0</v>
      </c>
      <c r="I1055">
        <f t="shared" si="71"/>
        <v>0</v>
      </c>
    </row>
    <row r="1056" spans="1:9" x14ac:dyDescent="0.25">
      <c r="A1056">
        <f>'Pivot MRIP 13"'!A1059</f>
        <v>2014</v>
      </c>
      <c r="B1056" t="str">
        <f>'Pivot MRIP 13"'!B1059</f>
        <v>1104820141112005</v>
      </c>
      <c r="C1056">
        <f>'Pivot MRIP 13"'!C1059</f>
        <v>49.157483360999997</v>
      </c>
      <c r="D1056">
        <f>'Pivot MRIP 13"'!D1059</f>
        <v>49.157483360999997</v>
      </c>
      <c r="E1056">
        <f>'Pivot MRIP 13"'!E1059</f>
        <v>0</v>
      </c>
      <c r="F1056">
        <f>'Pivot MRIP 13"'!F1059</f>
        <v>4</v>
      </c>
      <c r="G1056">
        <f>'Pivot MRIP 13"'!G1059</f>
        <v>0</v>
      </c>
      <c r="H1056">
        <f t="shared" si="70"/>
        <v>0</v>
      </c>
      <c r="I1056">
        <f t="shared" si="71"/>
        <v>0</v>
      </c>
    </row>
    <row r="1057" spans="1:9" x14ac:dyDescent="0.25">
      <c r="A1057">
        <f>'Pivot MRIP 13"'!A1060</f>
        <v>2014</v>
      </c>
      <c r="B1057" t="str">
        <f>'Pivot MRIP 13"'!B1060</f>
        <v>1104820141112010</v>
      </c>
      <c r="C1057">
        <f>'Pivot MRIP 13"'!C1060</f>
        <v>49.157483360999997</v>
      </c>
      <c r="D1057">
        <f>'Pivot MRIP 13"'!D1060</f>
        <v>49.157483360999997</v>
      </c>
      <c r="E1057">
        <f>'Pivot MRIP 13"'!E1060</f>
        <v>0</v>
      </c>
      <c r="F1057">
        <f>'Pivot MRIP 13"'!F1060</f>
        <v>4</v>
      </c>
      <c r="G1057">
        <f>'Pivot MRIP 13"'!G1060</f>
        <v>0</v>
      </c>
      <c r="H1057">
        <f t="shared" si="70"/>
        <v>0</v>
      </c>
      <c r="I1057">
        <f t="shared" si="71"/>
        <v>0</v>
      </c>
    </row>
    <row r="1058" spans="1:9" x14ac:dyDescent="0.25">
      <c r="A1058">
        <f>'Pivot MRIP 13"'!A1061</f>
        <v>2014</v>
      </c>
      <c r="B1058" t="str">
        <f>'Pivot MRIP 13"'!B1061</f>
        <v>1104820141130004</v>
      </c>
      <c r="C1058">
        <f>'Pivot MRIP 13"'!C1061</f>
        <v>373.60199684000003</v>
      </c>
      <c r="D1058">
        <f>'Pivot MRIP 13"'!D1061</f>
        <v>373.60199684000003</v>
      </c>
      <c r="E1058">
        <f>'Pivot MRIP 13"'!E1061</f>
        <v>0</v>
      </c>
      <c r="F1058">
        <f>'Pivot MRIP 13"'!F1061</f>
        <v>2</v>
      </c>
      <c r="G1058">
        <f>'Pivot MRIP 13"'!G1061</f>
        <v>0</v>
      </c>
      <c r="H1058">
        <f t="shared" si="70"/>
        <v>0</v>
      </c>
      <c r="I1058">
        <f t="shared" si="71"/>
        <v>0</v>
      </c>
    </row>
    <row r="1059" spans="1:9" x14ac:dyDescent="0.25">
      <c r="A1059">
        <f>'Pivot MRIP 13"'!A1062</f>
        <v>2014</v>
      </c>
      <c r="B1059" t="str">
        <f>'Pivot MRIP 13"'!B1062</f>
        <v>1104820141214002</v>
      </c>
      <c r="C1059">
        <f>'Pivot MRIP 13"'!C1062</f>
        <v>2.7823379071000001</v>
      </c>
      <c r="D1059">
        <f>'Pivot MRIP 13"'!D1062</f>
        <v>2.7823379071000001</v>
      </c>
      <c r="E1059">
        <f>'Pivot MRIP 13"'!E1062</f>
        <v>1.4605624869958047</v>
      </c>
      <c r="F1059">
        <f>'Pivot MRIP 13"'!F1062</f>
        <v>9</v>
      </c>
      <c r="G1059">
        <f>'Pivot MRIP 13"'!G1062</f>
        <v>4.7262215707999999</v>
      </c>
      <c r="H1059">
        <f t="shared" si="70"/>
        <v>13.149945433790547</v>
      </c>
      <c r="I1059">
        <f t="shared" si="71"/>
        <v>19.206317006636247</v>
      </c>
    </row>
    <row r="1060" spans="1:9" x14ac:dyDescent="0.25">
      <c r="A1060">
        <f>'Pivot MRIP 13"'!A1063</f>
        <v>2014</v>
      </c>
      <c r="B1060" t="str">
        <f>'Pivot MRIP 13"'!B1063</f>
        <v>1104820141218002</v>
      </c>
      <c r="C1060">
        <f>'Pivot MRIP 13"'!C1063</f>
        <v>439.72551878000002</v>
      </c>
      <c r="D1060">
        <f>'Pivot MRIP 13"'!D1063</f>
        <v>439.72551878000002</v>
      </c>
      <c r="E1060">
        <f>'Pivot MRIP 13"'!E1063</f>
        <v>0</v>
      </c>
      <c r="F1060">
        <f>'Pivot MRIP 13"'!F1063</f>
        <v>1</v>
      </c>
      <c r="G1060">
        <f>'Pivot MRIP 13"'!G1063</f>
        <v>0</v>
      </c>
      <c r="H1060">
        <f t="shared" si="70"/>
        <v>0</v>
      </c>
      <c r="I1060">
        <f t="shared" si="71"/>
        <v>0</v>
      </c>
    </row>
    <row r="1061" spans="1:9" x14ac:dyDescent="0.25">
      <c r="A1061">
        <f>'Pivot MRIP 13"'!A1064</f>
        <v>2014</v>
      </c>
      <c r="B1061" t="str">
        <f>'Pivot MRIP 13"'!B1064</f>
        <v>1104820141218006</v>
      </c>
      <c r="C1061">
        <f>'Pivot MRIP 13"'!C1064</f>
        <v>459.21751232000003</v>
      </c>
      <c r="D1061">
        <f>'Pivot MRIP 13"'!D1064</f>
        <v>459.21751232000003</v>
      </c>
      <c r="E1061">
        <f>'Pivot MRIP 13"'!E1064</f>
        <v>1.9915091017367275</v>
      </c>
      <c r="F1061">
        <f>'Pivot MRIP 13"'!F1064</f>
        <v>9</v>
      </c>
      <c r="G1061">
        <f>'Pivot MRIP 13"'!G1064</f>
        <v>15</v>
      </c>
      <c r="H1061">
        <f t="shared" si="70"/>
        <v>6888.2626848</v>
      </c>
      <c r="I1061">
        <f t="shared" si="71"/>
        <v>13718.037831932666</v>
      </c>
    </row>
    <row r="1062" spans="1:9" x14ac:dyDescent="0.25">
      <c r="A1062">
        <f>'Pivot MRIP 13"'!A1065</f>
        <v>2014</v>
      </c>
      <c r="B1062" t="str">
        <f>'Pivot MRIP 13"'!B1065</f>
        <v>1104820141227012</v>
      </c>
      <c r="C1062">
        <f>'Pivot MRIP 13"'!C1065</f>
        <v>735.74245023000003</v>
      </c>
      <c r="D1062">
        <f>'Pivot MRIP 13"'!D1065</f>
        <v>735.74245023000003</v>
      </c>
      <c r="E1062">
        <f>'Pivot MRIP 13"'!E1065</f>
        <v>2.2229944770203507</v>
      </c>
      <c r="F1062">
        <f>'Pivot MRIP 13"'!F1065</f>
        <v>4</v>
      </c>
      <c r="G1062">
        <f>'Pivot MRIP 13"'!G1065</f>
        <v>7</v>
      </c>
      <c r="H1062">
        <f t="shared" si="70"/>
        <v>5150.1971516100002</v>
      </c>
      <c r="I1062">
        <f t="shared" si="71"/>
        <v>11448.859823594972</v>
      </c>
    </row>
    <row r="1063" spans="1:9" x14ac:dyDescent="0.25">
      <c r="A1063">
        <f>'Pivot MRIP 13"'!A1066</f>
        <v>2014</v>
      </c>
      <c r="B1063" t="str">
        <f>'Pivot MRIP 13"'!B1066</f>
        <v>1104820141227014</v>
      </c>
      <c r="C1063">
        <f>'Pivot MRIP 13"'!C1066</f>
        <v>735.74245023000003</v>
      </c>
      <c r="D1063">
        <f>'Pivot MRIP 13"'!D1066</f>
        <v>735.74245023000003</v>
      </c>
      <c r="E1063">
        <f>'Pivot MRIP 13"'!E1066</f>
        <v>0</v>
      </c>
      <c r="F1063">
        <f>'Pivot MRIP 13"'!F1066</f>
        <v>4</v>
      </c>
      <c r="G1063">
        <f>'Pivot MRIP 13"'!G1066</f>
        <v>0</v>
      </c>
      <c r="H1063">
        <f t="shared" si="70"/>
        <v>0</v>
      </c>
      <c r="I1063">
        <f t="shared" si="71"/>
        <v>0</v>
      </c>
    </row>
    <row r="1064" spans="1:9" x14ac:dyDescent="0.25">
      <c r="A1064">
        <f>'Pivot MRIP 13"'!A1067</f>
        <v>2014</v>
      </c>
      <c r="B1064" t="str">
        <f>'Pivot MRIP 13"'!B1067</f>
        <v>1104820141228001</v>
      </c>
      <c r="C1064">
        <f>'Pivot MRIP 13"'!C1067</f>
        <v>2.7413575037000002</v>
      </c>
      <c r="D1064">
        <f>'Pivot MRIP 13"'!D1067</f>
        <v>2.7413575037000002</v>
      </c>
      <c r="E1064">
        <f>'Pivot MRIP 13"'!E1067</f>
        <v>1.0961873591682434</v>
      </c>
      <c r="F1064">
        <f>'Pivot MRIP 13"'!F1067</f>
        <v>24</v>
      </c>
      <c r="G1064">
        <f>'Pivot MRIP 13"'!G1067</f>
        <v>20.422466904</v>
      </c>
      <c r="H1064">
        <f t="shared" si="70"/>
        <v>55.985282891345314</v>
      </c>
      <c r="I1064">
        <f t="shared" si="71"/>
        <v>61.370359404950854</v>
      </c>
    </row>
    <row r="1065" spans="1:9" x14ac:dyDescent="0.25">
      <c r="A1065">
        <f>'Pivot MRIP 13"'!A1068</f>
        <v>2014</v>
      </c>
      <c r="B1065" t="str">
        <f>'Pivot MRIP 13"'!B1068</f>
        <v>1104920140405002</v>
      </c>
      <c r="C1065">
        <f>'Pivot MRIP 13"'!C1068</f>
        <v>127.36862524999999</v>
      </c>
      <c r="D1065">
        <f>'Pivot MRIP 13"'!D1068</f>
        <v>127.36862524999999</v>
      </c>
      <c r="E1065">
        <f>'Pivot MRIP 13"'!E1068</f>
        <v>0</v>
      </c>
      <c r="F1065">
        <f>'Pivot MRIP 13"'!F1068</f>
        <v>9</v>
      </c>
      <c r="G1065">
        <f>'Pivot MRIP 13"'!G1068</f>
        <v>0</v>
      </c>
      <c r="H1065">
        <f t="shared" si="70"/>
        <v>0</v>
      </c>
      <c r="I1065">
        <f t="shared" si="71"/>
        <v>0</v>
      </c>
    </row>
    <row r="1066" spans="1:9" x14ac:dyDescent="0.25">
      <c r="A1066">
        <f>'Pivot MRIP 13"'!A1069</f>
        <v>2014</v>
      </c>
      <c r="B1066" t="str">
        <f>'Pivot MRIP 13"'!B1069</f>
        <v>1104920140405005</v>
      </c>
      <c r="C1066">
        <f>'Pivot MRIP 13"'!C1069</f>
        <v>127.36862524999999</v>
      </c>
      <c r="D1066">
        <f>'Pivot MRIP 13"'!D1069</f>
        <v>127.36862524999999</v>
      </c>
      <c r="E1066">
        <f>'Pivot MRIP 13"'!E1069</f>
        <v>0</v>
      </c>
      <c r="F1066">
        <f>'Pivot MRIP 13"'!F1069</f>
        <v>4</v>
      </c>
      <c r="G1066">
        <f>'Pivot MRIP 13"'!G1069</f>
        <v>0</v>
      </c>
      <c r="H1066">
        <f t="shared" si="70"/>
        <v>0</v>
      </c>
      <c r="I1066">
        <f t="shared" si="71"/>
        <v>0</v>
      </c>
    </row>
    <row r="1067" spans="1:9" x14ac:dyDescent="0.25">
      <c r="A1067">
        <f>'Pivot MRIP 13"'!A1070</f>
        <v>2014</v>
      </c>
      <c r="B1067" t="str">
        <f>'Pivot MRIP 13"'!B1070</f>
        <v>1104920140502010</v>
      </c>
      <c r="C1067">
        <f>'Pivot MRIP 13"'!C1070</f>
        <v>7.4900510037999997</v>
      </c>
      <c r="D1067">
        <f>'Pivot MRIP 13"'!D1070</f>
        <v>7.4900510037999997</v>
      </c>
      <c r="E1067">
        <f>'Pivot MRIP 13"'!E1070</f>
        <v>0</v>
      </c>
      <c r="F1067">
        <f>'Pivot MRIP 13"'!F1070</f>
        <v>6</v>
      </c>
      <c r="G1067">
        <f>'Pivot MRIP 13"'!G1070</f>
        <v>0</v>
      </c>
      <c r="H1067">
        <f t="shared" si="70"/>
        <v>0</v>
      </c>
      <c r="I1067">
        <f t="shared" si="71"/>
        <v>0</v>
      </c>
    </row>
    <row r="1068" spans="1:9" x14ac:dyDescent="0.25">
      <c r="A1068">
        <f>'Pivot MRIP 13"'!A1071</f>
        <v>2014</v>
      </c>
      <c r="B1068" t="str">
        <f>'Pivot MRIP 13"'!B1071</f>
        <v>1104920140503001</v>
      </c>
      <c r="C1068">
        <f>'Pivot MRIP 13"'!C1071</f>
        <v>35.232548688999998</v>
      </c>
      <c r="D1068">
        <f>'Pivot MRIP 13"'!D1071</f>
        <v>35.232548688999998</v>
      </c>
      <c r="E1068">
        <f>'Pivot MRIP 13"'!E1071</f>
        <v>1.6534669663518902</v>
      </c>
      <c r="F1068">
        <f>'Pivot MRIP 13"'!F1071</f>
        <v>36</v>
      </c>
      <c r="G1068">
        <f>'Pivot MRIP 13"'!G1071</f>
        <v>31.774659878000001</v>
      </c>
      <c r="H1068">
        <f t="shared" si="70"/>
        <v>1119.5022512280498</v>
      </c>
      <c r="I1068">
        <f t="shared" si="71"/>
        <v>1851.059991162155</v>
      </c>
    </row>
    <row r="1069" spans="1:9" x14ac:dyDescent="0.25">
      <c r="A1069">
        <f>'Pivot MRIP 13"'!A1072</f>
        <v>2014</v>
      </c>
      <c r="B1069" t="str">
        <f>'Pivot MRIP 13"'!B1072</f>
        <v>1104920140509005</v>
      </c>
      <c r="C1069">
        <f>'Pivot MRIP 13"'!C1072</f>
        <v>57.636496956000002</v>
      </c>
      <c r="D1069">
        <f>'Pivot MRIP 13"'!D1072</f>
        <v>57.636496956000002</v>
      </c>
      <c r="E1069">
        <f>'Pivot MRIP 13"'!E1072</f>
        <v>0</v>
      </c>
      <c r="F1069">
        <f>'Pivot MRIP 13"'!F1072</f>
        <v>9</v>
      </c>
      <c r="G1069">
        <f>'Pivot MRIP 13"'!G1072</f>
        <v>0</v>
      </c>
      <c r="H1069">
        <f t="shared" si="70"/>
        <v>0</v>
      </c>
      <c r="I1069">
        <f t="shared" si="71"/>
        <v>0</v>
      </c>
    </row>
    <row r="1070" spans="1:9" x14ac:dyDescent="0.25">
      <c r="A1070">
        <f>'Pivot MRIP 13"'!A1073</f>
        <v>2014</v>
      </c>
      <c r="B1070" t="str">
        <f>'Pivot MRIP 13"'!B1073</f>
        <v>1104920140509014</v>
      </c>
      <c r="C1070">
        <f>'Pivot MRIP 13"'!C1073</f>
        <v>57.636496956000002</v>
      </c>
      <c r="D1070">
        <f>'Pivot MRIP 13"'!D1073</f>
        <v>57.636496956000002</v>
      </c>
      <c r="E1070">
        <f>'Pivot MRIP 13"'!E1073</f>
        <v>0</v>
      </c>
      <c r="F1070">
        <f>'Pivot MRIP 13"'!F1073</f>
        <v>9</v>
      </c>
      <c r="G1070">
        <f>'Pivot MRIP 13"'!G1073</f>
        <v>0</v>
      </c>
      <c r="H1070">
        <f t="shared" si="70"/>
        <v>0</v>
      </c>
      <c r="I1070">
        <f t="shared" si="71"/>
        <v>0</v>
      </c>
    </row>
    <row r="1071" spans="1:9" x14ac:dyDescent="0.25">
      <c r="A1071">
        <f>'Pivot MRIP 13"'!A1074</f>
        <v>2014</v>
      </c>
      <c r="B1071" t="str">
        <f>'Pivot MRIP 13"'!B1074</f>
        <v>1104920140510003</v>
      </c>
      <c r="C1071">
        <f>'Pivot MRIP 13"'!C1074</f>
        <v>317.32173190999998</v>
      </c>
      <c r="D1071">
        <f>'Pivot MRIP 13"'!D1074</f>
        <v>317.32173190999998</v>
      </c>
      <c r="E1071">
        <f>'Pivot MRIP 13"'!E1074</f>
        <v>0</v>
      </c>
      <c r="F1071">
        <f>'Pivot MRIP 13"'!F1074</f>
        <v>4</v>
      </c>
      <c r="G1071">
        <f>'Pivot MRIP 13"'!G1074</f>
        <v>0</v>
      </c>
      <c r="H1071">
        <f t="shared" si="70"/>
        <v>0</v>
      </c>
      <c r="I1071">
        <f t="shared" si="71"/>
        <v>0</v>
      </c>
    </row>
    <row r="1072" spans="1:9" x14ac:dyDescent="0.25">
      <c r="A1072">
        <f>'Pivot MRIP 13"'!A1075</f>
        <v>2014</v>
      </c>
      <c r="B1072" t="str">
        <f>'Pivot MRIP 13"'!B1075</f>
        <v>1104920140519003</v>
      </c>
      <c r="C1072">
        <f>'Pivot MRIP 13"'!C1075</f>
        <v>275.58789229000001</v>
      </c>
      <c r="D1072">
        <f>'Pivot MRIP 13"'!D1075</f>
        <v>275.58789229000001</v>
      </c>
      <c r="E1072">
        <f>'Pivot MRIP 13"'!E1075</f>
        <v>0</v>
      </c>
      <c r="F1072">
        <f>'Pivot MRIP 13"'!F1075</f>
        <v>4</v>
      </c>
      <c r="G1072">
        <f>'Pivot MRIP 13"'!G1075</f>
        <v>0</v>
      </c>
      <c r="H1072">
        <f t="shared" si="70"/>
        <v>0</v>
      </c>
      <c r="I1072">
        <f t="shared" si="71"/>
        <v>0</v>
      </c>
    </row>
    <row r="1073" spans="1:9" x14ac:dyDescent="0.25">
      <c r="A1073">
        <f>'Pivot MRIP 13"'!A1076</f>
        <v>2014</v>
      </c>
      <c r="B1073" t="str">
        <f>'Pivot MRIP 13"'!B1076</f>
        <v>1104920140531001</v>
      </c>
      <c r="C1073">
        <f>'Pivot MRIP 13"'!C1076</f>
        <v>202.44358965999999</v>
      </c>
      <c r="D1073">
        <f>'Pivot MRIP 13"'!D1076</f>
        <v>202.44358965999999</v>
      </c>
      <c r="E1073">
        <f>'Pivot MRIP 13"'!E1076</f>
        <v>0</v>
      </c>
      <c r="F1073">
        <f>'Pivot MRIP 13"'!F1076</f>
        <v>4</v>
      </c>
      <c r="G1073">
        <f>'Pivot MRIP 13"'!G1076</f>
        <v>0</v>
      </c>
      <c r="H1073">
        <f t="shared" si="70"/>
        <v>0</v>
      </c>
      <c r="I1073">
        <f t="shared" si="71"/>
        <v>0</v>
      </c>
    </row>
    <row r="1074" spans="1:9" x14ac:dyDescent="0.25">
      <c r="A1074">
        <f>'Pivot MRIP 13"'!A1077</f>
        <v>2014</v>
      </c>
      <c r="B1074" t="str">
        <f>'Pivot MRIP 13"'!B1077</f>
        <v>1104920140531010</v>
      </c>
      <c r="C1074">
        <f>'Pivot MRIP 13"'!C1077</f>
        <v>202.44358965999999</v>
      </c>
      <c r="D1074">
        <f>'Pivot MRIP 13"'!D1077</f>
        <v>202.44358965999999</v>
      </c>
      <c r="E1074">
        <f>'Pivot MRIP 13"'!E1077</f>
        <v>0</v>
      </c>
      <c r="F1074">
        <f>'Pivot MRIP 13"'!F1077</f>
        <v>2</v>
      </c>
      <c r="G1074">
        <f>'Pivot MRIP 13"'!G1077</f>
        <v>0</v>
      </c>
      <c r="H1074">
        <f t="shared" si="70"/>
        <v>0</v>
      </c>
      <c r="I1074">
        <f t="shared" si="71"/>
        <v>0</v>
      </c>
    </row>
    <row r="1075" spans="1:9" x14ac:dyDescent="0.25">
      <c r="A1075">
        <f>'Pivot MRIP 13"'!A1078</f>
        <v>2014</v>
      </c>
      <c r="B1075" t="str">
        <f>'Pivot MRIP 13"'!B1078</f>
        <v>1104920140602003</v>
      </c>
      <c r="C1075">
        <f>'Pivot MRIP 13"'!C1078</f>
        <v>282.77034213000002</v>
      </c>
      <c r="D1075">
        <f>'Pivot MRIP 13"'!D1078</f>
        <v>282.77034213000002</v>
      </c>
      <c r="E1075">
        <f>'Pivot MRIP 13"'!E1078</f>
        <v>0</v>
      </c>
      <c r="F1075">
        <f>'Pivot MRIP 13"'!F1078</f>
        <v>4</v>
      </c>
      <c r="G1075">
        <f>'Pivot MRIP 13"'!G1078</f>
        <v>0</v>
      </c>
      <c r="H1075">
        <f t="shared" si="70"/>
        <v>0</v>
      </c>
      <c r="I1075">
        <f t="shared" si="71"/>
        <v>0</v>
      </c>
    </row>
    <row r="1076" spans="1:9" x14ac:dyDescent="0.25">
      <c r="A1076">
        <f>'Pivot MRIP 13"'!A1079</f>
        <v>2014</v>
      </c>
      <c r="B1076" t="str">
        <f>'Pivot MRIP 13"'!B1079</f>
        <v>1104920140719001</v>
      </c>
      <c r="C1076">
        <f>'Pivot MRIP 13"'!C1079</f>
        <v>35.451290694999997</v>
      </c>
      <c r="D1076">
        <f>'Pivot MRIP 13"'!D1079</f>
        <v>35.451290694999997</v>
      </c>
      <c r="E1076">
        <f>'Pivot MRIP 13"'!E1079</f>
        <v>1.4991433828493055</v>
      </c>
      <c r="F1076">
        <f>'Pivot MRIP 13"'!F1079</f>
        <v>6</v>
      </c>
      <c r="G1076">
        <f>'Pivot MRIP 13"'!G1079</f>
        <v>6.7299441443000001</v>
      </c>
      <c r="H1076">
        <f t="shared" si="70"/>
        <v>238.5852062206923</v>
      </c>
      <c r="I1076">
        <f t="shared" si="71"/>
        <v>357.67343315148781</v>
      </c>
    </row>
    <row r="1077" spans="1:9" x14ac:dyDescent="0.25">
      <c r="A1077">
        <f>'Pivot MRIP 13"'!A1080</f>
        <v>2014</v>
      </c>
      <c r="B1077" t="str">
        <f>'Pivot MRIP 13"'!B1080</f>
        <v>1104920140720005</v>
      </c>
      <c r="C1077">
        <f>'Pivot MRIP 13"'!C1080</f>
        <v>348.68087477</v>
      </c>
      <c r="D1077">
        <f>'Pivot MRIP 13"'!D1080</f>
        <v>348.68087477</v>
      </c>
      <c r="E1077">
        <f>'Pivot MRIP 13"'!E1080</f>
        <v>0</v>
      </c>
      <c r="F1077">
        <f>'Pivot MRIP 13"'!F1080</f>
        <v>1</v>
      </c>
      <c r="G1077">
        <f>'Pivot MRIP 13"'!G1080</f>
        <v>0</v>
      </c>
      <c r="H1077">
        <f t="shared" si="70"/>
        <v>0</v>
      </c>
      <c r="I1077">
        <f t="shared" si="71"/>
        <v>0</v>
      </c>
    </row>
    <row r="1078" spans="1:9" x14ac:dyDescent="0.25">
      <c r="A1078">
        <f>'Pivot MRIP 13"'!A1081</f>
        <v>2014</v>
      </c>
      <c r="B1078" t="str">
        <f>'Pivot MRIP 13"'!B1081</f>
        <v>1104920140723001</v>
      </c>
      <c r="C1078">
        <f>'Pivot MRIP 13"'!C1081</f>
        <v>344.87156649000002</v>
      </c>
      <c r="D1078">
        <f>'Pivot MRIP 13"'!D1081</f>
        <v>344.87156649000002</v>
      </c>
      <c r="E1078">
        <f>'Pivot MRIP 13"'!E1081</f>
        <v>0</v>
      </c>
      <c r="F1078">
        <f>'Pivot MRIP 13"'!F1081</f>
        <v>1</v>
      </c>
      <c r="G1078">
        <f>'Pivot MRIP 13"'!G1081</f>
        <v>0</v>
      </c>
      <c r="H1078">
        <f t="shared" si="70"/>
        <v>0</v>
      </c>
      <c r="I1078">
        <f t="shared" si="71"/>
        <v>0</v>
      </c>
    </row>
    <row r="1079" spans="1:9" x14ac:dyDescent="0.25">
      <c r="A1079">
        <f>'Pivot MRIP 13"'!A1082</f>
        <v>2014</v>
      </c>
      <c r="B1079" t="str">
        <f>'Pivot MRIP 13"'!B1082</f>
        <v>1104920140812001</v>
      </c>
      <c r="C1079">
        <f>'Pivot MRIP 13"'!C1082</f>
        <v>159.65108950000001</v>
      </c>
      <c r="D1079">
        <f>'Pivot MRIP 13"'!D1082</f>
        <v>159.65108950000001</v>
      </c>
      <c r="E1079">
        <f>'Pivot MRIP 13"'!E1082</f>
        <v>0</v>
      </c>
      <c r="F1079">
        <f>'Pivot MRIP 13"'!F1082</f>
        <v>6</v>
      </c>
      <c r="G1079">
        <f>'Pivot MRIP 13"'!G1082</f>
        <v>0</v>
      </c>
      <c r="H1079">
        <f t="shared" si="70"/>
        <v>0</v>
      </c>
      <c r="I1079">
        <f t="shared" si="71"/>
        <v>0</v>
      </c>
    </row>
    <row r="1080" spans="1:9" x14ac:dyDescent="0.25">
      <c r="A1080">
        <f>'Pivot MRIP 13"'!A1083</f>
        <v>2014</v>
      </c>
      <c r="B1080" t="str">
        <f>'Pivot MRIP 13"'!B1083</f>
        <v>1104920140812004</v>
      </c>
      <c r="C1080">
        <f>'Pivot MRIP 13"'!C1083</f>
        <v>159.65108950000001</v>
      </c>
      <c r="D1080">
        <f>'Pivot MRIP 13"'!D1083</f>
        <v>159.65108950000001</v>
      </c>
      <c r="E1080">
        <f>'Pivot MRIP 13"'!E1083</f>
        <v>0</v>
      </c>
      <c r="F1080">
        <f>'Pivot MRIP 13"'!F1083</f>
        <v>4</v>
      </c>
      <c r="G1080">
        <f>'Pivot MRIP 13"'!G1083</f>
        <v>0</v>
      </c>
      <c r="H1080">
        <f t="shared" si="70"/>
        <v>0</v>
      </c>
      <c r="I1080">
        <f t="shared" si="71"/>
        <v>0</v>
      </c>
    </row>
    <row r="1081" spans="1:9" x14ac:dyDescent="0.25">
      <c r="A1081">
        <f>'Pivot MRIP 13"'!A1084</f>
        <v>2014</v>
      </c>
      <c r="B1081" t="str">
        <f>'Pivot MRIP 13"'!B1084</f>
        <v>1104920140812006</v>
      </c>
      <c r="C1081">
        <f>'Pivot MRIP 13"'!C1084</f>
        <v>159.65108950000001</v>
      </c>
      <c r="D1081">
        <f>'Pivot MRIP 13"'!D1084</f>
        <v>159.65108950000001</v>
      </c>
      <c r="E1081">
        <f>'Pivot MRIP 13"'!E1084</f>
        <v>0</v>
      </c>
      <c r="F1081">
        <f>'Pivot MRIP 13"'!F1084</f>
        <v>4</v>
      </c>
      <c r="G1081">
        <f>'Pivot MRIP 13"'!G1084</f>
        <v>0</v>
      </c>
      <c r="H1081">
        <f t="shared" si="70"/>
        <v>0</v>
      </c>
      <c r="I1081">
        <f t="shared" si="71"/>
        <v>0</v>
      </c>
    </row>
    <row r="1082" spans="1:9" x14ac:dyDescent="0.25">
      <c r="A1082">
        <f>'Pivot MRIP 13"'!A1085</f>
        <v>2014</v>
      </c>
      <c r="B1082" t="str">
        <f>'Pivot MRIP 13"'!B1085</f>
        <v>1104920140818001</v>
      </c>
      <c r="C1082">
        <f>'Pivot MRIP 13"'!C1085</f>
        <v>6.9572870229000001</v>
      </c>
      <c r="D1082">
        <f>'Pivot MRIP 13"'!D1085</f>
        <v>6.9572870229000001</v>
      </c>
      <c r="E1082">
        <f>'Pivot MRIP 13"'!E1085</f>
        <v>0</v>
      </c>
      <c r="F1082">
        <f>'Pivot MRIP 13"'!F1085</f>
        <v>9</v>
      </c>
      <c r="G1082">
        <f>'Pivot MRIP 13"'!G1085</f>
        <v>0</v>
      </c>
      <c r="H1082">
        <f t="shared" si="70"/>
        <v>0</v>
      </c>
      <c r="I1082">
        <f t="shared" si="71"/>
        <v>0</v>
      </c>
    </row>
    <row r="1083" spans="1:9" x14ac:dyDescent="0.25">
      <c r="A1083">
        <f>'Pivot MRIP 13"'!A1086</f>
        <v>2014</v>
      </c>
      <c r="B1083" t="str">
        <f>'Pivot MRIP 13"'!B1086</f>
        <v>1104920140830005</v>
      </c>
      <c r="C1083">
        <f>'Pivot MRIP 13"'!C1086</f>
        <v>11.250604501</v>
      </c>
      <c r="D1083">
        <f>'Pivot MRIP 13"'!D1086</f>
        <v>11.250604501</v>
      </c>
      <c r="E1083">
        <f>'Pivot MRIP 13"'!E1086</f>
        <v>1.5799795456450083</v>
      </c>
      <c r="F1083">
        <f>'Pivot MRIP 13"'!F1086</f>
        <v>30</v>
      </c>
      <c r="G1083">
        <f>'Pivot MRIP 13"'!G1086</f>
        <v>4.1500476285000003</v>
      </c>
      <c r="H1083">
        <f t="shared" si="70"/>
        <v>46.690544528566477</v>
      </c>
      <c r="I1083">
        <f t="shared" si="71"/>
        <v>73.770105330162494</v>
      </c>
    </row>
    <row r="1084" spans="1:9" x14ac:dyDescent="0.25">
      <c r="A1084">
        <f>'Pivot MRIP 13"'!A1087</f>
        <v>2014</v>
      </c>
      <c r="B1084" t="str">
        <f>'Pivot MRIP 13"'!B1087</f>
        <v>1104920140903001</v>
      </c>
      <c r="C1084">
        <f>'Pivot MRIP 13"'!C1087</f>
        <v>129.95864997999999</v>
      </c>
      <c r="D1084">
        <f>'Pivot MRIP 13"'!D1087</f>
        <v>129.95864997999999</v>
      </c>
      <c r="E1084">
        <f>'Pivot MRIP 13"'!E1087</f>
        <v>0</v>
      </c>
      <c r="F1084">
        <f>'Pivot MRIP 13"'!F1087</f>
        <v>1</v>
      </c>
      <c r="G1084">
        <f>'Pivot MRIP 13"'!G1087</f>
        <v>0</v>
      </c>
      <c r="H1084">
        <f t="shared" si="70"/>
        <v>0</v>
      </c>
      <c r="I1084">
        <f t="shared" si="71"/>
        <v>0</v>
      </c>
    </row>
    <row r="1085" spans="1:9" x14ac:dyDescent="0.25">
      <c r="A1085">
        <f>'Pivot MRIP 13"'!A1088</f>
        <v>2014</v>
      </c>
      <c r="B1085" t="str">
        <f>'Pivot MRIP 13"'!B1088</f>
        <v>1104920140903008</v>
      </c>
      <c r="C1085">
        <f>'Pivot MRIP 13"'!C1088</f>
        <v>129.95864997999999</v>
      </c>
      <c r="D1085">
        <f>'Pivot MRIP 13"'!D1088</f>
        <v>129.95864997999999</v>
      </c>
      <c r="E1085">
        <f>'Pivot MRIP 13"'!E1088</f>
        <v>0</v>
      </c>
      <c r="F1085">
        <f>'Pivot MRIP 13"'!F1088</f>
        <v>4</v>
      </c>
      <c r="G1085">
        <f>'Pivot MRIP 13"'!G1088</f>
        <v>0</v>
      </c>
      <c r="H1085">
        <f t="shared" si="70"/>
        <v>0</v>
      </c>
      <c r="I1085">
        <f t="shared" si="71"/>
        <v>0</v>
      </c>
    </row>
    <row r="1086" spans="1:9" x14ac:dyDescent="0.25">
      <c r="A1086">
        <f>'Pivot MRIP 13"'!A1089</f>
        <v>2014</v>
      </c>
      <c r="B1086" t="str">
        <f>'Pivot MRIP 13"'!B1089</f>
        <v>1104920141006001</v>
      </c>
      <c r="C1086">
        <f>'Pivot MRIP 13"'!C1089</f>
        <v>254.84676069</v>
      </c>
      <c r="D1086">
        <f>'Pivot MRIP 13"'!D1089</f>
        <v>254.84676069</v>
      </c>
      <c r="E1086">
        <f>'Pivot MRIP 13"'!E1089</f>
        <v>0</v>
      </c>
      <c r="F1086">
        <f>'Pivot MRIP 13"'!F1089</f>
        <v>1</v>
      </c>
      <c r="G1086">
        <f>'Pivot MRIP 13"'!G1089</f>
        <v>0</v>
      </c>
      <c r="H1086">
        <f t="shared" si="70"/>
        <v>0</v>
      </c>
      <c r="I1086">
        <f t="shared" si="71"/>
        <v>0</v>
      </c>
    </row>
    <row r="1087" spans="1:9" x14ac:dyDescent="0.25">
      <c r="A1087">
        <f>'Pivot MRIP 13"'!A1090</f>
        <v>2014</v>
      </c>
      <c r="B1087" t="str">
        <f>'Pivot MRIP 13"'!B1090</f>
        <v>1104920141006002</v>
      </c>
      <c r="C1087">
        <f>'Pivot MRIP 13"'!C1090</f>
        <v>254.84676069</v>
      </c>
      <c r="D1087">
        <f>'Pivot MRIP 13"'!D1090</f>
        <v>254.84676069</v>
      </c>
      <c r="E1087">
        <f>'Pivot MRIP 13"'!E1090</f>
        <v>0</v>
      </c>
      <c r="F1087">
        <f>'Pivot MRIP 13"'!F1090</f>
        <v>2</v>
      </c>
      <c r="G1087">
        <f>'Pivot MRIP 13"'!G1090</f>
        <v>0</v>
      </c>
      <c r="H1087">
        <f t="shared" si="70"/>
        <v>0</v>
      </c>
      <c r="I1087">
        <f t="shared" si="71"/>
        <v>0</v>
      </c>
    </row>
    <row r="1088" spans="1:9" x14ac:dyDescent="0.25">
      <c r="A1088">
        <f>'Pivot MRIP 13"'!A1091</f>
        <v>2014</v>
      </c>
      <c r="B1088" t="str">
        <f>'Pivot MRIP 13"'!B1091</f>
        <v>1104920141006010</v>
      </c>
      <c r="C1088">
        <f>'Pivot MRIP 13"'!C1091</f>
        <v>254.84676069</v>
      </c>
      <c r="D1088">
        <f>'Pivot MRIP 13"'!D1091</f>
        <v>254.84676069</v>
      </c>
      <c r="E1088">
        <f>'Pivot MRIP 13"'!E1091</f>
        <v>0</v>
      </c>
      <c r="F1088">
        <f>'Pivot MRIP 13"'!F1091</f>
        <v>2</v>
      </c>
      <c r="G1088">
        <f>'Pivot MRIP 13"'!G1091</f>
        <v>0</v>
      </c>
      <c r="H1088">
        <f t="shared" si="70"/>
        <v>0</v>
      </c>
      <c r="I1088">
        <f t="shared" si="71"/>
        <v>0</v>
      </c>
    </row>
    <row r="1089" spans="1:9" x14ac:dyDescent="0.25">
      <c r="A1089">
        <f>'Pivot MRIP 13"'!A1092</f>
        <v>2014</v>
      </c>
      <c r="B1089" t="str">
        <f>'Pivot MRIP 13"'!B1092</f>
        <v>1104920141006013</v>
      </c>
      <c r="C1089">
        <f>'Pivot MRIP 13"'!C1092</f>
        <v>254.84676069</v>
      </c>
      <c r="D1089">
        <f>'Pivot MRIP 13"'!D1092</f>
        <v>254.84676069</v>
      </c>
      <c r="E1089">
        <f>'Pivot MRIP 13"'!E1092</f>
        <v>0</v>
      </c>
      <c r="F1089">
        <f>'Pivot MRIP 13"'!F1092</f>
        <v>4</v>
      </c>
      <c r="G1089">
        <f>'Pivot MRIP 13"'!G1092</f>
        <v>0</v>
      </c>
      <c r="H1089">
        <f t="shared" si="70"/>
        <v>0</v>
      </c>
      <c r="I1089">
        <f t="shared" si="71"/>
        <v>0</v>
      </c>
    </row>
    <row r="1090" spans="1:9" x14ac:dyDescent="0.25">
      <c r="A1090">
        <f>'Pivot MRIP 13"'!A1093</f>
        <v>2014</v>
      </c>
      <c r="B1090" t="str">
        <f>'Pivot MRIP 13"'!B1093</f>
        <v>1104920141014005</v>
      </c>
      <c r="C1090">
        <f>'Pivot MRIP 13"'!C1093</f>
        <v>215.48702547000002</v>
      </c>
      <c r="D1090">
        <f>'Pivot MRIP 13"'!D1093</f>
        <v>215.48702547000002</v>
      </c>
      <c r="E1090">
        <f>'Pivot MRIP 13"'!E1093</f>
        <v>0</v>
      </c>
      <c r="F1090">
        <f>'Pivot MRIP 13"'!F1093</f>
        <v>9</v>
      </c>
      <c r="G1090">
        <f>'Pivot MRIP 13"'!G1093</f>
        <v>0</v>
      </c>
      <c r="H1090">
        <f t="shared" ref="H1090:H1153" si="72">G1090*C1090</f>
        <v>0</v>
      </c>
      <c r="I1090">
        <f t="shared" ref="I1090:I1153" si="73">E1090*H1090</f>
        <v>0</v>
      </c>
    </row>
    <row r="1091" spans="1:9" x14ac:dyDescent="0.25">
      <c r="A1091">
        <f>'Pivot MRIP 13"'!A1094</f>
        <v>2014</v>
      </c>
      <c r="B1091" t="str">
        <f>'Pivot MRIP 13"'!B1094</f>
        <v>1104920141014014</v>
      </c>
      <c r="C1091">
        <f>'Pivot MRIP 13"'!C1094</f>
        <v>215.48702546999999</v>
      </c>
      <c r="D1091">
        <f>'Pivot MRIP 13"'!D1094</f>
        <v>215.48702546999999</v>
      </c>
      <c r="E1091">
        <f>'Pivot MRIP 13"'!E1094</f>
        <v>0</v>
      </c>
      <c r="F1091">
        <f>'Pivot MRIP 13"'!F1094</f>
        <v>2</v>
      </c>
      <c r="G1091">
        <f>'Pivot MRIP 13"'!G1094</f>
        <v>0</v>
      </c>
      <c r="H1091">
        <f t="shared" si="72"/>
        <v>0</v>
      </c>
      <c r="I1091">
        <f t="shared" si="73"/>
        <v>0</v>
      </c>
    </row>
    <row r="1092" spans="1:9" x14ac:dyDescent="0.25">
      <c r="A1092">
        <f>'Pivot MRIP 13"'!A1095</f>
        <v>2014</v>
      </c>
      <c r="B1092" t="str">
        <f>'Pivot MRIP 13"'!B1095</f>
        <v>1104920141014016</v>
      </c>
      <c r="C1092">
        <f>'Pivot MRIP 13"'!C1095</f>
        <v>215.48702546999999</v>
      </c>
      <c r="D1092">
        <f>'Pivot MRIP 13"'!D1095</f>
        <v>215.48702546999999</v>
      </c>
      <c r="E1092">
        <f>'Pivot MRIP 13"'!E1095</f>
        <v>0</v>
      </c>
      <c r="F1092">
        <f>'Pivot MRIP 13"'!F1095</f>
        <v>2</v>
      </c>
      <c r="G1092">
        <f>'Pivot MRIP 13"'!G1095</f>
        <v>0</v>
      </c>
      <c r="H1092">
        <f t="shared" si="72"/>
        <v>0</v>
      </c>
      <c r="I1092">
        <f t="shared" si="73"/>
        <v>0</v>
      </c>
    </row>
    <row r="1093" spans="1:9" x14ac:dyDescent="0.25">
      <c r="A1093">
        <f>'Pivot MRIP 13"'!A1096</f>
        <v>2014</v>
      </c>
      <c r="B1093" t="str">
        <f>'Pivot MRIP 13"'!B1096</f>
        <v>1104920141025024</v>
      </c>
      <c r="C1093">
        <f>'Pivot MRIP 13"'!C1096</f>
        <v>176.28676274</v>
      </c>
      <c r="D1093">
        <f>'Pivot MRIP 13"'!D1096</f>
        <v>176.28676274</v>
      </c>
      <c r="E1093">
        <f>'Pivot MRIP 13"'!E1096</f>
        <v>0</v>
      </c>
      <c r="F1093">
        <f>'Pivot MRIP 13"'!F1096</f>
        <v>8</v>
      </c>
      <c r="G1093">
        <f>'Pivot MRIP 13"'!G1096</f>
        <v>0</v>
      </c>
      <c r="H1093">
        <f t="shared" si="72"/>
        <v>0</v>
      </c>
      <c r="I1093">
        <f t="shared" si="73"/>
        <v>0</v>
      </c>
    </row>
    <row r="1094" spans="1:9" x14ac:dyDescent="0.25">
      <c r="A1094">
        <f>'Pivot MRIP 13"'!A1097</f>
        <v>2014</v>
      </c>
      <c r="B1094" t="str">
        <f>'Pivot MRIP 13"'!B1097</f>
        <v>1104920141026007</v>
      </c>
      <c r="C1094">
        <f>'Pivot MRIP 13"'!C1097</f>
        <v>207.91429092999999</v>
      </c>
      <c r="D1094">
        <f>'Pivot MRIP 13"'!D1097</f>
        <v>207.91429092999999</v>
      </c>
      <c r="E1094">
        <f>'Pivot MRIP 13"'!E1097</f>
        <v>0</v>
      </c>
      <c r="F1094">
        <f>'Pivot MRIP 13"'!F1097</f>
        <v>3</v>
      </c>
      <c r="G1094">
        <f>'Pivot MRIP 13"'!G1097</f>
        <v>0</v>
      </c>
      <c r="H1094">
        <f t="shared" si="72"/>
        <v>0</v>
      </c>
      <c r="I1094">
        <f t="shared" si="73"/>
        <v>0</v>
      </c>
    </row>
    <row r="1095" spans="1:9" x14ac:dyDescent="0.25">
      <c r="A1095">
        <f>'Pivot MRIP 13"'!A1098</f>
        <v>2014</v>
      </c>
      <c r="B1095" t="str">
        <f>'Pivot MRIP 13"'!B1098</f>
        <v>1104920141026010</v>
      </c>
      <c r="C1095">
        <f>'Pivot MRIP 13"'!C1098</f>
        <v>207.91429092999999</v>
      </c>
      <c r="D1095">
        <f>'Pivot MRIP 13"'!D1098</f>
        <v>207.91429092999999</v>
      </c>
      <c r="E1095">
        <f>'Pivot MRIP 13"'!E1098</f>
        <v>0</v>
      </c>
      <c r="F1095">
        <f>'Pivot MRIP 13"'!F1098</f>
        <v>3</v>
      </c>
      <c r="G1095">
        <f>'Pivot MRIP 13"'!G1098</f>
        <v>0</v>
      </c>
      <c r="H1095">
        <f t="shared" si="72"/>
        <v>0</v>
      </c>
      <c r="I1095">
        <f t="shared" si="73"/>
        <v>0</v>
      </c>
    </row>
    <row r="1096" spans="1:9" x14ac:dyDescent="0.25">
      <c r="A1096">
        <f>'Pivot MRIP 13"'!A1099</f>
        <v>2014</v>
      </c>
      <c r="B1096" t="str">
        <f>'Pivot MRIP 13"'!B1099</f>
        <v>1104920141026019</v>
      </c>
      <c r="C1096">
        <f>'Pivot MRIP 13"'!C1099</f>
        <v>207.91429092999996</v>
      </c>
      <c r="D1096">
        <f>'Pivot MRIP 13"'!D1099</f>
        <v>207.91429092999996</v>
      </c>
      <c r="E1096">
        <f>'Pivot MRIP 13"'!E1099</f>
        <v>0</v>
      </c>
      <c r="F1096">
        <f>'Pivot MRIP 13"'!F1099</f>
        <v>25</v>
      </c>
      <c r="G1096">
        <f>'Pivot MRIP 13"'!G1099</f>
        <v>0</v>
      </c>
      <c r="H1096">
        <f t="shared" si="72"/>
        <v>0</v>
      </c>
      <c r="I1096">
        <f t="shared" si="73"/>
        <v>0</v>
      </c>
    </row>
    <row r="1097" spans="1:9" x14ac:dyDescent="0.25">
      <c r="A1097">
        <f>'Pivot MRIP 13"'!A1100</f>
        <v>2014</v>
      </c>
      <c r="B1097" t="str">
        <f>'Pivot MRIP 13"'!B1100</f>
        <v>1104920141026024</v>
      </c>
      <c r="C1097">
        <f>'Pivot MRIP 13"'!C1100</f>
        <v>207.91429092999999</v>
      </c>
      <c r="D1097">
        <f>'Pivot MRIP 13"'!D1100</f>
        <v>207.91429092999999</v>
      </c>
      <c r="E1097">
        <f>'Pivot MRIP 13"'!E1100</f>
        <v>0</v>
      </c>
      <c r="F1097">
        <f>'Pivot MRIP 13"'!F1100</f>
        <v>3</v>
      </c>
      <c r="G1097">
        <f>'Pivot MRIP 13"'!G1100</f>
        <v>0</v>
      </c>
      <c r="H1097">
        <f t="shared" si="72"/>
        <v>0</v>
      </c>
      <c r="I1097">
        <f t="shared" si="73"/>
        <v>0</v>
      </c>
    </row>
    <row r="1098" spans="1:9" x14ac:dyDescent="0.25">
      <c r="A1098">
        <f>'Pivot MRIP 13"'!A1101</f>
        <v>2014</v>
      </c>
      <c r="B1098" t="str">
        <f>'Pivot MRIP 13"'!B1101</f>
        <v>1104920141117001</v>
      </c>
      <c r="C1098">
        <f>'Pivot MRIP 13"'!C1101</f>
        <v>182.53573041000001</v>
      </c>
      <c r="D1098">
        <f>'Pivot MRIP 13"'!D1101</f>
        <v>182.53573041000001</v>
      </c>
      <c r="E1098">
        <f>'Pivot MRIP 13"'!E1101</f>
        <v>0</v>
      </c>
      <c r="F1098">
        <f>'Pivot MRIP 13"'!F1101</f>
        <v>4</v>
      </c>
      <c r="G1098">
        <f>'Pivot MRIP 13"'!G1101</f>
        <v>0</v>
      </c>
      <c r="H1098">
        <f t="shared" si="72"/>
        <v>0</v>
      </c>
      <c r="I1098">
        <f t="shared" si="73"/>
        <v>0</v>
      </c>
    </row>
    <row r="1099" spans="1:9" x14ac:dyDescent="0.25">
      <c r="A1099">
        <f>'Pivot MRIP 13"'!A1102</f>
        <v>2014</v>
      </c>
      <c r="B1099" t="str">
        <f>'Pivot MRIP 13"'!B1102</f>
        <v>1104920141117003</v>
      </c>
      <c r="C1099">
        <f>'Pivot MRIP 13"'!C1102</f>
        <v>182.53573041000001</v>
      </c>
      <c r="D1099">
        <f>'Pivot MRIP 13"'!D1102</f>
        <v>182.53573041000001</v>
      </c>
      <c r="E1099">
        <f>'Pivot MRIP 13"'!E1102</f>
        <v>0</v>
      </c>
      <c r="F1099">
        <f>'Pivot MRIP 13"'!F1102</f>
        <v>4</v>
      </c>
      <c r="G1099">
        <f>'Pivot MRIP 13"'!G1102</f>
        <v>0</v>
      </c>
      <c r="H1099">
        <f t="shared" si="72"/>
        <v>0</v>
      </c>
      <c r="I1099">
        <f t="shared" si="73"/>
        <v>0</v>
      </c>
    </row>
    <row r="1100" spans="1:9" x14ac:dyDescent="0.25">
      <c r="A1100">
        <f>'Pivot MRIP 13"'!A1103</f>
        <v>2014</v>
      </c>
      <c r="B1100" t="str">
        <f>'Pivot MRIP 13"'!B1103</f>
        <v>1104920141117005</v>
      </c>
      <c r="C1100">
        <f>'Pivot MRIP 13"'!C1103</f>
        <v>182.53573041000001</v>
      </c>
      <c r="D1100">
        <f>'Pivot MRIP 13"'!D1103</f>
        <v>182.53573041000001</v>
      </c>
      <c r="E1100">
        <f>'Pivot MRIP 13"'!E1103</f>
        <v>0</v>
      </c>
      <c r="F1100">
        <f>'Pivot MRIP 13"'!F1103</f>
        <v>4</v>
      </c>
      <c r="G1100">
        <f>'Pivot MRIP 13"'!G1103</f>
        <v>0</v>
      </c>
      <c r="H1100">
        <f t="shared" si="72"/>
        <v>0</v>
      </c>
      <c r="I1100">
        <f t="shared" si="73"/>
        <v>0</v>
      </c>
    </row>
    <row r="1101" spans="1:9" x14ac:dyDescent="0.25">
      <c r="A1101">
        <f>'Pivot MRIP 13"'!A1104</f>
        <v>2014</v>
      </c>
      <c r="B1101" t="str">
        <f>'Pivot MRIP 13"'!B1104</f>
        <v>1104920141215001</v>
      </c>
      <c r="C1101">
        <f>'Pivot MRIP 13"'!C1104</f>
        <v>1381.8325718000001</v>
      </c>
      <c r="D1101">
        <f>'Pivot MRIP 13"'!D1104</f>
        <v>1381.8325718000001</v>
      </c>
      <c r="E1101">
        <f>'Pivot MRIP 13"'!E1104</f>
        <v>0</v>
      </c>
      <c r="F1101">
        <f>'Pivot MRIP 13"'!F1104</f>
        <v>4</v>
      </c>
      <c r="G1101">
        <f>'Pivot MRIP 13"'!G1104</f>
        <v>0</v>
      </c>
      <c r="H1101">
        <f t="shared" si="72"/>
        <v>0</v>
      </c>
      <c r="I1101">
        <f t="shared" si="73"/>
        <v>0</v>
      </c>
    </row>
    <row r="1102" spans="1:9" x14ac:dyDescent="0.25">
      <c r="A1102">
        <f>'Pivot MRIP 13"'!A1105</f>
        <v>2014</v>
      </c>
      <c r="B1102" t="str">
        <f>'Pivot MRIP 13"'!B1105</f>
        <v>1105220140223005</v>
      </c>
      <c r="C1102">
        <f>'Pivot MRIP 13"'!C1105</f>
        <v>1291.4319831</v>
      </c>
      <c r="D1102">
        <f>'Pivot MRIP 13"'!D1105</f>
        <v>1291.4319831</v>
      </c>
      <c r="E1102">
        <f>'Pivot MRIP 13"'!E1105</f>
        <v>0</v>
      </c>
      <c r="F1102">
        <f>'Pivot MRIP 13"'!F1105</f>
        <v>2</v>
      </c>
      <c r="G1102">
        <f>'Pivot MRIP 13"'!G1105</f>
        <v>0</v>
      </c>
      <c r="H1102">
        <f t="shared" si="72"/>
        <v>0</v>
      </c>
      <c r="I1102">
        <f t="shared" si="73"/>
        <v>0</v>
      </c>
    </row>
    <row r="1103" spans="1:9" x14ac:dyDescent="0.25">
      <c r="A1103">
        <f>'Pivot MRIP 13"'!A1106</f>
        <v>2014</v>
      </c>
      <c r="B1103" t="str">
        <f>'Pivot MRIP 13"'!B1106</f>
        <v>1105220140410001</v>
      </c>
      <c r="C1103">
        <f>'Pivot MRIP 13"'!C1106</f>
        <v>815.63439717999995</v>
      </c>
      <c r="D1103">
        <f>'Pivot MRIP 13"'!D1106</f>
        <v>815.63439717999995</v>
      </c>
      <c r="E1103">
        <f>'Pivot MRIP 13"'!E1106</f>
        <v>0</v>
      </c>
      <c r="F1103">
        <f>'Pivot MRIP 13"'!F1106</f>
        <v>2</v>
      </c>
      <c r="G1103">
        <f>'Pivot MRIP 13"'!G1106</f>
        <v>0</v>
      </c>
      <c r="H1103">
        <f t="shared" si="72"/>
        <v>0</v>
      </c>
      <c r="I1103">
        <f t="shared" si="73"/>
        <v>0</v>
      </c>
    </row>
    <row r="1104" spans="1:9" x14ac:dyDescent="0.25">
      <c r="A1104">
        <f>'Pivot MRIP 13"'!A1107</f>
        <v>2014</v>
      </c>
      <c r="B1104" t="str">
        <f>'Pivot MRIP 13"'!B1107</f>
        <v>1105220140410003</v>
      </c>
      <c r="C1104">
        <f>'Pivot MRIP 13"'!C1107</f>
        <v>407.81719858999998</v>
      </c>
      <c r="D1104">
        <f>'Pivot MRIP 13"'!D1107</f>
        <v>407.81719858999998</v>
      </c>
      <c r="E1104">
        <f>'Pivot MRIP 13"'!E1107</f>
        <v>0</v>
      </c>
      <c r="F1104">
        <f>'Pivot MRIP 13"'!F1107</f>
        <v>4</v>
      </c>
      <c r="G1104">
        <f>'Pivot MRIP 13"'!G1107</f>
        <v>0</v>
      </c>
      <c r="H1104">
        <f t="shared" si="72"/>
        <v>0</v>
      </c>
      <c r="I1104">
        <f t="shared" si="73"/>
        <v>0</v>
      </c>
    </row>
    <row r="1105" spans="1:9" x14ac:dyDescent="0.25">
      <c r="A1105">
        <f>'Pivot MRIP 13"'!A1108</f>
        <v>2014</v>
      </c>
      <c r="B1105" t="str">
        <f>'Pivot MRIP 13"'!B1108</f>
        <v>1105220140504013</v>
      </c>
      <c r="C1105">
        <f>'Pivot MRIP 13"'!C1108</f>
        <v>73.725163166000002</v>
      </c>
      <c r="D1105">
        <f>'Pivot MRIP 13"'!D1108</f>
        <v>73.725163166000002</v>
      </c>
      <c r="E1105">
        <f>'Pivot MRIP 13"'!E1108</f>
        <v>0</v>
      </c>
      <c r="F1105">
        <f>'Pivot MRIP 13"'!F1108</f>
        <v>6</v>
      </c>
      <c r="G1105">
        <f>'Pivot MRIP 13"'!G1108</f>
        <v>0</v>
      </c>
      <c r="H1105">
        <f t="shared" si="72"/>
        <v>0</v>
      </c>
      <c r="I1105">
        <f t="shared" si="73"/>
        <v>0</v>
      </c>
    </row>
    <row r="1106" spans="1:9" x14ac:dyDescent="0.25">
      <c r="A1106">
        <f>'Pivot MRIP 13"'!A1109</f>
        <v>2014</v>
      </c>
      <c r="B1106" t="str">
        <f>'Pivot MRIP 13"'!B1109</f>
        <v>1105220140523001</v>
      </c>
      <c r="C1106">
        <f>'Pivot MRIP 13"'!C1109</f>
        <v>548.81275058000006</v>
      </c>
      <c r="D1106">
        <f>'Pivot MRIP 13"'!D1109</f>
        <v>548.81275058000006</v>
      </c>
      <c r="E1106">
        <f>'Pivot MRIP 13"'!E1109</f>
        <v>0</v>
      </c>
      <c r="F1106">
        <f>'Pivot MRIP 13"'!F1109</f>
        <v>3</v>
      </c>
      <c r="G1106">
        <f>'Pivot MRIP 13"'!G1109</f>
        <v>0</v>
      </c>
      <c r="H1106">
        <f t="shared" si="72"/>
        <v>0</v>
      </c>
      <c r="I1106">
        <f t="shared" si="73"/>
        <v>0</v>
      </c>
    </row>
    <row r="1107" spans="1:9" x14ac:dyDescent="0.25">
      <c r="A1107">
        <f>'Pivot MRIP 13"'!A1110</f>
        <v>2014</v>
      </c>
      <c r="B1107" t="str">
        <f>'Pivot MRIP 13"'!B1110</f>
        <v>1105220140523002</v>
      </c>
      <c r="C1107">
        <f>'Pivot MRIP 13"'!C1110</f>
        <v>373.02042074000002</v>
      </c>
      <c r="D1107">
        <f>'Pivot MRIP 13"'!D1110</f>
        <v>373.02042074000002</v>
      </c>
      <c r="E1107">
        <f>'Pivot MRIP 13"'!E1110</f>
        <v>0</v>
      </c>
      <c r="F1107">
        <f>'Pivot MRIP 13"'!F1110</f>
        <v>2</v>
      </c>
      <c r="G1107">
        <f>'Pivot MRIP 13"'!G1110</f>
        <v>0</v>
      </c>
      <c r="H1107">
        <f t="shared" si="72"/>
        <v>0</v>
      </c>
      <c r="I1107">
        <f t="shared" si="73"/>
        <v>0</v>
      </c>
    </row>
    <row r="1108" spans="1:9" x14ac:dyDescent="0.25">
      <c r="A1108">
        <f>'Pivot MRIP 13"'!A1111</f>
        <v>2014</v>
      </c>
      <c r="B1108" t="str">
        <f>'Pivot MRIP 13"'!B1111</f>
        <v>1105220140528006</v>
      </c>
      <c r="C1108">
        <f>'Pivot MRIP 13"'!C1111</f>
        <v>222.25725739999999</v>
      </c>
      <c r="D1108">
        <f>'Pivot MRIP 13"'!D1111</f>
        <v>222.25725739999999</v>
      </c>
      <c r="E1108">
        <f>'Pivot MRIP 13"'!E1111</f>
        <v>1.5466242268360908</v>
      </c>
      <c r="F1108">
        <f>'Pivot MRIP 13"'!F1111</f>
        <v>9</v>
      </c>
      <c r="G1108">
        <f>'Pivot MRIP 13"'!G1111</f>
        <v>2</v>
      </c>
      <c r="H1108">
        <f t="shared" si="72"/>
        <v>444.51451479999997</v>
      </c>
      <c r="I1108">
        <f t="shared" si="73"/>
        <v>687.49691776996997</v>
      </c>
    </row>
    <row r="1109" spans="1:9" x14ac:dyDescent="0.25">
      <c r="A1109">
        <f>'Pivot MRIP 13"'!A1112</f>
        <v>2014</v>
      </c>
      <c r="B1109" t="str">
        <f>'Pivot MRIP 13"'!B1112</f>
        <v>1105220140610001</v>
      </c>
      <c r="C1109">
        <f>'Pivot MRIP 13"'!C1112</f>
        <v>22.031533632000002</v>
      </c>
      <c r="D1109">
        <f>'Pivot MRIP 13"'!D1112</f>
        <v>22.031533632000002</v>
      </c>
      <c r="E1109">
        <f>'Pivot MRIP 13"'!E1112</f>
        <v>1.7416518712673068</v>
      </c>
      <c r="F1109">
        <f>'Pivot MRIP 13"'!F1112</f>
        <v>9</v>
      </c>
      <c r="G1109">
        <f>'Pivot MRIP 13"'!G1112</f>
        <v>13.018459724</v>
      </c>
      <c r="H1109">
        <f t="shared" si="72"/>
        <v>286.81663324614345</v>
      </c>
      <c r="I1109">
        <f t="shared" si="73"/>
        <v>499.53472600373459</v>
      </c>
    </row>
    <row r="1110" spans="1:9" x14ac:dyDescent="0.25">
      <c r="A1110">
        <f>'Pivot MRIP 13"'!A1113</f>
        <v>2014</v>
      </c>
      <c r="B1110" t="str">
        <f>'Pivot MRIP 13"'!B1113</f>
        <v>1105220140630004</v>
      </c>
      <c r="C1110">
        <f>'Pivot MRIP 13"'!C1113</f>
        <v>987.89933427999995</v>
      </c>
      <c r="D1110">
        <f>'Pivot MRIP 13"'!D1113</f>
        <v>987.89933427999995</v>
      </c>
      <c r="E1110">
        <f>'Pivot MRIP 13"'!E1113</f>
        <v>0</v>
      </c>
      <c r="F1110">
        <f>'Pivot MRIP 13"'!F1113</f>
        <v>1</v>
      </c>
      <c r="G1110">
        <f>'Pivot MRIP 13"'!G1113</f>
        <v>0</v>
      </c>
      <c r="H1110">
        <f t="shared" si="72"/>
        <v>0</v>
      </c>
      <c r="I1110">
        <f t="shared" si="73"/>
        <v>0</v>
      </c>
    </row>
    <row r="1111" spans="1:9" x14ac:dyDescent="0.25">
      <c r="A1111">
        <f>'Pivot MRIP 13"'!A1114</f>
        <v>2014</v>
      </c>
      <c r="B1111" t="str">
        <f>'Pivot MRIP 13"'!B1114</f>
        <v>1105220140711001</v>
      </c>
      <c r="C1111">
        <f>'Pivot MRIP 13"'!C1114</f>
        <v>143.42603242999999</v>
      </c>
      <c r="D1111">
        <f>'Pivot MRIP 13"'!D1114</f>
        <v>143.42603242999999</v>
      </c>
      <c r="E1111">
        <f>'Pivot MRIP 13"'!E1114</f>
        <v>1.2597843553252317</v>
      </c>
      <c r="F1111">
        <f>'Pivot MRIP 13"'!F1114</f>
        <v>18</v>
      </c>
      <c r="G1111">
        <f>'Pivot MRIP 13"'!G1114</f>
        <v>16.746578183</v>
      </c>
      <c r="H1111">
        <f t="shared" si="72"/>
        <v>2401.8952655664884</v>
      </c>
      <c r="I1111">
        <f t="shared" si="73"/>
        <v>3025.8700786904046</v>
      </c>
    </row>
    <row r="1112" spans="1:9" x14ac:dyDescent="0.25">
      <c r="A1112">
        <f>'Pivot MRIP 13"'!A1115</f>
        <v>2014</v>
      </c>
      <c r="B1112" t="str">
        <f>'Pivot MRIP 13"'!B1115</f>
        <v>1105220140815001</v>
      </c>
      <c r="C1112">
        <f>'Pivot MRIP 13"'!C1115</f>
        <v>370.85094062000002</v>
      </c>
      <c r="D1112">
        <f>'Pivot MRIP 13"'!D1115</f>
        <v>370.85094062000002</v>
      </c>
      <c r="E1112">
        <f>'Pivot MRIP 13"'!E1115</f>
        <v>0</v>
      </c>
      <c r="F1112">
        <f>'Pivot MRIP 13"'!F1115</f>
        <v>9</v>
      </c>
      <c r="G1112">
        <f>'Pivot MRIP 13"'!G1115</f>
        <v>0</v>
      </c>
      <c r="H1112">
        <f t="shared" si="72"/>
        <v>0</v>
      </c>
      <c r="I1112">
        <f t="shared" si="73"/>
        <v>0</v>
      </c>
    </row>
    <row r="1113" spans="1:9" x14ac:dyDescent="0.25">
      <c r="A1113">
        <f>'Pivot MRIP 13"'!A1116</f>
        <v>2014</v>
      </c>
      <c r="B1113" t="str">
        <f>'Pivot MRIP 13"'!B1116</f>
        <v>1105220140817001</v>
      </c>
      <c r="C1113">
        <f>'Pivot MRIP 13"'!C1116</f>
        <v>44.217336641000003</v>
      </c>
      <c r="D1113">
        <f>'Pivot MRIP 13"'!D1116</f>
        <v>44.217336641000003</v>
      </c>
      <c r="E1113">
        <f>'Pivot MRIP 13"'!E1116</f>
        <v>1.2958146511229924</v>
      </c>
      <c r="F1113">
        <f>'Pivot MRIP 13"'!F1116</f>
        <v>2</v>
      </c>
      <c r="G1113">
        <f>'Pivot MRIP 13"'!G1116</f>
        <v>1.3080191913000001</v>
      </c>
      <c r="H1113">
        <f t="shared" si="72"/>
        <v>57.837124914600686</v>
      </c>
      <c r="I1113">
        <f t="shared" si="73"/>
        <v>74.946193843170221</v>
      </c>
    </row>
    <row r="1114" spans="1:9" x14ac:dyDescent="0.25">
      <c r="A1114">
        <f>'Pivot MRIP 13"'!A1117</f>
        <v>2014</v>
      </c>
      <c r="B1114" t="str">
        <f>'Pivot MRIP 13"'!B1117</f>
        <v>1105220140817002</v>
      </c>
      <c r="C1114">
        <f>'Pivot MRIP 13"'!C1117</f>
        <v>37.204524931999998</v>
      </c>
      <c r="D1114">
        <f>'Pivot MRIP 13"'!D1117</f>
        <v>37.204524931999998</v>
      </c>
      <c r="E1114">
        <f>'Pivot MRIP 13"'!E1117</f>
        <v>0</v>
      </c>
      <c r="F1114">
        <f>'Pivot MRIP 13"'!F1117</f>
        <v>2</v>
      </c>
      <c r="G1114">
        <f>'Pivot MRIP 13"'!G1117</f>
        <v>0</v>
      </c>
      <c r="H1114">
        <f t="shared" si="72"/>
        <v>0</v>
      </c>
      <c r="I1114">
        <f t="shared" si="73"/>
        <v>0</v>
      </c>
    </row>
    <row r="1115" spans="1:9" x14ac:dyDescent="0.25">
      <c r="A1115">
        <f>'Pivot MRIP 13"'!A1118</f>
        <v>2014</v>
      </c>
      <c r="B1115" t="str">
        <f>'Pivot MRIP 13"'!B1118</f>
        <v>1105220140817006</v>
      </c>
      <c r="C1115">
        <f>'Pivot MRIP 13"'!C1118</f>
        <v>37.204524931999998</v>
      </c>
      <c r="D1115">
        <f>'Pivot MRIP 13"'!D1118</f>
        <v>37.204524931999998</v>
      </c>
      <c r="E1115">
        <f>'Pivot MRIP 13"'!E1118</f>
        <v>0</v>
      </c>
      <c r="F1115">
        <f>'Pivot MRIP 13"'!F1118</f>
        <v>4</v>
      </c>
      <c r="G1115">
        <f>'Pivot MRIP 13"'!G1118</f>
        <v>0</v>
      </c>
      <c r="H1115">
        <f t="shared" si="72"/>
        <v>0</v>
      </c>
      <c r="I1115">
        <f t="shared" si="73"/>
        <v>0</v>
      </c>
    </row>
    <row r="1116" spans="1:9" x14ac:dyDescent="0.25">
      <c r="A1116">
        <f>'Pivot MRIP 13"'!A1119</f>
        <v>2014</v>
      </c>
      <c r="B1116" t="str">
        <f>'Pivot MRIP 13"'!B1119</f>
        <v>1105220140818005</v>
      </c>
      <c r="C1116">
        <f>'Pivot MRIP 13"'!C1119</f>
        <v>406.42381064</v>
      </c>
      <c r="D1116">
        <f>'Pivot MRIP 13"'!D1119</f>
        <v>406.42381064</v>
      </c>
      <c r="E1116">
        <f>'Pivot MRIP 13"'!E1119</f>
        <v>0</v>
      </c>
      <c r="F1116">
        <f>'Pivot MRIP 13"'!F1119</f>
        <v>1</v>
      </c>
      <c r="G1116">
        <f>'Pivot MRIP 13"'!G1119</f>
        <v>0</v>
      </c>
      <c r="H1116">
        <f t="shared" si="72"/>
        <v>0</v>
      </c>
      <c r="I1116">
        <f t="shared" si="73"/>
        <v>0</v>
      </c>
    </row>
    <row r="1117" spans="1:9" x14ac:dyDescent="0.25">
      <c r="A1117">
        <f>'Pivot MRIP 13"'!A1120</f>
        <v>2014</v>
      </c>
      <c r="B1117" t="str">
        <f>'Pivot MRIP 13"'!B1120</f>
        <v>1105220141019001</v>
      </c>
      <c r="C1117">
        <f>'Pivot MRIP 13"'!C1120</f>
        <v>1378.4454152999999</v>
      </c>
      <c r="D1117">
        <f>'Pivot MRIP 13"'!D1120</f>
        <v>1378.4454152999999</v>
      </c>
      <c r="E1117">
        <f>'Pivot MRIP 13"'!E1120</f>
        <v>0</v>
      </c>
      <c r="F1117">
        <f>'Pivot MRIP 13"'!F1120</f>
        <v>1</v>
      </c>
      <c r="G1117">
        <f>'Pivot MRIP 13"'!G1120</f>
        <v>0</v>
      </c>
      <c r="H1117">
        <f t="shared" si="72"/>
        <v>0</v>
      </c>
      <c r="I1117">
        <f t="shared" si="73"/>
        <v>0</v>
      </c>
    </row>
    <row r="1118" spans="1:9" x14ac:dyDescent="0.25">
      <c r="A1118">
        <f>'Pivot MRIP 13"'!A1121</f>
        <v>2014</v>
      </c>
      <c r="B1118" t="str">
        <f>'Pivot MRIP 13"'!B1121</f>
        <v>1105220141019003</v>
      </c>
      <c r="C1118">
        <f>'Pivot MRIP 13"'!C1121</f>
        <v>1378.4454152999999</v>
      </c>
      <c r="D1118">
        <f>'Pivot MRIP 13"'!D1121</f>
        <v>1378.4454152999999</v>
      </c>
      <c r="E1118">
        <f>'Pivot MRIP 13"'!E1121</f>
        <v>0</v>
      </c>
      <c r="F1118">
        <f>'Pivot MRIP 13"'!F1121</f>
        <v>1</v>
      </c>
      <c r="G1118">
        <f>'Pivot MRIP 13"'!G1121</f>
        <v>0</v>
      </c>
      <c r="H1118">
        <f t="shared" si="72"/>
        <v>0</v>
      </c>
      <c r="I1118">
        <f t="shared" si="73"/>
        <v>0</v>
      </c>
    </row>
    <row r="1119" spans="1:9" x14ac:dyDescent="0.25">
      <c r="A1119">
        <f>'Pivot MRIP 13"'!A1122</f>
        <v>2014</v>
      </c>
      <c r="B1119" t="str">
        <f>'Pivot MRIP 13"'!B1122</f>
        <v>1105220141025008</v>
      </c>
      <c r="C1119">
        <f>'Pivot MRIP 13"'!C1122</f>
        <v>611.10805786000003</v>
      </c>
      <c r="D1119">
        <f>'Pivot MRIP 13"'!D1122</f>
        <v>611.10805786000003</v>
      </c>
      <c r="E1119">
        <f>'Pivot MRIP 13"'!E1122</f>
        <v>2.3148537529412145</v>
      </c>
      <c r="F1119">
        <f>'Pivot MRIP 13"'!F1122</f>
        <v>2</v>
      </c>
      <c r="G1119">
        <f>'Pivot MRIP 13"'!G1122</f>
        <v>3</v>
      </c>
      <c r="H1119">
        <f t="shared" si="72"/>
        <v>1833.3241735800002</v>
      </c>
      <c r="I1119">
        <f t="shared" si="73"/>
        <v>4243.8773435695139</v>
      </c>
    </row>
    <row r="1120" spans="1:9" x14ac:dyDescent="0.25">
      <c r="A1120">
        <f>'Pivot MRIP 13"'!A1123</f>
        <v>2014</v>
      </c>
      <c r="B1120" t="str">
        <f>'Pivot MRIP 13"'!B1123</f>
        <v>1105220141025014</v>
      </c>
      <c r="C1120">
        <f>'Pivot MRIP 13"'!C1123</f>
        <v>343.45077844000002</v>
      </c>
      <c r="D1120">
        <f>'Pivot MRIP 13"'!D1123</f>
        <v>343.45077844000002</v>
      </c>
      <c r="E1120">
        <f>'Pivot MRIP 13"'!E1123</f>
        <v>0</v>
      </c>
      <c r="F1120">
        <f>'Pivot MRIP 13"'!F1123</f>
        <v>1</v>
      </c>
      <c r="G1120">
        <f>'Pivot MRIP 13"'!G1123</f>
        <v>0</v>
      </c>
      <c r="H1120">
        <f t="shared" si="72"/>
        <v>0</v>
      </c>
      <c r="I1120">
        <f t="shared" si="73"/>
        <v>0</v>
      </c>
    </row>
    <row r="1121" spans="1:9" x14ac:dyDescent="0.25">
      <c r="A1121">
        <f>'Pivot MRIP 13"'!A1124</f>
        <v>2014</v>
      </c>
      <c r="B1121" t="str">
        <f>'Pivot MRIP 13"'!B1124</f>
        <v>1105920140113006</v>
      </c>
      <c r="C1121">
        <f>'Pivot MRIP 13"'!C1124</f>
        <v>132.22098839</v>
      </c>
      <c r="D1121">
        <f>'Pivot MRIP 13"'!D1124</f>
        <v>132.22098839</v>
      </c>
      <c r="E1121">
        <f>'Pivot MRIP 13"'!E1124</f>
        <v>0</v>
      </c>
      <c r="F1121">
        <f>'Pivot MRIP 13"'!F1124</f>
        <v>1</v>
      </c>
      <c r="G1121">
        <f>'Pivot MRIP 13"'!G1124</f>
        <v>0</v>
      </c>
      <c r="H1121">
        <f t="shared" si="72"/>
        <v>0</v>
      </c>
      <c r="I1121">
        <f t="shared" si="73"/>
        <v>0</v>
      </c>
    </row>
    <row r="1122" spans="1:9" x14ac:dyDescent="0.25">
      <c r="A1122">
        <f>'Pivot MRIP 13"'!A1125</f>
        <v>2014</v>
      </c>
      <c r="B1122" t="str">
        <f>'Pivot MRIP 13"'!B1125</f>
        <v>1105920140209010</v>
      </c>
      <c r="C1122">
        <f>'Pivot MRIP 13"'!C1125</f>
        <v>638.67555856000001</v>
      </c>
      <c r="D1122">
        <f>'Pivot MRIP 13"'!D1125</f>
        <v>638.67555856000001</v>
      </c>
      <c r="E1122">
        <f>'Pivot MRIP 13"'!E1125</f>
        <v>1.4330047042017042</v>
      </c>
      <c r="F1122">
        <f>'Pivot MRIP 13"'!F1125</f>
        <v>2</v>
      </c>
      <c r="G1122">
        <f>'Pivot MRIP 13"'!G1125</f>
        <v>2</v>
      </c>
      <c r="H1122">
        <f t="shared" si="72"/>
        <v>1277.35111712</v>
      </c>
      <c r="I1122">
        <f t="shared" si="73"/>
        <v>1830.4501597502622</v>
      </c>
    </row>
    <row r="1123" spans="1:9" x14ac:dyDescent="0.25">
      <c r="A1123">
        <f>'Pivot MRIP 13"'!A1126</f>
        <v>2014</v>
      </c>
      <c r="B1123" t="str">
        <f>'Pivot MRIP 13"'!B1126</f>
        <v>1105920140321002</v>
      </c>
      <c r="C1123">
        <f>'Pivot MRIP 13"'!C1126</f>
        <v>270.10872045999997</v>
      </c>
      <c r="D1123">
        <f>'Pivot MRIP 13"'!D1126</f>
        <v>270.10872045999997</v>
      </c>
      <c r="E1123">
        <f>'Pivot MRIP 13"'!E1126</f>
        <v>0</v>
      </c>
      <c r="F1123">
        <f>'Pivot MRIP 13"'!F1126</f>
        <v>1</v>
      </c>
      <c r="G1123">
        <f>'Pivot MRIP 13"'!G1126</f>
        <v>0</v>
      </c>
      <c r="H1123">
        <f t="shared" si="72"/>
        <v>0</v>
      </c>
      <c r="I1123">
        <f t="shared" si="73"/>
        <v>0</v>
      </c>
    </row>
    <row r="1124" spans="1:9" x14ac:dyDescent="0.25">
      <c r="A1124">
        <f>'Pivot MRIP 13"'!A1127</f>
        <v>2014</v>
      </c>
      <c r="B1124" t="str">
        <f>'Pivot MRIP 13"'!B1127</f>
        <v>1105920140503002</v>
      </c>
      <c r="C1124">
        <f>'Pivot MRIP 13"'!C1127</f>
        <v>139.96861731000001</v>
      </c>
      <c r="D1124">
        <f>'Pivot MRIP 13"'!D1127</f>
        <v>139.96861731000001</v>
      </c>
      <c r="E1124">
        <f>'Pivot MRIP 13"'!E1127</f>
        <v>0</v>
      </c>
      <c r="F1124">
        <f>'Pivot MRIP 13"'!F1127</f>
        <v>2</v>
      </c>
      <c r="G1124">
        <f>'Pivot MRIP 13"'!G1127</f>
        <v>0</v>
      </c>
      <c r="H1124">
        <f t="shared" si="72"/>
        <v>0</v>
      </c>
      <c r="I1124">
        <f t="shared" si="73"/>
        <v>0</v>
      </c>
    </row>
    <row r="1125" spans="1:9" x14ac:dyDescent="0.25">
      <c r="A1125">
        <f>'Pivot MRIP 13"'!A1128</f>
        <v>2014</v>
      </c>
      <c r="B1125" t="str">
        <f>'Pivot MRIP 13"'!B1128</f>
        <v>1105920140503004</v>
      </c>
      <c r="C1125">
        <f>'Pivot MRIP 13"'!C1128</f>
        <v>139.96861731000001</v>
      </c>
      <c r="D1125">
        <f>'Pivot MRIP 13"'!D1128</f>
        <v>139.96861731000001</v>
      </c>
      <c r="E1125">
        <f>'Pivot MRIP 13"'!E1128</f>
        <v>0</v>
      </c>
      <c r="F1125">
        <f>'Pivot MRIP 13"'!F1128</f>
        <v>1</v>
      </c>
      <c r="G1125">
        <f>'Pivot MRIP 13"'!G1128</f>
        <v>0</v>
      </c>
      <c r="H1125">
        <f t="shared" si="72"/>
        <v>0</v>
      </c>
      <c r="I1125">
        <f t="shared" si="73"/>
        <v>0</v>
      </c>
    </row>
    <row r="1126" spans="1:9" x14ac:dyDescent="0.25">
      <c r="A1126">
        <f>'Pivot MRIP 13"'!A1129</f>
        <v>2014</v>
      </c>
      <c r="B1126" t="str">
        <f>'Pivot MRIP 13"'!B1129</f>
        <v>1105920140503008</v>
      </c>
      <c r="C1126">
        <f>'Pivot MRIP 13"'!C1129</f>
        <v>45.758971262999999</v>
      </c>
      <c r="D1126">
        <f>'Pivot MRIP 13"'!D1129</f>
        <v>45.758971262999999</v>
      </c>
      <c r="E1126">
        <f>'Pivot MRIP 13"'!E1129</f>
        <v>1.4330047042017042</v>
      </c>
      <c r="F1126">
        <f>'Pivot MRIP 13"'!F1129</f>
        <v>16</v>
      </c>
      <c r="G1126">
        <f>'Pivot MRIP 13"'!G1129</f>
        <v>1</v>
      </c>
      <c r="H1126">
        <f t="shared" si="72"/>
        <v>45.758971262999999</v>
      </c>
      <c r="I1126">
        <f t="shared" si="73"/>
        <v>65.572821079309591</v>
      </c>
    </row>
    <row r="1127" spans="1:9" x14ac:dyDescent="0.25">
      <c r="A1127">
        <f>'Pivot MRIP 13"'!A1130</f>
        <v>2014</v>
      </c>
      <c r="B1127" t="str">
        <f>'Pivot MRIP 13"'!B1130</f>
        <v>1105920140503012</v>
      </c>
      <c r="C1127">
        <f>'Pivot MRIP 13"'!C1130</f>
        <v>139.96861731000001</v>
      </c>
      <c r="D1127">
        <f>'Pivot MRIP 13"'!D1130</f>
        <v>139.96861731000001</v>
      </c>
      <c r="E1127">
        <f>'Pivot MRIP 13"'!E1130</f>
        <v>0</v>
      </c>
      <c r="F1127">
        <f>'Pivot MRIP 13"'!F1130</f>
        <v>9</v>
      </c>
      <c r="G1127">
        <f>'Pivot MRIP 13"'!G1130</f>
        <v>0</v>
      </c>
      <c r="H1127">
        <f t="shared" si="72"/>
        <v>0</v>
      </c>
      <c r="I1127">
        <f t="shared" si="73"/>
        <v>0</v>
      </c>
    </row>
    <row r="1128" spans="1:9" x14ac:dyDescent="0.25">
      <c r="A1128">
        <f>'Pivot MRIP 13"'!A1131</f>
        <v>2014</v>
      </c>
      <c r="B1128" t="str">
        <f>'Pivot MRIP 13"'!B1131</f>
        <v>1105920140503020</v>
      </c>
      <c r="C1128">
        <f>'Pivot MRIP 13"'!C1131</f>
        <v>45.758971262999999</v>
      </c>
      <c r="D1128">
        <f>'Pivot MRIP 13"'!D1131</f>
        <v>45.758971262999999</v>
      </c>
      <c r="E1128">
        <f>'Pivot MRIP 13"'!E1131</f>
        <v>0</v>
      </c>
      <c r="F1128">
        <f>'Pivot MRIP 13"'!F1131</f>
        <v>16</v>
      </c>
      <c r="G1128">
        <f>'Pivot MRIP 13"'!G1131</f>
        <v>0</v>
      </c>
      <c r="H1128">
        <f t="shared" si="72"/>
        <v>0</v>
      </c>
      <c r="I1128">
        <f t="shared" si="73"/>
        <v>0</v>
      </c>
    </row>
    <row r="1129" spans="1:9" x14ac:dyDescent="0.25">
      <c r="A1129">
        <f>'Pivot MRIP 13"'!A1132</f>
        <v>2014</v>
      </c>
      <c r="B1129" t="str">
        <f>'Pivot MRIP 13"'!B1132</f>
        <v>1105920140508009</v>
      </c>
      <c r="C1129">
        <f>'Pivot MRIP 13"'!C1132</f>
        <v>289.07197638000002</v>
      </c>
      <c r="D1129">
        <f>'Pivot MRIP 13"'!D1132</f>
        <v>289.07197638000002</v>
      </c>
      <c r="E1129">
        <f>'Pivot MRIP 13"'!E1132</f>
        <v>0</v>
      </c>
      <c r="F1129">
        <f>'Pivot MRIP 13"'!F1132</f>
        <v>4</v>
      </c>
      <c r="G1129">
        <f>'Pivot MRIP 13"'!G1132</f>
        <v>0</v>
      </c>
      <c r="H1129">
        <f t="shared" si="72"/>
        <v>0</v>
      </c>
      <c r="I1129">
        <f t="shared" si="73"/>
        <v>0</v>
      </c>
    </row>
    <row r="1130" spans="1:9" x14ac:dyDescent="0.25">
      <c r="A1130">
        <f>'Pivot MRIP 13"'!A1133</f>
        <v>2014</v>
      </c>
      <c r="B1130" t="str">
        <f>'Pivot MRIP 13"'!B1133</f>
        <v>1105920140508011</v>
      </c>
      <c r="C1130">
        <f>'Pivot MRIP 13"'!C1133</f>
        <v>220.76066753000001</v>
      </c>
      <c r="D1130">
        <f>'Pivot MRIP 13"'!D1133</f>
        <v>220.76066753000001</v>
      </c>
      <c r="E1130">
        <f>'Pivot MRIP 13"'!E1133</f>
        <v>0</v>
      </c>
      <c r="F1130">
        <f>'Pivot MRIP 13"'!F1133</f>
        <v>3</v>
      </c>
      <c r="G1130">
        <f>'Pivot MRIP 13"'!G1133</f>
        <v>0</v>
      </c>
      <c r="H1130">
        <f t="shared" si="72"/>
        <v>0</v>
      </c>
      <c r="I1130">
        <f t="shared" si="73"/>
        <v>0</v>
      </c>
    </row>
    <row r="1131" spans="1:9" x14ac:dyDescent="0.25">
      <c r="A1131">
        <f>'Pivot MRIP 13"'!A1134</f>
        <v>2014</v>
      </c>
      <c r="B1131" t="str">
        <f>'Pivot MRIP 13"'!B1134</f>
        <v>1105920140524005</v>
      </c>
      <c r="C1131">
        <f>'Pivot MRIP 13"'!C1134</f>
        <v>1150.5371402000001</v>
      </c>
      <c r="D1131">
        <f>'Pivot MRIP 13"'!D1134</f>
        <v>1150.5371402000001</v>
      </c>
      <c r="E1131">
        <f>'Pivot MRIP 13"'!E1134</f>
        <v>0</v>
      </c>
      <c r="F1131">
        <f>'Pivot MRIP 13"'!F1134</f>
        <v>3</v>
      </c>
      <c r="G1131">
        <f>'Pivot MRIP 13"'!G1134</f>
        <v>0</v>
      </c>
      <c r="H1131">
        <f t="shared" si="72"/>
        <v>0</v>
      </c>
      <c r="I1131">
        <f t="shared" si="73"/>
        <v>0</v>
      </c>
    </row>
    <row r="1132" spans="1:9" x14ac:dyDescent="0.25">
      <c r="A1132">
        <f>'Pivot MRIP 13"'!A1135</f>
        <v>2014</v>
      </c>
      <c r="B1132" t="str">
        <f>'Pivot MRIP 13"'!B1135</f>
        <v>1105920140617015</v>
      </c>
      <c r="C1132">
        <f>'Pivot MRIP 13"'!C1135</f>
        <v>999.51795442000002</v>
      </c>
      <c r="D1132">
        <f>'Pivot MRIP 13"'!D1135</f>
        <v>999.51795442000002</v>
      </c>
      <c r="E1132">
        <f>'Pivot MRIP 13"'!E1135</f>
        <v>0</v>
      </c>
      <c r="F1132">
        <f>'Pivot MRIP 13"'!F1135</f>
        <v>2</v>
      </c>
      <c r="G1132">
        <f>'Pivot MRIP 13"'!G1135</f>
        <v>0</v>
      </c>
      <c r="H1132">
        <f t="shared" si="72"/>
        <v>0</v>
      </c>
      <c r="I1132">
        <f t="shared" si="73"/>
        <v>0</v>
      </c>
    </row>
    <row r="1133" spans="1:9" x14ac:dyDescent="0.25">
      <c r="A1133">
        <f>'Pivot MRIP 13"'!A1136</f>
        <v>2014</v>
      </c>
      <c r="B1133" t="str">
        <f>'Pivot MRIP 13"'!B1136</f>
        <v>1105920140625011</v>
      </c>
      <c r="C1133">
        <f>'Pivot MRIP 13"'!C1136</f>
        <v>687.18429744000002</v>
      </c>
      <c r="D1133">
        <f>'Pivot MRIP 13"'!D1136</f>
        <v>687.18429744000002</v>
      </c>
      <c r="E1133">
        <f>'Pivot MRIP 13"'!E1136</f>
        <v>0</v>
      </c>
      <c r="F1133">
        <f>'Pivot MRIP 13"'!F1136</f>
        <v>1</v>
      </c>
      <c r="G1133">
        <f>'Pivot MRIP 13"'!G1136</f>
        <v>0</v>
      </c>
      <c r="H1133">
        <f t="shared" si="72"/>
        <v>0</v>
      </c>
      <c r="I1133">
        <f t="shared" si="73"/>
        <v>0</v>
      </c>
    </row>
    <row r="1134" spans="1:9" x14ac:dyDescent="0.25">
      <c r="A1134">
        <f>'Pivot MRIP 13"'!A1137</f>
        <v>2014</v>
      </c>
      <c r="B1134" t="str">
        <f>'Pivot MRIP 13"'!B1137</f>
        <v>1105920140628004</v>
      </c>
      <c r="C1134">
        <f>'Pivot MRIP 13"'!C1137</f>
        <v>1048.5819616000001</v>
      </c>
      <c r="D1134">
        <f>'Pivot MRIP 13"'!D1137</f>
        <v>1048.5819616000001</v>
      </c>
      <c r="E1134">
        <f>'Pivot MRIP 13"'!E1137</f>
        <v>0</v>
      </c>
      <c r="F1134">
        <f>'Pivot MRIP 13"'!F1137</f>
        <v>9</v>
      </c>
      <c r="G1134">
        <f>'Pivot MRIP 13"'!G1137</f>
        <v>0</v>
      </c>
      <c r="H1134">
        <f t="shared" si="72"/>
        <v>0</v>
      </c>
      <c r="I1134">
        <f t="shared" si="73"/>
        <v>0</v>
      </c>
    </row>
    <row r="1135" spans="1:9" x14ac:dyDescent="0.25">
      <c r="A1135">
        <f>'Pivot MRIP 13"'!A1138</f>
        <v>2014</v>
      </c>
      <c r="B1135" t="str">
        <f>'Pivot MRIP 13"'!B1138</f>
        <v>1105920140628011</v>
      </c>
      <c r="C1135">
        <f>'Pivot MRIP 13"'!C1138</f>
        <v>913.58249106999995</v>
      </c>
      <c r="D1135">
        <f>'Pivot MRIP 13"'!D1138</f>
        <v>913.58249106999995</v>
      </c>
      <c r="E1135">
        <f>'Pivot MRIP 13"'!E1138</f>
        <v>0</v>
      </c>
      <c r="F1135">
        <f>'Pivot MRIP 13"'!F1138</f>
        <v>4</v>
      </c>
      <c r="G1135">
        <f>'Pivot MRIP 13"'!G1138</f>
        <v>0</v>
      </c>
      <c r="H1135">
        <f t="shared" si="72"/>
        <v>0</v>
      </c>
      <c r="I1135">
        <f t="shared" si="73"/>
        <v>0</v>
      </c>
    </row>
    <row r="1136" spans="1:9" x14ac:dyDescent="0.25">
      <c r="A1136">
        <f>'Pivot MRIP 13"'!A1139</f>
        <v>2014</v>
      </c>
      <c r="B1136" t="str">
        <f>'Pivot MRIP 13"'!B1139</f>
        <v>1105920140711004</v>
      </c>
      <c r="C1136">
        <f>'Pivot MRIP 13"'!C1139</f>
        <v>394.40638404999999</v>
      </c>
      <c r="D1136">
        <f>'Pivot MRIP 13"'!D1139</f>
        <v>394.40638404999999</v>
      </c>
      <c r="E1136">
        <f>'Pivot MRIP 13"'!E1139</f>
        <v>0</v>
      </c>
      <c r="F1136">
        <f>'Pivot MRIP 13"'!F1139</f>
        <v>16</v>
      </c>
      <c r="G1136">
        <f>'Pivot MRIP 13"'!G1139</f>
        <v>0</v>
      </c>
      <c r="H1136">
        <f t="shared" si="72"/>
        <v>0</v>
      </c>
      <c r="I1136">
        <f t="shared" si="73"/>
        <v>0</v>
      </c>
    </row>
    <row r="1137" spans="1:9" x14ac:dyDescent="0.25">
      <c r="A1137">
        <f>'Pivot MRIP 13"'!A1140</f>
        <v>2014</v>
      </c>
      <c r="B1137" t="str">
        <f>'Pivot MRIP 13"'!B1140</f>
        <v>1105920140712011</v>
      </c>
      <c r="C1137">
        <f>'Pivot MRIP 13"'!C1140</f>
        <v>399.37422565999998</v>
      </c>
      <c r="D1137">
        <f>'Pivot MRIP 13"'!D1140</f>
        <v>399.37422565999998</v>
      </c>
      <c r="E1137">
        <f>'Pivot MRIP 13"'!E1140</f>
        <v>0</v>
      </c>
      <c r="F1137">
        <f>'Pivot MRIP 13"'!F1140</f>
        <v>1</v>
      </c>
      <c r="G1137">
        <f>'Pivot MRIP 13"'!G1140</f>
        <v>0</v>
      </c>
      <c r="H1137">
        <f t="shared" si="72"/>
        <v>0</v>
      </c>
      <c r="I1137">
        <f t="shared" si="73"/>
        <v>0</v>
      </c>
    </row>
    <row r="1138" spans="1:9" x14ac:dyDescent="0.25">
      <c r="A1138">
        <f>'Pivot MRIP 13"'!A1141</f>
        <v>2014</v>
      </c>
      <c r="B1138" t="str">
        <f>'Pivot MRIP 13"'!B1141</f>
        <v>1105920140712012</v>
      </c>
      <c r="C1138">
        <f>'Pivot MRIP 13"'!C1141</f>
        <v>399.37422565999998</v>
      </c>
      <c r="D1138">
        <f>'Pivot MRIP 13"'!D1141</f>
        <v>399.37422565999998</v>
      </c>
      <c r="E1138">
        <f>'Pivot MRIP 13"'!E1141</f>
        <v>0</v>
      </c>
      <c r="F1138">
        <f>'Pivot MRIP 13"'!F1141</f>
        <v>1</v>
      </c>
      <c r="G1138">
        <f>'Pivot MRIP 13"'!G1141</f>
        <v>0</v>
      </c>
      <c r="H1138">
        <f t="shared" si="72"/>
        <v>0</v>
      </c>
      <c r="I1138">
        <f t="shared" si="73"/>
        <v>0</v>
      </c>
    </row>
    <row r="1139" spans="1:9" x14ac:dyDescent="0.25">
      <c r="A1139">
        <f>'Pivot MRIP 13"'!A1142</f>
        <v>2014</v>
      </c>
      <c r="B1139" t="str">
        <f>'Pivot MRIP 13"'!B1142</f>
        <v>1105920140712013</v>
      </c>
      <c r="C1139">
        <f>'Pivot MRIP 13"'!C1142</f>
        <v>399.37422565999998</v>
      </c>
      <c r="D1139">
        <f>'Pivot MRIP 13"'!D1142</f>
        <v>399.37422565999998</v>
      </c>
      <c r="E1139">
        <f>'Pivot MRIP 13"'!E1142</f>
        <v>0</v>
      </c>
      <c r="F1139">
        <f>'Pivot MRIP 13"'!F1142</f>
        <v>1</v>
      </c>
      <c r="G1139">
        <f>'Pivot MRIP 13"'!G1142</f>
        <v>0</v>
      </c>
      <c r="H1139">
        <f t="shared" si="72"/>
        <v>0</v>
      </c>
      <c r="I1139">
        <f t="shared" si="73"/>
        <v>0</v>
      </c>
    </row>
    <row r="1140" spans="1:9" x14ac:dyDescent="0.25">
      <c r="A1140">
        <f>'Pivot MRIP 13"'!A1143</f>
        <v>2014</v>
      </c>
      <c r="B1140" t="str">
        <f>'Pivot MRIP 13"'!B1143</f>
        <v>1105920140712014</v>
      </c>
      <c r="C1140">
        <f>'Pivot MRIP 13"'!C1143</f>
        <v>399.37422565999998</v>
      </c>
      <c r="D1140">
        <f>'Pivot MRIP 13"'!D1143</f>
        <v>399.37422565999998</v>
      </c>
      <c r="E1140">
        <f>'Pivot MRIP 13"'!E1143</f>
        <v>0</v>
      </c>
      <c r="F1140">
        <f>'Pivot MRIP 13"'!F1143</f>
        <v>1</v>
      </c>
      <c r="G1140">
        <f>'Pivot MRIP 13"'!G1143</f>
        <v>0</v>
      </c>
      <c r="H1140">
        <f t="shared" si="72"/>
        <v>0</v>
      </c>
      <c r="I1140">
        <f t="shared" si="73"/>
        <v>0</v>
      </c>
    </row>
    <row r="1141" spans="1:9" x14ac:dyDescent="0.25">
      <c r="A1141">
        <f>'Pivot MRIP 13"'!A1144</f>
        <v>2014</v>
      </c>
      <c r="B1141" t="str">
        <f>'Pivot MRIP 13"'!B1144</f>
        <v>1105920140713012</v>
      </c>
      <c r="C1141">
        <f>'Pivot MRIP 13"'!C1144</f>
        <v>151.13790849</v>
      </c>
      <c r="D1141">
        <f>'Pivot MRIP 13"'!D1144</f>
        <v>151.13790849</v>
      </c>
      <c r="E1141">
        <f>'Pivot MRIP 13"'!E1144</f>
        <v>0</v>
      </c>
      <c r="F1141">
        <f>'Pivot MRIP 13"'!F1144</f>
        <v>4</v>
      </c>
      <c r="G1141">
        <f>'Pivot MRIP 13"'!G1144</f>
        <v>0</v>
      </c>
      <c r="H1141">
        <f t="shared" si="72"/>
        <v>0</v>
      </c>
      <c r="I1141">
        <f t="shared" si="73"/>
        <v>0</v>
      </c>
    </row>
    <row r="1142" spans="1:9" x14ac:dyDescent="0.25">
      <c r="A1142">
        <f>'Pivot MRIP 13"'!A1145</f>
        <v>2014</v>
      </c>
      <c r="B1142" t="str">
        <f>'Pivot MRIP 13"'!B1145</f>
        <v>1105920140713014</v>
      </c>
      <c r="C1142">
        <f>'Pivot MRIP 13"'!C1145</f>
        <v>151.13790849</v>
      </c>
      <c r="D1142">
        <f>'Pivot MRIP 13"'!D1145</f>
        <v>151.13790849</v>
      </c>
      <c r="E1142">
        <f>'Pivot MRIP 13"'!E1145</f>
        <v>0</v>
      </c>
      <c r="F1142">
        <f>'Pivot MRIP 13"'!F1145</f>
        <v>1</v>
      </c>
      <c r="G1142">
        <f>'Pivot MRIP 13"'!G1145</f>
        <v>0</v>
      </c>
      <c r="H1142">
        <f t="shared" si="72"/>
        <v>0</v>
      </c>
      <c r="I1142">
        <f t="shared" si="73"/>
        <v>0</v>
      </c>
    </row>
    <row r="1143" spans="1:9" x14ac:dyDescent="0.25">
      <c r="A1143">
        <f>'Pivot MRIP 13"'!A1146</f>
        <v>2014</v>
      </c>
      <c r="B1143" t="str">
        <f>'Pivot MRIP 13"'!B1146</f>
        <v>1105920140713041</v>
      </c>
      <c r="C1143">
        <f>'Pivot MRIP 13"'!C1146</f>
        <v>151.13790849</v>
      </c>
      <c r="D1143">
        <f>'Pivot MRIP 13"'!D1146</f>
        <v>151.13790849</v>
      </c>
      <c r="E1143">
        <f>'Pivot MRIP 13"'!E1146</f>
        <v>1.9290447941176789</v>
      </c>
      <c r="F1143">
        <f>'Pivot MRIP 13"'!F1146</f>
        <v>9</v>
      </c>
      <c r="G1143">
        <f>'Pivot MRIP 13"'!G1146</f>
        <v>2.1802299424</v>
      </c>
      <c r="H1143">
        <f t="shared" si="72"/>
        <v>329.51539352160916</v>
      </c>
      <c r="I1143">
        <f t="shared" si="73"/>
        <v>635.64995445449847</v>
      </c>
    </row>
    <row r="1144" spans="1:9" x14ac:dyDescent="0.25">
      <c r="A1144">
        <f>'Pivot MRIP 13"'!A1147</f>
        <v>2014</v>
      </c>
      <c r="B1144" t="str">
        <f>'Pivot MRIP 13"'!B1147</f>
        <v>1105920140713049</v>
      </c>
      <c r="C1144">
        <f>'Pivot MRIP 13"'!C1147</f>
        <v>151.13790849</v>
      </c>
      <c r="D1144">
        <f>'Pivot MRIP 13"'!D1147</f>
        <v>151.13790849</v>
      </c>
      <c r="E1144">
        <f>'Pivot MRIP 13"'!E1147</f>
        <v>1.8959754548061258</v>
      </c>
      <c r="F1144">
        <f>'Pivot MRIP 13"'!F1147</f>
        <v>4</v>
      </c>
      <c r="G1144">
        <f>'Pivot MRIP 13"'!G1147</f>
        <v>5.4505748560000002</v>
      </c>
      <c r="H1144">
        <f t="shared" si="72"/>
        <v>823.78848380402292</v>
      </c>
      <c r="I1144">
        <f t="shared" si="73"/>
        <v>1561.8827452443811</v>
      </c>
    </row>
    <row r="1145" spans="1:9" x14ac:dyDescent="0.25">
      <c r="A1145">
        <f>'Pivot MRIP 13"'!A1148</f>
        <v>2014</v>
      </c>
      <c r="B1145" t="str">
        <f>'Pivot MRIP 13"'!B1148</f>
        <v>1105920140806010</v>
      </c>
      <c r="C1145">
        <f>'Pivot MRIP 13"'!C1148</f>
        <v>4.8108127578</v>
      </c>
      <c r="D1145">
        <f>'Pivot MRIP 13"'!D1148</f>
        <v>4.8108127578</v>
      </c>
      <c r="E1145">
        <f>'Pivot MRIP 13"'!E1148</f>
        <v>0</v>
      </c>
      <c r="F1145">
        <f>'Pivot MRIP 13"'!F1148</f>
        <v>16</v>
      </c>
      <c r="G1145">
        <f>'Pivot MRIP 13"'!G1148</f>
        <v>0</v>
      </c>
      <c r="H1145">
        <f t="shared" si="72"/>
        <v>0</v>
      </c>
      <c r="I1145">
        <f t="shared" si="73"/>
        <v>0</v>
      </c>
    </row>
    <row r="1146" spans="1:9" x14ac:dyDescent="0.25">
      <c r="A1146">
        <f>'Pivot MRIP 13"'!A1149</f>
        <v>2014</v>
      </c>
      <c r="B1146" t="str">
        <f>'Pivot MRIP 13"'!B1149</f>
        <v>1105920140809001</v>
      </c>
      <c r="C1146">
        <f>'Pivot MRIP 13"'!C1149</f>
        <v>455.49502680000001</v>
      </c>
      <c r="D1146">
        <f>'Pivot MRIP 13"'!D1149</f>
        <v>455.49502680000001</v>
      </c>
      <c r="E1146">
        <f>'Pivot MRIP 13"'!E1149</f>
        <v>0</v>
      </c>
      <c r="F1146">
        <f>'Pivot MRIP 13"'!F1149</f>
        <v>1</v>
      </c>
      <c r="G1146">
        <f>'Pivot MRIP 13"'!G1149</f>
        <v>0</v>
      </c>
      <c r="H1146">
        <f t="shared" si="72"/>
        <v>0</v>
      </c>
      <c r="I1146">
        <f t="shared" si="73"/>
        <v>0</v>
      </c>
    </row>
    <row r="1147" spans="1:9" x14ac:dyDescent="0.25">
      <c r="A1147">
        <f>'Pivot MRIP 13"'!A1150</f>
        <v>2014</v>
      </c>
      <c r="B1147" t="str">
        <f>'Pivot MRIP 13"'!B1150</f>
        <v>1105920140809002</v>
      </c>
      <c r="C1147">
        <f>'Pivot MRIP 13"'!C1150</f>
        <v>455.49502680000001</v>
      </c>
      <c r="D1147">
        <f>'Pivot MRIP 13"'!D1150</f>
        <v>455.49502680000001</v>
      </c>
      <c r="E1147">
        <f>'Pivot MRIP 13"'!E1150</f>
        <v>0</v>
      </c>
      <c r="F1147">
        <f>'Pivot MRIP 13"'!F1150</f>
        <v>1</v>
      </c>
      <c r="G1147">
        <f>'Pivot MRIP 13"'!G1150</f>
        <v>0</v>
      </c>
      <c r="H1147">
        <f t="shared" si="72"/>
        <v>0</v>
      </c>
      <c r="I1147">
        <f t="shared" si="73"/>
        <v>0</v>
      </c>
    </row>
    <row r="1148" spans="1:9" x14ac:dyDescent="0.25">
      <c r="A1148">
        <f>'Pivot MRIP 13"'!A1151</f>
        <v>2014</v>
      </c>
      <c r="B1148" t="str">
        <f>'Pivot MRIP 13"'!B1151</f>
        <v>1105920140813001</v>
      </c>
      <c r="C1148">
        <f>'Pivot MRIP 13"'!C1151</f>
        <v>6.2856555251000001</v>
      </c>
      <c r="D1148">
        <f>'Pivot MRIP 13"'!D1151</f>
        <v>6.2856555251000001</v>
      </c>
      <c r="E1148">
        <f>'Pivot MRIP 13"'!E1151</f>
        <v>0</v>
      </c>
      <c r="F1148">
        <f>'Pivot MRIP 13"'!F1151</f>
        <v>5</v>
      </c>
      <c r="G1148">
        <f>'Pivot MRIP 13"'!G1151</f>
        <v>0</v>
      </c>
      <c r="H1148">
        <f t="shared" si="72"/>
        <v>0</v>
      </c>
      <c r="I1148">
        <f t="shared" si="73"/>
        <v>0</v>
      </c>
    </row>
    <row r="1149" spans="1:9" x14ac:dyDescent="0.25">
      <c r="A1149">
        <f>'Pivot MRIP 13"'!A1152</f>
        <v>2014</v>
      </c>
      <c r="B1149" t="str">
        <f>'Pivot MRIP 13"'!B1152</f>
        <v>1105920140813006</v>
      </c>
      <c r="C1149">
        <f>'Pivot MRIP 13"'!C1152</f>
        <v>8.455440158</v>
      </c>
      <c r="D1149">
        <f>'Pivot MRIP 13"'!D1152</f>
        <v>8.455440158</v>
      </c>
      <c r="E1149">
        <f>'Pivot MRIP 13"'!E1152</f>
        <v>0</v>
      </c>
      <c r="F1149">
        <f>'Pivot MRIP 13"'!F1152</f>
        <v>12</v>
      </c>
      <c r="G1149">
        <f>'Pivot MRIP 13"'!G1152</f>
        <v>0</v>
      </c>
      <c r="H1149">
        <f t="shared" si="72"/>
        <v>0</v>
      </c>
      <c r="I1149">
        <f t="shared" si="73"/>
        <v>0</v>
      </c>
    </row>
    <row r="1150" spans="1:9" x14ac:dyDescent="0.25">
      <c r="A1150">
        <f>'Pivot MRIP 13"'!A1153</f>
        <v>2014</v>
      </c>
      <c r="B1150" t="str">
        <f>'Pivot MRIP 13"'!B1153</f>
        <v>1105920140820009</v>
      </c>
      <c r="C1150">
        <f>'Pivot MRIP 13"'!C1153</f>
        <v>237.46925342</v>
      </c>
      <c r="D1150">
        <f>'Pivot MRIP 13"'!D1153</f>
        <v>237.46925342</v>
      </c>
      <c r="E1150">
        <f>'Pivot MRIP 13"'!E1153</f>
        <v>0</v>
      </c>
      <c r="F1150">
        <f>'Pivot MRIP 13"'!F1153</f>
        <v>4</v>
      </c>
      <c r="G1150">
        <f>'Pivot MRIP 13"'!G1153</f>
        <v>0</v>
      </c>
      <c r="H1150">
        <f t="shared" si="72"/>
        <v>0</v>
      </c>
      <c r="I1150">
        <f t="shared" si="73"/>
        <v>0</v>
      </c>
    </row>
    <row r="1151" spans="1:9" x14ac:dyDescent="0.25">
      <c r="A1151">
        <f>'Pivot MRIP 13"'!A1154</f>
        <v>2014</v>
      </c>
      <c r="B1151" t="str">
        <f>'Pivot MRIP 13"'!B1154</f>
        <v>1105920140822003</v>
      </c>
      <c r="C1151">
        <f>'Pivot MRIP 13"'!C1154</f>
        <v>292.28229288</v>
      </c>
      <c r="D1151">
        <f>'Pivot MRIP 13"'!D1154</f>
        <v>292.28229288</v>
      </c>
      <c r="E1151">
        <f>'Pivot MRIP 13"'!E1154</f>
        <v>0</v>
      </c>
      <c r="F1151">
        <f>'Pivot MRIP 13"'!F1154</f>
        <v>4</v>
      </c>
      <c r="G1151">
        <f>'Pivot MRIP 13"'!G1154</f>
        <v>0</v>
      </c>
      <c r="H1151">
        <f t="shared" si="72"/>
        <v>0</v>
      </c>
      <c r="I1151">
        <f t="shared" si="73"/>
        <v>0</v>
      </c>
    </row>
    <row r="1152" spans="1:9" x14ac:dyDescent="0.25">
      <c r="A1152">
        <f>'Pivot MRIP 13"'!A1155</f>
        <v>2014</v>
      </c>
      <c r="B1152" t="str">
        <f>'Pivot MRIP 13"'!B1155</f>
        <v>1105920140823002</v>
      </c>
      <c r="C1152">
        <f>'Pivot MRIP 13"'!C1155</f>
        <v>41.955332161000001</v>
      </c>
      <c r="D1152">
        <f>'Pivot MRIP 13"'!D1155</f>
        <v>41.955332161000001</v>
      </c>
      <c r="E1152">
        <f>'Pivot MRIP 13"'!E1155</f>
        <v>0</v>
      </c>
      <c r="F1152">
        <f>'Pivot MRIP 13"'!F1155</f>
        <v>4</v>
      </c>
      <c r="G1152">
        <f>'Pivot MRIP 13"'!G1155</f>
        <v>0</v>
      </c>
      <c r="H1152">
        <f t="shared" si="72"/>
        <v>0</v>
      </c>
      <c r="I1152">
        <f t="shared" si="73"/>
        <v>0</v>
      </c>
    </row>
    <row r="1153" spans="1:9" x14ac:dyDescent="0.25">
      <c r="A1153">
        <f>'Pivot MRIP 13"'!A1156</f>
        <v>2014</v>
      </c>
      <c r="B1153" t="str">
        <f>'Pivot MRIP 13"'!B1156</f>
        <v>1105920140824001</v>
      </c>
      <c r="C1153">
        <f>'Pivot MRIP 13"'!C1156</f>
        <v>182.82825890999999</v>
      </c>
      <c r="D1153">
        <f>'Pivot MRIP 13"'!D1156</f>
        <v>182.82825890999999</v>
      </c>
      <c r="E1153">
        <f>'Pivot MRIP 13"'!E1156</f>
        <v>0</v>
      </c>
      <c r="F1153">
        <f>'Pivot MRIP 13"'!F1156</f>
        <v>4</v>
      </c>
      <c r="G1153">
        <f>'Pivot MRIP 13"'!G1156</f>
        <v>0</v>
      </c>
      <c r="H1153">
        <f t="shared" si="72"/>
        <v>0</v>
      </c>
      <c r="I1153">
        <f t="shared" si="73"/>
        <v>0</v>
      </c>
    </row>
    <row r="1154" spans="1:9" x14ac:dyDescent="0.25">
      <c r="A1154">
        <f>'Pivot MRIP 13"'!A1157</f>
        <v>2014</v>
      </c>
      <c r="B1154" t="str">
        <f>'Pivot MRIP 13"'!B1157</f>
        <v>1105920140824004</v>
      </c>
      <c r="C1154">
        <f>'Pivot MRIP 13"'!C1157</f>
        <v>106.50998607</v>
      </c>
      <c r="D1154">
        <f>'Pivot MRIP 13"'!D1157</f>
        <v>106.50998607</v>
      </c>
      <c r="E1154">
        <f>'Pivot MRIP 13"'!E1157</f>
        <v>0</v>
      </c>
      <c r="F1154">
        <f>'Pivot MRIP 13"'!F1157</f>
        <v>2</v>
      </c>
      <c r="G1154">
        <f>'Pivot MRIP 13"'!G1157</f>
        <v>0</v>
      </c>
      <c r="H1154">
        <f t="shared" ref="H1154:H1217" si="74">G1154*C1154</f>
        <v>0</v>
      </c>
      <c r="I1154">
        <f t="shared" ref="I1154:I1217" si="75">E1154*H1154</f>
        <v>0</v>
      </c>
    </row>
    <row r="1155" spans="1:9" x14ac:dyDescent="0.25">
      <c r="A1155">
        <f>'Pivot MRIP 13"'!A1158</f>
        <v>2014</v>
      </c>
      <c r="B1155" t="str">
        <f>'Pivot MRIP 13"'!B1158</f>
        <v>1105920140831001</v>
      </c>
      <c r="C1155">
        <f>'Pivot MRIP 13"'!C1158</f>
        <v>14.762549648</v>
      </c>
      <c r="D1155">
        <f>'Pivot MRIP 13"'!D1158</f>
        <v>14.762549648</v>
      </c>
      <c r="E1155">
        <f>'Pivot MRIP 13"'!E1158</f>
        <v>0</v>
      </c>
      <c r="F1155">
        <f>'Pivot MRIP 13"'!F1158</f>
        <v>16</v>
      </c>
      <c r="G1155">
        <f>'Pivot MRIP 13"'!G1158</f>
        <v>0</v>
      </c>
      <c r="H1155">
        <f t="shared" si="74"/>
        <v>0</v>
      </c>
      <c r="I1155">
        <f t="shared" si="75"/>
        <v>0</v>
      </c>
    </row>
    <row r="1156" spans="1:9" x14ac:dyDescent="0.25">
      <c r="A1156">
        <f>'Pivot MRIP 13"'!A1159</f>
        <v>2014</v>
      </c>
      <c r="B1156" t="str">
        <f>'Pivot MRIP 13"'!B1159</f>
        <v>1105920140831008</v>
      </c>
      <c r="C1156">
        <f>'Pivot MRIP 13"'!C1159</f>
        <v>37.414911494999998</v>
      </c>
      <c r="D1156">
        <f>'Pivot MRIP 13"'!D1159</f>
        <v>37.414911494999998</v>
      </c>
      <c r="E1156">
        <f>'Pivot MRIP 13"'!E1159</f>
        <v>2.3148537529412145</v>
      </c>
      <c r="F1156">
        <f>'Pivot MRIP 13"'!F1159</f>
        <v>2</v>
      </c>
      <c r="G1156">
        <f>'Pivot MRIP 13"'!G1159</f>
        <v>3</v>
      </c>
      <c r="H1156">
        <f t="shared" si="74"/>
        <v>112.244734485</v>
      </c>
      <c r="I1156">
        <f t="shared" si="75"/>
        <v>259.8301448704924</v>
      </c>
    </row>
    <row r="1157" spans="1:9" x14ac:dyDescent="0.25">
      <c r="A1157">
        <f>'Pivot MRIP 13"'!A1160</f>
        <v>2014</v>
      </c>
      <c r="B1157" t="str">
        <f>'Pivot MRIP 13"'!B1160</f>
        <v>1105920140831011</v>
      </c>
      <c r="C1157">
        <f>'Pivot MRIP 13"'!C1160</f>
        <v>48.249708902999998</v>
      </c>
      <c r="D1157">
        <f>'Pivot MRIP 13"'!D1160</f>
        <v>48.249708902999998</v>
      </c>
      <c r="E1157">
        <f>'Pivot MRIP 13"'!E1160</f>
        <v>0</v>
      </c>
      <c r="F1157">
        <f>'Pivot MRIP 13"'!F1160</f>
        <v>10</v>
      </c>
      <c r="G1157">
        <f>'Pivot MRIP 13"'!G1160</f>
        <v>0</v>
      </c>
      <c r="H1157">
        <f t="shared" si="74"/>
        <v>0</v>
      </c>
      <c r="I1157">
        <f t="shared" si="75"/>
        <v>0</v>
      </c>
    </row>
    <row r="1158" spans="1:9" x14ac:dyDescent="0.25">
      <c r="A1158">
        <f>'Pivot MRIP 13"'!A1161</f>
        <v>2014</v>
      </c>
      <c r="B1158" t="str">
        <f>'Pivot MRIP 13"'!B1161</f>
        <v>1105920140831013</v>
      </c>
      <c r="C1158">
        <f>'Pivot MRIP 13"'!C1161</f>
        <v>37.414911494999998</v>
      </c>
      <c r="D1158">
        <f>'Pivot MRIP 13"'!D1161</f>
        <v>37.414911494999998</v>
      </c>
      <c r="E1158">
        <f>'Pivot MRIP 13"'!E1161</f>
        <v>2.0117181424370081</v>
      </c>
      <c r="F1158">
        <f>'Pivot MRIP 13"'!F1161</f>
        <v>9</v>
      </c>
      <c r="G1158">
        <f>'Pivot MRIP 13"'!G1161</f>
        <v>4</v>
      </c>
      <c r="H1158">
        <f t="shared" si="74"/>
        <v>149.65964597999999</v>
      </c>
      <c r="I1158">
        <f t="shared" si="75"/>
        <v>301.07302500866581</v>
      </c>
    </row>
    <row r="1159" spans="1:9" x14ac:dyDescent="0.25">
      <c r="A1159">
        <f>'Pivot MRIP 13"'!A1162</f>
        <v>2014</v>
      </c>
      <c r="B1159" t="str">
        <f>'Pivot MRIP 13"'!B1162</f>
        <v>1105920140905002</v>
      </c>
      <c r="C1159">
        <f>'Pivot MRIP 13"'!C1162</f>
        <v>1134.5428095</v>
      </c>
      <c r="D1159">
        <f>'Pivot MRIP 13"'!D1162</f>
        <v>1134.5428095</v>
      </c>
      <c r="E1159">
        <f>'Pivot MRIP 13"'!E1162</f>
        <v>0</v>
      </c>
      <c r="F1159">
        <f>'Pivot MRIP 13"'!F1162</f>
        <v>1</v>
      </c>
      <c r="G1159">
        <f>'Pivot MRIP 13"'!G1162</f>
        <v>0</v>
      </c>
      <c r="H1159">
        <f t="shared" si="74"/>
        <v>0</v>
      </c>
      <c r="I1159">
        <f t="shared" si="75"/>
        <v>0</v>
      </c>
    </row>
    <row r="1160" spans="1:9" x14ac:dyDescent="0.25">
      <c r="A1160">
        <f>'Pivot MRIP 13"'!A1163</f>
        <v>2014</v>
      </c>
      <c r="B1160" t="str">
        <f>'Pivot MRIP 13"'!B1163</f>
        <v>1105920140913002</v>
      </c>
      <c r="C1160">
        <f>'Pivot MRIP 13"'!C1163</f>
        <v>1446.1621414000001</v>
      </c>
      <c r="D1160">
        <f>'Pivot MRIP 13"'!D1163</f>
        <v>1446.1621414000001</v>
      </c>
      <c r="E1160">
        <f>'Pivot MRIP 13"'!E1163</f>
        <v>0</v>
      </c>
      <c r="F1160">
        <f>'Pivot MRIP 13"'!F1163</f>
        <v>1</v>
      </c>
      <c r="G1160">
        <f>'Pivot MRIP 13"'!G1163</f>
        <v>0</v>
      </c>
      <c r="H1160">
        <f t="shared" si="74"/>
        <v>0</v>
      </c>
      <c r="I1160">
        <f t="shared" si="75"/>
        <v>0</v>
      </c>
    </row>
    <row r="1161" spans="1:9" x14ac:dyDescent="0.25">
      <c r="A1161">
        <f>'Pivot MRIP 13"'!A1164</f>
        <v>2014</v>
      </c>
      <c r="B1161" t="str">
        <f>'Pivot MRIP 13"'!B1164</f>
        <v>1105920140913003</v>
      </c>
      <c r="C1161">
        <f>'Pivot MRIP 13"'!C1164</f>
        <v>1446.1621414000001</v>
      </c>
      <c r="D1161">
        <f>'Pivot MRIP 13"'!D1164</f>
        <v>1446.1621414000001</v>
      </c>
      <c r="E1161">
        <f>'Pivot MRIP 13"'!E1164</f>
        <v>0</v>
      </c>
      <c r="F1161">
        <f>'Pivot MRIP 13"'!F1164</f>
        <v>1</v>
      </c>
      <c r="G1161">
        <f>'Pivot MRIP 13"'!G1164</f>
        <v>0</v>
      </c>
      <c r="H1161">
        <f t="shared" si="74"/>
        <v>0</v>
      </c>
      <c r="I1161">
        <f t="shared" si="75"/>
        <v>0</v>
      </c>
    </row>
    <row r="1162" spans="1:9" x14ac:dyDescent="0.25">
      <c r="A1162">
        <f>'Pivot MRIP 13"'!A1165</f>
        <v>2014</v>
      </c>
      <c r="B1162" t="str">
        <f>'Pivot MRIP 13"'!B1165</f>
        <v>1105920141003001</v>
      </c>
      <c r="C1162">
        <f>'Pivot MRIP 13"'!C1165</f>
        <v>41.324782310000003</v>
      </c>
      <c r="D1162">
        <f>'Pivot MRIP 13"'!D1165</f>
        <v>41.324782310000003</v>
      </c>
      <c r="E1162">
        <f>'Pivot MRIP 13"'!E1165</f>
        <v>0</v>
      </c>
      <c r="F1162">
        <f>'Pivot MRIP 13"'!F1165</f>
        <v>8</v>
      </c>
      <c r="G1162">
        <f>'Pivot MRIP 13"'!G1165</f>
        <v>0</v>
      </c>
      <c r="H1162">
        <f t="shared" si="74"/>
        <v>0</v>
      </c>
      <c r="I1162">
        <f t="shared" si="75"/>
        <v>0</v>
      </c>
    </row>
    <row r="1163" spans="1:9" x14ac:dyDescent="0.25">
      <c r="A1163">
        <f>'Pivot MRIP 13"'!A1166</f>
        <v>2014</v>
      </c>
      <c r="B1163" t="str">
        <f>'Pivot MRIP 13"'!B1166</f>
        <v>1105920141003003</v>
      </c>
      <c r="C1163">
        <f>'Pivot MRIP 13"'!C1166</f>
        <v>207.70923744999999</v>
      </c>
      <c r="D1163">
        <f>'Pivot MRIP 13"'!D1166</f>
        <v>207.70923744999999</v>
      </c>
      <c r="E1163">
        <f>'Pivot MRIP 13"'!E1166</f>
        <v>0</v>
      </c>
      <c r="F1163">
        <f>'Pivot MRIP 13"'!F1166</f>
        <v>4</v>
      </c>
      <c r="G1163">
        <f>'Pivot MRIP 13"'!G1166</f>
        <v>0</v>
      </c>
      <c r="H1163">
        <f t="shared" si="74"/>
        <v>0</v>
      </c>
      <c r="I1163">
        <f t="shared" si="75"/>
        <v>0</v>
      </c>
    </row>
    <row r="1164" spans="1:9" x14ac:dyDescent="0.25">
      <c r="A1164">
        <f>'Pivot MRIP 13"'!A1167</f>
        <v>2014</v>
      </c>
      <c r="B1164" t="str">
        <f>'Pivot MRIP 13"'!B1167</f>
        <v>1105920141003008</v>
      </c>
      <c r="C1164">
        <f>'Pivot MRIP 13"'!C1167</f>
        <v>207.70923744999999</v>
      </c>
      <c r="D1164">
        <f>'Pivot MRIP 13"'!D1167</f>
        <v>207.70923744999999</v>
      </c>
      <c r="E1164">
        <f>'Pivot MRIP 13"'!E1167</f>
        <v>0</v>
      </c>
      <c r="F1164">
        <f>'Pivot MRIP 13"'!F1167</f>
        <v>4</v>
      </c>
      <c r="G1164">
        <f>'Pivot MRIP 13"'!G1167</f>
        <v>0</v>
      </c>
      <c r="H1164">
        <f t="shared" si="74"/>
        <v>0</v>
      </c>
      <c r="I1164">
        <f t="shared" si="75"/>
        <v>0</v>
      </c>
    </row>
    <row r="1165" spans="1:9" x14ac:dyDescent="0.25">
      <c r="A1165">
        <f>'Pivot MRIP 13"'!A1168</f>
        <v>2014</v>
      </c>
      <c r="B1165" t="str">
        <f>'Pivot MRIP 13"'!B1168</f>
        <v>1105920141021001</v>
      </c>
      <c r="C1165">
        <f>'Pivot MRIP 13"'!C1168</f>
        <v>439.55497185000002</v>
      </c>
      <c r="D1165">
        <f>'Pivot MRIP 13"'!D1168</f>
        <v>439.55497185000002</v>
      </c>
      <c r="E1165">
        <f>'Pivot MRIP 13"'!E1168</f>
        <v>0</v>
      </c>
      <c r="F1165">
        <f>'Pivot MRIP 13"'!F1168</f>
        <v>4</v>
      </c>
      <c r="G1165">
        <f>'Pivot MRIP 13"'!G1168</f>
        <v>0</v>
      </c>
      <c r="H1165">
        <f t="shared" si="74"/>
        <v>0</v>
      </c>
      <c r="I1165">
        <f t="shared" si="75"/>
        <v>0</v>
      </c>
    </row>
    <row r="1166" spans="1:9" x14ac:dyDescent="0.25">
      <c r="A1166">
        <f>'Pivot MRIP 13"'!A1169</f>
        <v>2014</v>
      </c>
      <c r="B1166" t="str">
        <f>'Pivot MRIP 13"'!B1169</f>
        <v>1105920141021008</v>
      </c>
      <c r="C1166">
        <f>'Pivot MRIP 13"'!C1169</f>
        <v>439.55497185000002</v>
      </c>
      <c r="D1166">
        <f>'Pivot MRIP 13"'!D1169</f>
        <v>439.55497185000002</v>
      </c>
      <c r="E1166">
        <f>'Pivot MRIP 13"'!E1169</f>
        <v>0</v>
      </c>
      <c r="F1166">
        <f>'Pivot MRIP 13"'!F1169</f>
        <v>4</v>
      </c>
      <c r="G1166">
        <f>'Pivot MRIP 13"'!G1169</f>
        <v>0</v>
      </c>
      <c r="H1166">
        <f t="shared" si="74"/>
        <v>0</v>
      </c>
      <c r="I1166">
        <f t="shared" si="75"/>
        <v>0</v>
      </c>
    </row>
    <row r="1167" spans="1:9" x14ac:dyDescent="0.25">
      <c r="A1167">
        <f>'Pivot MRIP 13"'!A1170</f>
        <v>2014</v>
      </c>
      <c r="B1167" t="str">
        <f>'Pivot MRIP 13"'!B1170</f>
        <v>1105920141021015</v>
      </c>
      <c r="C1167">
        <f>'Pivot MRIP 13"'!C1170</f>
        <v>439.55497185000002</v>
      </c>
      <c r="D1167">
        <f>'Pivot MRIP 13"'!D1170</f>
        <v>439.55497185000002</v>
      </c>
      <c r="E1167">
        <f>'Pivot MRIP 13"'!E1170</f>
        <v>0</v>
      </c>
      <c r="F1167">
        <f>'Pivot MRIP 13"'!F1170</f>
        <v>2</v>
      </c>
      <c r="G1167">
        <f>'Pivot MRIP 13"'!G1170</f>
        <v>0</v>
      </c>
      <c r="H1167">
        <f t="shared" si="74"/>
        <v>0</v>
      </c>
      <c r="I1167">
        <f t="shared" si="75"/>
        <v>0</v>
      </c>
    </row>
    <row r="1168" spans="1:9" x14ac:dyDescent="0.25">
      <c r="A1168">
        <f>'Pivot MRIP 13"'!A1171</f>
        <v>2014</v>
      </c>
      <c r="B1168" t="str">
        <f>'Pivot MRIP 13"'!B1171</f>
        <v>1105920141021019</v>
      </c>
      <c r="C1168">
        <f>'Pivot MRIP 13"'!C1171</f>
        <v>439.55497185000002</v>
      </c>
      <c r="D1168">
        <f>'Pivot MRIP 13"'!D1171</f>
        <v>439.55497185000002</v>
      </c>
      <c r="E1168">
        <f>'Pivot MRIP 13"'!E1171</f>
        <v>0</v>
      </c>
      <c r="F1168">
        <f>'Pivot MRIP 13"'!F1171</f>
        <v>1</v>
      </c>
      <c r="G1168">
        <f>'Pivot MRIP 13"'!G1171</f>
        <v>0</v>
      </c>
      <c r="H1168">
        <f t="shared" si="74"/>
        <v>0</v>
      </c>
      <c r="I1168">
        <f t="shared" si="75"/>
        <v>0</v>
      </c>
    </row>
    <row r="1169" spans="1:9" x14ac:dyDescent="0.25">
      <c r="A1169">
        <f>'Pivot MRIP 13"'!A1172</f>
        <v>2014</v>
      </c>
      <c r="B1169" t="str">
        <f>'Pivot MRIP 13"'!B1172</f>
        <v>1105920141022008</v>
      </c>
      <c r="C1169">
        <f>'Pivot MRIP 13"'!C1172</f>
        <v>202.5298315</v>
      </c>
      <c r="D1169">
        <f>'Pivot MRIP 13"'!D1172</f>
        <v>202.5298315</v>
      </c>
      <c r="E1169">
        <f>'Pivot MRIP 13"'!E1172</f>
        <v>0</v>
      </c>
      <c r="F1169">
        <f>'Pivot MRIP 13"'!F1172</f>
        <v>2</v>
      </c>
      <c r="G1169">
        <f>'Pivot MRIP 13"'!G1172</f>
        <v>0</v>
      </c>
      <c r="H1169">
        <f t="shared" si="74"/>
        <v>0</v>
      </c>
      <c r="I1169">
        <f t="shared" si="75"/>
        <v>0</v>
      </c>
    </row>
    <row r="1170" spans="1:9" x14ac:dyDescent="0.25">
      <c r="A1170">
        <f>'Pivot MRIP 13"'!A1173</f>
        <v>2014</v>
      </c>
      <c r="B1170" t="str">
        <f>'Pivot MRIP 13"'!B1173</f>
        <v>1105920141102005</v>
      </c>
      <c r="C1170">
        <f>'Pivot MRIP 13"'!C1173</f>
        <v>583.05778587999998</v>
      </c>
      <c r="D1170">
        <f>'Pivot MRIP 13"'!D1173</f>
        <v>583.05778587999998</v>
      </c>
      <c r="E1170">
        <f>'Pivot MRIP 13"'!E1173</f>
        <v>0</v>
      </c>
      <c r="F1170">
        <f>'Pivot MRIP 13"'!F1173</f>
        <v>1</v>
      </c>
      <c r="G1170">
        <f>'Pivot MRIP 13"'!G1173</f>
        <v>0</v>
      </c>
      <c r="H1170">
        <f t="shared" si="74"/>
        <v>0</v>
      </c>
      <c r="I1170">
        <f t="shared" si="75"/>
        <v>0</v>
      </c>
    </row>
    <row r="1171" spans="1:9" x14ac:dyDescent="0.25">
      <c r="A1171">
        <f>'Pivot MRIP 13"'!A1174</f>
        <v>2014</v>
      </c>
      <c r="B1171" t="str">
        <f>'Pivot MRIP 13"'!B1174</f>
        <v>1105920141105005</v>
      </c>
      <c r="C1171">
        <f>'Pivot MRIP 13"'!C1174</f>
        <v>1506.842797</v>
      </c>
      <c r="D1171">
        <f>'Pivot MRIP 13"'!D1174</f>
        <v>1506.842797</v>
      </c>
      <c r="E1171">
        <f>'Pivot MRIP 13"'!E1174</f>
        <v>0</v>
      </c>
      <c r="F1171">
        <f>'Pivot MRIP 13"'!F1174</f>
        <v>1</v>
      </c>
      <c r="G1171">
        <f>'Pivot MRIP 13"'!G1174</f>
        <v>0</v>
      </c>
      <c r="H1171">
        <f t="shared" si="74"/>
        <v>0</v>
      </c>
      <c r="I1171">
        <f t="shared" si="75"/>
        <v>0</v>
      </c>
    </row>
    <row r="1172" spans="1:9" x14ac:dyDescent="0.25">
      <c r="A1172">
        <f>'Pivot MRIP 13"'!A1175</f>
        <v>2014</v>
      </c>
      <c r="B1172" t="str">
        <f>'Pivot MRIP 13"'!B1175</f>
        <v>1105920141105006</v>
      </c>
      <c r="C1172">
        <f>'Pivot MRIP 13"'!C1175</f>
        <v>1506.842797</v>
      </c>
      <c r="D1172">
        <f>'Pivot MRIP 13"'!D1175</f>
        <v>1506.842797</v>
      </c>
      <c r="E1172">
        <f>'Pivot MRIP 13"'!E1175</f>
        <v>0</v>
      </c>
      <c r="F1172">
        <f>'Pivot MRIP 13"'!F1175</f>
        <v>1</v>
      </c>
      <c r="G1172">
        <f>'Pivot MRIP 13"'!G1175</f>
        <v>0</v>
      </c>
      <c r="H1172">
        <f t="shared" si="74"/>
        <v>0</v>
      </c>
      <c r="I1172">
        <f t="shared" si="75"/>
        <v>0</v>
      </c>
    </row>
    <row r="1173" spans="1:9" x14ac:dyDescent="0.25">
      <c r="A1173">
        <f>'Pivot MRIP 13"'!A1176</f>
        <v>2014</v>
      </c>
      <c r="B1173" t="str">
        <f>'Pivot MRIP 13"'!B1176</f>
        <v>1105920141116003</v>
      </c>
      <c r="C1173">
        <f>'Pivot MRIP 13"'!C1176</f>
        <v>320.97269649999998</v>
      </c>
      <c r="D1173">
        <f>'Pivot MRIP 13"'!D1176</f>
        <v>320.97269649999998</v>
      </c>
      <c r="E1173">
        <f>'Pivot MRIP 13"'!E1176</f>
        <v>0</v>
      </c>
      <c r="F1173">
        <f>'Pivot MRIP 13"'!F1176</f>
        <v>1</v>
      </c>
      <c r="G1173">
        <f>'Pivot MRIP 13"'!G1176</f>
        <v>0</v>
      </c>
      <c r="H1173">
        <f t="shared" si="74"/>
        <v>0</v>
      </c>
      <c r="I1173">
        <f t="shared" si="75"/>
        <v>0</v>
      </c>
    </row>
    <row r="1174" spans="1:9" x14ac:dyDescent="0.25">
      <c r="A1174">
        <f>'Pivot MRIP 13"'!A1177</f>
        <v>2014</v>
      </c>
      <c r="B1174" t="str">
        <f>'Pivot MRIP 13"'!B1177</f>
        <v>1105920141219005</v>
      </c>
      <c r="C1174">
        <f>'Pivot MRIP 13"'!C1177</f>
        <v>82.455161132000001</v>
      </c>
      <c r="D1174">
        <f>'Pivot MRIP 13"'!D1177</f>
        <v>82.455161132000001</v>
      </c>
      <c r="E1174">
        <f>'Pivot MRIP 13"'!E1177</f>
        <v>0</v>
      </c>
      <c r="F1174">
        <f>'Pivot MRIP 13"'!F1177</f>
        <v>1</v>
      </c>
      <c r="G1174">
        <f>'Pivot MRIP 13"'!G1177</f>
        <v>0</v>
      </c>
      <c r="H1174">
        <f t="shared" si="74"/>
        <v>0</v>
      </c>
      <c r="I1174">
        <f t="shared" si="75"/>
        <v>0</v>
      </c>
    </row>
    <row r="1175" spans="1:9" x14ac:dyDescent="0.25">
      <c r="A1175">
        <f>'Pivot MRIP 13"'!A1178</f>
        <v>2014</v>
      </c>
      <c r="B1175" t="str">
        <f>'Pivot MRIP 13"'!B1178</f>
        <v>1105920141219008</v>
      </c>
      <c r="C1175">
        <f>'Pivot MRIP 13"'!C1178</f>
        <v>93.446357886000001</v>
      </c>
      <c r="D1175">
        <f>'Pivot MRIP 13"'!D1178</f>
        <v>93.446357886000001</v>
      </c>
      <c r="E1175">
        <f>'Pivot MRIP 13"'!E1178</f>
        <v>2.5904315806723117</v>
      </c>
      <c r="F1175">
        <f>'Pivot MRIP 13"'!F1178</f>
        <v>6</v>
      </c>
      <c r="G1175">
        <f>'Pivot MRIP 13"'!G1178</f>
        <v>2</v>
      </c>
      <c r="H1175">
        <f t="shared" si="74"/>
        <v>186.892715772</v>
      </c>
      <c r="I1175">
        <f t="shared" si="75"/>
        <v>484.13279313340303</v>
      </c>
    </row>
    <row r="1176" spans="1:9" x14ac:dyDescent="0.25">
      <c r="A1176">
        <f>'Pivot MRIP 13"'!A1179</f>
        <v>2014</v>
      </c>
      <c r="B1176" t="str">
        <f>'Pivot MRIP 13"'!B1179</f>
        <v>1106220140409001</v>
      </c>
      <c r="C1176">
        <f>'Pivot MRIP 13"'!C1179</f>
        <v>46.920886360999994</v>
      </c>
      <c r="D1176">
        <f>'Pivot MRIP 13"'!D1179</f>
        <v>46.920886360999994</v>
      </c>
      <c r="E1176">
        <f>'Pivot MRIP 13"'!E1179</f>
        <v>0</v>
      </c>
      <c r="F1176">
        <f>'Pivot MRIP 13"'!F1179</f>
        <v>36</v>
      </c>
      <c r="G1176">
        <f>'Pivot MRIP 13"'!G1179</f>
        <v>0</v>
      </c>
      <c r="H1176">
        <f t="shared" si="74"/>
        <v>0</v>
      </c>
      <c r="I1176">
        <f t="shared" si="75"/>
        <v>0</v>
      </c>
    </row>
    <row r="1177" spans="1:9" x14ac:dyDescent="0.25">
      <c r="A1177">
        <f>'Pivot MRIP 13"'!A1180</f>
        <v>2014</v>
      </c>
      <c r="B1177" t="str">
        <f>'Pivot MRIP 13"'!B1180</f>
        <v>1106220140412001</v>
      </c>
      <c r="C1177">
        <f>'Pivot MRIP 13"'!C1180</f>
        <v>60.134623738000009</v>
      </c>
      <c r="D1177">
        <f>'Pivot MRIP 13"'!D1180</f>
        <v>60.134623738000009</v>
      </c>
      <c r="E1177">
        <f>'Pivot MRIP 13"'!E1180</f>
        <v>1.1757987316526803</v>
      </c>
      <c r="F1177">
        <f>'Pivot MRIP 13"'!F1180</f>
        <v>36</v>
      </c>
      <c r="G1177">
        <f>'Pivot MRIP 13"'!G1180</f>
        <v>12</v>
      </c>
      <c r="H1177">
        <f t="shared" si="74"/>
        <v>721.61548485600008</v>
      </c>
      <c r="I1177">
        <f t="shared" si="75"/>
        <v>848.47457183461881</v>
      </c>
    </row>
    <row r="1178" spans="1:9" x14ac:dyDescent="0.25">
      <c r="A1178">
        <f>'Pivot MRIP 13"'!A1181</f>
        <v>2014</v>
      </c>
      <c r="B1178" t="str">
        <f>'Pivot MRIP 13"'!B1181</f>
        <v>1106220140417001</v>
      </c>
      <c r="C1178">
        <f>'Pivot MRIP 13"'!C1181</f>
        <v>631.82458113999996</v>
      </c>
      <c r="D1178">
        <f>'Pivot MRIP 13"'!D1181</f>
        <v>631.82458113999996</v>
      </c>
      <c r="E1178">
        <f>'Pivot MRIP 13"'!E1181</f>
        <v>0</v>
      </c>
      <c r="F1178">
        <f>'Pivot MRIP 13"'!F1181</f>
        <v>1</v>
      </c>
      <c r="G1178">
        <f>'Pivot MRIP 13"'!G1181</f>
        <v>0</v>
      </c>
      <c r="H1178">
        <f t="shared" si="74"/>
        <v>0</v>
      </c>
      <c r="I1178">
        <f t="shared" si="75"/>
        <v>0</v>
      </c>
    </row>
    <row r="1179" spans="1:9" x14ac:dyDescent="0.25">
      <c r="A1179">
        <f>'Pivot MRIP 13"'!A1182</f>
        <v>2014</v>
      </c>
      <c r="B1179" t="str">
        <f>'Pivot MRIP 13"'!B1182</f>
        <v>1106220140423007</v>
      </c>
      <c r="C1179">
        <f>'Pivot MRIP 13"'!C1182</f>
        <v>348.03410014000002</v>
      </c>
      <c r="D1179">
        <f>'Pivot MRIP 13"'!D1182</f>
        <v>348.03410014000002</v>
      </c>
      <c r="E1179">
        <f>'Pivot MRIP 13"'!E1182</f>
        <v>0</v>
      </c>
      <c r="F1179">
        <f>'Pivot MRIP 13"'!F1182</f>
        <v>3</v>
      </c>
      <c r="G1179">
        <f>'Pivot MRIP 13"'!G1182</f>
        <v>0</v>
      </c>
      <c r="H1179">
        <f t="shared" si="74"/>
        <v>0</v>
      </c>
      <c r="I1179">
        <f t="shared" si="75"/>
        <v>0</v>
      </c>
    </row>
    <row r="1180" spans="1:9" x14ac:dyDescent="0.25">
      <c r="A1180">
        <f>'Pivot MRIP 13"'!A1183</f>
        <v>2014</v>
      </c>
      <c r="B1180" t="str">
        <f>'Pivot MRIP 13"'!B1183</f>
        <v>1106220140426002</v>
      </c>
      <c r="C1180">
        <f>'Pivot MRIP 13"'!C1183</f>
        <v>1421.6834124</v>
      </c>
      <c r="D1180">
        <f>'Pivot MRIP 13"'!D1183</f>
        <v>1421.6834124</v>
      </c>
      <c r="E1180">
        <f>'Pivot MRIP 13"'!E1183</f>
        <v>1.4175956581162656</v>
      </c>
      <c r="F1180">
        <f>'Pivot MRIP 13"'!F1183</f>
        <v>8</v>
      </c>
      <c r="G1180">
        <f>'Pivot MRIP 13"'!G1183</f>
        <v>3</v>
      </c>
      <c r="H1180">
        <f t="shared" si="74"/>
        <v>4265.0502372000001</v>
      </c>
      <c r="I1180">
        <f t="shared" si="75"/>
        <v>6046.1166979024692</v>
      </c>
    </row>
    <row r="1181" spans="1:9" x14ac:dyDescent="0.25">
      <c r="A1181">
        <f>'Pivot MRIP 13"'!A1184</f>
        <v>2014</v>
      </c>
      <c r="B1181" t="str">
        <f>'Pivot MRIP 13"'!B1184</f>
        <v>1106220140502001</v>
      </c>
      <c r="C1181">
        <f>'Pivot MRIP 13"'!C1184</f>
        <v>2.4477591576000002</v>
      </c>
      <c r="D1181">
        <f>'Pivot MRIP 13"'!D1184</f>
        <v>2.4477591576000002</v>
      </c>
      <c r="E1181">
        <f>'Pivot MRIP 13"'!E1184</f>
        <v>1.6259091836160056</v>
      </c>
      <c r="F1181">
        <f>'Pivot MRIP 13"'!F1184</f>
        <v>36</v>
      </c>
      <c r="G1181">
        <f>'Pivot MRIP 13"'!G1184</f>
        <v>5.4387480144999998</v>
      </c>
      <c r="H1181">
        <f t="shared" si="74"/>
        <v>13.312745258371192</v>
      </c>
      <c r="I1181">
        <f t="shared" si="75"/>
        <v>21.645314774726156</v>
      </c>
    </row>
    <row r="1182" spans="1:9" x14ac:dyDescent="0.25">
      <c r="A1182">
        <f>'Pivot MRIP 13"'!A1185</f>
        <v>2014</v>
      </c>
      <c r="B1182" t="str">
        <f>'Pivot MRIP 13"'!B1185</f>
        <v>1106220140506003</v>
      </c>
      <c r="C1182">
        <f>'Pivot MRIP 13"'!C1185</f>
        <v>1275.8382537</v>
      </c>
      <c r="D1182">
        <f>'Pivot MRIP 13"'!D1185</f>
        <v>1275.8382537</v>
      </c>
      <c r="E1182">
        <f>'Pivot MRIP 13"'!E1185</f>
        <v>0</v>
      </c>
      <c r="F1182">
        <f>'Pivot MRIP 13"'!F1185</f>
        <v>4</v>
      </c>
      <c r="G1182">
        <f>'Pivot MRIP 13"'!G1185</f>
        <v>0</v>
      </c>
      <c r="H1182">
        <f t="shared" si="74"/>
        <v>0</v>
      </c>
      <c r="I1182">
        <f t="shared" si="75"/>
        <v>0</v>
      </c>
    </row>
    <row r="1183" spans="1:9" x14ac:dyDescent="0.25">
      <c r="A1183">
        <f>'Pivot MRIP 13"'!A1186</f>
        <v>2014</v>
      </c>
      <c r="B1183" t="str">
        <f>'Pivot MRIP 13"'!B1186</f>
        <v>1106220140507002</v>
      </c>
      <c r="C1183">
        <f>'Pivot MRIP 13"'!C1186</f>
        <v>454.81624715999999</v>
      </c>
      <c r="D1183">
        <f>'Pivot MRIP 13"'!D1186</f>
        <v>454.81624715999999</v>
      </c>
      <c r="E1183">
        <f>'Pivot MRIP 13"'!E1186</f>
        <v>0</v>
      </c>
      <c r="F1183">
        <f>'Pivot MRIP 13"'!F1186</f>
        <v>2</v>
      </c>
      <c r="G1183">
        <f>'Pivot MRIP 13"'!G1186</f>
        <v>0</v>
      </c>
      <c r="H1183">
        <f t="shared" si="74"/>
        <v>0</v>
      </c>
      <c r="I1183">
        <f t="shared" si="75"/>
        <v>0</v>
      </c>
    </row>
    <row r="1184" spans="1:9" x14ac:dyDescent="0.25">
      <c r="A1184">
        <f>'Pivot MRIP 13"'!A1187</f>
        <v>2014</v>
      </c>
      <c r="B1184" t="str">
        <f>'Pivot MRIP 13"'!B1187</f>
        <v>1106220140616007</v>
      </c>
      <c r="C1184">
        <f>'Pivot MRIP 13"'!C1187</f>
        <v>612.97276506000003</v>
      </c>
      <c r="D1184">
        <f>'Pivot MRIP 13"'!D1187</f>
        <v>612.97276506000003</v>
      </c>
      <c r="E1184">
        <f>'Pivot MRIP 13"'!E1187</f>
        <v>0</v>
      </c>
      <c r="F1184">
        <f>'Pivot MRIP 13"'!F1187</f>
        <v>4</v>
      </c>
      <c r="G1184">
        <f>'Pivot MRIP 13"'!G1187</f>
        <v>0</v>
      </c>
      <c r="H1184">
        <f t="shared" si="74"/>
        <v>0</v>
      </c>
      <c r="I1184">
        <f t="shared" si="75"/>
        <v>0</v>
      </c>
    </row>
    <row r="1185" spans="1:9" x14ac:dyDescent="0.25">
      <c r="A1185">
        <f>'Pivot MRIP 13"'!A1188</f>
        <v>2014</v>
      </c>
      <c r="B1185" t="str">
        <f>'Pivot MRIP 13"'!B1188</f>
        <v>1106220140616013</v>
      </c>
      <c r="C1185">
        <f>'Pivot MRIP 13"'!C1188</f>
        <v>891.07179786999995</v>
      </c>
      <c r="D1185">
        <f>'Pivot MRIP 13"'!D1188</f>
        <v>891.07179786999995</v>
      </c>
      <c r="E1185">
        <f>'Pivot MRIP 13"'!E1188</f>
        <v>0</v>
      </c>
      <c r="F1185">
        <f>'Pivot MRIP 13"'!F1188</f>
        <v>1</v>
      </c>
      <c r="G1185">
        <f>'Pivot MRIP 13"'!G1188</f>
        <v>0</v>
      </c>
      <c r="H1185">
        <f t="shared" si="74"/>
        <v>0</v>
      </c>
      <c r="I1185">
        <f t="shared" si="75"/>
        <v>0</v>
      </c>
    </row>
    <row r="1186" spans="1:9" x14ac:dyDescent="0.25">
      <c r="A1186">
        <f>'Pivot MRIP 13"'!A1189</f>
        <v>2014</v>
      </c>
      <c r="B1186" t="str">
        <f>'Pivot MRIP 13"'!B1189</f>
        <v>1106220140707005</v>
      </c>
      <c r="C1186">
        <f>'Pivot MRIP 13"'!C1189</f>
        <v>60.504265578999998</v>
      </c>
      <c r="D1186">
        <f>'Pivot MRIP 13"'!D1189</f>
        <v>60.504265578999998</v>
      </c>
      <c r="E1186">
        <f>'Pivot MRIP 13"'!E1189</f>
        <v>0</v>
      </c>
      <c r="F1186">
        <f>'Pivot MRIP 13"'!F1189</f>
        <v>24</v>
      </c>
      <c r="G1186">
        <f>'Pivot MRIP 13"'!G1189</f>
        <v>0</v>
      </c>
      <c r="H1186">
        <f t="shared" si="74"/>
        <v>0</v>
      </c>
      <c r="I1186">
        <f t="shared" si="75"/>
        <v>0</v>
      </c>
    </row>
    <row r="1187" spans="1:9" x14ac:dyDescent="0.25">
      <c r="A1187">
        <f>'Pivot MRIP 13"'!A1190</f>
        <v>2014</v>
      </c>
      <c r="B1187" t="str">
        <f>'Pivot MRIP 13"'!B1190</f>
        <v>1106220140711001</v>
      </c>
      <c r="C1187">
        <f>'Pivot MRIP 13"'!C1190</f>
        <v>65.117912713999999</v>
      </c>
      <c r="D1187">
        <f>'Pivot MRIP 13"'!D1190</f>
        <v>65.117912713999999</v>
      </c>
      <c r="E1187">
        <f>'Pivot MRIP 13"'!E1190</f>
        <v>1.2419374102900516</v>
      </c>
      <c r="F1187">
        <f>'Pivot MRIP 13"'!F1190</f>
        <v>36</v>
      </c>
      <c r="G1187">
        <f>'Pivot MRIP 13"'!G1190</f>
        <v>17.059717098</v>
      </c>
      <c r="H1187">
        <f t="shared" si="74"/>
        <v>1110.8931689130973</v>
      </c>
      <c r="I1187">
        <f t="shared" si="75"/>
        <v>1379.6597853088408</v>
      </c>
    </row>
    <row r="1188" spans="1:9" x14ac:dyDescent="0.25">
      <c r="A1188">
        <f>'Pivot MRIP 13"'!A1191</f>
        <v>2014</v>
      </c>
      <c r="B1188" t="str">
        <f>'Pivot MRIP 13"'!B1191</f>
        <v>1106220140719004</v>
      </c>
      <c r="C1188">
        <f>'Pivot MRIP 13"'!C1191</f>
        <v>199.14293243</v>
      </c>
      <c r="D1188">
        <f>'Pivot MRIP 13"'!D1191</f>
        <v>199.14293243</v>
      </c>
      <c r="E1188">
        <f>'Pivot MRIP 13"'!E1191</f>
        <v>0</v>
      </c>
      <c r="F1188">
        <f>'Pivot MRIP 13"'!F1191</f>
        <v>1</v>
      </c>
      <c r="G1188">
        <f>'Pivot MRIP 13"'!G1191</f>
        <v>0</v>
      </c>
      <c r="H1188">
        <f t="shared" si="74"/>
        <v>0</v>
      </c>
      <c r="I1188">
        <f t="shared" si="75"/>
        <v>0</v>
      </c>
    </row>
    <row r="1189" spans="1:9" x14ac:dyDescent="0.25">
      <c r="A1189">
        <f>'Pivot MRIP 13"'!A1192</f>
        <v>2014</v>
      </c>
      <c r="B1189" t="str">
        <f>'Pivot MRIP 13"'!B1192</f>
        <v>1106220140719006</v>
      </c>
      <c r="C1189">
        <f>'Pivot MRIP 13"'!C1192</f>
        <v>199.14293243</v>
      </c>
      <c r="D1189">
        <f>'Pivot MRIP 13"'!D1192</f>
        <v>199.14293243</v>
      </c>
      <c r="E1189">
        <f>'Pivot MRIP 13"'!E1192</f>
        <v>0</v>
      </c>
      <c r="F1189">
        <f>'Pivot MRIP 13"'!F1192</f>
        <v>1</v>
      </c>
      <c r="G1189">
        <f>'Pivot MRIP 13"'!G1192</f>
        <v>0</v>
      </c>
      <c r="H1189">
        <f t="shared" si="74"/>
        <v>0</v>
      </c>
      <c r="I1189">
        <f t="shared" si="75"/>
        <v>0</v>
      </c>
    </row>
    <row r="1190" spans="1:9" x14ac:dyDescent="0.25">
      <c r="A1190">
        <f>'Pivot MRIP 13"'!A1193</f>
        <v>2014</v>
      </c>
      <c r="B1190" t="str">
        <f>'Pivot MRIP 13"'!B1193</f>
        <v>1106220140719010</v>
      </c>
      <c r="C1190">
        <f>'Pivot MRIP 13"'!C1193</f>
        <v>199.14293243</v>
      </c>
      <c r="D1190">
        <f>'Pivot MRIP 13"'!D1193</f>
        <v>199.14293243</v>
      </c>
      <c r="E1190">
        <f>'Pivot MRIP 13"'!E1193</f>
        <v>0</v>
      </c>
      <c r="F1190">
        <f>'Pivot MRIP 13"'!F1193</f>
        <v>1</v>
      </c>
      <c r="G1190">
        <f>'Pivot MRIP 13"'!G1193</f>
        <v>0</v>
      </c>
      <c r="H1190">
        <f t="shared" si="74"/>
        <v>0</v>
      </c>
      <c r="I1190">
        <f t="shared" si="75"/>
        <v>0</v>
      </c>
    </row>
    <row r="1191" spans="1:9" x14ac:dyDescent="0.25">
      <c r="A1191">
        <f>'Pivot MRIP 13"'!A1194</f>
        <v>2014</v>
      </c>
      <c r="B1191" t="str">
        <f>'Pivot MRIP 13"'!B1194</f>
        <v>1106220140724001</v>
      </c>
      <c r="C1191">
        <f>'Pivot MRIP 13"'!C1194</f>
        <v>40.353660955000002</v>
      </c>
      <c r="D1191">
        <f>'Pivot MRIP 13"'!D1194</f>
        <v>40.353660955000002</v>
      </c>
      <c r="E1191">
        <f>'Pivot MRIP 13"'!E1194</f>
        <v>1.2125424420168269</v>
      </c>
      <c r="F1191">
        <f>'Pivot MRIP 13"'!F1194</f>
        <v>25</v>
      </c>
      <c r="G1191">
        <f>'Pivot MRIP 13"'!G1194</f>
        <v>1</v>
      </c>
      <c r="H1191">
        <f t="shared" si="74"/>
        <v>40.353660955000002</v>
      </c>
      <c r="I1191">
        <f t="shared" si="75"/>
        <v>48.930526598694783</v>
      </c>
    </row>
    <row r="1192" spans="1:9" x14ac:dyDescent="0.25">
      <c r="A1192">
        <f>'Pivot MRIP 13"'!A1195</f>
        <v>2014</v>
      </c>
      <c r="B1192" t="str">
        <f>'Pivot MRIP 13"'!B1195</f>
        <v>1106220140728001</v>
      </c>
      <c r="C1192">
        <f>'Pivot MRIP 13"'!C1195</f>
        <v>30.950003937999998</v>
      </c>
      <c r="D1192">
        <f>'Pivot MRIP 13"'!D1195</f>
        <v>30.950003937999998</v>
      </c>
      <c r="E1192">
        <f>'Pivot MRIP 13"'!E1195</f>
        <v>0</v>
      </c>
      <c r="F1192">
        <f>'Pivot MRIP 13"'!F1195</f>
        <v>8</v>
      </c>
      <c r="G1192">
        <f>'Pivot MRIP 13"'!G1195</f>
        <v>0</v>
      </c>
      <c r="H1192">
        <f t="shared" si="74"/>
        <v>0</v>
      </c>
      <c r="I1192">
        <f t="shared" si="75"/>
        <v>0</v>
      </c>
    </row>
    <row r="1193" spans="1:9" x14ac:dyDescent="0.25">
      <c r="A1193">
        <f>'Pivot MRIP 13"'!A1196</f>
        <v>2014</v>
      </c>
      <c r="B1193" t="str">
        <f>'Pivot MRIP 13"'!B1196</f>
        <v>1106220140816001</v>
      </c>
      <c r="C1193">
        <f>'Pivot MRIP 13"'!C1196</f>
        <v>113.7045251</v>
      </c>
      <c r="D1193">
        <f>'Pivot MRIP 13"'!D1196</f>
        <v>113.7045251</v>
      </c>
      <c r="E1193">
        <f>'Pivot MRIP 13"'!E1196</f>
        <v>0</v>
      </c>
      <c r="F1193">
        <f>'Pivot MRIP 13"'!F1196</f>
        <v>16</v>
      </c>
      <c r="G1193">
        <f>'Pivot MRIP 13"'!G1196</f>
        <v>0</v>
      </c>
      <c r="H1193">
        <f t="shared" si="74"/>
        <v>0</v>
      </c>
      <c r="I1193">
        <f t="shared" si="75"/>
        <v>0</v>
      </c>
    </row>
    <row r="1194" spans="1:9" x14ac:dyDescent="0.25">
      <c r="A1194">
        <f>'Pivot MRIP 13"'!A1197</f>
        <v>2014</v>
      </c>
      <c r="B1194" t="str">
        <f>'Pivot MRIP 13"'!B1197</f>
        <v>1106220140820001</v>
      </c>
      <c r="C1194">
        <f>'Pivot MRIP 13"'!C1197</f>
        <v>62.700376728000002</v>
      </c>
      <c r="D1194">
        <f>'Pivot MRIP 13"'!D1197</f>
        <v>62.700376728000002</v>
      </c>
      <c r="E1194">
        <f>'Pivot MRIP 13"'!E1197</f>
        <v>1.4330047042017042</v>
      </c>
      <c r="F1194">
        <f>'Pivot MRIP 13"'!F1197</f>
        <v>16</v>
      </c>
      <c r="G1194">
        <f>'Pivot MRIP 13"'!G1197</f>
        <v>1</v>
      </c>
      <c r="H1194">
        <f t="shared" si="74"/>
        <v>62.700376728000002</v>
      </c>
      <c r="I1194">
        <f t="shared" si="75"/>
        <v>89.849934806443059</v>
      </c>
    </row>
    <row r="1195" spans="1:9" x14ac:dyDescent="0.25">
      <c r="A1195">
        <f>'Pivot MRIP 13"'!A1198</f>
        <v>2014</v>
      </c>
      <c r="B1195" t="str">
        <f>'Pivot MRIP 13"'!B1198</f>
        <v>1106220140821001</v>
      </c>
      <c r="C1195">
        <f>'Pivot MRIP 13"'!C1198</f>
        <v>81.289750063</v>
      </c>
      <c r="D1195">
        <f>'Pivot MRIP 13"'!D1198</f>
        <v>81.289750063</v>
      </c>
      <c r="E1195">
        <f>'Pivot MRIP 13"'!E1198</f>
        <v>0</v>
      </c>
      <c r="F1195">
        <f>'Pivot MRIP 13"'!F1198</f>
        <v>9</v>
      </c>
      <c r="G1195">
        <f>'Pivot MRIP 13"'!G1198</f>
        <v>0</v>
      </c>
      <c r="H1195">
        <f t="shared" si="74"/>
        <v>0</v>
      </c>
      <c r="I1195">
        <f t="shared" si="75"/>
        <v>0</v>
      </c>
    </row>
    <row r="1196" spans="1:9" x14ac:dyDescent="0.25">
      <c r="A1196">
        <f>'Pivot MRIP 13"'!A1199</f>
        <v>2014</v>
      </c>
      <c r="B1196" t="str">
        <f>'Pivot MRIP 13"'!B1199</f>
        <v>1106220140827001</v>
      </c>
      <c r="C1196">
        <f>'Pivot MRIP 13"'!C1199</f>
        <v>11.787449136999999</v>
      </c>
      <c r="D1196">
        <f>'Pivot MRIP 13"'!D1199</f>
        <v>11.787449136999999</v>
      </c>
      <c r="E1196">
        <f>'Pivot MRIP 13"'!E1199</f>
        <v>0</v>
      </c>
      <c r="F1196">
        <f>'Pivot MRIP 13"'!F1199</f>
        <v>2</v>
      </c>
      <c r="G1196">
        <f>'Pivot MRIP 13"'!G1199</f>
        <v>0</v>
      </c>
      <c r="H1196">
        <f t="shared" si="74"/>
        <v>0</v>
      </c>
      <c r="I1196">
        <f t="shared" si="75"/>
        <v>0</v>
      </c>
    </row>
    <row r="1197" spans="1:9" x14ac:dyDescent="0.25">
      <c r="A1197">
        <f>'Pivot MRIP 13"'!A1200</f>
        <v>2014</v>
      </c>
      <c r="B1197" t="str">
        <f>'Pivot MRIP 13"'!B1200</f>
        <v>1106220141007001</v>
      </c>
      <c r="C1197">
        <f>'Pivot MRIP 13"'!C1200</f>
        <v>10.83169674</v>
      </c>
      <c r="D1197">
        <f>'Pivot MRIP 13"'!D1200</f>
        <v>10.83169674</v>
      </c>
      <c r="E1197">
        <f>'Pivot MRIP 13"'!E1200</f>
        <v>0</v>
      </c>
      <c r="F1197">
        <f>'Pivot MRIP 13"'!F1200</f>
        <v>30</v>
      </c>
      <c r="G1197">
        <f>'Pivot MRIP 13"'!G1200</f>
        <v>0</v>
      </c>
      <c r="H1197">
        <f t="shared" si="74"/>
        <v>0</v>
      </c>
      <c r="I1197">
        <f t="shared" si="75"/>
        <v>0</v>
      </c>
    </row>
    <row r="1198" spans="1:9" x14ac:dyDescent="0.25">
      <c r="A1198">
        <f>'Pivot MRIP 13"'!A1201</f>
        <v>2014</v>
      </c>
      <c r="B1198" t="str">
        <f>'Pivot MRIP 13"'!B1201</f>
        <v>1106420141006005</v>
      </c>
      <c r="C1198">
        <f>'Pivot MRIP 13"'!C1201</f>
        <v>182.53612387000001</v>
      </c>
      <c r="D1198">
        <f>'Pivot MRIP 13"'!D1201</f>
        <v>182.53612387000001</v>
      </c>
      <c r="E1198">
        <f>'Pivot MRIP 13"'!E1201</f>
        <v>0</v>
      </c>
      <c r="F1198">
        <f>'Pivot MRIP 13"'!F1201</f>
        <v>4</v>
      </c>
      <c r="G1198">
        <f>'Pivot MRIP 13"'!G1201</f>
        <v>0</v>
      </c>
      <c r="H1198">
        <f t="shared" si="74"/>
        <v>0</v>
      </c>
      <c r="I1198">
        <f t="shared" si="75"/>
        <v>0</v>
      </c>
    </row>
    <row r="1199" spans="1:9" x14ac:dyDescent="0.25">
      <c r="A1199">
        <f>'Pivot MRIP 13"'!A1202</f>
        <v>2014</v>
      </c>
      <c r="B1199" t="str">
        <f>'Pivot MRIP 13"'!B1202</f>
        <v>1108120140115001</v>
      </c>
      <c r="C1199">
        <f>'Pivot MRIP 13"'!C1202</f>
        <v>618.84108670000001</v>
      </c>
      <c r="D1199">
        <f>'Pivot MRIP 13"'!D1202</f>
        <v>618.84108670000001</v>
      </c>
      <c r="E1199">
        <f>'Pivot MRIP 13"'!E1202</f>
        <v>0</v>
      </c>
      <c r="F1199">
        <f>'Pivot MRIP 13"'!F1202</f>
        <v>1</v>
      </c>
      <c r="G1199">
        <f>'Pivot MRIP 13"'!G1202</f>
        <v>0</v>
      </c>
      <c r="H1199">
        <f t="shared" si="74"/>
        <v>0</v>
      </c>
      <c r="I1199">
        <f t="shared" si="75"/>
        <v>0</v>
      </c>
    </row>
    <row r="1200" spans="1:9" x14ac:dyDescent="0.25">
      <c r="A1200">
        <f>'Pivot MRIP 13"'!A1203</f>
        <v>2014</v>
      </c>
      <c r="B1200" t="str">
        <f>'Pivot MRIP 13"'!B1203</f>
        <v>1108120140401001</v>
      </c>
      <c r="C1200">
        <f>'Pivot MRIP 13"'!C1203</f>
        <v>514.81920616000002</v>
      </c>
      <c r="D1200">
        <f>'Pivot MRIP 13"'!D1203</f>
        <v>514.81920616000002</v>
      </c>
      <c r="E1200">
        <f>'Pivot MRIP 13"'!E1203</f>
        <v>0</v>
      </c>
      <c r="F1200">
        <f>'Pivot MRIP 13"'!F1203</f>
        <v>4</v>
      </c>
      <c r="G1200">
        <f>'Pivot MRIP 13"'!G1203</f>
        <v>0</v>
      </c>
      <c r="H1200">
        <f t="shared" si="74"/>
        <v>0</v>
      </c>
      <c r="I1200">
        <f t="shared" si="75"/>
        <v>0</v>
      </c>
    </row>
    <row r="1201" spans="1:9" x14ac:dyDescent="0.25">
      <c r="A1201">
        <f>'Pivot MRIP 13"'!A1204</f>
        <v>2014</v>
      </c>
      <c r="B1201" t="str">
        <f>'Pivot MRIP 13"'!B1204</f>
        <v>1108120140401005</v>
      </c>
      <c r="C1201">
        <f>'Pivot MRIP 13"'!C1204</f>
        <v>622.85837385000002</v>
      </c>
      <c r="D1201">
        <f>'Pivot MRIP 13"'!D1204</f>
        <v>622.85837385000002</v>
      </c>
      <c r="E1201">
        <f>'Pivot MRIP 13"'!E1204</f>
        <v>1.4074499260205808</v>
      </c>
      <c r="F1201">
        <f>'Pivot MRIP 13"'!F1204</f>
        <v>9</v>
      </c>
      <c r="G1201">
        <f>'Pivot MRIP 13"'!G1204</f>
        <v>2</v>
      </c>
      <c r="H1201">
        <f t="shared" si="74"/>
        <v>1245.7167477</v>
      </c>
      <c r="I1201">
        <f t="shared" si="75"/>
        <v>1753.2839443929636</v>
      </c>
    </row>
    <row r="1202" spans="1:9" x14ac:dyDescent="0.25">
      <c r="A1202">
        <f>'Pivot MRIP 13"'!A1205</f>
        <v>2014</v>
      </c>
      <c r="B1202" t="str">
        <f>'Pivot MRIP 13"'!B1205</f>
        <v>1108120140417001</v>
      </c>
      <c r="C1202">
        <f>'Pivot MRIP 13"'!C1205</f>
        <v>549.40274331000001</v>
      </c>
      <c r="D1202">
        <f>'Pivot MRIP 13"'!D1205</f>
        <v>549.40274331000001</v>
      </c>
      <c r="E1202">
        <f>'Pivot MRIP 13"'!E1205</f>
        <v>0</v>
      </c>
      <c r="F1202">
        <f>'Pivot MRIP 13"'!F1205</f>
        <v>9</v>
      </c>
      <c r="G1202">
        <f>'Pivot MRIP 13"'!G1205</f>
        <v>0</v>
      </c>
      <c r="H1202">
        <f t="shared" si="74"/>
        <v>0</v>
      </c>
      <c r="I1202">
        <f t="shared" si="75"/>
        <v>0</v>
      </c>
    </row>
    <row r="1203" spans="1:9" x14ac:dyDescent="0.25">
      <c r="A1203">
        <f>'Pivot MRIP 13"'!A1206</f>
        <v>2014</v>
      </c>
      <c r="B1203" t="str">
        <f>'Pivot MRIP 13"'!B1206</f>
        <v>1108120140615011</v>
      </c>
      <c r="C1203">
        <f>'Pivot MRIP 13"'!C1206</f>
        <v>420.76053798999999</v>
      </c>
      <c r="D1203">
        <f>'Pivot MRIP 13"'!D1206</f>
        <v>420.76053798999999</v>
      </c>
      <c r="E1203">
        <f>'Pivot MRIP 13"'!E1206</f>
        <v>0</v>
      </c>
      <c r="F1203">
        <f>'Pivot MRIP 13"'!F1206</f>
        <v>1</v>
      </c>
      <c r="G1203">
        <f>'Pivot MRIP 13"'!G1206</f>
        <v>0</v>
      </c>
      <c r="H1203">
        <f t="shared" si="74"/>
        <v>0</v>
      </c>
      <c r="I1203">
        <f t="shared" si="75"/>
        <v>0</v>
      </c>
    </row>
    <row r="1204" spans="1:9" x14ac:dyDescent="0.25">
      <c r="A1204">
        <f>'Pivot MRIP 13"'!A1207</f>
        <v>2014</v>
      </c>
      <c r="B1204" t="str">
        <f>'Pivot MRIP 13"'!B1207</f>
        <v>1108120140621001</v>
      </c>
      <c r="C1204">
        <f>'Pivot MRIP 13"'!C1207</f>
        <v>13.855922241</v>
      </c>
      <c r="D1204">
        <f>'Pivot MRIP 13"'!D1207</f>
        <v>13.855922241</v>
      </c>
      <c r="E1204">
        <f>'Pivot MRIP 13"'!E1207</f>
        <v>0</v>
      </c>
      <c r="F1204">
        <f>'Pivot MRIP 13"'!F1207</f>
        <v>6</v>
      </c>
      <c r="G1204">
        <f>'Pivot MRIP 13"'!G1207</f>
        <v>0</v>
      </c>
      <c r="H1204">
        <f t="shared" si="74"/>
        <v>0</v>
      </c>
      <c r="I1204">
        <f t="shared" si="75"/>
        <v>0</v>
      </c>
    </row>
    <row r="1205" spans="1:9" x14ac:dyDescent="0.25">
      <c r="A1205">
        <f>'Pivot MRIP 13"'!A1208</f>
        <v>2014</v>
      </c>
      <c r="B1205" t="str">
        <f>'Pivot MRIP 13"'!B1208</f>
        <v>1108120140621005</v>
      </c>
      <c r="C1205">
        <f>'Pivot MRIP 13"'!C1208</f>
        <v>13.855922241</v>
      </c>
      <c r="D1205">
        <f>'Pivot MRIP 13"'!D1208</f>
        <v>13.855922241</v>
      </c>
      <c r="E1205">
        <f>'Pivot MRIP 13"'!E1208</f>
        <v>1.5432358353172215</v>
      </c>
      <c r="F1205">
        <f>'Pivot MRIP 13"'!F1208</f>
        <v>24</v>
      </c>
      <c r="G1205">
        <f>'Pivot MRIP 13"'!G1208</f>
        <v>3.8211057747999999</v>
      </c>
      <c r="H1205">
        <f t="shared" si="74"/>
        <v>52.944944490264859</v>
      </c>
      <c r="I1205">
        <f t="shared" si="75"/>
        <v>81.706535636257811</v>
      </c>
    </row>
    <row r="1206" spans="1:9" x14ac:dyDescent="0.25">
      <c r="A1206">
        <f>'Pivot MRIP 13"'!A1209</f>
        <v>2014</v>
      </c>
      <c r="B1206" t="str">
        <f>'Pivot MRIP 13"'!B1209</f>
        <v>1108120140706001</v>
      </c>
      <c r="C1206">
        <f>'Pivot MRIP 13"'!C1209</f>
        <v>27.314194988000001</v>
      </c>
      <c r="D1206">
        <f>'Pivot MRIP 13"'!D1209</f>
        <v>27.314194988000001</v>
      </c>
      <c r="E1206">
        <f>'Pivot MRIP 13"'!E1209</f>
        <v>1.2125424419540509</v>
      </c>
      <c r="F1206">
        <f>'Pivot MRIP 13"'!F1209</f>
        <v>16</v>
      </c>
      <c r="G1206">
        <f>'Pivot MRIP 13"'!G1209</f>
        <v>1.2291682637000001</v>
      </c>
      <c r="H1206">
        <f t="shared" si="74"/>
        <v>33.573741627763205</v>
      </c>
      <c r="I1206">
        <f t="shared" si="75"/>
        <v>40.709586658862371</v>
      </c>
    </row>
    <row r="1207" spans="1:9" x14ac:dyDescent="0.25">
      <c r="A1207">
        <f>'Pivot MRIP 13"'!A1210</f>
        <v>2014</v>
      </c>
      <c r="B1207" t="str">
        <f>'Pivot MRIP 13"'!B1210</f>
        <v>1108120140711006</v>
      </c>
      <c r="C1207">
        <f>'Pivot MRIP 13"'!C1210</f>
        <v>190.24029415000001</v>
      </c>
      <c r="D1207">
        <f>'Pivot MRIP 13"'!D1210</f>
        <v>190.24029415000001</v>
      </c>
      <c r="E1207">
        <f>'Pivot MRIP 13"'!E1210</f>
        <v>0</v>
      </c>
      <c r="F1207">
        <f>'Pivot MRIP 13"'!F1210</f>
        <v>16</v>
      </c>
      <c r="G1207">
        <f>'Pivot MRIP 13"'!G1210</f>
        <v>0</v>
      </c>
      <c r="H1207">
        <f t="shared" si="74"/>
        <v>0</v>
      </c>
      <c r="I1207">
        <f t="shared" si="75"/>
        <v>0</v>
      </c>
    </row>
    <row r="1208" spans="1:9" x14ac:dyDescent="0.25">
      <c r="A1208">
        <f>'Pivot MRIP 13"'!A1211</f>
        <v>2014</v>
      </c>
      <c r="B1208" t="str">
        <f>'Pivot MRIP 13"'!B1211</f>
        <v>1108120140711013</v>
      </c>
      <c r="C1208">
        <f>'Pivot MRIP 13"'!C1211</f>
        <v>190.24029415000004</v>
      </c>
      <c r="D1208">
        <f>'Pivot MRIP 13"'!D1211</f>
        <v>190.24029415000004</v>
      </c>
      <c r="E1208">
        <f>'Pivot MRIP 13"'!E1211</f>
        <v>0</v>
      </c>
      <c r="F1208">
        <f>'Pivot MRIP 13"'!F1211</f>
        <v>9</v>
      </c>
      <c r="G1208">
        <f>'Pivot MRIP 13"'!G1211</f>
        <v>0</v>
      </c>
      <c r="H1208">
        <f t="shared" si="74"/>
        <v>0</v>
      </c>
      <c r="I1208">
        <f t="shared" si="75"/>
        <v>0</v>
      </c>
    </row>
    <row r="1209" spans="1:9" x14ac:dyDescent="0.25">
      <c r="A1209">
        <f>'Pivot MRIP 13"'!A1212</f>
        <v>2014</v>
      </c>
      <c r="B1209" t="str">
        <f>'Pivot MRIP 13"'!B1212</f>
        <v>1108120140711018</v>
      </c>
      <c r="C1209">
        <f>'Pivot MRIP 13"'!C1212</f>
        <v>190.24029415000001</v>
      </c>
      <c r="D1209">
        <f>'Pivot MRIP 13"'!D1212</f>
        <v>190.24029415000001</v>
      </c>
      <c r="E1209">
        <f>'Pivot MRIP 13"'!E1212</f>
        <v>0</v>
      </c>
      <c r="F1209">
        <f>'Pivot MRIP 13"'!F1212</f>
        <v>4</v>
      </c>
      <c r="G1209">
        <f>'Pivot MRIP 13"'!G1212</f>
        <v>0</v>
      </c>
      <c r="H1209">
        <f t="shared" si="74"/>
        <v>0</v>
      </c>
      <c r="I1209">
        <f t="shared" si="75"/>
        <v>0</v>
      </c>
    </row>
    <row r="1210" spans="1:9" x14ac:dyDescent="0.25">
      <c r="A1210">
        <f>'Pivot MRIP 13"'!A1213</f>
        <v>2014</v>
      </c>
      <c r="B1210" t="str">
        <f>'Pivot MRIP 13"'!B1213</f>
        <v>1108120140725005</v>
      </c>
      <c r="C1210">
        <f>'Pivot MRIP 13"'!C1213</f>
        <v>30.965050541</v>
      </c>
      <c r="D1210">
        <f>'Pivot MRIP 13"'!D1213</f>
        <v>30.965050541</v>
      </c>
      <c r="E1210">
        <f>'Pivot MRIP 13"'!E1213</f>
        <v>1.1390550213154105</v>
      </c>
      <c r="F1210">
        <f>'Pivot MRIP 13"'!F1213</f>
        <v>25</v>
      </c>
      <c r="G1210">
        <f>'Pivot MRIP 13"'!G1213</f>
        <v>3.4178495044999999</v>
      </c>
      <c r="H1210">
        <f t="shared" si="74"/>
        <v>105.8338826483743</v>
      </c>
      <c r="I1210">
        <f t="shared" si="75"/>
        <v>120.55061545593664</v>
      </c>
    </row>
    <row r="1211" spans="1:9" x14ac:dyDescent="0.25">
      <c r="A1211">
        <f>'Pivot MRIP 13"'!A1214</f>
        <v>2014</v>
      </c>
      <c r="B1211" t="str">
        <f>'Pivot MRIP 13"'!B1214</f>
        <v>1108120140727008</v>
      </c>
      <c r="C1211">
        <f>'Pivot MRIP 13"'!C1214</f>
        <v>687.34154625999997</v>
      </c>
      <c r="D1211">
        <f>'Pivot MRIP 13"'!D1214</f>
        <v>687.34154625999997</v>
      </c>
      <c r="E1211">
        <f>'Pivot MRIP 13"'!E1214</f>
        <v>1.4330047042773666</v>
      </c>
      <c r="F1211">
        <f>'Pivot MRIP 13"'!F1214</f>
        <v>4</v>
      </c>
      <c r="G1211">
        <f>'Pivot MRIP 13"'!G1214</f>
        <v>1.0198151681000001</v>
      </c>
      <c r="H1211">
        <f t="shared" si="74"/>
        <v>700.96133454125584</v>
      </c>
      <c r="I1211">
        <f t="shared" si="75"/>
        <v>1004.4808899141606</v>
      </c>
    </row>
    <row r="1212" spans="1:9" x14ac:dyDescent="0.25">
      <c r="A1212">
        <f>'Pivot MRIP 13"'!A1215</f>
        <v>2014</v>
      </c>
      <c r="B1212" t="str">
        <f>'Pivot MRIP 13"'!B1215</f>
        <v>1108120140824009</v>
      </c>
      <c r="C1212">
        <f>'Pivot MRIP 13"'!C1215</f>
        <v>124.67029801</v>
      </c>
      <c r="D1212">
        <f>'Pivot MRIP 13"'!D1215</f>
        <v>124.67029801</v>
      </c>
      <c r="E1212">
        <f>'Pivot MRIP 13"'!E1215</f>
        <v>0</v>
      </c>
      <c r="F1212">
        <f>'Pivot MRIP 13"'!F1215</f>
        <v>4</v>
      </c>
      <c r="G1212">
        <f>'Pivot MRIP 13"'!G1215</f>
        <v>0</v>
      </c>
      <c r="H1212">
        <f t="shared" si="74"/>
        <v>0</v>
      </c>
      <c r="I1212">
        <f t="shared" si="75"/>
        <v>0</v>
      </c>
    </row>
    <row r="1213" spans="1:9" x14ac:dyDescent="0.25">
      <c r="A1213">
        <f>'Pivot MRIP 13"'!A1216</f>
        <v>2014</v>
      </c>
      <c r="B1213" t="str">
        <f>'Pivot MRIP 13"'!B1216</f>
        <v>1108120140824011</v>
      </c>
      <c r="C1213">
        <f>'Pivot MRIP 13"'!C1216</f>
        <v>124.67029801</v>
      </c>
      <c r="D1213">
        <f>'Pivot MRIP 13"'!D1216</f>
        <v>124.67029801</v>
      </c>
      <c r="E1213">
        <f>'Pivot MRIP 13"'!E1216</f>
        <v>0</v>
      </c>
      <c r="F1213">
        <f>'Pivot MRIP 13"'!F1216</f>
        <v>6</v>
      </c>
      <c r="G1213">
        <f>'Pivot MRIP 13"'!G1216</f>
        <v>0</v>
      </c>
      <c r="H1213">
        <f t="shared" si="74"/>
        <v>0</v>
      </c>
      <c r="I1213">
        <f t="shared" si="75"/>
        <v>0</v>
      </c>
    </row>
    <row r="1214" spans="1:9" x14ac:dyDescent="0.25">
      <c r="A1214">
        <f>'Pivot MRIP 13"'!A1217</f>
        <v>2014</v>
      </c>
      <c r="B1214" t="str">
        <f>'Pivot MRIP 13"'!B1217</f>
        <v>1108120140824014</v>
      </c>
      <c r="C1214">
        <f>'Pivot MRIP 13"'!C1217</f>
        <v>124.67029801</v>
      </c>
      <c r="D1214">
        <f>'Pivot MRIP 13"'!D1217</f>
        <v>124.67029801</v>
      </c>
      <c r="E1214">
        <f>'Pivot MRIP 13"'!E1217</f>
        <v>0</v>
      </c>
      <c r="F1214">
        <f>'Pivot MRIP 13"'!F1217</f>
        <v>6</v>
      </c>
      <c r="G1214">
        <f>'Pivot MRIP 13"'!G1217</f>
        <v>0</v>
      </c>
      <c r="H1214">
        <f t="shared" si="74"/>
        <v>0</v>
      </c>
      <c r="I1214">
        <f t="shared" si="75"/>
        <v>0</v>
      </c>
    </row>
    <row r="1215" spans="1:9" x14ac:dyDescent="0.25">
      <c r="A1215">
        <f>'Pivot MRIP 13"'!A1218</f>
        <v>2014</v>
      </c>
      <c r="B1215" t="str">
        <f>'Pivot MRIP 13"'!B1218</f>
        <v>1108720140113001</v>
      </c>
      <c r="C1215">
        <f>'Pivot MRIP 13"'!C1218</f>
        <v>2129.4369081999998</v>
      </c>
      <c r="D1215">
        <f>'Pivot MRIP 13"'!D1218</f>
        <v>2129.4369081999998</v>
      </c>
      <c r="E1215">
        <f>'Pivot MRIP 13"'!E1218</f>
        <v>0</v>
      </c>
      <c r="F1215">
        <f>'Pivot MRIP 13"'!F1218</f>
        <v>1</v>
      </c>
      <c r="G1215">
        <f>'Pivot MRIP 13"'!G1218</f>
        <v>0</v>
      </c>
      <c r="H1215">
        <f t="shared" si="74"/>
        <v>0</v>
      </c>
      <c r="I1215">
        <f t="shared" si="75"/>
        <v>0</v>
      </c>
    </row>
    <row r="1216" spans="1:9" x14ac:dyDescent="0.25">
      <c r="A1216">
        <f>'Pivot MRIP 13"'!A1219</f>
        <v>2014</v>
      </c>
      <c r="B1216" t="str">
        <f>'Pivot MRIP 13"'!B1219</f>
        <v>1108720140504024</v>
      </c>
      <c r="C1216">
        <f>'Pivot MRIP 13"'!C1219</f>
        <v>103.26238651</v>
      </c>
      <c r="D1216">
        <f>'Pivot MRIP 13"'!D1219</f>
        <v>103.26238651</v>
      </c>
      <c r="E1216">
        <f>'Pivot MRIP 13"'!E1219</f>
        <v>0</v>
      </c>
      <c r="F1216">
        <f>'Pivot MRIP 13"'!F1219</f>
        <v>1</v>
      </c>
      <c r="G1216">
        <f>'Pivot MRIP 13"'!G1219</f>
        <v>0</v>
      </c>
      <c r="H1216">
        <f t="shared" si="74"/>
        <v>0</v>
      </c>
      <c r="I1216">
        <f t="shared" si="75"/>
        <v>0</v>
      </c>
    </row>
    <row r="1217" spans="1:9" x14ac:dyDescent="0.25">
      <c r="A1217">
        <f>'Pivot MRIP 13"'!A1220</f>
        <v>2014</v>
      </c>
      <c r="B1217" t="str">
        <f>'Pivot MRIP 13"'!B1220</f>
        <v>1108720140504029</v>
      </c>
      <c r="C1217">
        <f>'Pivot MRIP 13"'!C1220</f>
        <v>103.26238651</v>
      </c>
      <c r="D1217">
        <f>'Pivot MRIP 13"'!D1220</f>
        <v>103.26238651</v>
      </c>
      <c r="E1217">
        <f>'Pivot MRIP 13"'!E1220</f>
        <v>0</v>
      </c>
      <c r="F1217">
        <f>'Pivot MRIP 13"'!F1220</f>
        <v>1</v>
      </c>
      <c r="G1217">
        <f>'Pivot MRIP 13"'!G1220</f>
        <v>0</v>
      </c>
      <c r="H1217">
        <f t="shared" si="74"/>
        <v>0</v>
      </c>
      <c r="I1217">
        <f t="shared" si="75"/>
        <v>0</v>
      </c>
    </row>
    <row r="1218" spans="1:9" x14ac:dyDescent="0.25">
      <c r="A1218">
        <f>'Pivot MRIP 13"'!A1221</f>
        <v>2014</v>
      </c>
      <c r="B1218" t="str">
        <f>'Pivot MRIP 13"'!B1221</f>
        <v>1108720140506007</v>
      </c>
      <c r="C1218">
        <f>'Pivot MRIP 13"'!C1221</f>
        <v>352.28375937999999</v>
      </c>
      <c r="D1218">
        <f>'Pivot MRIP 13"'!D1221</f>
        <v>352.28375937999999</v>
      </c>
      <c r="E1218">
        <f>'Pivot MRIP 13"'!E1221</f>
        <v>0</v>
      </c>
      <c r="F1218">
        <f>'Pivot MRIP 13"'!F1221</f>
        <v>1</v>
      </c>
      <c r="G1218">
        <f>'Pivot MRIP 13"'!G1221</f>
        <v>0</v>
      </c>
      <c r="H1218">
        <f t="shared" ref="H1218:H1281" si="76">G1218*C1218</f>
        <v>0</v>
      </c>
      <c r="I1218">
        <f t="shared" ref="I1218:I1281" si="77">E1218*H1218</f>
        <v>0</v>
      </c>
    </row>
    <row r="1219" spans="1:9" x14ac:dyDescent="0.25">
      <c r="A1219">
        <f>'Pivot MRIP 13"'!A1222</f>
        <v>2014</v>
      </c>
      <c r="B1219" t="str">
        <f>'Pivot MRIP 13"'!B1222</f>
        <v>1108720140506010</v>
      </c>
      <c r="C1219">
        <f>'Pivot MRIP 13"'!C1222</f>
        <v>352.28375937999999</v>
      </c>
      <c r="D1219">
        <f>'Pivot MRIP 13"'!D1222</f>
        <v>352.28375937999999</v>
      </c>
      <c r="E1219">
        <f>'Pivot MRIP 13"'!E1222</f>
        <v>0</v>
      </c>
      <c r="F1219">
        <f>'Pivot MRIP 13"'!F1222</f>
        <v>1</v>
      </c>
      <c r="G1219">
        <f>'Pivot MRIP 13"'!G1222</f>
        <v>0</v>
      </c>
      <c r="H1219">
        <f t="shared" si="76"/>
        <v>0</v>
      </c>
      <c r="I1219">
        <f t="shared" si="77"/>
        <v>0</v>
      </c>
    </row>
    <row r="1220" spans="1:9" x14ac:dyDescent="0.25">
      <c r="A1220">
        <f>'Pivot MRIP 13"'!A1223</f>
        <v>2014</v>
      </c>
      <c r="B1220" t="str">
        <f>'Pivot MRIP 13"'!B1223</f>
        <v>1108720140512013</v>
      </c>
      <c r="C1220">
        <f>'Pivot MRIP 13"'!C1223</f>
        <v>394.35425844999997</v>
      </c>
      <c r="D1220">
        <f>'Pivot MRIP 13"'!D1223</f>
        <v>394.35425844999997</v>
      </c>
      <c r="E1220">
        <f>'Pivot MRIP 13"'!E1223</f>
        <v>0</v>
      </c>
      <c r="F1220">
        <f>'Pivot MRIP 13"'!F1223</f>
        <v>2</v>
      </c>
      <c r="G1220">
        <f>'Pivot MRIP 13"'!G1223</f>
        <v>0</v>
      </c>
      <c r="H1220">
        <f t="shared" si="76"/>
        <v>0</v>
      </c>
      <c r="I1220">
        <f t="shared" si="77"/>
        <v>0</v>
      </c>
    </row>
    <row r="1221" spans="1:9" x14ac:dyDescent="0.25">
      <c r="A1221">
        <f>'Pivot MRIP 13"'!A1224</f>
        <v>2014</v>
      </c>
      <c r="B1221" t="str">
        <f>'Pivot MRIP 13"'!B1224</f>
        <v>1108720140520001</v>
      </c>
      <c r="C1221">
        <f>'Pivot MRIP 13"'!C1224</f>
        <v>82.188528199999993</v>
      </c>
      <c r="D1221">
        <f>'Pivot MRIP 13"'!D1224</f>
        <v>82.188528199999993</v>
      </c>
      <c r="E1221">
        <f>'Pivot MRIP 13"'!E1224</f>
        <v>0</v>
      </c>
      <c r="F1221">
        <f>'Pivot MRIP 13"'!F1224</f>
        <v>16</v>
      </c>
      <c r="G1221">
        <f>'Pivot MRIP 13"'!G1224</f>
        <v>0</v>
      </c>
      <c r="H1221">
        <f t="shared" si="76"/>
        <v>0</v>
      </c>
      <c r="I1221">
        <f t="shared" si="77"/>
        <v>0</v>
      </c>
    </row>
    <row r="1222" spans="1:9" x14ac:dyDescent="0.25">
      <c r="A1222">
        <f>'Pivot MRIP 13"'!A1225</f>
        <v>2014</v>
      </c>
      <c r="B1222" t="str">
        <f>'Pivot MRIP 13"'!B1225</f>
        <v>1108720140522003</v>
      </c>
      <c r="C1222">
        <f>'Pivot MRIP 13"'!C1225</f>
        <v>123.71737777</v>
      </c>
      <c r="D1222">
        <f>'Pivot MRIP 13"'!D1225</f>
        <v>123.71737777</v>
      </c>
      <c r="E1222">
        <f>'Pivot MRIP 13"'!E1225</f>
        <v>0</v>
      </c>
      <c r="F1222">
        <f>'Pivot MRIP 13"'!F1225</f>
        <v>1</v>
      </c>
      <c r="G1222">
        <f>'Pivot MRIP 13"'!G1225</f>
        <v>0</v>
      </c>
      <c r="H1222">
        <f t="shared" si="76"/>
        <v>0</v>
      </c>
      <c r="I1222">
        <f t="shared" si="77"/>
        <v>0</v>
      </c>
    </row>
    <row r="1223" spans="1:9" x14ac:dyDescent="0.25">
      <c r="A1223">
        <f>'Pivot MRIP 13"'!A1226</f>
        <v>2014</v>
      </c>
      <c r="B1223" t="str">
        <f>'Pivot MRIP 13"'!B1226</f>
        <v>1108720140522004</v>
      </c>
      <c r="C1223">
        <f>'Pivot MRIP 13"'!C1226</f>
        <v>123.71737777</v>
      </c>
      <c r="D1223">
        <f>'Pivot MRIP 13"'!D1226</f>
        <v>123.71737777</v>
      </c>
      <c r="E1223">
        <f>'Pivot MRIP 13"'!E1226</f>
        <v>0</v>
      </c>
      <c r="F1223">
        <f>'Pivot MRIP 13"'!F1226</f>
        <v>6</v>
      </c>
      <c r="G1223">
        <f>'Pivot MRIP 13"'!G1226</f>
        <v>0</v>
      </c>
      <c r="H1223">
        <f t="shared" si="76"/>
        <v>0</v>
      </c>
      <c r="I1223">
        <f t="shared" si="77"/>
        <v>0</v>
      </c>
    </row>
    <row r="1224" spans="1:9" x14ac:dyDescent="0.25">
      <c r="A1224">
        <f>'Pivot MRIP 13"'!A1227</f>
        <v>2014</v>
      </c>
      <c r="B1224" t="str">
        <f>'Pivot MRIP 13"'!B1227</f>
        <v>1108720140522010</v>
      </c>
      <c r="C1224">
        <f>'Pivot MRIP 13"'!C1227</f>
        <v>123.71737777</v>
      </c>
      <c r="D1224">
        <f>'Pivot MRIP 13"'!D1227</f>
        <v>123.71737777</v>
      </c>
      <c r="E1224">
        <f>'Pivot MRIP 13"'!E1227</f>
        <v>0</v>
      </c>
      <c r="F1224">
        <f>'Pivot MRIP 13"'!F1227</f>
        <v>4</v>
      </c>
      <c r="G1224">
        <f>'Pivot MRIP 13"'!G1227</f>
        <v>0</v>
      </c>
      <c r="H1224">
        <f t="shared" si="76"/>
        <v>0</v>
      </c>
      <c r="I1224">
        <f t="shared" si="77"/>
        <v>0</v>
      </c>
    </row>
    <row r="1225" spans="1:9" x14ac:dyDescent="0.25">
      <c r="A1225">
        <f>'Pivot MRIP 13"'!A1228</f>
        <v>2014</v>
      </c>
      <c r="B1225" t="str">
        <f>'Pivot MRIP 13"'!B1228</f>
        <v>1108720140522017</v>
      </c>
      <c r="C1225">
        <f>'Pivot MRIP 13"'!C1228</f>
        <v>123.71737777</v>
      </c>
      <c r="D1225">
        <f>'Pivot MRIP 13"'!D1228</f>
        <v>123.71737777</v>
      </c>
      <c r="E1225">
        <f>'Pivot MRIP 13"'!E1228</f>
        <v>0</v>
      </c>
      <c r="F1225">
        <f>'Pivot MRIP 13"'!F1228</f>
        <v>4</v>
      </c>
      <c r="G1225">
        <f>'Pivot MRIP 13"'!G1228</f>
        <v>0</v>
      </c>
      <c r="H1225">
        <f t="shared" si="76"/>
        <v>0</v>
      </c>
      <c r="I1225">
        <f t="shared" si="77"/>
        <v>0</v>
      </c>
    </row>
    <row r="1226" spans="1:9" x14ac:dyDescent="0.25">
      <c r="A1226">
        <f>'Pivot MRIP 13"'!A1229</f>
        <v>2014</v>
      </c>
      <c r="B1226" t="str">
        <f>'Pivot MRIP 13"'!B1229</f>
        <v>1108720140522023</v>
      </c>
      <c r="C1226">
        <f>'Pivot MRIP 13"'!C1229</f>
        <v>123.71737777</v>
      </c>
      <c r="D1226">
        <f>'Pivot MRIP 13"'!D1229</f>
        <v>123.71737777</v>
      </c>
      <c r="E1226">
        <f>'Pivot MRIP 13"'!E1229</f>
        <v>0</v>
      </c>
      <c r="F1226">
        <f>'Pivot MRIP 13"'!F1229</f>
        <v>4</v>
      </c>
      <c r="G1226">
        <f>'Pivot MRIP 13"'!G1229</f>
        <v>0</v>
      </c>
      <c r="H1226">
        <f t="shared" si="76"/>
        <v>0</v>
      </c>
      <c r="I1226">
        <f t="shared" si="77"/>
        <v>0</v>
      </c>
    </row>
    <row r="1227" spans="1:9" x14ac:dyDescent="0.25">
      <c r="A1227">
        <f>'Pivot MRIP 13"'!A1230</f>
        <v>2014</v>
      </c>
      <c r="B1227" t="str">
        <f>'Pivot MRIP 13"'!B1230</f>
        <v>1108720140523002</v>
      </c>
      <c r="C1227">
        <f>'Pivot MRIP 13"'!C1230</f>
        <v>71.095859732999998</v>
      </c>
      <c r="D1227">
        <f>'Pivot MRIP 13"'!D1230</f>
        <v>71.095859732999998</v>
      </c>
      <c r="E1227">
        <f>'Pivot MRIP 13"'!E1230</f>
        <v>0</v>
      </c>
      <c r="F1227">
        <f>'Pivot MRIP 13"'!F1230</f>
        <v>1</v>
      </c>
      <c r="G1227">
        <f>'Pivot MRIP 13"'!G1230</f>
        <v>0</v>
      </c>
      <c r="H1227">
        <f t="shared" si="76"/>
        <v>0</v>
      </c>
      <c r="I1227">
        <f t="shared" si="77"/>
        <v>0</v>
      </c>
    </row>
    <row r="1228" spans="1:9" x14ac:dyDescent="0.25">
      <c r="A1228">
        <f>'Pivot MRIP 13"'!A1231</f>
        <v>2014</v>
      </c>
      <c r="B1228" t="str">
        <f>'Pivot MRIP 13"'!B1231</f>
        <v>1108720140523004</v>
      </c>
      <c r="C1228">
        <f>'Pivot MRIP 13"'!C1231</f>
        <v>71.095859732999998</v>
      </c>
      <c r="D1228">
        <f>'Pivot MRIP 13"'!D1231</f>
        <v>71.095859732999998</v>
      </c>
      <c r="E1228">
        <f>'Pivot MRIP 13"'!E1231</f>
        <v>0</v>
      </c>
      <c r="F1228">
        <f>'Pivot MRIP 13"'!F1231</f>
        <v>1</v>
      </c>
      <c r="G1228">
        <f>'Pivot MRIP 13"'!G1231</f>
        <v>0</v>
      </c>
      <c r="H1228">
        <f t="shared" si="76"/>
        <v>0</v>
      </c>
      <c r="I1228">
        <f t="shared" si="77"/>
        <v>0</v>
      </c>
    </row>
    <row r="1229" spans="1:9" x14ac:dyDescent="0.25">
      <c r="A1229">
        <f>'Pivot MRIP 13"'!A1232</f>
        <v>2014</v>
      </c>
      <c r="B1229" t="str">
        <f>'Pivot MRIP 13"'!B1232</f>
        <v>1108720140524004</v>
      </c>
      <c r="C1229">
        <f>'Pivot MRIP 13"'!C1232</f>
        <v>650.14729942999998</v>
      </c>
      <c r="D1229">
        <f>'Pivot MRIP 13"'!D1232</f>
        <v>650.14729942999998</v>
      </c>
      <c r="E1229">
        <f>'Pivot MRIP 13"'!E1232</f>
        <v>0</v>
      </c>
      <c r="F1229">
        <f>'Pivot MRIP 13"'!F1232</f>
        <v>1</v>
      </c>
      <c r="G1229">
        <f>'Pivot MRIP 13"'!G1232</f>
        <v>0</v>
      </c>
      <c r="H1229">
        <f t="shared" si="76"/>
        <v>0</v>
      </c>
      <c r="I1229">
        <f t="shared" si="77"/>
        <v>0</v>
      </c>
    </row>
    <row r="1230" spans="1:9" x14ac:dyDescent="0.25">
      <c r="A1230">
        <f>'Pivot MRIP 13"'!A1233</f>
        <v>2014</v>
      </c>
      <c r="B1230" t="str">
        <f>'Pivot MRIP 13"'!B1233</f>
        <v>1108720140524019</v>
      </c>
      <c r="C1230">
        <f>'Pivot MRIP 13"'!C1233</f>
        <v>650.14729942999998</v>
      </c>
      <c r="D1230">
        <f>'Pivot MRIP 13"'!D1233</f>
        <v>650.14729942999998</v>
      </c>
      <c r="E1230">
        <f>'Pivot MRIP 13"'!E1233</f>
        <v>0.11023113109243879</v>
      </c>
      <c r="F1230">
        <f>'Pivot MRIP 13"'!F1233</f>
        <v>1</v>
      </c>
      <c r="G1230">
        <f>'Pivot MRIP 13"'!G1233</f>
        <v>1</v>
      </c>
      <c r="H1230">
        <f t="shared" si="76"/>
        <v>650.14729942999998</v>
      </c>
      <c r="I1230">
        <f t="shared" si="77"/>
        <v>71.666472192863381</v>
      </c>
    </row>
    <row r="1231" spans="1:9" x14ac:dyDescent="0.25">
      <c r="A1231">
        <f>'Pivot MRIP 13"'!A1234</f>
        <v>2014</v>
      </c>
      <c r="B1231" t="str">
        <f>'Pivot MRIP 13"'!B1234</f>
        <v>1108720140527007</v>
      </c>
      <c r="C1231">
        <f>'Pivot MRIP 13"'!C1234</f>
        <v>318.15868820999998</v>
      </c>
      <c r="D1231">
        <f>'Pivot MRIP 13"'!D1234</f>
        <v>318.15868820999998</v>
      </c>
      <c r="E1231">
        <f>'Pivot MRIP 13"'!E1234</f>
        <v>0</v>
      </c>
      <c r="F1231">
        <f>'Pivot MRIP 13"'!F1234</f>
        <v>1</v>
      </c>
      <c r="G1231">
        <f>'Pivot MRIP 13"'!G1234</f>
        <v>0</v>
      </c>
      <c r="H1231">
        <f t="shared" si="76"/>
        <v>0</v>
      </c>
      <c r="I1231">
        <f t="shared" si="77"/>
        <v>0</v>
      </c>
    </row>
    <row r="1232" spans="1:9" x14ac:dyDescent="0.25">
      <c r="A1232">
        <f>'Pivot MRIP 13"'!A1235</f>
        <v>2014</v>
      </c>
      <c r="B1232" t="str">
        <f>'Pivot MRIP 13"'!B1235</f>
        <v>1108720140602004</v>
      </c>
      <c r="C1232">
        <f>'Pivot MRIP 13"'!C1235</f>
        <v>108.84897196999999</v>
      </c>
      <c r="D1232">
        <f>'Pivot MRIP 13"'!D1235</f>
        <v>108.84897196999999</v>
      </c>
      <c r="E1232">
        <f>'Pivot MRIP 13"'!E1235</f>
        <v>0</v>
      </c>
      <c r="F1232">
        <f>'Pivot MRIP 13"'!F1235</f>
        <v>4</v>
      </c>
      <c r="G1232">
        <f>'Pivot MRIP 13"'!G1235</f>
        <v>0</v>
      </c>
      <c r="H1232">
        <f t="shared" si="76"/>
        <v>0</v>
      </c>
      <c r="I1232">
        <f t="shared" si="77"/>
        <v>0</v>
      </c>
    </row>
    <row r="1233" spans="1:9" x14ac:dyDescent="0.25">
      <c r="A1233">
        <f>'Pivot MRIP 13"'!A1236</f>
        <v>2014</v>
      </c>
      <c r="B1233" t="str">
        <f>'Pivot MRIP 13"'!B1236</f>
        <v>1108720140602006</v>
      </c>
      <c r="C1233">
        <f>'Pivot MRIP 13"'!C1236</f>
        <v>108.84897196999999</v>
      </c>
      <c r="D1233">
        <f>'Pivot MRIP 13"'!D1236</f>
        <v>108.84897196999999</v>
      </c>
      <c r="E1233">
        <f>'Pivot MRIP 13"'!E1236</f>
        <v>0</v>
      </c>
      <c r="F1233">
        <f>'Pivot MRIP 13"'!F1236</f>
        <v>2</v>
      </c>
      <c r="G1233">
        <f>'Pivot MRIP 13"'!G1236</f>
        <v>0</v>
      </c>
      <c r="H1233">
        <f t="shared" si="76"/>
        <v>0</v>
      </c>
      <c r="I1233">
        <f t="shared" si="77"/>
        <v>0</v>
      </c>
    </row>
    <row r="1234" spans="1:9" x14ac:dyDescent="0.25">
      <c r="A1234">
        <f>'Pivot MRIP 13"'!A1237</f>
        <v>2014</v>
      </c>
      <c r="B1234" t="str">
        <f>'Pivot MRIP 13"'!B1237</f>
        <v>1108720140606010</v>
      </c>
      <c r="C1234">
        <f>'Pivot MRIP 13"'!C1237</f>
        <v>205.69560831000001</v>
      </c>
      <c r="D1234">
        <f>'Pivot MRIP 13"'!D1237</f>
        <v>205.69560831000001</v>
      </c>
      <c r="E1234">
        <f>'Pivot MRIP 13"'!E1237</f>
        <v>0</v>
      </c>
      <c r="F1234">
        <f>'Pivot MRIP 13"'!F1237</f>
        <v>2</v>
      </c>
      <c r="G1234">
        <f>'Pivot MRIP 13"'!G1237</f>
        <v>0</v>
      </c>
      <c r="H1234">
        <f t="shared" si="76"/>
        <v>0</v>
      </c>
      <c r="I1234">
        <f t="shared" si="77"/>
        <v>0</v>
      </c>
    </row>
    <row r="1235" spans="1:9" x14ac:dyDescent="0.25">
      <c r="A1235">
        <f>'Pivot MRIP 13"'!A1238</f>
        <v>2014</v>
      </c>
      <c r="B1235" t="str">
        <f>'Pivot MRIP 13"'!B1238</f>
        <v>1108720140606013</v>
      </c>
      <c r="C1235">
        <f>'Pivot MRIP 13"'!C1238</f>
        <v>113.56568468</v>
      </c>
      <c r="D1235">
        <f>'Pivot MRIP 13"'!D1238</f>
        <v>113.56568468</v>
      </c>
      <c r="E1235">
        <f>'Pivot MRIP 13"'!E1238</f>
        <v>0</v>
      </c>
      <c r="F1235">
        <f>'Pivot MRIP 13"'!F1238</f>
        <v>4</v>
      </c>
      <c r="G1235">
        <f>'Pivot MRIP 13"'!G1238</f>
        <v>0</v>
      </c>
      <c r="H1235">
        <f t="shared" si="76"/>
        <v>0</v>
      </c>
      <c r="I1235">
        <f t="shared" si="77"/>
        <v>0</v>
      </c>
    </row>
    <row r="1236" spans="1:9" x14ac:dyDescent="0.25">
      <c r="A1236">
        <f>'Pivot MRIP 13"'!A1239</f>
        <v>2014</v>
      </c>
      <c r="B1236" t="str">
        <f>'Pivot MRIP 13"'!B1239</f>
        <v>1108720140606015</v>
      </c>
      <c r="C1236">
        <f>'Pivot MRIP 13"'!C1239</f>
        <v>113.56568468</v>
      </c>
      <c r="D1236">
        <f>'Pivot MRIP 13"'!D1239</f>
        <v>113.56568468</v>
      </c>
      <c r="E1236">
        <f>'Pivot MRIP 13"'!E1239</f>
        <v>0</v>
      </c>
      <c r="F1236">
        <f>'Pivot MRIP 13"'!F1239</f>
        <v>4</v>
      </c>
      <c r="G1236">
        <f>'Pivot MRIP 13"'!G1239</f>
        <v>0</v>
      </c>
      <c r="H1236">
        <f t="shared" si="76"/>
        <v>0</v>
      </c>
      <c r="I1236">
        <f t="shared" si="77"/>
        <v>0</v>
      </c>
    </row>
    <row r="1237" spans="1:9" x14ac:dyDescent="0.25">
      <c r="A1237">
        <f>'Pivot MRIP 13"'!A1240</f>
        <v>2014</v>
      </c>
      <c r="B1237" t="str">
        <f>'Pivot MRIP 13"'!B1240</f>
        <v>1108720140606017</v>
      </c>
      <c r="C1237">
        <f>'Pivot MRIP 13"'!C1240</f>
        <v>113.56568468</v>
      </c>
      <c r="D1237">
        <f>'Pivot MRIP 13"'!D1240</f>
        <v>113.56568468</v>
      </c>
      <c r="E1237">
        <f>'Pivot MRIP 13"'!E1240</f>
        <v>0</v>
      </c>
      <c r="F1237">
        <f>'Pivot MRIP 13"'!F1240</f>
        <v>9</v>
      </c>
      <c r="G1237">
        <f>'Pivot MRIP 13"'!G1240</f>
        <v>0</v>
      </c>
      <c r="H1237">
        <f t="shared" si="76"/>
        <v>0</v>
      </c>
      <c r="I1237">
        <f t="shared" si="77"/>
        <v>0</v>
      </c>
    </row>
    <row r="1238" spans="1:9" x14ac:dyDescent="0.25">
      <c r="A1238">
        <f>'Pivot MRIP 13"'!A1241</f>
        <v>2014</v>
      </c>
      <c r="B1238" t="str">
        <f>'Pivot MRIP 13"'!B1241</f>
        <v>1108720140606020</v>
      </c>
      <c r="C1238">
        <f>'Pivot MRIP 13"'!C1241</f>
        <v>113.56568468</v>
      </c>
      <c r="D1238">
        <f>'Pivot MRIP 13"'!D1241</f>
        <v>113.56568468</v>
      </c>
      <c r="E1238">
        <f>'Pivot MRIP 13"'!E1241</f>
        <v>0</v>
      </c>
      <c r="F1238">
        <f>'Pivot MRIP 13"'!F1241</f>
        <v>9</v>
      </c>
      <c r="G1238">
        <f>'Pivot MRIP 13"'!G1241</f>
        <v>0</v>
      </c>
      <c r="H1238">
        <f t="shared" si="76"/>
        <v>0</v>
      </c>
      <c r="I1238">
        <f t="shared" si="77"/>
        <v>0</v>
      </c>
    </row>
    <row r="1239" spans="1:9" x14ac:dyDescent="0.25">
      <c r="A1239">
        <f>'Pivot MRIP 13"'!A1242</f>
        <v>2014</v>
      </c>
      <c r="B1239" t="str">
        <f>'Pivot MRIP 13"'!B1242</f>
        <v>1108720140606023</v>
      </c>
      <c r="C1239">
        <f>'Pivot MRIP 13"'!C1242</f>
        <v>113.56568468</v>
      </c>
      <c r="D1239">
        <f>'Pivot MRIP 13"'!D1242</f>
        <v>113.56568468</v>
      </c>
      <c r="E1239">
        <f>'Pivot MRIP 13"'!E1242</f>
        <v>0</v>
      </c>
      <c r="F1239">
        <f>'Pivot MRIP 13"'!F1242</f>
        <v>2</v>
      </c>
      <c r="G1239">
        <f>'Pivot MRIP 13"'!G1242</f>
        <v>0</v>
      </c>
      <c r="H1239">
        <f t="shared" si="76"/>
        <v>0</v>
      </c>
      <c r="I1239">
        <f t="shared" si="77"/>
        <v>0</v>
      </c>
    </row>
    <row r="1240" spans="1:9" x14ac:dyDescent="0.25">
      <c r="A1240">
        <f>'Pivot MRIP 13"'!A1243</f>
        <v>2014</v>
      </c>
      <c r="B1240" t="str">
        <f>'Pivot MRIP 13"'!B1243</f>
        <v>1108720140606029</v>
      </c>
      <c r="C1240">
        <f>'Pivot MRIP 13"'!C1243</f>
        <v>113.56568468</v>
      </c>
      <c r="D1240">
        <f>'Pivot MRIP 13"'!D1243</f>
        <v>113.56568468</v>
      </c>
      <c r="E1240">
        <f>'Pivot MRIP 13"'!E1243</f>
        <v>0</v>
      </c>
      <c r="F1240">
        <f>'Pivot MRIP 13"'!F1243</f>
        <v>4</v>
      </c>
      <c r="G1240">
        <f>'Pivot MRIP 13"'!G1243</f>
        <v>0</v>
      </c>
      <c r="H1240">
        <f t="shared" si="76"/>
        <v>0</v>
      </c>
      <c r="I1240">
        <f t="shared" si="77"/>
        <v>0</v>
      </c>
    </row>
    <row r="1241" spans="1:9" x14ac:dyDescent="0.25">
      <c r="A1241">
        <f>'Pivot MRIP 13"'!A1244</f>
        <v>2014</v>
      </c>
      <c r="B1241" t="str">
        <f>'Pivot MRIP 13"'!B1244</f>
        <v>1108720140606031</v>
      </c>
      <c r="C1241">
        <f>'Pivot MRIP 13"'!C1244</f>
        <v>113.56568468</v>
      </c>
      <c r="D1241">
        <f>'Pivot MRIP 13"'!D1244</f>
        <v>113.56568468</v>
      </c>
      <c r="E1241">
        <f>'Pivot MRIP 13"'!E1244</f>
        <v>0</v>
      </c>
      <c r="F1241">
        <f>'Pivot MRIP 13"'!F1244</f>
        <v>16</v>
      </c>
      <c r="G1241">
        <f>'Pivot MRIP 13"'!G1244</f>
        <v>0</v>
      </c>
      <c r="H1241">
        <f t="shared" si="76"/>
        <v>0</v>
      </c>
      <c r="I1241">
        <f t="shared" si="77"/>
        <v>0</v>
      </c>
    </row>
    <row r="1242" spans="1:9" x14ac:dyDescent="0.25">
      <c r="A1242">
        <f>'Pivot MRIP 13"'!A1245</f>
        <v>2014</v>
      </c>
      <c r="B1242" t="str">
        <f>'Pivot MRIP 13"'!B1245</f>
        <v>1108720140606043</v>
      </c>
      <c r="C1242">
        <f>'Pivot MRIP 13"'!C1245</f>
        <v>113.56568468</v>
      </c>
      <c r="D1242">
        <f>'Pivot MRIP 13"'!D1245</f>
        <v>113.56568468</v>
      </c>
      <c r="E1242">
        <f>'Pivot MRIP 13"'!E1245</f>
        <v>0</v>
      </c>
      <c r="F1242">
        <f>'Pivot MRIP 13"'!F1245</f>
        <v>1</v>
      </c>
      <c r="G1242">
        <f>'Pivot MRIP 13"'!G1245</f>
        <v>0</v>
      </c>
      <c r="H1242">
        <f t="shared" si="76"/>
        <v>0</v>
      </c>
      <c r="I1242">
        <f t="shared" si="77"/>
        <v>0</v>
      </c>
    </row>
    <row r="1243" spans="1:9" x14ac:dyDescent="0.25">
      <c r="A1243">
        <f>'Pivot MRIP 13"'!A1246</f>
        <v>2014</v>
      </c>
      <c r="B1243" t="str">
        <f>'Pivot MRIP 13"'!B1246</f>
        <v>1108720140609003</v>
      </c>
      <c r="C1243">
        <f>'Pivot MRIP 13"'!C1246</f>
        <v>117.95888051</v>
      </c>
      <c r="D1243">
        <f>'Pivot MRIP 13"'!D1246</f>
        <v>117.95888051</v>
      </c>
      <c r="E1243">
        <f>'Pivot MRIP 13"'!E1246</f>
        <v>0</v>
      </c>
      <c r="F1243">
        <f>'Pivot MRIP 13"'!F1246</f>
        <v>1</v>
      </c>
      <c r="G1243">
        <f>'Pivot MRIP 13"'!G1246</f>
        <v>0</v>
      </c>
      <c r="H1243">
        <f t="shared" si="76"/>
        <v>0</v>
      </c>
      <c r="I1243">
        <f t="shared" si="77"/>
        <v>0</v>
      </c>
    </row>
    <row r="1244" spans="1:9" x14ac:dyDescent="0.25">
      <c r="A1244">
        <f>'Pivot MRIP 13"'!A1247</f>
        <v>2014</v>
      </c>
      <c r="B1244" t="str">
        <f>'Pivot MRIP 13"'!B1247</f>
        <v>1108720140609005</v>
      </c>
      <c r="C1244">
        <f>'Pivot MRIP 13"'!C1247</f>
        <v>117.95888051</v>
      </c>
      <c r="D1244">
        <f>'Pivot MRIP 13"'!D1247</f>
        <v>117.95888051</v>
      </c>
      <c r="E1244">
        <f>'Pivot MRIP 13"'!E1247</f>
        <v>0</v>
      </c>
      <c r="F1244">
        <f>'Pivot MRIP 13"'!F1247</f>
        <v>1</v>
      </c>
      <c r="G1244">
        <f>'Pivot MRIP 13"'!G1247</f>
        <v>0</v>
      </c>
      <c r="H1244">
        <f t="shared" si="76"/>
        <v>0</v>
      </c>
      <c r="I1244">
        <f t="shared" si="77"/>
        <v>0</v>
      </c>
    </row>
    <row r="1245" spans="1:9" x14ac:dyDescent="0.25">
      <c r="A1245">
        <f>'Pivot MRIP 13"'!A1248</f>
        <v>2014</v>
      </c>
      <c r="B1245" t="str">
        <f>'Pivot MRIP 13"'!B1248</f>
        <v>1108720140610001</v>
      </c>
      <c r="C1245">
        <f>'Pivot MRIP 13"'!C1248</f>
        <v>125.35090341999999</v>
      </c>
      <c r="D1245">
        <f>'Pivot MRIP 13"'!D1248</f>
        <v>125.35090341999999</v>
      </c>
      <c r="E1245">
        <f>'Pivot MRIP 13"'!E1248</f>
        <v>0</v>
      </c>
      <c r="F1245">
        <f>'Pivot MRIP 13"'!F1248</f>
        <v>1</v>
      </c>
      <c r="G1245">
        <f>'Pivot MRIP 13"'!G1248</f>
        <v>0</v>
      </c>
      <c r="H1245">
        <f t="shared" si="76"/>
        <v>0</v>
      </c>
      <c r="I1245">
        <f t="shared" si="77"/>
        <v>0</v>
      </c>
    </row>
    <row r="1246" spans="1:9" x14ac:dyDescent="0.25">
      <c r="A1246">
        <f>'Pivot MRIP 13"'!A1249</f>
        <v>2014</v>
      </c>
      <c r="B1246" t="str">
        <f>'Pivot MRIP 13"'!B1249</f>
        <v>1108720140610002</v>
      </c>
      <c r="C1246">
        <f>'Pivot MRIP 13"'!C1249</f>
        <v>125.35090341999999</v>
      </c>
      <c r="D1246">
        <f>'Pivot MRIP 13"'!D1249</f>
        <v>125.35090341999999</v>
      </c>
      <c r="E1246">
        <f>'Pivot MRIP 13"'!E1249</f>
        <v>0</v>
      </c>
      <c r="F1246">
        <f>'Pivot MRIP 13"'!F1249</f>
        <v>1</v>
      </c>
      <c r="G1246">
        <f>'Pivot MRIP 13"'!G1249</f>
        <v>0</v>
      </c>
      <c r="H1246">
        <f t="shared" si="76"/>
        <v>0</v>
      </c>
      <c r="I1246">
        <f t="shared" si="77"/>
        <v>0</v>
      </c>
    </row>
    <row r="1247" spans="1:9" x14ac:dyDescent="0.25">
      <c r="A1247">
        <f>'Pivot MRIP 13"'!A1250</f>
        <v>2014</v>
      </c>
      <c r="B1247" t="str">
        <f>'Pivot MRIP 13"'!B1250</f>
        <v>1108720140610016</v>
      </c>
      <c r="C1247">
        <f>'Pivot MRIP 13"'!C1250</f>
        <v>125.35090341999999</v>
      </c>
      <c r="D1247">
        <f>'Pivot MRIP 13"'!D1250</f>
        <v>125.35090341999999</v>
      </c>
      <c r="E1247">
        <f>'Pivot MRIP 13"'!E1250</f>
        <v>0</v>
      </c>
      <c r="F1247">
        <f>'Pivot MRIP 13"'!F1250</f>
        <v>1</v>
      </c>
      <c r="G1247">
        <f>'Pivot MRIP 13"'!G1250</f>
        <v>0</v>
      </c>
      <c r="H1247">
        <f t="shared" si="76"/>
        <v>0</v>
      </c>
      <c r="I1247">
        <f t="shared" si="77"/>
        <v>0</v>
      </c>
    </row>
    <row r="1248" spans="1:9" x14ac:dyDescent="0.25">
      <c r="A1248">
        <f>'Pivot MRIP 13"'!A1251</f>
        <v>2014</v>
      </c>
      <c r="B1248" t="str">
        <f>'Pivot MRIP 13"'!B1251</f>
        <v>1108720140610017</v>
      </c>
      <c r="C1248">
        <f>'Pivot MRIP 13"'!C1251</f>
        <v>125.35090341999999</v>
      </c>
      <c r="D1248">
        <f>'Pivot MRIP 13"'!D1251</f>
        <v>125.35090341999999</v>
      </c>
      <c r="E1248">
        <f>'Pivot MRIP 13"'!E1251</f>
        <v>1.3329032961908065</v>
      </c>
      <c r="F1248">
        <f>'Pivot MRIP 13"'!F1251</f>
        <v>1</v>
      </c>
      <c r="G1248">
        <f>'Pivot MRIP 13"'!G1251</f>
        <v>1</v>
      </c>
      <c r="H1248">
        <f t="shared" si="76"/>
        <v>125.35090341999999</v>
      </c>
      <c r="I1248">
        <f t="shared" si="77"/>
        <v>167.08063234901343</v>
      </c>
    </row>
    <row r="1249" spans="1:9" x14ac:dyDescent="0.25">
      <c r="A1249">
        <f>'Pivot MRIP 13"'!A1252</f>
        <v>2014</v>
      </c>
      <c r="B1249" t="str">
        <f>'Pivot MRIP 13"'!B1252</f>
        <v>1108720140614001</v>
      </c>
      <c r="C1249">
        <f>'Pivot MRIP 13"'!C1252</f>
        <v>7.9555166350999995</v>
      </c>
      <c r="D1249">
        <f>'Pivot MRIP 13"'!D1252</f>
        <v>7.9555166350999995</v>
      </c>
      <c r="E1249">
        <f>'Pivot MRIP 13"'!E1252</f>
        <v>1.5652820615385876</v>
      </c>
      <c r="F1249">
        <f>'Pivot MRIP 13"'!F1252</f>
        <v>36</v>
      </c>
      <c r="G1249">
        <f>'Pivot MRIP 13"'!G1252</f>
        <v>28.877387746</v>
      </c>
      <c r="H1249">
        <f t="shared" si="76"/>
        <v>229.73453859153588</v>
      </c>
      <c r="I1249">
        <f t="shared" si="77"/>
        <v>359.59935217317548</v>
      </c>
    </row>
    <row r="1250" spans="1:9" x14ac:dyDescent="0.25">
      <c r="A1250">
        <f>'Pivot MRIP 13"'!A1253</f>
        <v>2014</v>
      </c>
      <c r="B1250" t="str">
        <f>'Pivot MRIP 13"'!B1253</f>
        <v>1108720140615038</v>
      </c>
      <c r="C1250">
        <f>'Pivot MRIP 13"'!C1253</f>
        <v>122.30750685</v>
      </c>
      <c r="D1250">
        <f>'Pivot MRIP 13"'!D1253</f>
        <v>122.30750685</v>
      </c>
      <c r="E1250">
        <f>'Pivot MRIP 13"'!E1253</f>
        <v>0</v>
      </c>
      <c r="F1250">
        <f>'Pivot MRIP 13"'!F1253</f>
        <v>1</v>
      </c>
      <c r="G1250">
        <f>'Pivot MRIP 13"'!G1253</f>
        <v>0</v>
      </c>
      <c r="H1250">
        <f t="shared" si="76"/>
        <v>0</v>
      </c>
      <c r="I1250">
        <f t="shared" si="77"/>
        <v>0</v>
      </c>
    </row>
    <row r="1251" spans="1:9" x14ac:dyDescent="0.25">
      <c r="A1251">
        <f>'Pivot MRIP 13"'!A1254</f>
        <v>2014</v>
      </c>
      <c r="B1251" t="str">
        <f>'Pivot MRIP 13"'!B1254</f>
        <v>1108720140615040</v>
      </c>
      <c r="C1251">
        <f>'Pivot MRIP 13"'!C1254</f>
        <v>122.30750685</v>
      </c>
      <c r="D1251">
        <f>'Pivot MRIP 13"'!D1254</f>
        <v>122.30750685</v>
      </c>
      <c r="E1251">
        <f>'Pivot MRIP 13"'!E1254</f>
        <v>0</v>
      </c>
      <c r="F1251">
        <f>'Pivot MRIP 13"'!F1254</f>
        <v>4</v>
      </c>
      <c r="G1251">
        <f>'Pivot MRIP 13"'!G1254</f>
        <v>0</v>
      </c>
      <c r="H1251">
        <f t="shared" si="76"/>
        <v>0</v>
      </c>
      <c r="I1251">
        <f t="shared" si="77"/>
        <v>0</v>
      </c>
    </row>
    <row r="1252" spans="1:9" x14ac:dyDescent="0.25">
      <c r="A1252">
        <f>'Pivot MRIP 13"'!A1255</f>
        <v>2014</v>
      </c>
      <c r="B1252" t="str">
        <f>'Pivot MRIP 13"'!B1255</f>
        <v>1108720140619002</v>
      </c>
      <c r="C1252">
        <f>'Pivot MRIP 13"'!C1255</f>
        <v>124.91203595</v>
      </c>
      <c r="D1252">
        <f>'Pivot MRIP 13"'!D1255</f>
        <v>124.91203595</v>
      </c>
      <c r="E1252">
        <f>'Pivot MRIP 13"'!E1255</f>
        <v>0</v>
      </c>
      <c r="F1252">
        <f>'Pivot MRIP 13"'!F1255</f>
        <v>1</v>
      </c>
      <c r="G1252">
        <f>'Pivot MRIP 13"'!G1255</f>
        <v>0</v>
      </c>
      <c r="H1252">
        <f t="shared" si="76"/>
        <v>0</v>
      </c>
      <c r="I1252">
        <f t="shared" si="77"/>
        <v>0</v>
      </c>
    </row>
    <row r="1253" spans="1:9" x14ac:dyDescent="0.25">
      <c r="A1253">
        <f>'Pivot MRIP 13"'!A1256</f>
        <v>2014</v>
      </c>
      <c r="B1253" t="str">
        <f>'Pivot MRIP 13"'!B1256</f>
        <v>1108720140619007</v>
      </c>
      <c r="C1253">
        <f>'Pivot MRIP 13"'!C1256</f>
        <v>124.91203595</v>
      </c>
      <c r="D1253">
        <f>'Pivot MRIP 13"'!D1256</f>
        <v>124.91203595</v>
      </c>
      <c r="E1253">
        <f>'Pivot MRIP 13"'!E1256</f>
        <v>0</v>
      </c>
      <c r="F1253">
        <f>'Pivot MRIP 13"'!F1256</f>
        <v>1</v>
      </c>
      <c r="G1253">
        <f>'Pivot MRIP 13"'!G1256</f>
        <v>0</v>
      </c>
      <c r="H1253">
        <f t="shared" si="76"/>
        <v>0</v>
      </c>
      <c r="I1253">
        <f t="shared" si="77"/>
        <v>0</v>
      </c>
    </row>
    <row r="1254" spans="1:9" x14ac:dyDescent="0.25">
      <c r="A1254">
        <f>'Pivot MRIP 13"'!A1257</f>
        <v>2014</v>
      </c>
      <c r="B1254" t="str">
        <f>'Pivot MRIP 13"'!B1257</f>
        <v>1108720140621001</v>
      </c>
      <c r="C1254">
        <f>'Pivot MRIP 13"'!C1257</f>
        <v>272.33618293000001</v>
      </c>
      <c r="D1254">
        <f>'Pivot MRIP 13"'!D1257</f>
        <v>272.33618293000001</v>
      </c>
      <c r="E1254">
        <f>'Pivot MRIP 13"'!E1257</f>
        <v>0</v>
      </c>
      <c r="F1254">
        <f>'Pivot MRIP 13"'!F1257</f>
        <v>1</v>
      </c>
      <c r="G1254">
        <f>'Pivot MRIP 13"'!G1257</f>
        <v>0</v>
      </c>
      <c r="H1254">
        <f t="shared" si="76"/>
        <v>0</v>
      </c>
      <c r="I1254">
        <f t="shared" si="77"/>
        <v>0</v>
      </c>
    </row>
    <row r="1255" spans="1:9" x14ac:dyDescent="0.25">
      <c r="A1255">
        <f>'Pivot MRIP 13"'!A1258</f>
        <v>2014</v>
      </c>
      <c r="B1255" t="str">
        <f>'Pivot MRIP 13"'!B1258</f>
        <v>1108720140629011</v>
      </c>
      <c r="C1255">
        <f>'Pivot MRIP 13"'!C1258</f>
        <v>269.89667034000001</v>
      </c>
      <c r="D1255">
        <f>'Pivot MRIP 13"'!D1258</f>
        <v>269.89667034000001</v>
      </c>
      <c r="E1255">
        <f>'Pivot MRIP 13"'!E1258</f>
        <v>0</v>
      </c>
      <c r="F1255">
        <f>'Pivot MRIP 13"'!F1258</f>
        <v>1</v>
      </c>
      <c r="G1255">
        <f>'Pivot MRIP 13"'!G1258</f>
        <v>0</v>
      </c>
      <c r="H1255">
        <f t="shared" si="76"/>
        <v>0</v>
      </c>
      <c r="I1255">
        <f t="shared" si="77"/>
        <v>0</v>
      </c>
    </row>
    <row r="1256" spans="1:9" x14ac:dyDescent="0.25">
      <c r="A1256">
        <f>'Pivot MRIP 13"'!A1259</f>
        <v>2014</v>
      </c>
      <c r="B1256" t="str">
        <f>'Pivot MRIP 13"'!B1259</f>
        <v>1108720140629014</v>
      </c>
      <c r="C1256">
        <f>'Pivot MRIP 13"'!C1259</f>
        <v>269.89667034000001</v>
      </c>
      <c r="D1256">
        <f>'Pivot MRIP 13"'!D1259</f>
        <v>269.89667034000001</v>
      </c>
      <c r="E1256">
        <f>'Pivot MRIP 13"'!E1259</f>
        <v>0</v>
      </c>
      <c r="F1256">
        <f>'Pivot MRIP 13"'!F1259</f>
        <v>4</v>
      </c>
      <c r="G1256">
        <f>'Pivot MRIP 13"'!G1259</f>
        <v>0</v>
      </c>
      <c r="H1256">
        <f t="shared" si="76"/>
        <v>0</v>
      </c>
      <c r="I1256">
        <f t="shared" si="77"/>
        <v>0</v>
      </c>
    </row>
    <row r="1257" spans="1:9" x14ac:dyDescent="0.25">
      <c r="A1257">
        <f>'Pivot MRIP 13"'!A1260</f>
        <v>2014</v>
      </c>
      <c r="B1257" t="str">
        <f>'Pivot MRIP 13"'!B1260</f>
        <v>1108720140706027</v>
      </c>
      <c r="C1257">
        <f>'Pivot MRIP 13"'!C1260</f>
        <v>476.76274831000001</v>
      </c>
      <c r="D1257">
        <f>'Pivot MRIP 13"'!D1260</f>
        <v>476.76274831000001</v>
      </c>
      <c r="E1257">
        <f>'Pivot MRIP 13"'!E1260</f>
        <v>0</v>
      </c>
      <c r="F1257">
        <f>'Pivot MRIP 13"'!F1260</f>
        <v>2</v>
      </c>
      <c r="G1257">
        <f>'Pivot MRIP 13"'!G1260</f>
        <v>0</v>
      </c>
      <c r="H1257">
        <f t="shared" si="76"/>
        <v>0</v>
      </c>
      <c r="I1257">
        <f t="shared" si="77"/>
        <v>0</v>
      </c>
    </row>
    <row r="1258" spans="1:9" x14ac:dyDescent="0.25">
      <c r="A1258">
        <f>'Pivot MRIP 13"'!A1261</f>
        <v>2014</v>
      </c>
      <c r="B1258" t="str">
        <f>'Pivot MRIP 13"'!B1261</f>
        <v>1108720140707001</v>
      </c>
      <c r="C1258">
        <f>'Pivot MRIP 13"'!C1261</f>
        <v>153.74869138</v>
      </c>
      <c r="D1258">
        <f>'Pivot MRIP 13"'!D1261</f>
        <v>153.74869138</v>
      </c>
      <c r="E1258">
        <f>'Pivot MRIP 13"'!E1261</f>
        <v>2.3148537529412145</v>
      </c>
      <c r="F1258">
        <f>'Pivot MRIP 13"'!F1261</f>
        <v>2</v>
      </c>
      <c r="G1258">
        <f>'Pivot MRIP 13"'!G1261</f>
        <v>1</v>
      </c>
      <c r="H1258">
        <f t="shared" si="76"/>
        <v>153.74869138</v>
      </c>
      <c r="I1258">
        <f t="shared" si="77"/>
        <v>355.90573525079355</v>
      </c>
    </row>
    <row r="1259" spans="1:9" x14ac:dyDescent="0.25">
      <c r="A1259">
        <f>'Pivot MRIP 13"'!A1262</f>
        <v>2014</v>
      </c>
      <c r="B1259" t="str">
        <f>'Pivot MRIP 13"'!B1262</f>
        <v>1108720140715001</v>
      </c>
      <c r="C1259">
        <f>'Pivot MRIP 13"'!C1262</f>
        <v>288.80643984</v>
      </c>
      <c r="D1259">
        <f>'Pivot MRIP 13"'!D1262</f>
        <v>288.80643984</v>
      </c>
      <c r="E1259">
        <f>'Pivot MRIP 13"'!E1262</f>
        <v>0</v>
      </c>
      <c r="F1259">
        <f>'Pivot MRIP 13"'!F1262</f>
        <v>6</v>
      </c>
      <c r="G1259">
        <f>'Pivot MRIP 13"'!G1262</f>
        <v>0</v>
      </c>
      <c r="H1259">
        <f t="shared" si="76"/>
        <v>0</v>
      </c>
      <c r="I1259">
        <f t="shared" si="77"/>
        <v>0</v>
      </c>
    </row>
    <row r="1260" spans="1:9" x14ac:dyDescent="0.25">
      <c r="A1260">
        <f>'Pivot MRIP 13"'!A1263</f>
        <v>2014</v>
      </c>
      <c r="B1260" t="str">
        <f>'Pivot MRIP 13"'!B1263</f>
        <v>1108720140717002</v>
      </c>
      <c r="C1260">
        <f>'Pivot MRIP 13"'!C1263</f>
        <v>813.17099772999995</v>
      </c>
      <c r="D1260">
        <f>'Pivot MRIP 13"'!D1263</f>
        <v>813.17099772999995</v>
      </c>
      <c r="E1260">
        <f>'Pivot MRIP 13"'!E1263</f>
        <v>0</v>
      </c>
      <c r="F1260">
        <f>'Pivot MRIP 13"'!F1263</f>
        <v>2</v>
      </c>
      <c r="G1260">
        <f>'Pivot MRIP 13"'!G1263</f>
        <v>0</v>
      </c>
      <c r="H1260">
        <f t="shared" si="76"/>
        <v>0</v>
      </c>
      <c r="I1260">
        <f t="shared" si="77"/>
        <v>0</v>
      </c>
    </row>
    <row r="1261" spans="1:9" x14ac:dyDescent="0.25">
      <c r="A1261">
        <f>'Pivot MRIP 13"'!A1264</f>
        <v>2014</v>
      </c>
      <c r="B1261" t="str">
        <f>'Pivot MRIP 13"'!B1264</f>
        <v>1108720140717012</v>
      </c>
      <c r="C1261">
        <f>'Pivot MRIP 13"'!C1264</f>
        <v>449.90056456999997</v>
      </c>
      <c r="D1261">
        <f>'Pivot MRIP 13"'!D1264</f>
        <v>449.90056456999997</v>
      </c>
      <c r="E1261">
        <f>'Pivot MRIP 13"'!E1264</f>
        <v>0</v>
      </c>
      <c r="F1261">
        <f>'Pivot MRIP 13"'!F1264</f>
        <v>4</v>
      </c>
      <c r="G1261">
        <f>'Pivot MRIP 13"'!G1264</f>
        <v>0</v>
      </c>
      <c r="H1261">
        <f t="shared" si="76"/>
        <v>0</v>
      </c>
      <c r="I1261">
        <f t="shared" si="77"/>
        <v>0</v>
      </c>
    </row>
    <row r="1262" spans="1:9" x14ac:dyDescent="0.25">
      <c r="A1262">
        <f>'Pivot MRIP 13"'!A1265</f>
        <v>2014</v>
      </c>
      <c r="B1262" t="str">
        <f>'Pivot MRIP 13"'!B1265</f>
        <v>1108720140806003</v>
      </c>
      <c r="C1262">
        <f>'Pivot MRIP 13"'!C1265</f>
        <v>545.23325262000003</v>
      </c>
      <c r="D1262">
        <f>'Pivot MRIP 13"'!D1265</f>
        <v>545.23325262000003</v>
      </c>
      <c r="E1262">
        <f>'Pivot MRIP 13"'!E1265</f>
        <v>0</v>
      </c>
      <c r="F1262">
        <f>'Pivot MRIP 13"'!F1265</f>
        <v>1</v>
      </c>
      <c r="G1262">
        <f>'Pivot MRIP 13"'!G1265</f>
        <v>0</v>
      </c>
      <c r="H1262">
        <f t="shared" si="76"/>
        <v>0</v>
      </c>
      <c r="I1262">
        <f t="shared" si="77"/>
        <v>0</v>
      </c>
    </row>
    <row r="1263" spans="1:9" x14ac:dyDescent="0.25">
      <c r="A1263">
        <f>'Pivot MRIP 13"'!A1266</f>
        <v>2014</v>
      </c>
      <c r="B1263" t="str">
        <f>'Pivot MRIP 13"'!B1266</f>
        <v>1108720140808001</v>
      </c>
      <c r="C1263">
        <f>'Pivot MRIP 13"'!C1266</f>
        <v>280.74683721999997</v>
      </c>
      <c r="D1263">
        <f>'Pivot MRIP 13"'!D1266</f>
        <v>280.74683721999997</v>
      </c>
      <c r="E1263">
        <f>'Pivot MRIP 13"'!E1266</f>
        <v>0</v>
      </c>
      <c r="F1263">
        <f>'Pivot MRIP 13"'!F1266</f>
        <v>2</v>
      </c>
      <c r="G1263">
        <f>'Pivot MRIP 13"'!G1266</f>
        <v>0</v>
      </c>
      <c r="H1263">
        <f t="shared" si="76"/>
        <v>0</v>
      </c>
      <c r="I1263">
        <f t="shared" si="77"/>
        <v>0</v>
      </c>
    </row>
    <row r="1264" spans="1:9" x14ac:dyDescent="0.25">
      <c r="A1264">
        <f>'Pivot MRIP 13"'!A1267</f>
        <v>2014</v>
      </c>
      <c r="B1264" t="str">
        <f>'Pivot MRIP 13"'!B1267</f>
        <v>1108720140808009</v>
      </c>
      <c r="C1264">
        <f>'Pivot MRIP 13"'!C1267</f>
        <v>280.74683721999997</v>
      </c>
      <c r="D1264">
        <f>'Pivot MRIP 13"'!D1267</f>
        <v>280.74683721999997</v>
      </c>
      <c r="E1264">
        <f>'Pivot MRIP 13"'!E1267</f>
        <v>0</v>
      </c>
      <c r="F1264">
        <f>'Pivot MRIP 13"'!F1267</f>
        <v>1</v>
      </c>
      <c r="G1264">
        <f>'Pivot MRIP 13"'!G1267</f>
        <v>0</v>
      </c>
      <c r="H1264">
        <f t="shared" si="76"/>
        <v>0</v>
      </c>
      <c r="I1264">
        <f t="shared" si="77"/>
        <v>0</v>
      </c>
    </row>
    <row r="1265" spans="1:9" x14ac:dyDescent="0.25">
      <c r="A1265">
        <f>'Pivot MRIP 13"'!A1268</f>
        <v>2014</v>
      </c>
      <c r="B1265" t="str">
        <f>'Pivot MRIP 13"'!B1268</f>
        <v>1108720140808015</v>
      </c>
      <c r="C1265">
        <f>'Pivot MRIP 13"'!C1268</f>
        <v>280.74683721999997</v>
      </c>
      <c r="D1265">
        <f>'Pivot MRIP 13"'!D1268</f>
        <v>280.74683721999997</v>
      </c>
      <c r="E1265">
        <f>'Pivot MRIP 13"'!E1268</f>
        <v>0</v>
      </c>
      <c r="F1265">
        <f>'Pivot MRIP 13"'!F1268</f>
        <v>4</v>
      </c>
      <c r="G1265">
        <f>'Pivot MRIP 13"'!G1268</f>
        <v>0</v>
      </c>
      <c r="H1265">
        <f t="shared" si="76"/>
        <v>0</v>
      </c>
      <c r="I1265">
        <f t="shared" si="77"/>
        <v>0</v>
      </c>
    </row>
    <row r="1266" spans="1:9" x14ac:dyDescent="0.25">
      <c r="A1266">
        <f>'Pivot MRIP 13"'!A1269</f>
        <v>2014</v>
      </c>
      <c r="B1266" t="str">
        <f>'Pivot MRIP 13"'!B1269</f>
        <v>1108720140809005</v>
      </c>
      <c r="C1266">
        <f>'Pivot MRIP 13"'!C1269</f>
        <v>42.517610783999999</v>
      </c>
      <c r="D1266">
        <f>'Pivot MRIP 13"'!D1269</f>
        <v>42.517610783999999</v>
      </c>
      <c r="E1266">
        <f>'Pivot MRIP 13"'!E1269</f>
        <v>0</v>
      </c>
      <c r="F1266">
        <f>'Pivot MRIP 13"'!F1269</f>
        <v>9</v>
      </c>
      <c r="G1266">
        <f>'Pivot MRIP 13"'!G1269</f>
        <v>0</v>
      </c>
      <c r="H1266">
        <f t="shared" si="76"/>
        <v>0</v>
      </c>
      <c r="I1266">
        <f t="shared" si="77"/>
        <v>0</v>
      </c>
    </row>
    <row r="1267" spans="1:9" x14ac:dyDescent="0.25">
      <c r="A1267">
        <f>'Pivot MRIP 13"'!A1270</f>
        <v>2014</v>
      </c>
      <c r="B1267" t="str">
        <f>'Pivot MRIP 13"'!B1270</f>
        <v>1108720140815006</v>
      </c>
      <c r="C1267">
        <f>'Pivot MRIP 13"'!C1270</f>
        <v>353.63399507000003</v>
      </c>
      <c r="D1267">
        <f>'Pivot MRIP 13"'!D1270</f>
        <v>353.63399507000003</v>
      </c>
      <c r="E1267">
        <f>'Pivot MRIP 13"'!E1270</f>
        <v>0</v>
      </c>
      <c r="F1267">
        <f>'Pivot MRIP 13"'!F1270</f>
        <v>1</v>
      </c>
      <c r="G1267">
        <f>'Pivot MRIP 13"'!G1270</f>
        <v>0</v>
      </c>
      <c r="H1267">
        <f t="shared" si="76"/>
        <v>0</v>
      </c>
      <c r="I1267">
        <f t="shared" si="77"/>
        <v>0</v>
      </c>
    </row>
    <row r="1268" spans="1:9" x14ac:dyDescent="0.25">
      <c r="A1268">
        <f>'Pivot MRIP 13"'!A1271</f>
        <v>2014</v>
      </c>
      <c r="B1268" t="str">
        <f>'Pivot MRIP 13"'!B1271</f>
        <v>1108720140816001</v>
      </c>
      <c r="C1268">
        <f>'Pivot MRIP 13"'!C1271</f>
        <v>12.251778698000001</v>
      </c>
      <c r="D1268">
        <f>'Pivot MRIP 13"'!D1271</f>
        <v>12.251778698000001</v>
      </c>
      <c r="E1268">
        <f>'Pivot MRIP 13"'!E1271</f>
        <v>0.99208017976470286</v>
      </c>
      <c r="F1268">
        <f>'Pivot MRIP 13"'!F1271</f>
        <v>10</v>
      </c>
      <c r="G1268">
        <f>'Pivot MRIP 13"'!G1271</f>
        <v>1.1474513962999999</v>
      </c>
      <c r="H1268">
        <f t="shared" si="76"/>
        <v>14.058320574178696</v>
      </c>
      <c r="I1268">
        <f t="shared" si="77"/>
        <v>13.946981202421021</v>
      </c>
    </row>
    <row r="1269" spans="1:9" x14ac:dyDescent="0.25">
      <c r="A1269">
        <f>'Pivot MRIP 13"'!A1272</f>
        <v>2014</v>
      </c>
      <c r="B1269" t="str">
        <f>'Pivot MRIP 13"'!B1272</f>
        <v>1108720140816007</v>
      </c>
      <c r="C1269">
        <f>'Pivot MRIP 13"'!C1272</f>
        <v>37.385794543999999</v>
      </c>
      <c r="D1269">
        <f>'Pivot MRIP 13"'!D1272</f>
        <v>37.385794543999999</v>
      </c>
      <c r="E1269">
        <f>'Pivot MRIP 13"'!E1272</f>
        <v>0</v>
      </c>
      <c r="F1269">
        <f>'Pivot MRIP 13"'!F1272</f>
        <v>20</v>
      </c>
      <c r="G1269">
        <f>'Pivot MRIP 13"'!G1272</f>
        <v>0</v>
      </c>
      <c r="H1269">
        <f t="shared" si="76"/>
        <v>0</v>
      </c>
      <c r="I1269">
        <f t="shared" si="77"/>
        <v>0</v>
      </c>
    </row>
    <row r="1270" spans="1:9" x14ac:dyDescent="0.25">
      <c r="A1270">
        <f>'Pivot MRIP 13"'!A1273</f>
        <v>2014</v>
      </c>
      <c r="B1270" t="str">
        <f>'Pivot MRIP 13"'!B1273</f>
        <v>1108720140818003</v>
      </c>
      <c r="C1270">
        <f>'Pivot MRIP 13"'!C1273</f>
        <v>177.61143544999996</v>
      </c>
      <c r="D1270">
        <f>'Pivot MRIP 13"'!D1273</f>
        <v>177.61143544999996</v>
      </c>
      <c r="E1270">
        <f>'Pivot MRIP 13"'!E1273</f>
        <v>0</v>
      </c>
      <c r="F1270">
        <f>'Pivot MRIP 13"'!F1273</f>
        <v>9</v>
      </c>
      <c r="G1270">
        <f>'Pivot MRIP 13"'!G1273</f>
        <v>0</v>
      </c>
      <c r="H1270">
        <f t="shared" si="76"/>
        <v>0</v>
      </c>
      <c r="I1270">
        <f t="shared" si="77"/>
        <v>0</v>
      </c>
    </row>
    <row r="1271" spans="1:9" x14ac:dyDescent="0.25">
      <c r="A1271">
        <f>'Pivot MRIP 13"'!A1274</f>
        <v>2014</v>
      </c>
      <c r="B1271" t="str">
        <f>'Pivot MRIP 13"'!B1274</f>
        <v>1108720140822005</v>
      </c>
      <c r="C1271">
        <f>'Pivot MRIP 13"'!C1274</f>
        <v>171.12273139999999</v>
      </c>
      <c r="D1271">
        <f>'Pivot MRIP 13"'!D1274</f>
        <v>171.12273139999999</v>
      </c>
      <c r="E1271">
        <f>'Pivot MRIP 13"'!E1274</f>
        <v>1.5432358352623567</v>
      </c>
      <c r="F1271">
        <f>'Pivot MRIP 13"'!F1274</f>
        <v>6</v>
      </c>
      <c r="G1271">
        <f>'Pivot MRIP 13"'!G1274</f>
        <v>0.69357437529999999</v>
      </c>
      <c r="H1271">
        <f t="shared" si="76"/>
        <v>118.68634153038468</v>
      </c>
      <c r="I1271">
        <f t="shared" si="77"/>
        <v>183.16101540587655</v>
      </c>
    </row>
    <row r="1272" spans="1:9" x14ac:dyDescent="0.25">
      <c r="A1272">
        <f>'Pivot MRIP 13"'!A1275</f>
        <v>2014</v>
      </c>
      <c r="B1272" t="str">
        <f>'Pivot MRIP 13"'!B1275</f>
        <v>1108720140829006</v>
      </c>
      <c r="C1272">
        <f>'Pivot MRIP 13"'!C1275</f>
        <v>167.18810925</v>
      </c>
      <c r="D1272">
        <f>'Pivot MRIP 13"'!D1275</f>
        <v>167.18810925</v>
      </c>
      <c r="E1272">
        <f>'Pivot MRIP 13"'!E1275</f>
        <v>0</v>
      </c>
      <c r="F1272">
        <f>'Pivot MRIP 13"'!F1275</f>
        <v>1</v>
      </c>
      <c r="G1272">
        <f>'Pivot MRIP 13"'!G1275</f>
        <v>0</v>
      </c>
      <c r="H1272">
        <f t="shared" si="76"/>
        <v>0</v>
      </c>
      <c r="I1272">
        <f t="shared" si="77"/>
        <v>0</v>
      </c>
    </row>
    <row r="1273" spans="1:9" x14ac:dyDescent="0.25">
      <c r="A1273">
        <f>'Pivot MRIP 13"'!A1276</f>
        <v>2014</v>
      </c>
      <c r="B1273" t="str">
        <f>'Pivot MRIP 13"'!B1276</f>
        <v>1108720140829009</v>
      </c>
      <c r="C1273">
        <f>'Pivot MRIP 13"'!C1276</f>
        <v>167.18810925</v>
      </c>
      <c r="D1273">
        <f>'Pivot MRIP 13"'!D1276</f>
        <v>167.18810925</v>
      </c>
      <c r="E1273">
        <f>'Pivot MRIP 13"'!E1276</f>
        <v>0</v>
      </c>
      <c r="F1273">
        <f>'Pivot MRIP 13"'!F1276</f>
        <v>1</v>
      </c>
      <c r="G1273">
        <f>'Pivot MRIP 13"'!G1276</f>
        <v>0</v>
      </c>
      <c r="H1273">
        <f t="shared" si="76"/>
        <v>0</v>
      </c>
      <c r="I1273">
        <f t="shared" si="77"/>
        <v>0</v>
      </c>
    </row>
    <row r="1274" spans="1:9" x14ac:dyDescent="0.25">
      <c r="A1274">
        <f>'Pivot MRIP 13"'!A1277</f>
        <v>2014</v>
      </c>
      <c r="B1274" t="str">
        <f>'Pivot MRIP 13"'!B1277</f>
        <v>1108720140831001</v>
      </c>
      <c r="C1274">
        <f>'Pivot MRIP 13"'!C1277</f>
        <v>75.504614818999997</v>
      </c>
      <c r="D1274">
        <f>'Pivot MRIP 13"'!D1277</f>
        <v>75.504614818999997</v>
      </c>
      <c r="E1274">
        <f>'Pivot MRIP 13"'!E1277</f>
        <v>1.2786811206635811</v>
      </c>
      <c r="F1274">
        <f>'Pivot MRIP 13"'!F1277</f>
        <v>24</v>
      </c>
      <c r="G1274">
        <f>'Pivot MRIP 13"'!G1277</f>
        <v>6.0754770728</v>
      </c>
      <c r="H1274">
        <f t="shared" si="76"/>
        <v>458.72655622342961</v>
      </c>
      <c r="I1274">
        <f t="shared" si="77"/>
        <v>586.56498698992016</v>
      </c>
    </row>
    <row r="1275" spans="1:9" x14ac:dyDescent="0.25">
      <c r="A1275">
        <f>'Pivot MRIP 13"'!A1278</f>
        <v>2014</v>
      </c>
      <c r="B1275" t="str">
        <f>'Pivot MRIP 13"'!B1278</f>
        <v>1108720140903004</v>
      </c>
      <c r="C1275">
        <f>'Pivot MRIP 13"'!C1278</f>
        <v>185.82986663</v>
      </c>
      <c r="D1275">
        <f>'Pivot MRIP 13"'!D1278</f>
        <v>185.82986663</v>
      </c>
      <c r="E1275">
        <f>'Pivot MRIP 13"'!E1278</f>
        <v>0</v>
      </c>
      <c r="F1275">
        <f>'Pivot MRIP 13"'!F1278</f>
        <v>4</v>
      </c>
      <c r="G1275">
        <f>'Pivot MRIP 13"'!G1278</f>
        <v>0</v>
      </c>
      <c r="H1275">
        <f t="shared" si="76"/>
        <v>0</v>
      </c>
      <c r="I1275">
        <f t="shared" si="77"/>
        <v>0</v>
      </c>
    </row>
    <row r="1276" spans="1:9" x14ac:dyDescent="0.25">
      <c r="A1276">
        <f>'Pivot MRIP 13"'!A1279</f>
        <v>2014</v>
      </c>
      <c r="B1276" t="str">
        <f>'Pivot MRIP 13"'!B1279</f>
        <v>1108720140904003</v>
      </c>
      <c r="C1276">
        <f>'Pivot MRIP 13"'!C1279</f>
        <v>245.64580357</v>
      </c>
      <c r="D1276">
        <f>'Pivot MRIP 13"'!D1279</f>
        <v>245.64580357</v>
      </c>
      <c r="E1276">
        <f>'Pivot MRIP 13"'!E1279</f>
        <v>0</v>
      </c>
      <c r="F1276">
        <f>'Pivot MRIP 13"'!F1279</f>
        <v>1</v>
      </c>
      <c r="G1276">
        <f>'Pivot MRIP 13"'!G1279</f>
        <v>0</v>
      </c>
      <c r="H1276">
        <f t="shared" si="76"/>
        <v>0</v>
      </c>
      <c r="I1276">
        <f t="shared" si="77"/>
        <v>0</v>
      </c>
    </row>
    <row r="1277" spans="1:9" x14ac:dyDescent="0.25">
      <c r="A1277">
        <f>'Pivot MRIP 13"'!A1280</f>
        <v>2014</v>
      </c>
      <c r="B1277" t="str">
        <f>'Pivot MRIP 13"'!B1280</f>
        <v>1108720140906022</v>
      </c>
      <c r="C1277">
        <f>'Pivot MRIP 13"'!C1280</f>
        <v>1715.2982870000001</v>
      </c>
      <c r="D1277">
        <f>'Pivot MRIP 13"'!D1280</f>
        <v>1715.2982870000001</v>
      </c>
      <c r="E1277">
        <f>'Pivot MRIP 13"'!E1280</f>
        <v>0</v>
      </c>
      <c r="F1277">
        <f>'Pivot MRIP 13"'!F1280</f>
        <v>4</v>
      </c>
      <c r="G1277">
        <f>'Pivot MRIP 13"'!G1280</f>
        <v>0</v>
      </c>
      <c r="H1277">
        <f t="shared" si="76"/>
        <v>0</v>
      </c>
      <c r="I1277">
        <f t="shared" si="77"/>
        <v>0</v>
      </c>
    </row>
    <row r="1278" spans="1:9" x14ac:dyDescent="0.25">
      <c r="A1278">
        <f>'Pivot MRIP 13"'!A1281</f>
        <v>2014</v>
      </c>
      <c r="B1278" t="str">
        <f>'Pivot MRIP 13"'!B1281</f>
        <v>1108720140906034</v>
      </c>
      <c r="C1278">
        <f>'Pivot MRIP 13"'!C1281</f>
        <v>715.25856191000003</v>
      </c>
      <c r="D1278">
        <f>'Pivot MRIP 13"'!D1281</f>
        <v>715.25856191000003</v>
      </c>
      <c r="E1278">
        <f>'Pivot MRIP 13"'!E1281</f>
        <v>0</v>
      </c>
      <c r="F1278">
        <f>'Pivot MRIP 13"'!F1281</f>
        <v>8</v>
      </c>
      <c r="G1278">
        <f>'Pivot MRIP 13"'!G1281</f>
        <v>0</v>
      </c>
      <c r="H1278">
        <f t="shared" si="76"/>
        <v>0</v>
      </c>
      <c r="I1278">
        <f t="shared" si="77"/>
        <v>0</v>
      </c>
    </row>
    <row r="1279" spans="1:9" x14ac:dyDescent="0.25">
      <c r="A1279">
        <f>'Pivot MRIP 13"'!A1282</f>
        <v>2014</v>
      </c>
      <c r="B1279" t="str">
        <f>'Pivot MRIP 13"'!B1282</f>
        <v>1108720140907001</v>
      </c>
      <c r="C1279">
        <f>'Pivot MRIP 13"'!C1282</f>
        <v>1307.4268445</v>
      </c>
      <c r="D1279">
        <f>'Pivot MRIP 13"'!D1282</f>
        <v>1307.4268445</v>
      </c>
      <c r="E1279">
        <f>'Pivot MRIP 13"'!E1282</f>
        <v>0</v>
      </c>
      <c r="F1279">
        <f>'Pivot MRIP 13"'!F1282</f>
        <v>6</v>
      </c>
      <c r="G1279">
        <f>'Pivot MRIP 13"'!G1282</f>
        <v>0</v>
      </c>
      <c r="H1279">
        <f t="shared" si="76"/>
        <v>0</v>
      </c>
      <c r="I1279">
        <f t="shared" si="77"/>
        <v>0</v>
      </c>
    </row>
    <row r="1280" spans="1:9" x14ac:dyDescent="0.25">
      <c r="A1280">
        <f>'Pivot MRIP 13"'!A1283</f>
        <v>2014</v>
      </c>
      <c r="B1280" t="str">
        <f>'Pivot MRIP 13"'!B1283</f>
        <v>1108720140926010</v>
      </c>
      <c r="C1280">
        <f>'Pivot MRIP 13"'!C1283</f>
        <v>305.39152937</v>
      </c>
      <c r="D1280">
        <f>'Pivot MRIP 13"'!D1283</f>
        <v>305.39152937</v>
      </c>
      <c r="E1280">
        <f>'Pivot MRIP 13"'!E1283</f>
        <v>0</v>
      </c>
      <c r="F1280">
        <f>'Pivot MRIP 13"'!F1283</f>
        <v>1</v>
      </c>
      <c r="G1280">
        <f>'Pivot MRIP 13"'!G1283</f>
        <v>0</v>
      </c>
      <c r="H1280">
        <f t="shared" si="76"/>
        <v>0</v>
      </c>
      <c r="I1280">
        <f t="shared" si="77"/>
        <v>0</v>
      </c>
    </row>
    <row r="1281" spans="1:9" x14ac:dyDescent="0.25">
      <c r="A1281">
        <f>'Pivot MRIP 13"'!A1284</f>
        <v>2014</v>
      </c>
      <c r="B1281" t="str">
        <f>'Pivot MRIP 13"'!B1284</f>
        <v>1108720140926012</v>
      </c>
      <c r="C1281">
        <f>'Pivot MRIP 13"'!C1284</f>
        <v>305.39152937</v>
      </c>
      <c r="D1281">
        <f>'Pivot MRIP 13"'!D1284</f>
        <v>305.39152937</v>
      </c>
      <c r="E1281">
        <f>'Pivot MRIP 13"'!E1284</f>
        <v>0</v>
      </c>
      <c r="F1281">
        <f>'Pivot MRIP 13"'!F1284</f>
        <v>1</v>
      </c>
      <c r="G1281">
        <f>'Pivot MRIP 13"'!G1284</f>
        <v>0</v>
      </c>
      <c r="H1281">
        <f t="shared" si="76"/>
        <v>0</v>
      </c>
      <c r="I1281">
        <f t="shared" si="77"/>
        <v>0</v>
      </c>
    </row>
    <row r="1282" spans="1:9" x14ac:dyDescent="0.25">
      <c r="A1282">
        <f>'Pivot MRIP 13"'!A1285</f>
        <v>2014</v>
      </c>
      <c r="B1282" t="str">
        <f>'Pivot MRIP 13"'!B1285</f>
        <v>1108720141002001</v>
      </c>
      <c r="C1282">
        <f>'Pivot MRIP 13"'!C1285</f>
        <v>731.33846249999999</v>
      </c>
      <c r="D1282">
        <f>'Pivot MRIP 13"'!D1285</f>
        <v>731.33846249999999</v>
      </c>
      <c r="E1282">
        <f>'Pivot MRIP 13"'!E1285</f>
        <v>0</v>
      </c>
      <c r="F1282">
        <f>'Pivot MRIP 13"'!F1285</f>
        <v>6</v>
      </c>
      <c r="G1282">
        <f>'Pivot MRIP 13"'!G1285</f>
        <v>0</v>
      </c>
      <c r="H1282">
        <f t="shared" ref="H1282:H1345" si="78">G1282*C1282</f>
        <v>0</v>
      </c>
      <c r="I1282">
        <f t="shared" ref="I1282:I1345" si="79">E1282*H1282</f>
        <v>0</v>
      </c>
    </row>
    <row r="1283" spans="1:9" x14ac:dyDescent="0.25">
      <c r="A1283">
        <f>'Pivot MRIP 13"'!A1286</f>
        <v>2014</v>
      </c>
      <c r="B1283" t="str">
        <f>'Pivot MRIP 13"'!B1286</f>
        <v>1108720141015001</v>
      </c>
      <c r="C1283">
        <f>'Pivot MRIP 13"'!C1286</f>
        <v>119.0367019</v>
      </c>
      <c r="D1283">
        <f>'Pivot MRIP 13"'!D1286</f>
        <v>119.0367019</v>
      </c>
      <c r="E1283">
        <f>'Pivot MRIP 13"'!E1286</f>
        <v>0</v>
      </c>
      <c r="F1283">
        <f>'Pivot MRIP 13"'!F1286</f>
        <v>3</v>
      </c>
      <c r="G1283">
        <f>'Pivot MRIP 13"'!G1286</f>
        <v>0</v>
      </c>
      <c r="H1283">
        <f t="shared" si="78"/>
        <v>0</v>
      </c>
      <c r="I1283">
        <f t="shared" si="79"/>
        <v>0</v>
      </c>
    </row>
    <row r="1284" spans="1:9" x14ac:dyDescent="0.25">
      <c r="A1284">
        <f>'Pivot MRIP 13"'!A1287</f>
        <v>2014</v>
      </c>
      <c r="B1284" t="str">
        <f>'Pivot MRIP 13"'!B1287</f>
        <v>1108720141017001</v>
      </c>
      <c r="C1284">
        <f>'Pivot MRIP 13"'!C1287</f>
        <v>320.97912057999997</v>
      </c>
      <c r="D1284">
        <f>'Pivot MRIP 13"'!D1287</f>
        <v>320.97912057999997</v>
      </c>
      <c r="E1284">
        <f>'Pivot MRIP 13"'!E1287</f>
        <v>0</v>
      </c>
      <c r="F1284">
        <f>'Pivot MRIP 13"'!F1287</f>
        <v>4</v>
      </c>
      <c r="G1284">
        <f>'Pivot MRIP 13"'!G1287</f>
        <v>0</v>
      </c>
      <c r="H1284">
        <f t="shared" si="78"/>
        <v>0</v>
      </c>
      <c r="I1284">
        <f t="shared" si="79"/>
        <v>0</v>
      </c>
    </row>
    <row r="1285" spans="1:9" x14ac:dyDescent="0.25">
      <c r="A1285">
        <f>'Pivot MRIP 13"'!A1288</f>
        <v>2014</v>
      </c>
      <c r="B1285" t="str">
        <f>'Pivot MRIP 13"'!B1288</f>
        <v>1108720141017003</v>
      </c>
      <c r="C1285">
        <f>'Pivot MRIP 13"'!C1288</f>
        <v>320.97912057999997</v>
      </c>
      <c r="D1285">
        <f>'Pivot MRIP 13"'!D1288</f>
        <v>320.97912057999997</v>
      </c>
      <c r="E1285">
        <f>'Pivot MRIP 13"'!E1288</f>
        <v>0</v>
      </c>
      <c r="F1285">
        <f>'Pivot MRIP 13"'!F1288</f>
        <v>16</v>
      </c>
      <c r="G1285">
        <f>'Pivot MRIP 13"'!G1288</f>
        <v>0</v>
      </c>
      <c r="H1285">
        <f t="shared" si="78"/>
        <v>0</v>
      </c>
      <c r="I1285">
        <f t="shared" si="79"/>
        <v>0</v>
      </c>
    </row>
    <row r="1286" spans="1:9" x14ac:dyDescent="0.25">
      <c r="A1286">
        <f>'Pivot MRIP 13"'!A1289</f>
        <v>2014</v>
      </c>
      <c r="B1286" t="str">
        <f>'Pivot MRIP 13"'!B1289</f>
        <v>1108720141017011</v>
      </c>
      <c r="C1286">
        <f>'Pivot MRIP 13"'!C1289</f>
        <v>484.43620162000002</v>
      </c>
      <c r="D1286">
        <f>'Pivot MRIP 13"'!D1289</f>
        <v>484.43620162000002</v>
      </c>
      <c r="E1286">
        <f>'Pivot MRIP 13"'!E1289</f>
        <v>0</v>
      </c>
      <c r="F1286">
        <f>'Pivot MRIP 13"'!F1289</f>
        <v>15</v>
      </c>
      <c r="G1286">
        <f>'Pivot MRIP 13"'!G1289</f>
        <v>0</v>
      </c>
      <c r="H1286">
        <f t="shared" si="78"/>
        <v>0</v>
      </c>
      <c r="I1286">
        <f t="shared" si="79"/>
        <v>0</v>
      </c>
    </row>
    <row r="1287" spans="1:9" x14ac:dyDescent="0.25">
      <c r="A1287">
        <f>'Pivot MRIP 13"'!A1290</f>
        <v>2014</v>
      </c>
      <c r="B1287" t="str">
        <f>'Pivot MRIP 13"'!B1290</f>
        <v>1108720141108001</v>
      </c>
      <c r="C1287">
        <f>'Pivot MRIP 13"'!C1290</f>
        <v>14.702369726000001</v>
      </c>
      <c r="D1287">
        <f>'Pivot MRIP 13"'!D1290</f>
        <v>14.702369726000001</v>
      </c>
      <c r="E1287">
        <f>'Pivot MRIP 13"'!E1290</f>
        <v>1.0582188583934102</v>
      </c>
      <c r="F1287">
        <f>'Pivot MRIP 13"'!F1290</f>
        <v>6</v>
      </c>
      <c r="G1287">
        <f>'Pivot MRIP 13"'!G1290</f>
        <v>1.407174777</v>
      </c>
      <c r="H1287">
        <f t="shared" si="78"/>
        <v>20.688803840555604</v>
      </c>
      <c r="I1287">
        <f t="shared" si="79"/>
        <v>21.893282381677952</v>
      </c>
    </row>
    <row r="1288" spans="1:9" x14ac:dyDescent="0.25">
      <c r="A1288">
        <f>'Pivot MRIP 13"'!A1291</f>
        <v>2014</v>
      </c>
      <c r="B1288" t="str">
        <f>'Pivot MRIP 13"'!B1291</f>
        <v>1108720141108007</v>
      </c>
      <c r="C1288">
        <f>'Pivot MRIP 13"'!C1291</f>
        <v>7.3511848629000003</v>
      </c>
      <c r="D1288">
        <f>'Pivot MRIP 13"'!D1291</f>
        <v>7.3511848629000003</v>
      </c>
      <c r="E1288">
        <f>'Pivot MRIP 13"'!E1291</f>
        <v>0.8818490487395102</v>
      </c>
      <c r="F1288">
        <f>'Pivot MRIP 13"'!F1291</f>
        <v>12</v>
      </c>
      <c r="G1288">
        <f>'Pivot MRIP 13"'!G1291</f>
        <v>0.80409987250000003</v>
      </c>
      <c r="H1288">
        <f t="shared" si="78"/>
        <v>5.9110868109818204</v>
      </c>
      <c r="I1288">
        <f t="shared" si="79"/>
        <v>5.2126862812809831</v>
      </c>
    </row>
    <row r="1289" spans="1:9" x14ac:dyDescent="0.25">
      <c r="A1289">
        <f>'Pivot MRIP 13"'!A1292</f>
        <v>2014</v>
      </c>
      <c r="B1289" t="str">
        <f>'Pivot MRIP 13"'!B1292</f>
        <v>1108720141110001</v>
      </c>
      <c r="C1289">
        <f>'Pivot MRIP 13"'!C1292</f>
        <v>133.17356100999999</v>
      </c>
      <c r="D1289">
        <f>'Pivot MRIP 13"'!D1292</f>
        <v>133.17356100999999</v>
      </c>
      <c r="E1289">
        <f>'Pivot MRIP 13"'!E1292</f>
        <v>0</v>
      </c>
      <c r="F1289">
        <f>'Pivot MRIP 13"'!F1292</f>
        <v>2</v>
      </c>
      <c r="G1289">
        <f>'Pivot MRIP 13"'!G1292</f>
        <v>0</v>
      </c>
      <c r="H1289">
        <f t="shared" si="78"/>
        <v>0</v>
      </c>
      <c r="I1289">
        <f t="shared" si="79"/>
        <v>0</v>
      </c>
    </row>
    <row r="1290" spans="1:9" x14ac:dyDescent="0.25">
      <c r="A1290">
        <f>'Pivot MRIP 13"'!A1293</f>
        <v>2014</v>
      </c>
      <c r="B1290" t="str">
        <f>'Pivot MRIP 13"'!B1293</f>
        <v>1108720141110022</v>
      </c>
      <c r="C1290">
        <f>'Pivot MRIP 13"'!C1293</f>
        <v>133.17356100999999</v>
      </c>
      <c r="D1290">
        <f>'Pivot MRIP 13"'!D1293</f>
        <v>133.17356100999999</v>
      </c>
      <c r="E1290">
        <f>'Pivot MRIP 13"'!E1293</f>
        <v>0</v>
      </c>
      <c r="F1290">
        <f>'Pivot MRIP 13"'!F1293</f>
        <v>5</v>
      </c>
      <c r="G1290">
        <f>'Pivot MRIP 13"'!G1293</f>
        <v>0</v>
      </c>
      <c r="H1290">
        <f t="shared" si="78"/>
        <v>0</v>
      </c>
      <c r="I1290">
        <f t="shared" si="79"/>
        <v>0</v>
      </c>
    </row>
    <row r="1291" spans="1:9" x14ac:dyDescent="0.25">
      <c r="A1291">
        <f>'Pivot MRIP 13"'!A1294</f>
        <v>2014</v>
      </c>
      <c r="B1291" t="str">
        <f>'Pivot MRIP 13"'!B1294</f>
        <v>1108720141110031</v>
      </c>
      <c r="C1291">
        <f>'Pivot MRIP 13"'!C1294</f>
        <v>133.17356100999999</v>
      </c>
      <c r="D1291">
        <f>'Pivot MRIP 13"'!D1294</f>
        <v>133.17356100999999</v>
      </c>
      <c r="E1291">
        <f>'Pivot MRIP 13"'!E1294</f>
        <v>0</v>
      </c>
      <c r="F1291">
        <f>'Pivot MRIP 13"'!F1294</f>
        <v>4</v>
      </c>
      <c r="G1291">
        <f>'Pivot MRIP 13"'!G1294</f>
        <v>0</v>
      </c>
      <c r="H1291">
        <f t="shared" si="78"/>
        <v>0</v>
      </c>
      <c r="I1291">
        <f t="shared" si="79"/>
        <v>0</v>
      </c>
    </row>
    <row r="1292" spans="1:9" x14ac:dyDescent="0.25">
      <c r="A1292">
        <f>'Pivot MRIP 13"'!A1295</f>
        <v>2014</v>
      </c>
      <c r="B1292" t="str">
        <f>'Pivot MRIP 13"'!B1295</f>
        <v>1108720141116010</v>
      </c>
      <c r="C1292">
        <f>'Pivot MRIP 13"'!C1295</f>
        <v>1159.5542751999999</v>
      </c>
      <c r="D1292">
        <f>'Pivot MRIP 13"'!D1295</f>
        <v>1159.5542751999999</v>
      </c>
      <c r="E1292">
        <f>'Pivot MRIP 13"'!E1295</f>
        <v>0</v>
      </c>
      <c r="F1292">
        <f>'Pivot MRIP 13"'!F1295</f>
        <v>2</v>
      </c>
      <c r="G1292">
        <f>'Pivot MRIP 13"'!G1295</f>
        <v>0</v>
      </c>
      <c r="H1292">
        <f t="shared" si="78"/>
        <v>0</v>
      </c>
      <c r="I1292">
        <f t="shared" si="79"/>
        <v>0</v>
      </c>
    </row>
    <row r="1293" spans="1:9" x14ac:dyDescent="0.25">
      <c r="A1293">
        <f>'Pivot MRIP 13"'!A1296</f>
        <v>2014</v>
      </c>
      <c r="B1293" t="str">
        <f>'Pivot MRIP 13"'!B1296</f>
        <v>1108720141126001</v>
      </c>
      <c r="C1293">
        <f>'Pivot MRIP 13"'!C1296</f>
        <v>127.12447748</v>
      </c>
      <c r="D1293">
        <f>'Pivot MRIP 13"'!D1296</f>
        <v>127.12447748</v>
      </c>
      <c r="E1293">
        <f>'Pivot MRIP 13"'!E1296</f>
        <v>0</v>
      </c>
      <c r="F1293">
        <f>'Pivot MRIP 13"'!F1296</f>
        <v>3</v>
      </c>
      <c r="G1293">
        <f>'Pivot MRIP 13"'!G1296</f>
        <v>0</v>
      </c>
      <c r="H1293">
        <f t="shared" si="78"/>
        <v>0</v>
      </c>
      <c r="I1293">
        <f t="shared" si="79"/>
        <v>0</v>
      </c>
    </row>
    <row r="1294" spans="1:9" x14ac:dyDescent="0.25">
      <c r="A1294">
        <f>'Pivot MRIP 13"'!A1297</f>
        <v>2014</v>
      </c>
      <c r="B1294" t="str">
        <f>'Pivot MRIP 13"'!B1297</f>
        <v>1108720141213002</v>
      </c>
      <c r="C1294">
        <f>'Pivot MRIP 13"'!C1297</f>
        <v>399.85603548</v>
      </c>
      <c r="D1294">
        <f>'Pivot MRIP 13"'!D1297</f>
        <v>399.85603548</v>
      </c>
      <c r="E1294">
        <f>'Pivot MRIP 13"'!E1297</f>
        <v>0</v>
      </c>
      <c r="F1294">
        <f>'Pivot MRIP 13"'!F1297</f>
        <v>4</v>
      </c>
      <c r="G1294">
        <f>'Pivot MRIP 13"'!G1297</f>
        <v>0</v>
      </c>
      <c r="H1294">
        <f t="shared" si="78"/>
        <v>0</v>
      </c>
      <c r="I1294">
        <f t="shared" si="79"/>
        <v>0</v>
      </c>
    </row>
    <row r="1295" spans="1:9" x14ac:dyDescent="0.25">
      <c r="A1295">
        <f>'Pivot MRIP 13"'!A1298</f>
        <v>2014</v>
      </c>
      <c r="B1295" t="str">
        <f>'Pivot MRIP 13"'!B1298</f>
        <v>1109920141011010</v>
      </c>
      <c r="C1295">
        <f>'Pivot MRIP 13"'!C1298</f>
        <v>206.62535315</v>
      </c>
      <c r="D1295">
        <f>'Pivot MRIP 13"'!D1298</f>
        <v>206.62535315</v>
      </c>
      <c r="E1295">
        <f>'Pivot MRIP 13"'!E1298</f>
        <v>0</v>
      </c>
      <c r="F1295">
        <f>'Pivot MRIP 13"'!F1298</f>
        <v>2</v>
      </c>
      <c r="G1295">
        <f>'Pivot MRIP 13"'!G1298</f>
        <v>0</v>
      </c>
      <c r="H1295">
        <f t="shared" si="78"/>
        <v>0</v>
      </c>
      <c r="I1295">
        <f t="shared" si="79"/>
        <v>0</v>
      </c>
    </row>
    <row r="1296" spans="1:9" x14ac:dyDescent="0.25">
      <c r="A1296">
        <f>'Pivot MRIP 13"'!A1299</f>
        <v>2014</v>
      </c>
      <c r="B1296" t="str">
        <f>'Pivot MRIP 13"'!B1299</f>
        <v>1109920141011012</v>
      </c>
      <c r="C1296">
        <f>'Pivot MRIP 13"'!C1299</f>
        <v>402.87313434999999</v>
      </c>
      <c r="D1296">
        <f>'Pivot MRIP 13"'!D1299</f>
        <v>402.87313434999999</v>
      </c>
      <c r="E1296">
        <f>'Pivot MRIP 13"'!E1299</f>
        <v>0</v>
      </c>
      <c r="F1296">
        <f>'Pivot MRIP 13"'!F1299</f>
        <v>5</v>
      </c>
      <c r="G1296">
        <f>'Pivot MRIP 13"'!G1299</f>
        <v>0</v>
      </c>
      <c r="H1296">
        <f t="shared" si="78"/>
        <v>0</v>
      </c>
      <c r="I1296">
        <f t="shared" si="79"/>
        <v>0</v>
      </c>
    </row>
    <row r="1297" spans="1:9" x14ac:dyDescent="0.25">
      <c r="A1297">
        <f>'Pivot MRIP 13"'!A1300</f>
        <v>2014</v>
      </c>
      <c r="B1297" t="str">
        <f>'Pivot MRIP 13"'!B1300</f>
        <v>1109920141011014</v>
      </c>
      <c r="C1297">
        <f>'Pivot MRIP 13"'!C1300</f>
        <v>141.20942608999999</v>
      </c>
      <c r="D1297">
        <f>'Pivot MRIP 13"'!D1300</f>
        <v>141.20942608999999</v>
      </c>
      <c r="E1297">
        <f>'Pivot MRIP 13"'!E1300</f>
        <v>0</v>
      </c>
      <c r="F1297">
        <f>'Pivot MRIP 13"'!F1300</f>
        <v>1</v>
      </c>
      <c r="G1297">
        <f>'Pivot MRIP 13"'!G1300</f>
        <v>0</v>
      </c>
      <c r="H1297">
        <f t="shared" si="78"/>
        <v>0</v>
      </c>
      <c r="I1297">
        <f t="shared" si="79"/>
        <v>0</v>
      </c>
    </row>
    <row r="1298" spans="1:9" x14ac:dyDescent="0.25">
      <c r="A1298">
        <f>'Pivot MRIP 13"'!A1301</f>
        <v>2014</v>
      </c>
      <c r="B1298" t="str">
        <f>'Pivot MRIP 13"'!B1301</f>
        <v>1109920141011016</v>
      </c>
      <c r="C1298">
        <f>'Pivot MRIP 13"'!C1301</f>
        <v>141.20942608999999</v>
      </c>
      <c r="D1298">
        <f>'Pivot MRIP 13"'!D1301</f>
        <v>141.20942608999999</v>
      </c>
      <c r="E1298">
        <f>'Pivot MRIP 13"'!E1301</f>
        <v>0</v>
      </c>
      <c r="F1298">
        <f>'Pivot MRIP 13"'!F1301</f>
        <v>1</v>
      </c>
      <c r="G1298">
        <f>'Pivot MRIP 13"'!G1301</f>
        <v>0</v>
      </c>
      <c r="H1298">
        <f t="shared" si="78"/>
        <v>0</v>
      </c>
      <c r="I1298">
        <f t="shared" si="79"/>
        <v>0</v>
      </c>
    </row>
    <row r="1299" spans="1:9" x14ac:dyDescent="0.25">
      <c r="A1299">
        <f>'Pivot MRIP 13"'!A1302</f>
        <v>2014</v>
      </c>
      <c r="B1299" t="str">
        <f>'Pivot MRIP 13"'!B1302</f>
        <v>1109920141011019</v>
      </c>
      <c r="C1299">
        <f>'Pivot MRIP 13"'!C1302</f>
        <v>206.62535315</v>
      </c>
      <c r="D1299">
        <f>'Pivot MRIP 13"'!D1302</f>
        <v>206.62535315</v>
      </c>
      <c r="E1299">
        <f>'Pivot MRIP 13"'!E1302</f>
        <v>0</v>
      </c>
      <c r="F1299">
        <f>'Pivot MRIP 13"'!F1302</f>
        <v>2</v>
      </c>
      <c r="G1299">
        <f>'Pivot MRIP 13"'!G1302</f>
        <v>0</v>
      </c>
      <c r="H1299">
        <f t="shared" si="78"/>
        <v>0</v>
      </c>
      <c r="I1299">
        <f t="shared" si="79"/>
        <v>0</v>
      </c>
    </row>
    <row r="1300" spans="1:9" x14ac:dyDescent="0.25">
      <c r="A1300">
        <f>'Pivot MRIP 13"'!A1303</f>
        <v>2014</v>
      </c>
      <c r="B1300" t="str">
        <f>'Pivot MRIP 13"'!B1303</f>
        <v>1109920141011020</v>
      </c>
      <c r="C1300">
        <f>'Pivot MRIP 13"'!C1303</f>
        <v>206.62535315</v>
      </c>
      <c r="D1300">
        <f>'Pivot MRIP 13"'!D1303</f>
        <v>206.62535315</v>
      </c>
      <c r="E1300">
        <f>'Pivot MRIP 13"'!E1303</f>
        <v>0</v>
      </c>
      <c r="F1300">
        <f>'Pivot MRIP 13"'!F1303</f>
        <v>2</v>
      </c>
      <c r="G1300">
        <f>'Pivot MRIP 13"'!G1303</f>
        <v>0</v>
      </c>
      <c r="H1300">
        <f t="shared" si="78"/>
        <v>0</v>
      </c>
      <c r="I1300">
        <f t="shared" si="79"/>
        <v>0</v>
      </c>
    </row>
    <row r="1301" spans="1:9" x14ac:dyDescent="0.25">
      <c r="A1301">
        <f>'Pivot MRIP 13"'!A1304</f>
        <v>2014</v>
      </c>
      <c r="B1301" t="str">
        <f>'Pivot MRIP 13"'!B1304</f>
        <v>1109920141011022</v>
      </c>
      <c r="C1301">
        <f>'Pivot MRIP 13"'!C1304</f>
        <v>206.62535315</v>
      </c>
      <c r="D1301">
        <f>'Pivot MRIP 13"'!D1304</f>
        <v>206.62535315</v>
      </c>
      <c r="E1301">
        <f>'Pivot MRIP 13"'!E1304</f>
        <v>0</v>
      </c>
      <c r="F1301">
        <f>'Pivot MRIP 13"'!F1304</f>
        <v>2</v>
      </c>
      <c r="G1301">
        <f>'Pivot MRIP 13"'!G1304</f>
        <v>0</v>
      </c>
      <c r="H1301">
        <f t="shared" si="78"/>
        <v>0</v>
      </c>
      <c r="I1301">
        <f t="shared" si="79"/>
        <v>0</v>
      </c>
    </row>
    <row r="1302" spans="1:9" x14ac:dyDescent="0.25">
      <c r="A1302">
        <f>'Pivot MRIP 13"'!A1305</f>
        <v>2014</v>
      </c>
      <c r="B1302" t="str">
        <f>'Pivot MRIP 13"'!B1305</f>
        <v>1511220140316001</v>
      </c>
      <c r="C1302">
        <f>'Pivot MRIP 13"'!C1305</f>
        <v>158.29264886000001</v>
      </c>
      <c r="D1302">
        <f>'Pivot MRIP 13"'!D1305</f>
        <v>158.29264886000001</v>
      </c>
      <c r="E1302">
        <f>'Pivot MRIP 13"'!E1305</f>
        <v>2.0723452646542078</v>
      </c>
      <c r="F1302">
        <f>'Pivot MRIP 13"'!F1305</f>
        <v>8</v>
      </c>
      <c r="G1302">
        <f>'Pivot MRIP 13"'!G1305</f>
        <v>0.64418936390000003</v>
      </c>
      <c r="H1302">
        <f t="shared" si="78"/>
        <v>101.97044077916948</v>
      </c>
      <c r="I1302">
        <f t="shared" si="79"/>
        <v>211.31796008341419</v>
      </c>
    </row>
    <row r="1303" spans="1:9" x14ac:dyDescent="0.25">
      <c r="A1303">
        <f>'Pivot MRIP 13"'!A1306</f>
        <v>2014</v>
      </c>
      <c r="B1303" t="str">
        <f>'Pivot MRIP 13"'!B1306</f>
        <v>1511220140520004</v>
      </c>
      <c r="C1303">
        <f>'Pivot MRIP 13"'!C1306</f>
        <v>308.95011483000002</v>
      </c>
      <c r="D1303">
        <f>'Pivot MRIP 13"'!D1306</f>
        <v>308.95011483000002</v>
      </c>
      <c r="E1303">
        <f>'Pivot MRIP 13"'!E1306</f>
        <v>0</v>
      </c>
      <c r="F1303">
        <f>'Pivot MRIP 13"'!F1306</f>
        <v>2</v>
      </c>
      <c r="G1303">
        <f>'Pivot MRIP 13"'!G1306</f>
        <v>0</v>
      </c>
      <c r="H1303">
        <f t="shared" si="78"/>
        <v>0</v>
      </c>
      <c r="I1303">
        <f t="shared" si="79"/>
        <v>0</v>
      </c>
    </row>
    <row r="1304" spans="1:9" x14ac:dyDescent="0.25">
      <c r="A1304">
        <f>'Pivot MRIP 13"'!A1307</f>
        <v>2014</v>
      </c>
      <c r="B1304" t="str">
        <f>'Pivot MRIP 13"'!B1307</f>
        <v>1511220140523003</v>
      </c>
      <c r="C1304">
        <f>'Pivot MRIP 13"'!C1307</f>
        <v>408.38699086000003</v>
      </c>
      <c r="D1304">
        <f>'Pivot MRIP 13"'!D1307</f>
        <v>408.38699086000003</v>
      </c>
      <c r="E1304">
        <f>'Pivot MRIP 13"'!E1307</f>
        <v>0</v>
      </c>
      <c r="F1304">
        <f>'Pivot MRIP 13"'!F1307</f>
        <v>1</v>
      </c>
      <c r="G1304">
        <f>'Pivot MRIP 13"'!G1307</f>
        <v>0</v>
      </c>
      <c r="H1304">
        <f t="shared" si="78"/>
        <v>0</v>
      </c>
      <c r="I1304">
        <f t="shared" si="79"/>
        <v>0</v>
      </c>
    </row>
    <row r="1305" spans="1:9" x14ac:dyDescent="0.25">
      <c r="A1305">
        <f>'Pivot MRIP 13"'!A1308</f>
        <v>2014</v>
      </c>
      <c r="B1305" t="str">
        <f>'Pivot MRIP 13"'!B1308</f>
        <v>1511220140531016</v>
      </c>
      <c r="C1305">
        <f>'Pivot MRIP 13"'!C1308</f>
        <v>206.74177940000001</v>
      </c>
      <c r="D1305">
        <f>'Pivot MRIP 13"'!D1308</f>
        <v>206.74177940000001</v>
      </c>
      <c r="E1305">
        <f>'Pivot MRIP 13"'!E1308</f>
        <v>1.01412640606791</v>
      </c>
      <c r="F1305">
        <f>'Pivot MRIP 13"'!F1308</f>
        <v>18</v>
      </c>
      <c r="G1305">
        <f>'Pivot MRIP 13"'!G1308</f>
        <v>3.5328009381999999</v>
      </c>
      <c r="H1305">
        <f t="shared" si="78"/>
        <v>730.37755222945748</v>
      </c>
      <c r="I1305">
        <f t="shared" si="79"/>
        <v>740.69516211513701</v>
      </c>
    </row>
    <row r="1306" spans="1:9" x14ac:dyDescent="0.25">
      <c r="A1306">
        <f>'Pivot MRIP 13"'!A1309</f>
        <v>2014</v>
      </c>
      <c r="B1306" t="str">
        <f>'Pivot MRIP 13"'!B1309</f>
        <v>1511220140607008</v>
      </c>
      <c r="C1306">
        <f>'Pivot MRIP 13"'!C1309</f>
        <v>648.98420081999996</v>
      </c>
      <c r="D1306">
        <f>'Pivot MRIP 13"'!D1309</f>
        <v>648.98420081999996</v>
      </c>
      <c r="E1306">
        <f>'Pivot MRIP 13"'!E1309</f>
        <v>0.61729433411321821</v>
      </c>
      <c r="F1306">
        <f>'Pivot MRIP 13"'!F1309</f>
        <v>2</v>
      </c>
      <c r="G1306">
        <f>'Pivot MRIP 13"'!G1309</f>
        <v>1.9865843443</v>
      </c>
      <c r="H1306">
        <f t="shared" si="78"/>
        <v>1289.261853047059</v>
      </c>
      <c r="I1306">
        <f t="shared" si="79"/>
        <v>795.85403707425814</v>
      </c>
    </row>
    <row r="1307" spans="1:9" x14ac:dyDescent="0.25">
      <c r="A1307">
        <f>'Pivot MRIP 13"'!A1310</f>
        <v>2014</v>
      </c>
      <c r="B1307" t="str">
        <f>'Pivot MRIP 13"'!B1310</f>
        <v>1511220140607010</v>
      </c>
      <c r="C1307">
        <f>'Pivot MRIP 13"'!C1310</f>
        <v>648.98420081999996</v>
      </c>
      <c r="D1307">
        <f>'Pivot MRIP 13"'!D1310</f>
        <v>648.98420081999996</v>
      </c>
      <c r="E1307">
        <f>'Pivot MRIP 13"'!E1310</f>
        <v>0</v>
      </c>
      <c r="F1307">
        <f>'Pivot MRIP 13"'!F1310</f>
        <v>4</v>
      </c>
      <c r="G1307">
        <f>'Pivot MRIP 13"'!G1310</f>
        <v>0</v>
      </c>
      <c r="H1307">
        <f t="shared" si="78"/>
        <v>0</v>
      </c>
      <c r="I1307">
        <f t="shared" si="79"/>
        <v>0</v>
      </c>
    </row>
    <row r="1308" spans="1:9" x14ac:dyDescent="0.25">
      <c r="A1308">
        <f>'Pivot MRIP 13"'!A1311</f>
        <v>2014</v>
      </c>
      <c r="B1308" t="str">
        <f>'Pivot MRIP 13"'!B1311</f>
        <v>1511220140607017</v>
      </c>
      <c r="C1308">
        <f>'Pivot MRIP 13"'!C1311</f>
        <v>648.98420081999996</v>
      </c>
      <c r="D1308">
        <f>'Pivot MRIP 13"'!D1311</f>
        <v>648.98420081999996</v>
      </c>
      <c r="E1308">
        <f>'Pivot MRIP 13"'!E1311</f>
        <v>0</v>
      </c>
      <c r="F1308">
        <f>'Pivot MRIP 13"'!F1311</f>
        <v>4</v>
      </c>
      <c r="G1308">
        <f>'Pivot MRIP 13"'!G1311</f>
        <v>0</v>
      </c>
      <c r="H1308">
        <f t="shared" si="78"/>
        <v>0</v>
      </c>
      <c r="I1308">
        <f t="shared" si="79"/>
        <v>0</v>
      </c>
    </row>
    <row r="1309" spans="1:9" x14ac:dyDescent="0.25">
      <c r="A1309">
        <f>'Pivot MRIP 13"'!A1312</f>
        <v>2014</v>
      </c>
      <c r="B1309" t="str">
        <f>'Pivot MRIP 13"'!B1312</f>
        <v>1511220140607021</v>
      </c>
      <c r="C1309">
        <f>'Pivot MRIP 13"'!C1312</f>
        <v>1276.0080780000001</v>
      </c>
      <c r="D1309">
        <f>'Pivot MRIP 13"'!D1312</f>
        <v>1276.0080780000001</v>
      </c>
      <c r="E1309">
        <f>'Pivot MRIP 13"'!E1312</f>
        <v>0</v>
      </c>
      <c r="F1309">
        <f>'Pivot MRIP 13"'!F1312</f>
        <v>2</v>
      </c>
      <c r="G1309">
        <f>'Pivot MRIP 13"'!G1312</f>
        <v>0</v>
      </c>
      <c r="H1309">
        <f t="shared" si="78"/>
        <v>0</v>
      </c>
      <c r="I1309">
        <f t="shared" si="79"/>
        <v>0</v>
      </c>
    </row>
    <row r="1310" spans="1:9" x14ac:dyDescent="0.25">
      <c r="A1310">
        <f>'Pivot MRIP 13"'!A1313</f>
        <v>2014</v>
      </c>
      <c r="B1310" t="str">
        <f>'Pivot MRIP 13"'!B1313</f>
        <v>1511220140607036</v>
      </c>
      <c r="C1310">
        <f>'Pivot MRIP 13"'!C1313</f>
        <v>648.98420081999996</v>
      </c>
      <c r="D1310">
        <f>'Pivot MRIP 13"'!D1313</f>
        <v>648.98420081999996</v>
      </c>
      <c r="E1310">
        <f>'Pivot MRIP 13"'!E1313</f>
        <v>0</v>
      </c>
      <c r="F1310">
        <f>'Pivot MRIP 13"'!F1313</f>
        <v>3</v>
      </c>
      <c r="G1310">
        <f>'Pivot MRIP 13"'!G1313</f>
        <v>0</v>
      </c>
      <c r="H1310">
        <f t="shared" si="78"/>
        <v>0</v>
      </c>
      <c r="I1310">
        <f t="shared" si="79"/>
        <v>0</v>
      </c>
    </row>
    <row r="1311" spans="1:9" x14ac:dyDescent="0.25">
      <c r="A1311">
        <f>'Pivot MRIP 13"'!A1314</f>
        <v>2014</v>
      </c>
      <c r="B1311" t="str">
        <f>'Pivot MRIP 13"'!B1314</f>
        <v>1511220140607039</v>
      </c>
      <c r="C1311">
        <f>'Pivot MRIP 13"'!C1314</f>
        <v>648.98420081999996</v>
      </c>
      <c r="D1311">
        <f>'Pivot MRIP 13"'!D1314</f>
        <v>648.98420081999996</v>
      </c>
      <c r="E1311">
        <f>'Pivot MRIP 13"'!E1314</f>
        <v>0</v>
      </c>
      <c r="F1311">
        <f>'Pivot MRIP 13"'!F1314</f>
        <v>2</v>
      </c>
      <c r="G1311">
        <f>'Pivot MRIP 13"'!G1314</f>
        <v>0</v>
      </c>
      <c r="H1311">
        <f t="shared" si="78"/>
        <v>0</v>
      </c>
      <c r="I1311">
        <f t="shared" si="79"/>
        <v>0</v>
      </c>
    </row>
    <row r="1312" spans="1:9" x14ac:dyDescent="0.25">
      <c r="A1312">
        <f>'Pivot MRIP 13"'!A1315</f>
        <v>2014</v>
      </c>
      <c r="B1312" t="str">
        <f>'Pivot MRIP 13"'!B1315</f>
        <v>1511220140607044</v>
      </c>
      <c r="C1312">
        <f>'Pivot MRIP 13"'!C1315</f>
        <v>648.98420081999996</v>
      </c>
      <c r="D1312">
        <f>'Pivot MRIP 13"'!D1315</f>
        <v>648.98420081999996</v>
      </c>
      <c r="E1312">
        <f>'Pivot MRIP 13"'!E1315</f>
        <v>0</v>
      </c>
      <c r="F1312">
        <f>'Pivot MRIP 13"'!F1315</f>
        <v>16</v>
      </c>
      <c r="G1312">
        <f>'Pivot MRIP 13"'!G1315</f>
        <v>0</v>
      </c>
      <c r="H1312">
        <f t="shared" si="78"/>
        <v>0</v>
      </c>
      <c r="I1312">
        <f t="shared" si="79"/>
        <v>0</v>
      </c>
    </row>
    <row r="1313" spans="1:9" x14ac:dyDescent="0.25">
      <c r="A1313">
        <f>'Pivot MRIP 13"'!A1316</f>
        <v>2014</v>
      </c>
      <c r="B1313" t="str">
        <f>'Pivot MRIP 13"'!B1316</f>
        <v>1511220140618012</v>
      </c>
      <c r="C1313">
        <f>'Pivot MRIP 13"'!C1316</f>
        <v>109.33856199</v>
      </c>
      <c r="D1313">
        <f>'Pivot MRIP 13"'!D1316</f>
        <v>109.33856199</v>
      </c>
      <c r="E1313">
        <f>'Pivot MRIP 13"'!E1316</f>
        <v>0</v>
      </c>
      <c r="F1313">
        <f>'Pivot MRIP 13"'!F1316</f>
        <v>8</v>
      </c>
      <c r="G1313">
        <f>'Pivot MRIP 13"'!G1316</f>
        <v>0</v>
      </c>
      <c r="H1313">
        <f t="shared" si="78"/>
        <v>0</v>
      </c>
      <c r="I1313">
        <f t="shared" si="79"/>
        <v>0</v>
      </c>
    </row>
    <row r="1314" spans="1:9" x14ac:dyDescent="0.25">
      <c r="A1314">
        <f>'Pivot MRIP 13"'!A1317</f>
        <v>2014</v>
      </c>
      <c r="B1314" t="str">
        <f>'Pivot MRIP 13"'!B1317</f>
        <v>1511220140628001</v>
      </c>
      <c r="C1314">
        <f>'Pivot MRIP 13"'!C1317</f>
        <v>243.24572954000001</v>
      </c>
      <c r="D1314">
        <f>'Pivot MRIP 13"'!D1317</f>
        <v>243.24572954000001</v>
      </c>
      <c r="E1314">
        <f>'Pivot MRIP 13"'!E1317</f>
        <v>1.5432358352492468</v>
      </c>
      <c r="F1314">
        <f>'Pivot MRIP 13"'!F1317</f>
        <v>5</v>
      </c>
      <c r="G1314">
        <f>'Pivot MRIP 13"'!G1317</f>
        <v>0.98210338860000002</v>
      </c>
      <c r="H1314">
        <f t="shared" si="78"/>
        <v>238.89245524371313</v>
      </c>
      <c r="I1314">
        <f t="shared" si="79"/>
        <v>368.66739770277496</v>
      </c>
    </row>
    <row r="1315" spans="1:9" x14ac:dyDescent="0.25">
      <c r="A1315">
        <f>'Pivot MRIP 13"'!A1318</f>
        <v>2014</v>
      </c>
      <c r="B1315" t="str">
        <f>'Pivot MRIP 13"'!B1318</f>
        <v>1511220140629001</v>
      </c>
      <c r="C1315">
        <f>'Pivot MRIP 13"'!C1318</f>
        <v>122.98817885</v>
      </c>
      <c r="D1315">
        <f>'Pivot MRIP 13"'!D1318</f>
        <v>122.98817885</v>
      </c>
      <c r="E1315">
        <f>'Pivot MRIP 13"'!E1318</f>
        <v>0</v>
      </c>
      <c r="F1315">
        <f>'Pivot MRIP 13"'!F1318</f>
        <v>16</v>
      </c>
      <c r="G1315">
        <f>'Pivot MRIP 13"'!G1318</f>
        <v>0</v>
      </c>
      <c r="H1315">
        <f t="shared" si="78"/>
        <v>0</v>
      </c>
      <c r="I1315">
        <f t="shared" si="79"/>
        <v>0</v>
      </c>
    </row>
    <row r="1316" spans="1:9" x14ac:dyDescent="0.25">
      <c r="A1316">
        <f>'Pivot MRIP 13"'!A1319</f>
        <v>2014</v>
      </c>
      <c r="B1316" t="str">
        <f>'Pivot MRIP 13"'!B1319</f>
        <v>1511220140629005</v>
      </c>
      <c r="C1316">
        <f>'Pivot MRIP 13"'!C1319</f>
        <v>122.98817885</v>
      </c>
      <c r="D1316">
        <f>'Pivot MRIP 13"'!D1319</f>
        <v>122.98817885</v>
      </c>
      <c r="E1316">
        <f>'Pivot MRIP 13"'!E1319</f>
        <v>0</v>
      </c>
      <c r="F1316">
        <f>'Pivot MRIP 13"'!F1319</f>
        <v>9</v>
      </c>
      <c r="G1316">
        <f>'Pivot MRIP 13"'!G1319</f>
        <v>0</v>
      </c>
      <c r="H1316">
        <f t="shared" si="78"/>
        <v>0</v>
      </c>
      <c r="I1316">
        <f t="shared" si="79"/>
        <v>0</v>
      </c>
    </row>
    <row r="1317" spans="1:9" x14ac:dyDescent="0.25">
      <c r="A1317">
        <f>'Pivot MRIP 13"'!A1320</f>
        <v>2014</v>
      </c>
      <c r="B1317" t="str">
        <f>'Pivot MRIP 13"'!B1320</f>
        <v>1511220140629008</v>
      </c>
      <c r="C1317">
        <f>'Pivot MRIP 13"'!C1320</f>
        <v>302.45967400000001</v>
      </c>
      <c r="D1317">
        <f>'Pivot MRIP 13"'!D1320</f>
        <v>302.45967400000001</v>
      </c>
      <c r="E1317">
        <f>'Pivot MRIP 13"'!E1320</f>
        <v>0</v>
      </c>
      <c r="F1317">
        <f>'Pivot MRIP 13"'!F1320</f>
        <v>9</v>
      </c>
      <c r="G1317">
        <f>'Pivot MRIP 13"'!G1320</f>
        <v>0</v>
      </c>
      <c r="H1317">
        <f t="shared" si="78"/>
        <v>0</v>
      </c>
      <c r="I1317">
        <f t="shared" si="79"/>
        <v>0</v>
      </c>
    </row>
    <row r="1318" spans="1:9" x14ac:dyDescent="0.25">
      <c r="A1318">
        <f>'Pivot MRIP 13"'!A1321</f>
        <v>2014</v>
      </c>
      <c r="B1318" t="str">
        <f>'Pivot MRIP 13"'!B1321</f>
        <v>1511220140715005</v>
      </c>
      <c r="C1318">
        <f>'Pivot MRIP 13"'!C1321</f>
        <v>294.66563643000001</v>
      </c>
      <c r="D1318">
        <f>'Pivot MRIP 13"'!D1321</f>
        <v>294.66563643000001</v>
      </c>
      <c r="E1318">
        <f>'Pivot MRIP 13"'!E1321</f>
        <v>1.1243575371428756</v>
      </c>
      <c r="F1318">
        <f>'Pivot MRIP 13"'!F1321</f>
        <v>16</v>
      </c>
      <c r="G1318">
        <f>'Pivot MRIP 13"'!G1321</f>
        <v>3</v>
      </c>
      <c r="H1318">
        <f t="shared" si="78"/>
        <v>883.99690929000008</v>
      </c>
      <c r="I1318">
        <f t="shared" si="79"/>
        <v>993.92858777121842</v>
      </c>
    </row>
    <row r="1319" spans="1:9" x14ac:dyDescent="0.25">
      <c r="A1319">
        <f>'Pivot MRIP 13"'!A1322</f>
        <v>2014</v>
      </c>
      <c r="B1319" t="str">
        <f>'Pivot MRIP 13"'!B1322</f>
        <v>1511220140718006</v>
      </c>
      <c r="C1319">
        <f>'Pivot MRIP 13"'!C1322</f>
        <v>323.39365959999998</v>
      </c>
      <c r="D1319">
        <f>'Pivot MRIP 13"'!D1322</f>
        <v>323.39365959999998</v>
      </c>
      <c r="E1319">
        <f>'Pivot MRIP 13"'!E1322</f>
        <v>2.1715532824956987</v>
      </c>
      <c r="F1319">
        <f>'Pivot MRIP 13"'!F1322</f>
        <v>8</v>
      </c>
      <c r="G1319">
        <f>'Pivot MRIP 13"'!G1322</f>
        <v>3.3488616641000002</v>
      </c>
      <c r="H1319">
        <f t="shared" si="78"/>
        <v>1083.0006290474448</v>
      </c>
      <c r="I1319">
        <f t="shared" si="79"/>
        <v>2351.7935709528851</v>
      </c>
    </row>
    <row r="1320" spans="1:9" x14ac:dyDescent="0.25">
      <c r="A1320">
        <f>'Pivot MRIP 13"'!A1323</f>
        <v>2014</v>
      </c>
      <c r="B1320" t="str">
        <f>'Pivot MRIP 13"'!B1323</f>
        <v>1511220140718013</v>
      </c>
      <c r="C1320">
        <f>'Pivot MRIP 13"'!C1323</f>
        <v>43.918667927999998</v>
      </c>
      <c r="D1320">
        <f>'Pivot MRIP 13"'!D1323</f>
        <v>43.918667927999998</v>
      </c>
      <c r="E1320">
        <f>'Pivot MRIP 13"'!E1323</f>
        <v>1.3412924031327953</v>
      </c>
      <c r="F1320">
        <f>'Pivot MRIP 13"'!F1323</f>
        <v>25</v>
      </c>
      <c r="G1320">
        <f>'Pivot MRIP 13"'!G1323</f>
        <v>25</v>
      </c>
      <c r="H1320">
        <f t="shared" si="78"/>
        <v>1097.9666981999999</v>
      </c>
      <c r="I1320">
        <f t="shared" si="79"/>
        <v>1472.6943911884584</v>
      </c>
    </row>
    <row r="1321" spans="1:9" x14ac:dyDescent="0.25">
      <c r="A1321">
        <f>'Pivot MRIP 13"'!A1324</f>
        <v>2014</v>
      </c>
      <c r="B1321" t="str">
        <f>'Pivot MRIP 13"'!B1324</f>
        <v>1511220140718027</v>
      </c>
      <c r="C1321">
        <f>'Pivot MRIP 13"'!C1324</f>
        <v>182.04571479000001</v>
      </c>
      <c r="D1321">
        <f>'Pivot MRIP 13"'!D1324</f>
        <v>182.04571479000001</v>
      </c>
      <c r="E1321">
        <f>'Pivot MRIP 13"'!E1324</f>
        <v>0</v>
      </c>
      <c r="F1321">
        <f>'Pivot MRIP 13"'!F1324</f>
        <v>4</v>
      </c>
      <c r="G1321">
        <f>'Pivot MRIP 13"'!G1324</f>
        <v>0</v>
      </c>
      <c r="H1321">
        <f t="shared" si="78"/>
        <v>0</v>
      </c>
      <c r="I1321">
        <f t="shared" si="79"/>
        <v>0</v>
      </c>
    </row>
    <row r="1322" spans="1:9" x14ac:dyDescent="0.25">
      <c r="A1322">
        <f>'Pivot MRIP 13"'!A1325</f>
        <v>2014</v>
      </c>
      <c r="B1322" t="str">
        <f>'Pivot MRIP 13"'!B1325</f>
        <v>1511220140718032</v>
      </c>
      <c r="C1322">
        <f>'Pivot MRIP 13"'!C1325</f>
        <v>182.04571479000001</v>
      </c>
      <c r="D1322">
        <f>'Pivot MRIP 13"'!D1325</f>
        <v>182.04571479000001</v>
      </c>
      <c r="E1322">
        <f>'Pivot MRIP 13"'!E1325</f>
        <v>0</v>
      </c>
      <c r="F1322">
        <f>'Pivot MRIP 13"'!F1325</f>
        <v>14</v>
      </c>
      <c r="G1322">
        <f>'Pivot MRIP 13"'!G1325</f>
        <v>0</v>
      </c>
      <c r="H1322">
        <f t="shared" si="78"/>
        <v>0</v>
      </c>
      <c r="I1322">
        <f t="shared" si="79"/>
        <v>0</v>
      </c>
    </row>
    <row r="1323" spans="1:9" x14ac:dyDescent="0.25">
      <c r="A1323">
        <f>'Pivot MRIP 13"'!A1326</f>
        <v>2014</v>
      </c>
      <c r="B1323" t="str">
        <f>'Pivot MRIP 13"'!B1326</f>
        <v>1511220140720001</v>
      </c>
      <c r="C1323">
        <f>'Pivot MRIP 13"'!C1326</f>
        <v>32.140824369000001</v>
      </c>
      <c r="D1323">
        <f>'Pivot MRIP 13"'!D1326</f>
        <v>32.140824369000001</v>
      </c>
      <c r="E1323">
        <f>'Pivot MRIP 13"'!E1326</f>
        <v>0</v>
      </c>
      <c r="F1323">
        <f>'Pivot MRIP 13"'!F1326</f>
        <v>24</v>
      </c>
      <c r="G1323">
        <f>'Pivot MRIP 13"'!G1326</f>
        <v>0</v>
      </c>
      <c r="H1323">
        <f t="shared" si="78"/>
        <v>0</v>
      </c>
      <c r="I1323">
        <f t="shared" si="79"/>
        <v>0</v>
      </c>
    </row>
    <row r="1324" spans="1:9" x14ac:dyDescent="0.25">
      <c r="A1324">
        <f>'Pivot MRIP 13"'!A1327</f>
        <v>2014</v>
      </c>
      <c r="B1324" t="str">
        <f>'Pivot MRIP 13"'!B1327</f>
        <v>1511220140720007</v>
      </c>
      <c r="C1324">
        <f>'Pivot MRIP 13"'!C1327</f>
        <v>32.140824369000001</v>
      </c>
      <c r="D1324">
        <f>'Pivot MRIP 13"'!D1327</f>
        <v>32.140824369000001</v>
      </c>
      <c r="E1324">
        <f>'Pivot MRIP 13"'!E1327</f>
        <v>0</v>
      </c>
      <c r="F1324">
        <f>'Pivot MRIP 13"'!F1327</f>
        <v>25</v>
      </c>
      <c r="G1324">
        <f>'Pivot MRIP 13"'!G1327</f>
        <v>0</v>
      </c>
      <c r="H1324">
        <f t="shared" si="78"/>
        <v>0</v>
      </c>
      <c r="I1324">
        <f t="shared" si="79"/>
        <v>0</v>
      </c>
    </row>
    <row r="1325" spans="1:9" x14ac:dyDescent="0.25">
      <c r="A1325">
        <f>'Pivot MRIP 13"'!A1328</f>
        <v>2014</v>
      </c>
      <c r="B1325" t="str">
        <f>'Pivot MRIP 13"'!B1328</f>
        <v>1511220140810003</v>
      </c>
      <c r="C1325">
        <f>'Pivot MRIP 13"'!C1328</f>
        <v>1656.9012869999999</v>
      </c>
      <c r="D1325">
        <f>'Pivot MRIP 13"'!D1328</f>
        <v>1656.9012869999999</v>
      </c>
      <c r="E1325">
        <f>'Pivot MRIP 13"'!E1328</f>
        <v>0.59524810778060633</v>
      </c>
      <c r="F1325">
        <f>'Pivot MRIP 13"'!F1328</f>
        <v>2</v>
      </c>
      <c r="G1325">
        <f>'Pivot MRIP 13"'!G1328</f>
        <v>1.0226969164999999</v>
      </c>
      <c r="H1325">
        <f t="shared" si="78"/>
        <v>1694.5078371597813</v>
      </c>
      <c r="I1325">
        <f t="shared" si="79"/>
        <v>1008.6525836887675</v>
      </c>
    </row>
    <row r="1326" spans="1:9" x14ac:dyDescent="0.25">
      <c r="A1326">
        <f>'Pivot MRIP 13"'!A1329</f>
        <v>2014</v>
      </c>
      <c r="B1326" t="str">
        <f>'Pivot MRIP 13"'!B1329</f>
        <v>1511220140810019</v>
      </c>
      <c r="C1326">
        <f>'Pivot MRIP 13"'!C1329</f>
        <v>848.79952847000004</v>
      </c>
      <c r="D1326">
        <f>'Pivot MRIP 13"'!D1329</f>
        <v>848.79952847000004</v>
      </c>
      <c r="E1326">
        <f>'Pivot MRIP 13"'!E1329</f>
        <v>0</v>
      </c>
      <c r="F1326">
        <f>'Pivot MRIP 13"'!F1329</f>
        <v>9</v>
      </c>
      <c r="G1326">
        <f>'Pivot MRIP 13"'!G1329</f>
        <v>0</v>
      </c>
      <c r="H1326">
        <f t="shared" si="78"/>
        <v>0</v>
      </c>
      <c r="I1326">
        <f t="shared" si="79"/>
        <v>0</v>
      </c>
    </row>
    <row r="1327" spans="1:9" x14ac:dyDescent="0.25">
      <c r="A1327">
        <f>'Pivot MRIP 13"'!A1330</f>
        <v>2014</v>
      </c>
      <c r="B1327" t="str">
        <f>'Pivot MRIP 13"'!B1330</f>
        <v>1511220140810033</v>
      </c>
      <c r="C1327">
        <f>'Pivot MRIP 13"'!C1330</f>
        <v>848.79952847000004</v>
      </c>
      <c r="D1327">
        <f>'Pivot MRIP 13"'!D1330</f>
        <v>848.79952847000004</v>
      </c>
      <c r="E1327">
        <f>'Pivot MRIP 13"'!E1330</f>
        <v>0</v>
      </c>
      <c r="F1327">
        <f>'Pivot MRIP 13"'!F1330</f>
        <v>2</v>
      </c>
      <c r="G1327">
        <f>'Pivot MRIP 13"'!G1330</f>
        <v>0</v>
      </c>
      <c r="H1327">
        <f t="shared" si="78"/>
        <v>0</v>
      </c>
      <c r="I1327">
        <f t="shared" si="79"/>
        <v>0</v>
      </c>
    </row>
    <row r="1328" spans="1:9" x14ac:dyDescent="0.25">
      <c r="A1328">
        <f>'Pivot MRIP 13"'!A1331</f>
        <v>2014</v>
      </c>
      <c r="B1328" t="str">
        <f>'Pivot MRIP 13"'!B1331</f>
        <v>1511220140811002</v>
      </c>
      <c r="C1328">
        <f>'Pivot MRIP 13"'!C1331</f>
        <v>105.21931149</v>
      </c>
      <c r="D1328">
        <f>'Pivot MRIP 13"'!D1331</f>
        <v>105.21931149</v>
      </c>
      <c r="E1328">
        <f>'Pivot MRIP 13"'!E1331</f>
        <v>0</v>
      </c>
      <c r="F1328">
        <f>'Pivot MRIP 13"'!F1331</f>
        <v>25</v>
      </c>
      <c r="G1328">
        <f>'Pivot MRIP 13"'!G1331</f>
        <v>0</v>
      </c>
      <c r="H1328">
        <f t="shared" si="78"/>
        <v>0</v>
      </c>
      <c r="I1328">
        <f t="shared" si="79"/>
        <v>0</v>
      </c>
    </row>
    <row r="1329" spans="1:9" x14ac:dyDescent="0.25">
      <c r="A1329">
        <f>'Pivot MRIP 13"'!A1332</f>
        <v>2014</v>
      </c>
      <c r="B1329" t="str">
        <f>'Pivot MRIP 13"'!B1332</f>
        <v>1511220140823006</v>
      </c>
      <c r="C1329">
        <f>'Pivot MRIP 13"'!C1332</f>
        <v>1641.5287224000001</v>
      </c>
      <c r="D1329">
        <f>'Pivot MRIP 13"'!D1332</f>
        <v>1641.5287224000001</v>
      </c>
      <c r="E1329">
        <f>'Pivot MRIP 13"'!E1332</f>
        <v>0</v>
      </c>
      <c r="F1329">
        <f>'Pivot MRIP 13"'!F1332</f>
        <v>1</v>
      </c>
      <c r="G1329">
        <f>'Pivot MRIP 13"'!G1332</f>
        <v>0</v>
      </c>
      <c r="H1329">
        <f t="shared" si="78"/>
        <v>0</v>
      </c>
      <c r="I1329">
        <f t="shared" si="79"/>
        <v>0</v>
      </c>
    </row>
    <row r="1330" spans="1:9" x14ac:dyDescent="0.25">
      <c r="A1330">
        <f>'Pivot MRIP 13"'!A1333</f>
        <v>2014</v>
      </c>
      <c r="B1330" t="str">
        <f>'Pivot MRIP 13"'!B1333</f>
        <v>1511220140823007</v>
      </c>
      <c r="C1330">
        <f>'Pivot MRIP 13"'!C1333</f>
        <v>1641.5287224000001</v>
      </c>
      <c r="D1330">
        <f>'Pivot MRIP 13"'!D1333</f>
        <v>1641.5287224000001</v>
      </c>
      <c r="E1330">
        <f>'Pivot MRIP 13"'!E1333</f>
        <v>0</v>
      </c>
      <c r="F1330">
        <f>'Pivot MRIP 13"'!F1333</f>
        <v>1</v>
      </c>
      <c r="G1330">
        <f>'Pivot MRIP 13"'!G1333</f>
        <v>0</v>
      </c>
      <c r="H1330">
        <f t="shared" si="78"/>
        <v>0</v>
      </c>
      <c r="I1330">
        <f t="shared" si="79"/>
        <v>0</v>
      </c>
    </row>
    <row r="1331" spans="1:9" x14ac:dyDescent="0.25">
      <c r="A1331">
        <f>'Pivot MRIP 13"'!A1334</f>
        <v>2014</v>
      </c>
      <c r="B1331" t="str">
        <f>'Pivot MRIP 13"'!B1334</f>
        <v>1511220140823008</v>
      </c>
      <c r="C1331">
        <f>'Pivot MRIP 13"'!C1334</f>
        <v>1641.5287224000001</v>
      </c>
      <c r="D1331">
        <f>'Pivot MRIP 13"'!D1334</f>
        <v>1641.5287224000001</v>
      </c>
      <c r="E1331">
        <f>'Pivot MRIP 13"'!E1334</f>
        <v>0</v>
      </c>
      <c r="F1331">
        <f>'Pivot MRIP 13"'!F1334</f>
        <v>1</v>
      </c>
      <c r="G1331">
        <f>'Pivot MRIP 13"'!G1334</f>
        <v>0</v>
      </c>
      <c r="H1331">
        <f t="shared" si="78"/>
        <v>0</v>
      </c>
      <c r="I1331">
        <f t="shared" si="79"/>
        <v>0</v>
      </c>
    </row>
    <row r="1332" spans="1:9" x14ac:dyDescent="0.25">
      <c r="A1332">
        <f>'Pivot MRIP 13"'!A1335</f>
        <v>2014</v>
      </c>
      <c r="B1332" t="str">
        <f>'Pivot MRIP 13"'!B1335</f>
        <v>1511220140823009</v>
      </c>
      <c r="C1332">
        <f>'Pivot MRIP 13"'!C1335</f>
        <v>1641.5287224000001</v>
      </c>
      <c r="D1332">
        <f>'Pivot MRIP 13"'!D1335</f>
        <v>1641.5287224000001</v>
      </c>
      <c r="E1332">
        <f>'Pivot MRIP 13"'!E1335</f>
        <v>0</v>
      </c>
      <c r="F1332">
        <f>'Pivot MRIP 13"'!F1335</f>
        <v>1</v>
      </c>
      <c r="G1332">
        <f>'Pivot MRIP 13"'!G1335</f>
        <v>0</v>
      </c>
      <c r="H1332">
        <f t="shared" si="78"/>
        <v>0</v>
      </c>
      <c r="I1332">
        <f t="shared" si="79"/>
        <v>0</v>
      </c>
    </row>
    <row r="1333" spans="1:9" x14ac:dyDescent="0.25">
      <c r="A1333">
        <f>'Pivot MRIP 13"'!A1336</f>
        <v>2014</v>
      </c>
      <c r="B1333" t="str">
        <f>'Pivot MRIP 13"'!B1336</f>
        <v>1511220140919010</v>
      </c>
      <c r="C1333">
        <f>'Pivot MRIP 13"'!C1336</f>
        <v>1034.5025376999999</v>
      </c>
      <c r="D1333">
        <f>'Pivot MRIP 13"'!D1336</f>
        <v>1034.5025376999999</v>
      </c>
      <c r="E1333">
        <f>'Pivot MRIP 13"'!E1336</f>
        <v>0</v>
      </c>
      <c r="F1333">
        <f>'Pivot MRIP 13"'!F1336</f>
        <v>4</v>
      </c>
      <c r="G1333">
        <f>'Pivot MRIP 13"'!G1336</f>
        <v>0</v>
      </c>
      <c r="H1333">
        <f t="shared" si="78"/>
        <v>0</v>
      </c>
      <c r="I1333">
        <f t="shared" si="79"/>
        <v>0</v>
      </c>
    </row>
    <row r="1334" spans="1:9" x14ac:dyDescent="0.25">
      <c r="A1334">
        <f>'Pivot MRIP 13"'!A1337</f>
        <v>2014</v>
      </c>
      <c r="B1334" t="str">
        <f>'Pivot MRIP 13"'!B1337</f>
        <v>1511220140919012</v>
      </c>
      <c r="C1334">
        <f>'Pivot MRIP 13"'!C1337</f>
        <v>1034.5025376999999</v>
      </c>
      <c r="D1334">
        <f>'Pivot MRIP 13"'!D1337</f>
        <v>1034.5025376999999</v>
      </c>
      <c r="E1334">
        <f>'Pivot MRIP 13"'!E1337</f>
        <v>0</v>
      </c>
      <c r="F1334">
        <f>'Pivot MRIP 13"'!F1337</f>
        <v>1</v>
      </c>
      <c r="G1334">
        <f>'Pivot MRIP 13"'!G1337</f>
        <v>0</v>
      </c>
      <c r="H1334">
        <f t="shared" si="78"/>
        <v>0</v>
      </c>
      <c r="I1334">
        <f t="shared" si="79"/>
        <v>0</v>
      </c>
    </row>
    <row r="1335" spans="1:9" x14ac:dyDescent="0.25">
      <c r="A1335">
        <f>'Pivot MRIP 13"'!A1338</f>
        <v>2014</v>
      </c>
      <c r="B1335" t="str">
        <f>'Pivot MRIP 13"'!B1338</f>
        <v>1511220140919013</v>
      </c>
      <c r="C1335">
        <f>'Pivot MRIP 13"'!C1338</f>
        <v>1034.5025376999999</v>
      </c>
      <c r="D1335">
        <f>'Pivot MRIP 13"'!D1338</f>
        <v>1034.5025376999999</v>
      </c>
      <c r="E1335">
        <f>'Pivot MRIP 13"'!E1338</f>
        <v>0</v>
      </c>
      <c r="F1335">
        <f>'Pivot MRIP 13"'!F1338</f>
        <v>1</v>
      </c>
      <c r="G1335">
        <f>'Pivot MRIP 13"'!G1338</f>
        <v>0</v>
      </c>
      <c r="H1335">
        <f t="shared" si="78"/>
        <v>0</v>
      </c>
      <c r="I1335">
        <f t="shared" si="79"/>
        <v>0</v>
      </c>
    </row>
    <row r="1336" spans="1:9" x14ac:dyDescent="0.25">
      <c r="A1336">
        <f>'Pivot MRIP 13"'!A1339</f>
        <v>2014</v>
      </c>
      <c r="B1336" t="str">
        <f>'Pivot MRIP 13"'!B1339</f>
        <v>1511220140919031</v>
      </c>
      <c r="C1336">
        <f>'Pivot MRIP 13"'!C1339</f>
        <v>1034.5025376999999</v>
      </c>
      <c r="D1336">
        <f>'Pivot MRIP 13"'!D1339</f>
        <v>1034.5025376999999</v>
      </c>
      <c r="E1336">
        <f>'Pivot MRIP 13"'!E1339</f>
        <v>0</v>
      </c>
      <c r="F1336">
        <f>'Pivot MRIP 13"'!F1339</f>
        <v>1</v>
      </c>
      <c r="G1336">
        <f>'Pivot MRIP 13"'!G1339</f>
        <v>0</v>
      </c>
      <c r="H1336">
        <f t="shared" si="78"/>
        <v>0</v>
      </c>
      <c r="I1336">
        <f t="shared" si="79"/>
        <v>0</v>
      </c>
    </row>
    <row r="1337" spans="1:9" x14ac:dyDescent="0.25">
      <c r="A1337">
        <f>'Pivot MRIP 13"'!A1340</f>
        <v>2014</v>
      </c>
      <c r="B1337" t="str">
        <f>'Pivot MRIP 13"'!B1340</f>
        <v>1511220141007001</v>
      </c>
      <c r="C1337">
        <f>'Pivot MRIP 13"'!C1340</f>
        <v>447.09230811999998</v>
      </c>
      <c r="D1337">
        <f>'Pivot MRIP 13"'!D1340</f>
        <v>447.09230811999998</v>
      </c>
      <c r="E1337">
        <f>'Pivot MRIP 13"'!E1340</f>
        <v>0</v>
      </c>
      <c r="F1337">
        <f>'Pivot MRIP 13"'!F1340</f>
        <v>12</v>
      </c>
      <c r="G1337">
        <f>'Pivot MRIP 13"'!G1340</f>
        <v>0</v>
      </c>
      <c r="H1337">
        <f t="shared" si="78"/>
        <v>0</v>
      </c>
      <c r="I1337">
        <f t="shared" si="79"/>
        <v>0</v>
      </c>
    </row>
    <row r="1338" spans="1:9" x14ac:dyDescent="0.25">
      <c r="A1338">
        <f>'Pivot MRIP 13"'!A1341</f>
        <v>2014</v>
      </c>
      <c r="B1338" t="str">
        <f>'Pivot MRIP 13"'!B1341</f>
        <v>1511220141128018</v>
      </c>
      <c r="C1338">
        <f>'Pivot MRIP 13"'!C1341</f>
        <v>2619.7805760000001</v>
      </c>
      <c r="D1338">
        <f>'Pivot MRIP 13"'!D1341</f>
        <v>2619.7805760000001</v>
      </c>
      <c r="E1338">
        <f>'Pivot MRIP 13"'!E1341</f>
        <v>0</v>
      </c>
      <c r="F1338">
        <f>'Pivot MRIP 13"'!F1341</f>
        <v>2</v>
      </c>
      <c r="G1338">
        <f>'Pivot MRIP 13"'!G1341</f>
        <v>0</v>
      </c>
      <c r="H1338">
        <f t="shared" si="78"/>
        <v>0</v>
      </c>
      <c r="I1338">
        <f t="shared" si="79"/>
        <v>0</v>
      </c>
    </row>
    <row r="1339" spans="1:9" x14ac:dyDescent="0.25">
      <c r="A1339">
        <f>'Pivot MRIP 13"'!A1342</f>
        <v>2014</v>
      </c>
      <c r="B1339" t="str">
        <f>'Pivot MRIP 13"'!B1342</f>
        <v>1511220141213004</v>
      </c>
      <c r="C1339">
        <f>'Pivot MRIP 13"'!C1342</f>
        <v>2388.0399084000001</v>
      </c>
      <c r="D1339">
        <f>'Pivot MRIP 13"'!D1342</f>
        <v>2388.0399084000001</v>
      </c>
      <c r="E1339">
        <f>'Pivot MRIP 13"'!E1342</f>
        <v>0</v>
      </c>
      <c r="F1339">
        <f>'Pivot MRIP 13"'!F1342</f>
        <v>1</v>
      </c>
      <c r="G1339">
        <f>'Pivot MRIP 13"'!G1342</f>
        <v>0</v>
      </c>
      <c r="H1339">
        <f t="shared" si="78"/>
        <v>0</v>
      </c>
      <c r="I1339">
        <f t="shared" si="79"/>
        <v>0</v>
      </c>
    </row>
    <row r="1340" spans="1:9" x14ac:dyDescent="0.25">
      <c r="A1340">
        <f>'Pivot MRIP 13"'!A1343</f>
        <v>2014</v>
      </c>
      <c r="B1340" t="str">
        <f>'Pivot MRIP 13"'!B1343</f>
        <v>1511220141213005</v>
      </c>
      <c r="C1340">
        <f>'Pivot MRIP 13"'!C1343</f>
        <v>2388.0399084000001</v>
      </c>
      <c r="D1340">
        <f>'Pivot MRIP 13"'!D1343</f>
        <v>2388.0399084000001</v>
      </c>
      <c r="E1340">
        <f>'Pivot MRIP 13"'!E1343</f>
        <v>0</v>
      </c>
      <c r="F1340">
        <f>'Pivot MRIP 13"'!F1343</f>
        <v>1</v>
      </c>
      <c r="G1340">
        <f>'Pivot MRIP 13"'!G1343</f>
        <v>0</v>
      </c>
      <c r="H1340">
        <f t="shared" si="78"/>
        <v>0</v>
      </c>
      <c r="I1340">
        <f t="shared" si="79"/>
        <v>0</v>
      </c>
    </row>
    <row r="1341" spans="1:9" x14ac:dyDescent="0.25">
      <c r="A1341">
        <f>'Pivot MRIP 13"'!A1344</f>
        <v>2014</v>
      </c>
      <c r="B1341" t="str">
        <f>'Pivot MRIP 13"'!B1344</f>
        <v>1511220141213006</v>
      </c>
      <c r="C1341">
        <f>'Pivot MRIP 13"'!C1344</f>
        <v>2388.0399084000001</v>
      </c>
      <c r="D1341">
        <f>'Pivot MRIP 13"'!D1344</f>
        <v>2388.0399084000001</v>
      </c>
      <c r="E1341">
        <f>'Pivot MRIP 13"'!E1344</f>
        <v>0</v>
      </c>
      <c r="F1341">
        <f>'Pivot MRIP 13"'!F1344</f>
        <v>1</v>
      </c>
      <c r="G1341">
        <f>'Pivot MRIP 13"'!G1344</f>
        <v>0</v>
      </c>
      <c r="H1341">
        <f t="shared" si="78"/>
        <v>0</v>
      </c>
      <c r="I1341">
        <f t="shared" si="79"/>
        <v>0</v>
      </c>
    </row>
    <row r="1342" spans="1:9" x14ac:dyDescent="0.25">
      <c r="A1342">
        <f>'Pivot MRIP 13"'!A1345</f>
        <v>2014</v>
      </c>
      <c r="B1342" t="str">
        <f>'Pivot MRIP 13"'!B1345</f>
        <v>1511220141213011</v>
      </c>
      <c r="C1342">
        <f>'Pivot MRIP 13"'!C1345</f>
        <v>2388.0399084000001</v>
      </c>
      <c r="D1342">
        <f>'Pivot MRIP 13"'!D1345</f>
        <v>2388.0399084000001</v>
      </c>
      <c r="E1342">
        <f>'Pivot MRIP 13"'!E1345</f>
        <v>0</v>
      </c>
      <c r="F1342">
        <f>'Pivot MRIP 13"'!F1345</f>
        <v>1</v>
      </c>
      <c r="G1342">
        <f>'Pivot MRIP 13"'!G1345</f>
        <v>0</v>
      </c>
      <c r="H1342">
        <f t="shared" si="78"/>
        <v>0</v>
      </c>
      <c r="I1342">
        <f t="shared" si="79"/>
        <v>0</v>
      </c>
    </row>
    <row r="1343" spans="1:9" x14ac:dyDescent="0.25">
      <c r="A1343">
        <f>'Pivot MRIP 13"'!A1346</f>
        <v>2014</v>
      </c>
      <c r="B1343" t="str">
        <f>'Pivot MRIP 13"'!B1346</f>
        <v>1511220141213018</v>
      </c>
      <c r="C1343">
        <f>'Pivot MRIP 13"'!C1346</f>
        <v>2388.0399084000001</v>
      </c>
      <c r="D1343">
        <f>'Pivot MRIP 13"'!D1346</f>
        <v>2388.0399084000001</v>
      </c>
      <c r="E1343">
        <f>'Pivot MRIP 13"'!E1346</f>
        <v>0</v>
      </c>
      <c r="F1343">
        <f>'Pivot MRIP 13"'!F1346</f>
        <v>1</v>
      </c>
      <c r="G1343">
        <f>'Pivot MRIP 13"'!G1346</f>
        <v>0</v>
      </c>
      <c r="H1343">
        <f t="shared" si="78"/>
        <v>0</v>
      </c>
      <c r="I1343">
        <f t="shared" si="79"/>
        <v>0</v>
      </c>
    </row>
    <row r="1344" spans="1:9" x14ac:dyDescent="0.25">
      <c r="A1344">
        <f>'Pivot MRIP 13"'!A1347</f>
        <v>2014</v>
      </c>
      <c r="B1344" t="str">
        <f>'Pivot MRIP 13"'!B1347</f>
        <v>1511220141220001</v>
      </c>
      <c r="C1344">
        <f>'Pivot MRIP 13"'!C1347</f>
        <v>194.87414497</v>
      </c>
      <c r="D1344">
        <f>'Pivot MRIP 13"'!D1347</f>
        <v>194.87414497</v>
      </c>
      <c r="E1344">
        <f>'Pivot MRIP 13"'!E1347</f>
        <v>0</v>
      </c>
      <c r="F1344">
        <f>'Pivot MRIP 13"'!F1347</f>
        <v>1</v>
      </c>
      <c r="G1344">
        <f>'Pivot MRIP 13"'!G1347</f>
        <v>0</v>
      </c>
      <c r="H1344">
        <f t="shared" si="78"/>
        <v>0</v>
      </c>
      <c r="I1344">
        <f t="shared" si="79"/>
        <v>0</v>
      </c>
    </row>
    <row r="1345" spans="1:9" x14ac:dyDescent="0.25">
      <c r="A1345">
        <f>'Pivot MRIP 13"'!A1348</f>
        <v>2014</v>
      </c>
      <c r="B1345" t="str">
        <f>'Pivot MRIP 13"'!B1348</f>
        <v>1511220141220009</v>
      </c>
      <c r="C1345">
        <f>'Pivot MRIP 13"'!C1348</f>
        <v>194.87414497</v>
      </c>
      <c r="D1345">
        <f>'Pivot MRIP 13"'!D1348</f>
        <v>194.87414497</v>
      </c>
      <c r="E1345">
        <f>'Pivot MRIP 13"'!E1348</f>
        <v>0</v>
      </c>
      <c r="F1345">
        <f>'Pivot MRIP 13"'!F1348</f>
        <v>4</v>
      </c>
      <c r="G1345">
        <f>'Pivot MRIP 13"'!G1348</f>
        <v>0</v>
      </c>
      <c r="H1345">
        <f t="shared" si="78"/>
        <v>0</v>
      </c>
      <c r="I1345">
        <f t="shared" si="79"/>
        <v>0</v>
      </c>
    </row>
    <row r="1346" spans="1:9" x14ac:dyDescent="0.25">
      <c r="A1346">
        <f>'Pivot MRIP 13"'!A1349</f>
        <v>2014</v>
      </c>
      <c r="B1346" t="str">
        <f>'Pivot MRIP 13"'!B1349</f>
        <v>1511220141220025</v>
      </c>
      <c r="C1346">
        <f>'Pivot MRIP 13"'!C1349</f>
        <v>194.87414497</v>
      </c>
      <c r="D1346">
        <f>'Pivot MRIP 13"'!D1349</f>
        <v>194.87414497</v>
      </c>
      <c r="E1346">
        <f>'Pivot MRIP 13"'!E1349</f>
        <v>0</v>
      </c>
      <c r="F1346">
        <f>'Pivot MRIP 13"'!F1349</f>
        <v>4</v>
      </c>
      <c r="G1346">
        <f>'Pivot MRIP 13"'!G1349</f>
        <v>0</v>
      </c>
      <c r="H1346">
        <f t="shared" ref="H1346:H1409" si="80">G1346*C1346</f>
        <v>0</v>
      </c>
      <c r="I1346">
        <f t="shared" ref="I1346:I1409" si="81">E1346*H1346</f>
        <v>0</v>
      </c>
    </row>
    <row r="1347" spans="1:9" x14ac:dyDescent="0.25">
      <c r="A1347">
        <f>'Pivot MRIP 13"'!A1350</f>
        <v>2014</v>
      </c>
      <c r="B1347" t="str">
        <f>'Pivot MRIP 13"'!B1350</f>
        <v>1511220141220027</v>
      </c>
      <c r="C1347">
        <f>'Pivot MRIP 13"'!C1350</f>
        <v>194.87414497</v>
      </c>
      <c r="D1347">
        <f>'Pivot MRIP 13"'!D1350</f>
        <v>194.87414497</v>
      </c>
      <c r="E1347">
        <f>'Pivot MRIP 13"'!E1350</f>
        <v>0</v>
      </c>
      <c r="F1347">
        <f>'Pivot MRIP 13"'!F1350</f>
        <v>1</v>
      </c>
      <c r="G1347">
        <f>'Pivot MRIP 13"'!G1350</f>
        <v>0</v>
      </c>
      <c r="H1347">
        <f t="shared" si="80"/>
        <v>0</v>
      </c>
      <c r="I1347">
        <f t="shared" si="81"/>
        <v>0</v>
      </c>
    </row>
    <row r="1348" spans="1:9" x14ac:dyDescent="0.25">
      <c r="A1348">
        <f>'Pivot MRIP 13"'!A1351</f>
        <v>2014</v>
      </c>
      <c r="B1348" t="str">
        <f>'Pivot MRIP 13"'!B1351</f>
        <v>1511220141220028</v>
      </c>
      <c r="C1348">
        <f>'Pivot MRIP 13"'!C1351</f>
        <v>194.87414497</v>
      </c>
      <c r="D1348">
        <f>'Pivot MRIP 13"'!D1351</f>
        <v>194.87414497</v>
      </c>
      <c r="E1348">
        <f>'Pivot MRIP 13"'!E1351</f>
        <v>0</v>
      </c>
      <c r="F1348">
        <f>'Pivot MRIP 13"'!F1351</f>
        <v>16</v>
      </c>
      <c r="G1348">
        <f>'Pivot MRIP 13"'!G1351</f>
        <v>0</v>
      </c>
      <c r="H1348">
        <f t="shared" si="80"/>
        <v>0</v>
      </c>
      <c r="I1348">
        <f t="shared" si="81"/>
        <v>0</v>
      </c>
    </row>
    <row r="1349" spans="1:9" x14ac:dyDescent="0.25">
      <c r="A1349">
        <f>'Pivot MRIP 13"'!A1352</f>
        <v>2014</v>
      </c>
      <c r="B1349" t="str">
        <f>'Pivot MRIP 13"'!B1352</f>
        <v>1511220141220040</v>
      </c>
      <c r="C1349">
        <f>'Pivot MRIP 13"'!C1352</f>
        <v>194.87414497</v>
      </c>
      <c r="D1349">
        <f>'Pivot MRIP 13"'!D1352</f>
        <v>194.87414497</v>
      </c>
      <c r="E1349">
        <f>'Pivot MRIP 13"'!E1352</f>
        <v>0</v>
      </c>
      <c r="F1349">
        <f>'Pivot MRIP 13"'!F1352</f>
        <v>4</v>
      </c>
      <c r="G1349">
        <f>'Pivot MRIP 13"'!G1352</f>
        <v>0</v>
      </c>
      <c r="H1349">
        <f t="shared" si="80"/>
        <v>0</v>
      </c>
      <c r="I1349">
        <f t="shared" si="81"/>
        <v>0</v>
      </c>
    </row>
    <row r="1350" spans="1:9" x14ac:dyDescent="0.25">
      <c r="A1350">
        <f>'Pivot MRIP 13"'!A1353</f>
        <v>2014</v>
      </c>
      <c r="B1350" t="str">
        <f>'Pivot MRIP 13"'!B1353</f>
        <v>1511220141220051</v>
      </c>
      <c r="C1350">
        <f>'Pivot MRIP 13"'!C1353</f>
        <v>194.87414497</v>
      </c>
      <c r="D1350">
        <f>'Pivot MRIP 13"'!D1353</f>
        <v>194.87414497</v>
      </c>
      <c r="E1350">
        <f>'Pivot MRIP 13"'!E1353</f>
        <v>0</v>
      </c>
      <c r="F1350">
        <f>'Pivot MRIP 13"'!F1353</f>
        <v>3</v>
      </c>
      <c r="G1350">
        <f>'Pivot MRIP 13"'!G1353</f>
        <v>0</v>
      </c>
      <c r="H1350">
        <f t="shared" si="80"/>
        <v>0</v>
      </c>
      <c r="I1350">
        <f t="shared" si="81"/>
        <v>0</v>
      </c>
    </row>
    <row r="1351" spans="1:9" x14ac:dyDescent="0.25">
      <c r="A1351">
        <f>'Pivot MRIP 13"'!A1354</f>
        <v>2014</v>
      </c>
      <c r="B1351" t="str">
        <f>'Pivot MRIP 13"'!B1354</f>
        <v>1511220141221004</v>
      </c>
      <c r="C1351">
        <f>'Pivot MRIP 13"'!C1354</f>
        <v>19.242849501999999</v>
      </c>
      <c r="D1351">
        <f>'Pivot MRIP 13"'!D1354</f>
        <v>19.242849501999999</v>
      </c>
      <c r="E1351">
        <f>'Pivot MRIP 13"'!E1354</f>
        <v>1.1023113109243878</v>
      </c>
      <c r="F1351">
        <f>'Pivot MRIP 13"'!F1354</f>
        <v>3</v>
      </c>
      <c r="G1351">
        <f>'Pivot MRIP 13"'!G1354</f>
        <v>1</v>
      </c>
      <c r="H1351">
        <f t="shared" si="80"/>
        <v>19.242849501999999</v>
      </c>
      <c r="I1351">
        <f t="shared" si="81"/>
        <v>21.211610660470321</v>
      </c>
    </row>
    <row r="1352" spans="1:9" x14ac:dyDescent="0.25">
      <c r="A1352">
        <f>'Pivot MRIP 13"'!A1355</f>
        <v>2014</v>
      </c>
      <c r="B1352" t="str">
        <f>'Pivot MRIP 13"'!B1355</f>
        <v>1515620140126001</v>
      </c>
      <c r="C1352">
        <f>'Pivot MRIP 13"'!C1355</f>
        <v>323.34393249999999</v>
      </c>
      <c r="D1352">
        <f>'Pivot MRIP 13"'!D1355</f>
        <v>323.34393249999999</v>
      </c>
      <c r="E1352">
        <f>'Pivot MRIP 13"'!E1355</f>
        <v>0</v>
      </c>
      <c r="F1352">
        <f>'Pivot MRIP 13"'!F1355</f>
        <v>4</v>
      </c>
      <c r="G1352">
        <f>'Pivot MRIP 13"'!G1355</f>
        <v>0</v>
      </c>
      <c r="H1352">
        <f t="shared" si="80"/>
        <v>0</v>
      </c>
      <c r="I1352">
        <f t="shared" si="81"/>
        <v>0</v>
      </c>
    </row>
    <row r="1353" spans="1:9" x14ac:dyDescent="0.25">
      <c r="A1353">
        <f>'Pivot MRIP 13"'!A1356</f>
        <v>2014</v>
      </c>
      <c r="B1353" t="str">
        <f>'Pivot MRIP 13"'!B1356</f>
        <v>1515620140201005</v>
      </c>
      <c r="C1353">
        <f>'Pivot MRIP 13"'!C1356</f>
        <v>1237.1040805</v>
      </c>
      <c r="D1353">
        <f>'Pivot MRIP 13"'!D1356</f>
        <v>1237.1040805</v>
      </c>
      <c r="E1353">
        <f>'Pivot MRIP 13"'!E1356</f>
        <v>0</v>
      </c>
      <c r="F1353">
        <f>'Pivot MRIP 13"'!F1356</f>
        <v>1</v>
      </c>
      <c r="G1353">
        <f>'Pivot MRIP 13"'!G1356</f>
        <v>0</v>
      </c>
      <c r="H1353">
        <f t="shared" si="80"/>
        <v>0</v>
      </c>
      <c r="I1353">
        <f t="shared" si="81"/>
        <v>0</v>
      </c>
    </row>
    <row r="1354" spans="1:9" x14ac:dyDescent="0.25">
      <c r="A1354">
        <f>'Pivot MRIP 13"'!A1357</f>
        <v>2014</v>
      </c>
      <c r="B1354" t="str">
        <f>'Pivot MRIP 13"'!B1357</f>
        <v>1515620140215004</v>
      </c>
      <c r="C1354">
        <f>'Pivot MRIP 13"'!C1357</f>
        <v>386.00378755000003</v>
      </c>
      <c r="D1354">
        <f>'Pivot MRIP 13"'!D1357</f>
        <v>386.00378755000003</v>
      </c>
      <c r="E1354">
        <f>'Pivot MRIP 13"'!E1357</f>
        <v>0</v>
      </c>
      <c r="F1354">
        <f>'Pivot MRIP 13"'!F1357</f>
        <v>2</v>
      </c>
      <c r="G1354">
        <f>'Pivot MRIP 13"'!G1357</f>
        <v>0</v>
      </c>
      <c r="H1354">
        <f t="shared" si="80"/>
        <v>0</v>
      </c>
      <c r="I1354">
        <f t="shared" si="81"/>
        <v>0</v>
      </c>
    </row>
    <row r="1355" spans="1:9" x14ac:dyDescent="0.25">
      <c r="A1355">
        <f>'Pivot MRIP 13"'!A1358</f>
        <v>2014</v>
      </c>
      <c r="B1355" t="str">
        <f>'Pivot MRIP 13"'!B1358</f>
        <v>1515620140222017</v>
      </c>
      <c r="C1355">
        <f>'Pivot MRIP 13"'!C1358</f>
        <v>1288.0802705000001</v>
      </c>
      <c r="D1355">
        <f>'Pivot MRIP 13"'!D1358</f>
        <v>1288.0802705000001</v>
      </c>
      <c r="E1355">
        <f>'Pivot MRIP 13"'!E1358</f>
        <v>0</v>
      </c>
      <c r="F1355">
        <f>'Pivot MRIP 13"'!F1358</f>
        <v>3</v>
      </c>
      <c r="G1355">
        <f>'Pivot MRIP 13"'!G1358</f>
        <v>0</v>
      </c>
      <c r="H1355">
        <f t="shared" si="80"/>
        <v>0</v>
      </c>
      <c r="I1355">
        <f t="shared" si="81"/>
        <v>0</v>
      </c>
    </row>
    <row r="1356" spans="1:9" x14ac:dyDescent="0.25">
      <c r="A1356">
        <f>'Pivot MRIP 13"'!A1359</f>
        <v>2014</v>
      </c>
      <c r="B1356" t="str">
        <f>'Pivot MRIP 13"'!B1359</f>
        <v>1515620140225003</v>
      </c>
      <c r="C1356">
        <f>'Pivot MRIP 13"'!C1359</f>
        <v>862.62433909000003</v>
      </c>
      <c r="D1356">
        <f>'Pivot MRIP 13"'!D1359</f>
        <v>862.62433909000003</v>
      </c>
      <c r="E1356">
        <f>'Pivot MRIP 13"'!E1359</f>
        <v>1.402139987516535</v>
      </c>
      <c r="F1356">
        <f>'Pivot MRIP 13"'!F1359</f>
        <v>2</v>
      </c>
      <c r="G1356">
        <f>'Pivot MRIP 13"'!G1359</f>
        <v>6.0028123801</v>
      </c>
      <c r="H1356">
        <f t="shared" si="80"/>
        <v>5178.1720620650322</v>
      </c>
      <c r="I1356">
        <f t="shared" si="81"/>
        <v>7260.5221104623342</v>
      </c>
    </row>
    <row r="1357" spans="1:9" x14ac:dyDescent="0.25">
      <c r="A1357">
        <f>'Pivot MRIP 13"'!A1360</f>
        <v>2014</v>
      </c>
      <c r="B1357" t="str">
        <f>'Pivot MRIP 13"'!B1360</f>
        <v>1515620140225012</v>
      </c>
      <c r="C1357">
        <f>'Pivot MRIP 13"'!C1360</f>
        <v>560.09716436999997</v>
      </c>
      <c r="D1357">
        <f>'Pivot MRIP 13"'!D1360</f>
        <v>560.09716436999997</v>
      </c>
      <c r="E1357">
        <f>'Pivot MRIP 13"'!E1360</f>
        <v>0</v>
      </c>
      <c r="F1357">
        <f>'Pivot MRIP 13"'!F1360</f>
        <v>4</v>
      </c>
      <c r="G1357">
        <f>'Pivot MRIP 13"'!G1360</f>
        <v>0</v>
      </c>
      <c r="H1357">
        <f t="shared" si="80"/>
        <v>0</v>
      </c>
      <c r="I1357">
        <f t="shared" si="81"/>
        <v>0</v>
      </c>
    </row>
    <row r="1358" spans="1:9" x14ac:dyDescent="0.25">
      <c r="A1358">
        <f>'Pivot MRIP 13"'!A1361</f>
        <v>2014</v>
      </c>
      <c r="B1358" t="str">
        <f>'Pivot MRIP 13"'!B1361</f>
        <v>1515620140302004</v>
      </c>
      <c r="C1358">
        <f>'Pivot MRIP 13"'!C1361</f>
        <v>4253.0891842999999</v>
      </c>
      <c r="D1358">
        <f>'Pivot MRIP 13"'!D1361</f>
        <v>4253.0891842999999</v>
      </c>
      <c r="E1358">
        <f>'Pivot MRIP 13"'!E1361</f>
        <v>0</v>
      </c>
      <c r="F1358">
        <f>'Pivot MRIP 13"'!F1361</f>
        <v>3</v>
      </c>
      <c r="G1358">
        <f>'Pivot MRIP 13"'!G1361</f>
        <v>0</v>
      </c>
      <c r="H1358">
        <f t="shared" si="80"/>
        <v>0</v>
      </c>
      <c r="I1358">
        <f t="shared" si="81"/>
        <v>0</v>
      </c>
    </row>
    <row r="1359" spans="1:9" x14ac:dyDescent="0.25">
      <c r="A1359">
        <f>'Pivot MRIP 13"'!A1362</f>
        <v>2014</v>
      </c>
      <c r="B1359" t="str">
        <f>'Pivot MRIP 13"'!B1362</f>
        <v>1515620140308001</v>
      </c>
      <c r="C1359">
        <f>'Pivot MRIP 13"'!C1362</f>
        <v>467.26297505999997</v>
      </c>
      <c r="D1359">
        <f>'Pivot MRIP 13"'!D1362</f>
        <v>467.26297505999997</v>
      </c>
      <c r="E1359">
        <f>'Pivot MRIP 13"'!E1362</f>
        <v>0.52029093875631105</v>
      </c>
      <c r="F1359">
        <f>'Pivot MRIP 13"'!F1362</f>
        <v>3</v>
      </c>
      <c r="G1359">
        <f>'Pivot MRIP 13"'!G1362</f>
        <v>5</v>
      </c>
      <c r="H1359">
        <f t="shared" si="80"/>
        <v>2336.3148753</v>
      </c>
      <c r="I1359">
        <f t="shared" si="81"/>
        <v>1215.5634597001708</v>
      </c>
    </row>
    <row r="1360" spans="1:9" x14ac:dyDescent="0.25">
      <c r="A1360">
        <f>'Pivot MRIP 13"'!A1363</f>
        <v>2014</v>
      </c>
      <c r="B1360" t="str">
        <f>'Pivot MRIP 13"'!B1363</f>
        <v>1515620140407002</v>
      </c>
      <c r="C1360">
        <f>'Pivot MRIP 13"'!C1363</f>
        <v>6161.7985583</v>
      </c>
      <c r="D1360">
        <f>'Pivot MRIP 13"'!D1363</f>
        <v>6161.7985583</v>
      </c>
      <c r="E1360">
        <f>'Pivot MRIP 13"'!E1363</f>
        <v>0</v>
      </c>
      <c r="F1360">
        <f>'Pivot MRIP 13"'!F1363</f>
        <v>4</v>
      </c>
      <c r="G1360">
        <f>'Pivot MRIP 13"'!G1363</f>
        <v>0</v>
      </c>
      <c r="H1360">
        <f t="shared" si="80"/>
        <v>0</v>
      </c>
      <c r="I1360">
        <f t="shared" si="81"/>
        <v>0</v>
      </c>
    </row>
    <row r="1361" spans="1:9" x14ac:dyDescent="0.25">
      <c r="A1361">
        <f>'Pivot MRIP 13"'!A1364</f>
        <v>2014</v>
      </c>
      <c r="B1361" t="str">
        <f>'Pivot MRIP 13"'!B1364</f>
        <v>1515620140428008</v>
      </c>
      <c r="C1361">
        <f>'Pivot MRIP 13"'!C1364</f>
        <v>1004.6631597000001</v>
      </c>
      <c r="D1361">
        <f>'Pivot MRIP 13"'!D1364</f>
        <v>1004.6631597000001</v>
      </c>
      <c r="E1361">
        <f>'Pivot MRIP 13"'!E1364</f>
        <v>0</v>
      </c>
      <c r="F1361">
        <f>'Pivot MRIP 13"'!F1364</f>
        <v>4</v>
      </c>
      <c r="G1361">
        <f>'Pivot MRIP 13"'!G1364</f>
        <v>0</v>
      </c>
      <c r="H1361">
        <f t="shared" si="80"/>
        <v>0</v>
      </c>
      <c r="I1361">
        <f t="shared" si="81"/>
        <v>0</v>
      </c>
    </row>
    <row r="1362" spans="1:9" x14ac:dyDescent="0.25">
      <c r="A1362">
        <f>'Pivot MRIP 13"'!A1365</f>
        <v>2014</v>
      </c>
      <c r="B1362" t="str">
        <f>'Pivot MRIP 13"'!B1365</f>
        <v>1515620140524008</v>
      </c>
      <c r="C1362">
        <f>'Pivot MRIP 13"'!C1365</f>
        <v>600.56351562999998</v>
      </c>
      <c r="D1362">
        <f>'Pivot MRIP 13"'!D1365</f>
        <v>600.56351562999998</v>
      </c>
      <c r="E1362">
        <f>'Pivot MRIP 13"'!E1365</f>
        <v>0</v>
      </c>
      <c r="F1362">
        <f>'Pivot MRIP 13"'!F1365</f>
        <v>6</v>
      </c>
      <c r="G1362">
        <f>'Pivot MRIP 13"'!G1365</f>
        <v>0</v>
      </c>
      <c r="H1362">
        <f t="shared" si="80"/>
        <v>0</v>
      </c>
      <c r="I1362">
        <f t="shared" si="81"/>
        <v>0</v>
      </c>
    </row>
    <row r="1363" spans="1:9" x14ac:dyDescent="0.25">
      <c r="A1363">
        <f>'Pivot MRIP 13"'!A1366</f>
        <v>2014</v>
      </c>
      <c r="B1363" t="str">
        <f>'Pivot MRIP 13"'!B1366</f>
        <v>1515620140524010</v>
      </c>
      <c r="C1363">
        <f>'Pivot MRIP 13"'!C1366</f>
        <v>407.69578496999998</v>
      </c>
      <c r="D1363">
        <f>'Pivot MRIP 13"'!D1366</f>
        <v>407.69578496999998</v>
      </c>
      <c r="E1363">
        <f>'Pivot MRIP 13"'!E1366</f>
        <v>1.455050930544983</v>
      </c>
      <c r="F1363">
        <f>'Pivot MRIP 13"'!F1366</f>
        <v>4</v>
      </c>
      <c r="G1363">
        <f>'Pivot MRIP 13"'!G1366</f>
        <v>0.98932224840000005</v>
      </c>
      <c r="H1363">
        <f t="shared" si="80"/>
        <v>403.34251064972335</v>
      </c>
      <c r="I1363">
        <f t="shared" si="81"/>
        <v>586.88389544922973</v>
      </c>
    </row>
    <row r="1364" spans="1:9" x14ac:dyDescent="0.25">
      <c r="A1364">
        <f>'Pivot MRIP 13"'!A1367</f>
        <v>2014</v>
      </c>
      <c r="B1364" t="str">
        <f>'Pivot MRIP 13"'!B1367</f>
        <v>1515620140524012</v>
      </c>
      <c r="C1364">
        <f>'Pivot MRIP 13"'!C1367</f>
        <v>407.69578496999998</v>
      </c>
      <c r="D1364">
        <f>'Pivot MRIP 13"'!D1367</f>
        <v>407.69578496999998</v>
      </c>
      <c r="E1364">
        <f>'Pivot MRIP 13"'!E1367</f>
        <v>0.92594150120211238</v>
      </c>
      <c r="F1364">
        <f>'Pivot MRIP 13"'!F1367</f>
        <v>4</v>
      </c>
      <c r="G1364">
        <f>'Pivot MRIP 13"'!G1367</f>
        <v>3.9572889937000002</v>
      </c>
      <c r="H1364">
        <f t="shared" si="80"/>
        <v>1613.3700426396629</v>
      </c>
      <c r="I1364">
        <f t="shared" si="81"/>
        <v>1493.8862792762854</v>
      </c>
    </row>
    <row r="1365" spans="1:9" x14ac:dyDescent="0.25">
      <c r="A1365">
        <f>'Pivot MRIP 13"'!A1368</f>
        <v>2014</v>
      </c>
      <c r="B1365" t="str">
        <f>'Pivot MRIP 13"'!B1368</f>
        <v>1515620140524016</v>
      </c>
      <c r="C1365">
        <f>'Pivot MRIP 13"'!C1368</f>
        <v>407.69578496999998</v>
      </c>
      <c r="D1365">
        <f>'Pivot MRIP 13"'!D1368</f>
        <v>407.69578496999998</v>
      </c>
      <c r="E1365">
        <f>'Pivot MRIP 13"'!E1368</f>
        <v>0</v>
      </c>
      <c r="F1365">
        <f>'Pivot MRIP 13"'!F1368</f>
        <v>8</v>
      </c>
      <c r="G1365">
        <f>'Pivot MRIP 13"'!G1368</f>
        <v>0</v>
      </c>
      <c r="H1365">
        <f t="shared" si="80"/>
        <v>0</v>
      </c>
      <c r="I1365">
        <f t="shared" si="81"/>
        <v>0</v>
      </c>
    </row>
    <row r="1366" spans="1:9" x14ac:dyDescent="0.25">
      <c r="A1366">
        <f>'Pivot MRIP 13"'!A1369</f>
        <v>2014</v>
      </c>
      <c r="B1366" t="str">
        <f>'Pivot MRIP 13"'!B1369</f>
        <v>1515620140524020</v>
      </c>
      <c r="C1366">
        <f>'Pivot MRIP 13"'!C1369</f>
        <v>600.56351562999998</v>
      </c>
      <c r="D1366">
        <f>'Pivot MRIP 13"'!D1369</f>
        <v>600.56351562999998</v>
      </c>
      <c r="E1366">
        <f>'Pivot MRIP 13"'!E1369</f>
        <v>0</v>
      </c>
      <c r="F1366">
        <f>'Pivot MRIP 13"'!F1369</f>
        <v>6</v>
      </c>
      <c r="G1366">
        <f>'Pivot MRIP 13"'!G1369</f>
        <v>0</v>
      </c>
      <c r="H1366">
        <f t="shared" si="80"/>
        <v>0</v>
      </c>
      <c r="I1366">
        <f t="shared" si="81"/>
        <v>0</v>
      </c>
    </row>
    <row r="1367" spans="1:9" x14ac:dyDescent="0.25">
      <c r="A1367">
        <f>'Pivot MRIP 13"'!A1370</f>
        <v>2014</v>
      </c>
      <c r="B1367" t="str">
        <f>'Pivot MRIP 13"'!B1370</f>
        <v>1515620140531001</v>
      </c>
      <c r="C1367">
        <f>'Pivot MRIP 13"'!C1370</f>
        <v>479.78410828</v>
      </c>
      <c r="D1367">
        <f>'Pivot MRIP 13"'!D1370</f>
        <v>479.78410828</v>
      </c>
      <c r="E1367">
        <f>'Pivot MRIP 13"'!E1370</f>
        <v>1.0361726322722618</v>
      </c>
      <c r="F1367">
        <f>'Pivot MRIP 13"'!F1370</f>
        <v>9</v>
      </c>
      <c r="G1367">
        <f>'Pivot MRIP 13"'!G1370</f>
        <v>1.9818531951</v>
      </c>
      <c r="H1367">
        <f t="shared" si="80"/>
        <v>950.8616679529224</v>
      </c>
      <c r="I1367">
        <f t="shared" si="81"/>
        <v>985.25683740957288</v>
      </c>
    </row>
    <row r="1368" spans="1:9" x14ac:dyDescent="0.25">
      <c r="A1368">
        <f>'Pivot MRIP 13"'!A1371</f>
        <v>2014</v>
      </c>
      <c r="B1368" t="str">
        <f>'Pivot MRIP 13"'!B1371</f>
        <v>1515620140531004</v>
      </c>
      <c r="C1368">
        <f>'Pivot MRIP 13"'!C1371</f>
        <v>479.78410828</v>
      </c>
      <c r="D1368">
        <f>'Pivot MRIP 13"'!D1371</f>
        <v>479.78410828</v>
      </c>
      <c r="E1368">
        <f>'Pivot MRIP 13"'!E1371</f>
        <v>1.4109584779832163</v>
      </c>
      <c r="F1368">
        <f>'Pivot MRIP 13"'!F1371</f>
        <v>1</v>
      </c>
      <c r="G1368">
        <f>'Pivot MRIP 13"'!G1371</f>
        <v>0.99092659750000001</v>
      </c>
      <c r="H1368">
        <f t="shared" si="80"/>
        <v>475.43083395247197</v>
      </c>
      <c r="I1368">
        <f t="shared" si="81"/>
        <v>670.81316585987111</v>
      </c>
    </row>
    <row r="1369" spans="1:9" x14ac:dyDescent="0.25">
      <c r="A1369">
        <f>'Pivot MRIP 13"'!A1372</f>
        <v>2014</v>
      </c>
      <c r="B1369" t="str">
        <f>'Pivot MRIP 13"'!B1372</f>
        <v>1515620140531007</v>
      </c>
      <c r="C1369">
        <f>'Pivot MRIP 13"'!C1372</f>
        <v>479.78410828</v>
      </c>
      <c r="D1369">
        <f>'Pivot MRIP 13"'!D1372</f>
        <v>479.78410828</v>
      </c>
      <c r="E1369">
        <f>'Pivot MRIP 13"'!E1372</f>
        <v>0</v>
      </c>
      <c r="F1369">
        <f>'Pivot MRIP 13"'!F1372</f>
        <v>4</v>
      </c>
      <c r="G1369">
        <f>'Pivot MRIP 13"'!G1372</f>
        <v>0</v>
      </c>
      <c r="H1369">
        <f t="shared" si="80"/>
        <v>0</v>
      </c>
      <c r="I1369">
        <f t="shared" si="81"/>
        <v>0</v>
      </c>
    </row>
    <row r="1370" spans="1:9" x14ac:dyDescent="0.25">
      <c r="A1370">
        <f>'Pivot MRIP 13"'!A1373</f>
        <v>2014</v>
      </c>
      <c r="B1370" t="str">
        <f>'Pivot MRIP 13"'!B1373</f>
        <v>1515620140531014</v>
      </c>
      <c r="C1370">
        <f>'Pivot MRIP 13"'!C1373</f>
        <v>937.60789291000003</v>
      </c>
      <c r="D1370">
        <f>'Pivot MRIP 13"'!D1373</f>
        <v>937.60789291000003</v>
      </c>
      <c r="E1370">
        <f>'Pivot MRIP 13"'!E1373</f>
        <v>0</v>
      </c>
      <c r="F1370">
        <f>'Pivot MRIP 13"'!F1373</f>
        <v>2</v>
      </c>
      <c r="G1370">
        <f>'Pivot MRIP 13"'!G1373</f>
        <v>0</v>
      </c>
      <c r="H1370">
        <f t="shared" si="80"/>
        <v>0</v>
      </c>
      <c r="I1370">
        <f t="shared" si="81"/>
        <v>0</v>
      </c>
    </row>
    <row r="1371" spans="1:9" x14ac:dyDescent="0.25">
      <c r="A1371">
        <f>'Pivot MRIP 13"'!A1374</f>
        <v>2014</v>
      </c>
      <c r="B1371" t="str">
        <f>'Pivot MRIP 13"'!B1374</f>
        <v>1515620140607008</v>
      </c>
      <c r="C1371">
        <f>'Pivot MRIP 13"'!C1374</f>
        <v>388.25852994000002</v>
      </c>
      <c r="D1371">
        <f>'Pivot MRIP 13"'!D1374</f>
        <v>388.25852994000002</v>
      </c>
      <c r="E1371">
        <f>'Pivot MRIP 13"'!E1374</f>
        <v>0</v>
      </c>
      <c r="F1371">
        <f>'Pivot MRIP 13"'!F1374</f>
        <v>1</v>
      </c>
      <c r="G1371">
        <f>'Pivot MRIP 13"'!G1374</f>
        <v>0</v>
      </c>
      <c r="H1371">
        <f t="shared" si="80"/>
        <v>0</v>
      </c>
      <c r="I1371">
        <f t="shared" si="81"/>
        <v>0</v>
      </c>
    </row>
    <row r="1372" spans="1:9" x14ac:dyDescent="0.25">
      <c r="A1372">
        <f>'Pivot MRIP 13"'!A1375</f>
        <v>2014</v>
      </c>
      <c r="B1372" t="str">
        <f>'Pivot MRIP 13"'!B1375</f>
        <v>1515620140614006</v>
      </c>
      <c r="C1372">
        <f>'Pivot MRIP 13"'!C1375</f>
        <v>725.45405638</v>
      </c>
      <c r="D1372">
        <f>'Pivot MRIP 13"'!D1375</f>
        <v>725.45405638</v>
      </c>
      <c r="E1372">
        <f>'Pivot MRIP 13"'!E1375</f>
        <v>0</v>
      </c>
      <c r="F1372">
        <f>'Pivot MRIP 13"'!F1375</f>
        <v>4</v>
      </c>
      <c r="G1372">
        <f>'Pivot MRIP 13"'!G1375</f>
        <v>0</v>
      </c>
      <c r="H1372">
        <f t="shared" si="80"/>
        <v>0</v>
      </c>
      <c r="I1372">
        <f t="shared" si="81"/>
        <v>0</v>
      </c>
    </row>
    <row r="1373" spans="1:9" x14ac:dyDescent="0.25">
      <c r="A1373">
        <f>'Pivot MRIP 13"'!A1376</f>
        <v>2014</v>
      </c>
      <c r="B1373" t="str">
        <f>'Pivot MRIP 13"'!B1376</f>
        <v>1515620140620001</v>
      </c>
      <c r="C1373">
        <f>'Pivot MRIP 13"'!C1376</f>
        <v>443.05491017000003</v>
      </c>
      <c r="D1373">
        <f>'Pivot MRIP 13"'!D1376</f>
        <v>443.05491017000003</v>
      </c>
      <c r="E1373">
        <f>'Pivot MRIP 13"'!E1376</f>
        <v>0.97003395360752398</v>
      </c>
      <c r="F1373">
        <f>'Pivot MRIP 13"'!F1376</f>
        <v>3</v>
      </c>
      <c r="G1373">
        <f>'Pivot MRIP 13"'!G1376</f>
        <v>2.9705232407</v>
      </c>
      <c r="H1373">
        <f t="shared" si="80"/>
        <v>1316.1049075662359</v>
      </c>
      <c r="I1373">
        <f t="shared" si="81"/>
        <v>1276.6664468487406</v>
      </c>
    </row>
    <row r="1374" spans="1:9" x14ac:dyDescent="0.25">
      <c r="A1374">
        <f>'Pivot MRIP 13"'!A1377</f>
        <v>2014</v>
      </c>
      <c r="B1374" t="str">
        <f>'Pivot MRIP 13"'!B1377</f>
        <v>1515620140620009</v>
      </c>
      <c r="C1374">
        <f>'Pivot MRIP 13"'!C1377</f>
        <v>443.05491017000003</v>
      </c>
      <c r="D1374">
        <f>'Pivot MRIP 13"'!D1377</f>
        <v>443.05491017000003</v>
      </c>
      <c r="E1374">
        <f>'Pivot MRIP 13"'!E1377</f>
        <v>0</v>
      </c>
      <c r="F1374">
        <f>'Pivot MRIP 13"'!F1377</f>
        <v>2</v>
      </c>
      <c r="G1374">
        <f>'Pivot MRIP 13"'!G1377</f>
        <v>0</v>
      </c>
      <c r="H1374">
        <f t="shared" si="80"/>
        <v>0</v>
      </c>
      <c r="I1374">
        <f t="shared" si="81"/>
        <v>0</v>
      </c>
    </row>
    <row r="1375" spans="1:9" x14ac:dyDescent="0.25">
      <c r="A1375">
        <f>'Pivot MRIP 13"'!A1378</f>
        <v>2014</v>
      </c>
      <c r="B1375" t="str">
        <f>'Pivot MRIP 13"'!B1378</f>
        <v>1515620140621007</v>
      </c>
      <c r="C1375">
        <f>'Pivot MRIP 13"'!C1378</f>
        <v>768.91360078000002</v>
      </c>
      <c r="D1375">
        <f>'Pivot MRIP 13"'!D1378</f>
        <v>768.91360078000002</v>
      </c>
      <c r="E1375">
        <f>'Pivot MRIP 13"'!E1378</f>
        <v>0</v>
      </c>
      <c r="F1375">
        <f>'Pivot MRIP 13"'!F1378</f>
        <v>6</v>
      </c>
      <c r="G1375">
        <f>'Pivot MRIP 13"'!G1378</f>
        <v>0</v>
      </c>
      <c r="H1375">
        <f t="shared" si="80"/>
        <v>0</v>
      </c>
      <c r="I1375">
        <f t="shared" si="81"/>
        <v>0</v>
      </c>
    </row>
    <row r="1376" spans="1:9" x14ac:dyDescent="0.25">
      <c r="A1376">
        <f>'Pivot MRIP 13"'!A1379</f>
        <v>2014</v>
      </c>
      <c r="B1376" t="str">
        <f>'Pivot MRIP 13"'!B1379</f>
        <v>1515620140622003</v>
      </c>
      <c r="C1376">
        <f>'Pivot MRIP 13"'!C1379</f>
        <v>1559.7118461</v>
      </c>
      <c r="D1376">
        <f>'Pivot MRIP 13"'!D1379</f>
        <v>1559.7118461</v>
      </c>
      <c r="E1376">
        <f>'Pivot MRIP 13"'!E1379</f>
        <v>0</v>
      </c>
      <c r="F1376">
        <f>'Pivot MRIP 13"'!F1379</f>
        <v>1</v>
      </c>
      <c r="G1376">
        <f>'Pivot MRIP 13"'!G1379</f>
        <v>0</v>
      </c>
      <c r="H1376">
        <f t="shared" si="80"/>
        <v>0</v>
      </c>
      <c r="I1376">
        <f t="shared" si="81"/>
        <v>0</v>
      </c>
    </row>
    <row r="1377" spans="1:9" x14ac:dyDescent="0.25">
      <c r="A1377">
        <f>'Pivot MRIP 13"'!A1380</f>
        <v>2014</v>
      </c>
      <c r="B1377" t="str">
        <f>'Pivot MRIP 13"'!B1380</f>
        <v>1515620140624001</v>
      </c>
      <c r="C1377">
        <f>'Pivot MRIP 13"'!C1380</f>
        <v>770.70824058000005</v>
      </c>
      <c r="D1377">
        <f>'Pivot MRIP 13"'!D1380</f>
        <v>770.70824058000005</v>
      </c>
      <c r="E1377">
        <f>'Pivot MRIP 13"'!E1380</f>
        <v>0</v>
      </c>
      <c r="F1377">
        <f>'Pivot MRIP 13"'!F1380</f>
        <v>1</v>
      </c>
      <c r="G1377">
        <f>'Pivot MRIP 13"'!G1380</f>
        <v>0</v>
      </c>
      <c r="H1377">
        <f t="shared" si="80"/>
        <v>0</v>
      </c>
      <c r="I1377">
        <f t="shared" si="81"/>
        <v>0</v>
      </c>
    </row>
    <row r="1378" spans="1:9" x14ac:dyDescent="0.25">
      <c r="A1378">
        <f>'Pivot MRIP 13"'!A1381</f>
        <v>2014</v>
      </c>
      <c r="B1378" t="str">
        <f>'Pivot MRIP 13"'!B1381</f>
        <v>1515620140624002</v>
      </c>
      <c r="C1378">
        <f>'Pivot MRIP 13"'!C1381</f>
        <v>770.70824058000005</v>
      </c>
      <c r="D1378">
        <f>'Pivot MRIP 13"'!D1381</f>
        <v>770.70824058000005</v>
      </c>
      <c r="E1378">
        <f>'Pivot MRIP 13"'!E1381</f>
        <v>0</v>
      </c>
      <c r="F1378">
        <f>'Pivot MRIP 13"'!F1381</f>
        <v>1</v>
      </c>
      <c r="G1378">
        <f>'Pivot MRIP 13"'!G1381</f>
        <v>0</v>
      </c>
      <c r="H1378">
        <f t="shared" si="80"/>
        <v>0</v>
      </c>
      <c r="I1378">
        <f t="shared" si="81"/>
        <v>0</v>
      </c>
    </row>
    <row r="1379" spans="1:9" x14ac:dyDescent="0.25">
      <c r="A1379">
        <f>'Pivot MRIP 13"'!A1382</f>
        <v>2014</v>
      </c>
      <c r="B1379" t="str">
        <f>'Pivot MRIP 13"'!B1382</f>
        <v>1515620140624007</v>
      </c>
      <c r="C1379">
        <f>'Pivot MRIP 13"'!C1382</f>
        <v>1406.7787529</v>
      </c>
      <c r="D1379">
        <f>'Pivot MRIP 13"'!D1382</f>
        <v>1406.7787529</v>
      </c>
      <c r="E1379">
        <f>'Pivot MRIP 13"'!E1382</f>
        <v>0</v>
      </c>
      <c r="F1379">
        <f>'Pivot MRIP 13"'!F1382</f>
        <v>2</v>
      </c>
      <c r="G1379">
        <f>'Pivot MRIP 13"'!G1382</f>
        <v>0</v>
      </c>
      <c r="H1379">
        <f t="shared" si="80"/>
        <v>0</v>
      </c>
      <c r="I1379">
        <f t="shared" si="81"/>
        <v>0</v>
      </c>
    </row>
    <row r="1380" spans="1:9" x14ac:dyDescent="0.25">
      <c r="A1380">
        <f>'Pivot MRIP 13"'!A1383</f>
        <v>2014</v>
      </c>
      <c r="B1380" t="str">
        <f>'Pivot MRIP 13"'!B1383</f>
        <v>1515620140624009</v>
      </c>
      <c r="C1380">
        <f>'Pivot MRIP 13"'!C1383</f>
        <v>770.70824058000005</v>
      </c>
      <c r="D1380">
        <f>'Pivot MRIP 13"'!D1383</f>
        <v>770.70824058000005</v>
      </c>
      <c r="E1380">
        <f>'Pivot MRIP 13"'!E1383</f>
        <v>0</v>
      </c>
      <c r="F1380">
        <f>'Pivot MRIP 13"'!F1383</f>
        <v>4</v>
      </c>
      <c r="G1380">
        <f>'Pivot MRIP 13"'!G1383</f>
        <v>0</v>
      </c>
      <c r="H1380">
        <f t="shared" si="80"/>
        <v>0</v>
      </c>
      <c r="I1380">
        <f t="shared" si="81"/>
        <v>0</v>
      </c>
    </row>
    <row r="1381" spans="1:9" x14ac:dyDescent="0.25">
      <c r="A1381">
        <f>'Pivot MRIP 13"'!A1384</f>
        <v>2014</v>
      </c>
      <c r="B1381" t="str">
        <f>'Pivot MRIP 13"'!B1384</f>
        <v>1515620140624011</v>
      </c>
      <c r="C1381">
        <f>'Pivot MRIP 13"'!C1384</f>
        <v>770.70824058000005</v>
      </c>
      <c r="D1381">
        <f>'Pivot MRIP 13"'!D1384</f>
        <v>770.70824058000005</v>
      </c>
      <c r="E1381">
        <f>'Pivot MRIP 13"'!E1384</f>
        <v>0</v>
      </c>
      <c r="F1381">
        <f>'Pivot MRIP 13"'!F1384</f>
        <v>4</v>
      </c>
      <c r="G1381">
        <f>'Pivot MRIP 13"'!G1384</f>
        <v>0</v>
      </c>
      <c r="H1381">
        <f t="shared" si="80"/>
        <v>0</v>
      </c>
      <c r="I1381">
        <f t="shared" si="81"/>
        <v>0</v>
      </c>
    </row>
    <row r="1382" spans="1:9" x14ac:dyDescent="0.25">
      <c r="A1382">
        <f>'Pivot MRIP 13"'!A1385</f>
        <v>2014</v>
      </c>
      <c r="B1382" t="str">
        <f>'Pivot MRIP 13"'!B1385</f>
        <v>1515620140704011</v>
      </c>
      <c r="C1382">
        <f>'Pivot MRIP 13"'!C1385</f>
        <v>1502.7858687999999</v>
      </c>
      <c r="D1382">
        <f>'Pivot MRIP 13"'!D1385</f>
        <v>1502.7858687999999</v>
      </c>
      <c r="E1382">
        <f>'Pivot MRIP 13"'!E1385</f>
        <v>0</v>
      </c>
      <c r="F1382">
        <f>'Pivot MRIP 13"'!F1385</f>
        <v>9</v>
      </c>
      <c r="G1382">
        <f>'Pivot MRIP 13"'!G1385</f>
        <v>0</v>
      </c>
      <c r="H1382">
        <f t="shared" si="80"/>
        <v>0</v>
      </c>
      <c r="I1382">
        <f t="shared" si="81"/>
        <v>0</v>
      </c>
    </row>
    <row r="1383" spans="1:9" x14ac:dyDescent="0.25">
      <c r="A1383">
        <f>'Pivot MRIP 13"'!A1386</f>
        <v>2014</v>
      </c>
      <c r="B1383" t="str">
        <f>'Pivot MRIP 13"'!B1386</f>
        <v>1515620140712001</v>
      </c>
      <c r="C1383">
        <f>'Pivot MRIP 13"'!C1386</f>
        <v>1388.8002028999999</v>
      </c>
      <c r="D1383">
        <f>'Pivot MRIP 13"'!D1386</f>
        <v>1388.8002028999999</v>
      </c>
      <c r="E1383">
        <f>'Pivot MRIP 13"'!E1386</f>
        <v>0</v>
      </c>
      <c r="F1383">
        <f>'Pivot MRIP 13"'!F1386</f>
        <v>20</v>
      </c>
      <c r="G1383">
        <f>'Pivot MRIP 13"'!G1386</f>
        <v>0</v>
      </c>
      <c r="H1383">
        <f t="shared" si="80"/>
        <v>0</v>
      </c>
      <c r="I1383">
        <f t="shared" si="81"/>
        <v>0</v>
      </c>
    </row>
    <row r="1384" spans="1:9" x14ac:dyDescent="0.25">
      <c r="A1384">
        <f>'Pivot MRIP 13"'!A1387</f>
        <v>2014</v>
      </c>
      <c r="B1384" t="str">
        <f>'Pivot MRIP 13"'!B1387</f>
        <v>1515620140712008</v>
      </c>
      <c r="C1384">
        <f>'Pivot MRIP 13"'!C1387</f>
        <v>1658.4206895</v>
      </c>
      <c r="D1384">
        <f>'Pivot MRIP 13"'!D1387</f>
        <v>1658.4206895</v>
      </c>
      <c r="E1384">
        <f>'Pivot MRIP 13"'!E1387</f>
        <v>0.88184904873951009</v>
      </c>
      <c r="F1384">
        <f>'Pivot MRIP 13"'!F1387</f>
        <v>6</v>
      </c>
      <c r="G1384">
        <f>'Pivot MRIP 13"'!G1387</f>
        <v>0.673914715</v>
      </c>
      <c r="H1384">
        <f t="shared" si="80"/>
        <v>1117.634106314496</v>
      </c>
      <c r="I1384">
        <f t="shared" si="81"/>
        <v>985.58457349227081</v>
      </c>
    </row>
    <row r="1385" spans="1:9" x14ac:dyDescent="0.25">
      <c r="A1385">
        <f>'Pivot MRIP 13"'!A1388</f>
        <v>2014</v>
      </c>
      <c r="B1385" t="str">
        <f>'Pivot MRIP 13"'!B1388</f>
        <v>1515620140712015</v>
      </c>
      <c r="C1385">
        <f>'Pivot MRIP 13"'!C1388</f>
        <v>1119.1797163000001</v>
      </c>
      <c r="D1385">
        <f>'Pivot MRIP 13"'!D1388</f>
        <v>1119.1797163000001</v>
      </c>
      <c r="E1385">
        <f>'Pivot MRIP 13"'!E1388</f>
        <v>0</v>
      </c>
      <c r="F1385">
        <f>'Pivot MRIP 13"'!F1388</f>
        <v>5</v>
      </c>
      <c r="G1385">
        <f>'Pivot MRIP 13"'!G1388</f>
        <v>0</v>
      </c>
      <c r="H1385">
        <f t="shared" si="80"/>
        <v>0</v>
      </c>
      <c r="I1385">
        <f t="shared" si="81"/>
        <v>0</v>
      </c>
    </row>
    <row r="1386" spans="1:9" x14ac:dyDescent="0.25">
      <c r="A1386">
        <f>'Pivot MRIP 13"'!A1389</f>
        <v>2014</v>
      </c>
      <c r="B1386" t="str">
        <f>'Pivot MRIP 13"'!B1389</f>
        <v>1515620140719002</v>
      </c>
      <c r="C1386">
        <f>'Pivot MRIP 13"'!C1389</f>
        <v>2650.4755890000001</v>
      </c>
      <c r="D1386">
        <f>'Pivot MRIP 13"'!D1389</f>
        <v>2650.4755890000001</v>
      </c>
      <c r="E1386">
        <f>'Pivot MRIP 13"'!E1389</f>
        <v>0</v>
      </c>
      <c r="F1386">
        <f>'Pivot MRIP 13"'!F1389</f>
        <v>1</v>
      </c>
      <c r="G1386">
        <f>'Pivot MRIP 13"'!G1389</f>
        <v>0</v>
      </c>
      <c r="H1386">
        <f t="shared" si="80"/>
        <v>0</v>
      </c>
      <c r="I1386">
        <f t="shared" si="81"/>
        <v>0</v>
      </c>
    </row>
    <row r="1387" spans="1:9" x14ac:dyDescent="0.25">
      <c r="A1387">
        <f>'Pivot MRIP 13"'!A1390</f>
        <v>2014</v>
      </c>
      <c r="B1387" t="str">
        <f>'Pivot MRIP 13"'!B1390</f>
        <v>1515620140803006</v>
      </c>
      <c r="C1387">
        <f>'Pivot MRIP 13"'!C1390</f>
        <v>471.98108730000001</v>
      </c>
      <c r="D1387">
        <f>'Pivot MRIP 13"'!D1390</f>
        <v>471.98108730000001</v>
      </c>
      <c r="E1387">
        <f>'Pivot MRIP 13"'!E1390</f>
        <v>0</v>
      </c>
      <c r="F1387">
        <f>'Pivot MRIP 13"'!F1390</f>
        <v>2</v>
      </c>
      <c r="G1387">
        <f>'Pivot MRIP 13"'!G1390</f>
        <v>0</v>
      </c>
      <c r="H1387">
        <f t="shared" si="80"/>
        <v>0</v>
      </c>
      <c r="I1387">
        <f t="shared" si="81"/>
        <v>0</v>
      </c>
    </row>
    <row r="1388" spans="1:9" x14ac:dyDescent="0.25">
      <c r="A1388">
        <f>'Pivot MRIP 13"'!A1391</f>
        <v>2014</v>
      </c>
      <c r="B1388" t="str">
        <f>'Pivot MRIP 13"'!B1391</f>
        <v>1515620140809007</v>
      </c>
      <c r="C1388">
        <f>'Pivot MRIP 13"'!C1391</f>
        <v>1139.5173864999999</v>
      </c>
      <c r="D1388">
        <f>'Pivot MRIP 13"'!D1391</f>
        <v>1139.5173864999999</v>
      </c>
      <c r="E1388">
        <f>'Pivot MRIP 13"'!E1391</f>
        <v>0</v>
      </c>
      <c r="F1388">
        <f>'Pivot MRIP 13"'!F1391</f>
        <v>2</v>
      </c>
      <c r="G1388">
        <f>'Pivot MRIP 13"'!G1391</f>
        <v>0</v>
      </c>
      <c r="H1388">
        <f t="shared" si="80"/>
        <v>0</v>
      </c>
      <c r="I1388">
        <f t="shared" si="81"/>
        <v>0</v>
      </c>
    </row>
    <row r="1389" spans="1:9" x14ac:dyDescent="0.25">
      <c r="A1389">
        <f>'Pivot MRIP 13"'!A1392</f>
        <v>2014</v>
      </c>
      <c r="B1389" t="str">
        <f>'Pivot MRIP 13"'!B1392</f>
        <v>1515620140809021</v>
      </c>
      <c r="C1389">
        <f>'Pivot MRIP 13"'!C1392</f>
        <v>1139.5173864999999</v>
      </c>
      <c r="D1389">
        <f>'Pivot MRIP 13"'!D1392</f>
        <v>1139.5173864999999</v>
      </c>
      <c r="E1389">
        <f>'Pivot MRIP 13"'!E1392</f>
        <v>0</v>
      </c>
      <c r="F1389">
        <f>'Pivot MRIP 13"'!F1392</f>
        <v>4</v>
      </c>
      <c r="G1389">
        <f>'Pivot MRIP 13"'!G1392</f>
        <v>0</v>
      </c>
      <c r="H1389">
        <f t="shared" si="80"/>
        <v>0</v>
      </c>
      <c r="I1389">
        <f t="shared" si="81"/>
        <v>0</v>
      </c>
    </row>
    <row r="1390" spans="1:9" x14ac:dyDescent="0.25">
      <c r="A1390">
        <f>'Pivot MRIP 13"'!A1393</f>
        <v>2014</v>
      </c>
      <c r="B1390" t="str">
        <f>'Pivot MRIP 13"'!B1393</f>
        <v>1515620140813008</v>
      </c>
      <c r="C1390">
        <f>'Pivot MRIP 13"'!C1393</f>
        <v>2617.2840956</v>
      </c>
      <c r="D1390">
        <f>'Pivot MRIP 13"'!D1393</f>
        <v>2617.2840956</v>
      </c>
      <c r="E1390">
        <f>'Pivot MRIP 13"'!E1393</f>
        <v>0</v>
      </c>
      <c r="F1390">
        <f>'Pivot MRIP 13"'!F1393</f>
        <v>2</v>
      </c>
      <c r="G1390">
        <f>'Pivot MRIP 13"'!G1393</f>
        <v>0</v>
      </c>
      <c r="H1390">
        <f t="shared" si="80"/>
        <v>0</v>
      </c>
      <c r="I1390">
        <f t="shared" si="81"/>
        <v>0</v>
      </c>
    </row>
    <row r="1391" spans="1:9" x14ac:dyDescent="0.25">
      <c r="A1391">
        <f>'Pivot MRIP 13"'!A1394</f>
        <v>2014</v>
      </c>
      <c r="B1391" t="str">
        <f>'Pivot MRIP 13"'!B1394</f>
        <v>1515620140816008</v>
      </c>
      <c r="C1391">
        <f>'Pivot MRIP 13"'!C1394</f>
        <v>572.68287117</v>
      </c>
      <c r="D1391">
        <f>'Pivot MRIP 13"'!D1394</f>
        <v>572.68287117</v>
      </c>
      <c r="E1391">
        <f>'Pivot MRIP 13"'!E1394</f>
        <v>0</v>
      </c>
      <c r="F1391">
        <f>'Pivot MRIP 13"'!F1394</f>
        <v>2</v>
      </c>
      <c r="G1391">
        <f>'Pivot MRIP 13"'!G1394</f>
        <v>0</v>
      </c>
      <c r="H1391">
        <f t="shared" si="80"/>
        <v>0</v>
      </c>
      <c r="I1391">
        <f t="shared" si="81"/>
        <v>0</v>
      </c>
    </row>
    <row r="1392" spans="1:9" x14ac:dyDescent="0.25">
      <c r="A1392">
        <f>'Pivot MRIP 13"'!A1395</f>
        <v>2014</v>
      </c>
      <c r="B1392" t="str">
        <f>'Pivot MRIP 13"'!B1395</f>
        <v>1515620140816018</v>
      </c>
      <c r="C1392">
        <f>'Pivot MRIP 13"'!C1395</f>
        <v>572.68287117</v>
      </c>
      <c r="D1392">
        <f>'Pivot MRIP 13"'!D1395</f>
        <v>572.68287117</v>
      </c>
      <c r="E1392">
        <f>'Pivot MRIP 13"'!E1395</f>
        <v>0</v>
      </c>
      <c r="F1392">
        <f>'Pivot MRIP 13"'!F1395</f>
        <v>4</v>
      </c>
      <c r="G1392">
        <f>'Pivot MRIP 13"'!G1395</f>
        <v>0</v>
      </c>
      <c r="H1392">
        <f t="shared" si="80"/>
        <v>0</v>
      </c>
      <c r="I1392">
        <f t="shared" si="81"/>
        <v>0</v>
      </c>
    </row>
    <row r="1393" spans="1:9" x14ac:dyDescent="0.25">
      <c r="A1393">
        <f>'Pivot MRIP 13"'!A1396</f>
        <v>2014</v>
      </c>
      <c r="B1393" t="str">
        <f>'Pivot MRIP 13"'!B1396</f>
        <v>1515620140816022</v>
      </c>
      <c r="C1393">
        <f>'Pivot MRIP 13"'!C1396</f>
        <v>1370.660523</v>
      </c>
      <c r="D1393">
        <f>'Pivot MRIP 13"'!D1396</f>
        <v>1370.660523</v>
      </c>
      <c r="E1393">
        <f>'Pivot MRIP 13"'!E1396</f>
        <v>0</v>
      </c>
      <c r="F1393">
        <f>'Pivot MRIP 13"'!F1396</f>
        <v>10</v>
      </c>
      <c r="G1393">
        <f>'Pivot MRIP 13"'!G1396</f>
        <v>0</v>
      </c>
      <c r="H1393">
        <f t="shared" si="80"/>
        <v>0</v>
      </c>
      <c r="I1393">
        <f t="shared" si="81"/>
        <v>0</v>
      </c>
    </row>
    <row r="1394" spans="1:9" x14ac:dyDescent="0.25">
      <c r="A1394">
        <f>'Pivot MRIP 13"'!A1397</f>
        <v>2014</v>
      </c>
      <c r="B1394" t="str">
        <f>'Pivot MRIP 13"'!B1397</f>
        <v>1515620140816024</v>
      </c>
      <c r="C1394">
        <f>'Pivot MRIP 13"'!C1397</f>
        <v>572.68287117</v>
      </c>
      <c r="D1394">
        <f>'Pivot MRIP 13"'!D1397</f>
        <v>572.68287117</v>
      </c>
      <c r="E1394">
        <f>'Pivot MRIP 13"'!E1397</f>
        <v>0</v>
      </c>
      <c r="F1394">
        <f>'Pivot MRIP 13"'!F1397</f>
        <v>2</v>
      </c>
      <c r="G1394">
        <f>'Pivot MRIP 13"'!G1397</f>
        <v>0</v>
      </c>
      <c r="H1394">
        <f t="shared" si="80"/>
        <v>0</v>
      </c>
      <c r="I1394">
        <f t="shared" si="81"/>
        <v>0</v>
      </c>
    </row>
    <row r="1395" spans="1:9" x14ac:dyDescent="0.25">
      <c r="A1395">
        <f>'Pivot MRIP 13"'!A1398</f>
        <v>2014</v>
      </c>
      <c r="B1395" t="str">
        <f>'Pivot MRIP 13"'!B1398</f>
        <v>1515620140828001</v>
      </c>
      <c r="C1395">
        <f>'Pivot MRIP 13"'!C1398</f>
        <v>667.24443480000002</v>
      </c>
      <c r="D1395">
        <f>'Pivot MRIP 13"'!D1398</f>
        <v>667.24443480000002</v>
      </c>
      <c r="E1395">
        <f>'Pivot MRIP 13"'!E1398</f>
        <v>0</v>
      </c>
      <c r="F1395">
        <f>'Pivot MRIP 13"'!F1398</f>
        <v>2</v>
      </c>
      <c r="G1395">
        <f>'Pivot MRIP 13"'!G1398</f>
        <v>0</v>
      </c>
      <c r="H1395">
        <f t="shared" si="80"/>
        <v>0</v>
      </c>
      <c r="I1395">
        <f t="shared" si="81"/>
        <v>0</v>
      </c>
    </row>
    <row r="1396" spans="1:9" x14ac:dyDescent="0.25">
      <c r="A1396">
        <f>'Pivot MRIP 13"'!A1399</f>
        <v>2014</v>
      </c>
      <c r="B1396" t="str">
        <f>'Pivot MRIP 13"'!B1399</f>
        <v>1515620141013009</v>
      </c>
      <c r="C1396">
        <f>'Pivot MRIP 13"'!C1399</f>
        <v>492.4006053</v>
      </c>
      <c r="D1396">
        <f>'Pivot MRIP 13"'!D1399</f>
        <v>492.4006053</v>
      </c>
      <c r="E1396">
        <f>'Pivot MRIP 13"'!E1399</f>
        <v>1.102311311035358</v>
      </c>
      <c r="F1396">
        <f>'Pivot MRIP 13"'!F1399</f>
        <v>3</v>
      </c>
      <c r="G1396">
        <f>'Pivot MRIP 13"'!G1399</f>
        <v>0.99334093369999998</v>
      </c>
      <c r="H1396">
        <f t="shared" si="80"/>
        <v>489.12167702314713</v>
      </c>
      <c r="I1396">
        <f t="shared" si="81"/>
        <v>539.16435705519825</v>
      </c>
    </row>
    <row r="1397" spans="1:9" x14ac:dyDescent="0.25">
      <c r="A1397">
        <f>'Pivot MRIP 13"'!A1400</f>
        <v>2014</v>
      </c>
      <c r="B1397" t="str">
        <f>'Pivot MRIP 13"'!B1400</f>
        <v>1515620141023003</v>
      </c>
      <c r="C1397">
        <f>'Pivot MRIP 13"'!C1400</f>
        <v>6624.0554155999998</v>
      </c>
      <c r="D1397">
        <f>'Pivot MRIP 13"'!D1400</f>
        <v>6624.0554155999998</v>
      </c>
      <c r="E1397">
        <f>'Pivot MRIP 13"'!E1400</f>
        <v>0</v>
      </c>
      <c r="F1397">
        <f>'Pivot MRIP 13"'!F1400</f>
        <v>4</v>
      </c>
      <c r="G1397">
        <f>'Pivot MRIP 13"'!G1400</f>
        <v>0</v>
      </c>
      <c r="H1397">
        <f t="shared" si="80"/>
        <v>0</v>
      </c>
      <c r="I1397">
        <f t="shared" si="81"/>
        <v>0</v>
      </c>
    </row>
    <row r="1398" spans="1:9" x14ac:dyDescent="0.25">
      <c r="A1398">
        <f>'Pivot MRIP 13"'!A1401</f>
        <v>2014</v>
      </c>
      <c r="B1398" t="str">
        <f>'Pivot MRIP 13"'!B1401</f>
        <v>1515620141025012</v>
      </c>
      <c r="C1398">
        <f>'Pivot MRIP 13"'!C1401</f>
        <v>1098.3928326</v>
      </c>
      <c r="D1398">
        <f>'Pivot MRIP 13"'!D1401</f>
        <v>1098.3928326</v>
      </c>
      <c r="E1398">
        <f>'Pivot MRIP 13"'!E1401</f>
        <v>0</v>
      </c>
      <c r="F1398">
        <f>'Pivot MRIP 13"'!F1401</f>
        <v>6</v>
      </c>
      <c r="G1398">
        <f>'Pivot MRIP 13"'!G1401</f>
        <v>0</v>
      </c>
      <c r="H1398">
        <f t="shared" si="80"/>
        <v>0</v>
      </c>
      <c r="I1398">
        <f t="shared" si="81"/>
        <v>0</v>
      </c>
    </row>
    <row r="1399" spans="1:9" x14ac:dyDescent="0.25">
      <c r="A1399">
        <f>'Pivot MRIP 13"'!A1402</f>
        <v>2014</v>
      </c>
      <c r="B1399" t="str">
        <f>'Pivot MRIP 13"'!B1402</f>
        <v>1515620141031004</v>
      </c>
      <c r="C1399">
        <f>'Pivot MRIP 13"'!C1402</f>
        <v>323.21504757999998</v>
      </c>
      <c r="D1399">
        <f>'Pivot MRIP 13"'!D1402</f>
        <v>323.21504757999998</v>
      </c>
      <c r="E1399">
        <f>'Pivot MRIP 13"'!E1402</f>
        <v>0</v>
      </c>
      <c r="F1399">
        <f>'Pivot MRIP 13"'!F1402</f>
        <v>1</v>
      </c>
      <c r="G1399">
        <f>'Pivot MRIP 13"'!G1402</f>
        <v>0</v>
      </c>
      <c r="H1399">
        <f t="shared" si="80"/>
        <v>0</v>
      </c>
      <c r="I1399">
        <f t="shared" si="81"/>
        <v>0</v>
      </c>
    </row>
    <row r="1400" spans="1:9" x14ac:dyDescent="0.25">
      <c r="A1400">
        <f>'Pivot MRIP 13"'!A1403</f>
        <v>2014</v>
      </c>
      <c r="B1400" t="str">
        <f>'Pivot MRIP 13"'!B1403</f>
        <v>1515620141116015</v>
      </c>
      <c r="C1400">
        <f>'Pivot MRIP 13"'!C1403</f>
        <v>684.76157626999998</v>
      </c>
      <c r="D1400">
        <f>'Pivot MRIP 13"'!D1403</f>
        <v>684.76157626999998</v>
      </c>
      <c r="E1400">
        <f>'Pivot MRIP 13"'!E1403</f>
        <v>0</v>
      </c>
      <c r="F1400">
        <f>'Pivot MRIP 13"'!F1403</f>
        <v>1</v>
      </c>
      <c r="G1400">
        <f>'Pivot MRIP 13"'!G1403</f>
        <v>0</v>
      </c>
      <c r="H1400">
        <f t="shared" si="80"/>
        <v>0</v>
      </c>
      <c r="I1400">
        <f t="shared" si="81"/>
        <v>0</v>
      </c>
    </row>
    <row r="1401" spans="1:9" x14ac:dyDescent="0.25">
      <c r="A1401">
        <f>'Pivot MRIP 13"'!A1404</f>
        <v>2014</v>
      </c>
      <c r="B1401" t="str">
        <f>'Pivot MRIP 13"'!B1404</f>
        <v>1515620141116019</v>
      </c>
      <c r="C1401">
        <f>'Pivot MRIP 13"'!C1404</f>
        <v>684.76157626999998</v>
      </c>
      <c r="D1401">
        <f>'Pivot MRIP 13"'!D1404</f>
        <v>684.76157626999998</v>
      </c>
      <c r="E1401">
        <f>'Pivot MRIP 13"'!E1404</f>
        <v>1.3845030065159805</v>
      </c>
      <c r="F1401">
        <f>'Pivot MRIP 13"'!F1404</f>
        <v>6</v>
      </c>
      <c r="G1401">
        <f>'Pivot MRIP 13"'!G1404</f>
        <v>7.8569172685000002</v>
      </c>
      <c r="H1401">
        <f t="shared" si="80"/>
        <v>5380.115053401043</v>
      </c>
      <c r="I1401">
        <f t="shared" si="81"/>
        <v>7448.7854668356285</v>
      </c>
    </row>
    <row r="1402" spans="1:9" x14ac:dyDescent="0.25">
      <c r="A1402">
        <f>'Pivot MRIP 13"'!A1405</f>
        <v>2014</v>
      </c>
      <c r="B1402" t="str">
        <f>'Pivot MRIP 13"'!B1405</f>
        <v>1515620141212001</v>
      </c>
      <c r="C1402">
        <f>'Pivot MRIP 13"'!C1405</f>
        <v>279.33760762999998</v>
      </c>
      <c r="D1402">
        <f>'Pivot MRIP 13"'!D1405</f>
        <v>279.33760762999998</v>
      </c>
      <c r="E1402">
        <f>'Pivot MRIP 13"'!E1405</f>
        <v>0</v>
      </c>
      <c r="F1402">
        <f>'Pivot MRIP 13"'!F1405</f>
        <v>2</v>
      </c>
      <c r="G1402">
        <f>'Pivot MRIP 13"'!G1405</f>
        <v>0</v>
      </c>
      <c r="H1402">
        <f t="shared" si="80"/>
        <v>0</v>
      </c>
      <c r="I1402">
        <f t="shared" si="81"/>
        <v>0</v>
      </c>
    </row>
    <row r="1403" spans="1:9" x14ac:dyDescent="0.25">
      <c r="A1403">
        <f>'Pivot MRIP 13"'!A1406</f>
        <v>2014</v>
      </c>
      <c r="B1403" t="str">
        <f>'Pivot MRIP 13"'!B1406</f>
        <v>1515620141212008</v>
      </c>
      <c r="C1403">
        <f>'Pivot MRIP 13"'!C1406</f>
        <v>335.77274060000002</v>
      </c>
      <c r="D1403">
        <f>'Pivot MRIP 13"'!D1406</f>
        <v>335.77274060000002</v>
      </c>
      <c r="E1403">
        <f>'Pivot MRIP 13"'!E1406</f>
        <v>1.5079618733401317</v>
      </c>
      <c r="F1403">
        <f>'Pivot MRIP 13"'!F1406</f>
        <v>10</v>
      </c>
      <c r="G1403">
        <f>'Pivot MRIP 13"'!G1406</f>
        <v>11.941778886</v>
      </c>
      <c r="H1403">
        <f t="shared" si="80"/>
        <v>4009.7238241914351</v>
      </c>
      <c r="I1403">
        <f t="shared" si="81"/>
        <v>6046.5106495042728</v>
      </c>
    </row>
    <row r="1404" spans="1:9" x14ac:dyDescent="0.25">
      <c r="A1404">
        <f>'Pivot MRIP 13"'!A1407</f>
        <v>2014</v>
      </c>
      <c r="B1404" t="str">
        <f>'Pivot MRIP 13"'!B1407</f>
        <v>1526320140718007</v>
      </c>
      <c r="C1404">
        <f>'Pivot MRIP 13"'!C1407</f>
        <v>33.274763354000001</v>
      </c>
      <c r="D1404">
        <f>'Pivot MRIP 13"'!D1407</f>
        <v>33.274763354000001</v>
      </c>
      <c r="E1404">
        <f>'Pivot MRIP 13"'!E1407</f>
        <v>0</v>
      </c>
      <c r="F1404">
        <f>'Pivot MRIP 13"'!F1407</f>
        <v>3</v>
      </c>
      <c r="G1404">
        <f>'Pivot MRIP 13"'!G1407</f>
        <v>0</v>
      </c>
      <c r="H1404">
        <f t="shared" si="80"/>
        <v>0</v>
      </c>
      <c r="I1404">
        <f t="shared" si="81"/>
        <v>0</v>
      </c>
    </row>
    <row r="1405" spans="1:9" x14ac:dyDescent="0.25">
      <c r="A1405">
        <f>'Pivot MRIP 13"'!A1408</f>
        <v>2014</v>
      </c>
      <c r="B1405" t="str">
        <f>'Pivot MRIP 13"'!B1408</f>
        <v>1530420140201001</v>
      </c>
      <c r="C1405">
        <f>'Pivot MRIP 13"'!C1408</f>
        <v>5.4299157683999999</v>
      </c>
      <c r="D1405">
        <f>'Pivot MRIP 13"'!D1408</f>
        <v>5.4299157683999999</v>
      </c>
      <c r="E1405">
        <f>'Pivot MRIP 13"'!E1408</f>
        <v>1.5432358352941429</v>
      </c>
      <c r="F1405">
        <f>'Pivot MRIP 13"'!F1408</f>
        <v>4</v>
      </c>
      <c r="G1405">
        <f>'Pivot MRIP 13"'!G1408</f>
        <v>1</v>
      </c>
      <c r="H1405">
        <f t="shared" si="80"/>
        <v>5.4299157683999999</v>
      </c>
      <c r="I1405">
        <f t="shared" si="81"/>
        <v>8.3796405964236111</v>
      </c>
    </row>
    <row r="1406" spans="1:9" x14ac:dyDescent="0.25">
      <c r="A1406">
        <f>'Pivot MRIP 13"'!A1409</f>
        <v>2014</v>
      </c>
      <c r="B1406" t="str">
        <f>'Pivot MRIP 13"'!B1409</f>
        <v>1530420140223005</v>
      </c>
      <c r="C1406">
        <f>'Pivot MRIP 13"'!C1409</f>
        <v>218.97123586000001</v>
      </c>
      <c r="D1406">
        <f>'Pivot MRIP 13"'!D1409</f>
        <v>218.97123586000001</v>
      </c>
      <c r="E1406">
        <f>'Pivot MRIP 13"'!E1409</f>
        <v>0</v>
      </c>
      <c r="F1406">
        <f>'Pivot MRIP 13"'!F1409</f>
        <v>6</v>
      </c>
      <c r="G1406">
        <f>'Pivot MRIP 13"'!G1409</f>
        <v>0</v>
      </c>
      <c r="H1406">
        <f t="shared" si="80"/>
        <v>0</v>
      </c>
      <c r="I1406">
        <f t="shared" si="81"/>
        <v>0</v>
      </c>
    </row>
    <row r="1407" spans="1:9" x14ac:dyDescent="0.25">
      <c r="A1407">
        <f>'Pivot MRIP 13"'!A1410</f>
        <v>2014</v>
      </c>
      <c r="B1407" t="str">
        <f>'Pivot MRIP 13"'!B1410</f>
        <v>1530420140223018</v>
      </c>
      <c r="C1407">
        <f>'Pivot MRIP 13"'!C1410</f>
        <v>218.97123586000001</v>
      </c>
      <c r="D1407">
        <f>'Pivot MRIP 13"'!D1410</f>
        <v>218.97123586000001</v>
      </c>
      <c r="E1407">
        <f>'Pivot MRIP 13"'!E1410</f>
        <v>0</v>
      </c>
      <c r="F1407">
        <f>'Pivot MRIP 13"'!F1410</f>
        <v>15</v>
      </c>
      <c r="G1407">
        <f>'Pivot MRIP 13"'!G1410</f>
        <v>0</v>
      </c>
      <c r="H1407">
        <f t="shared" si="80"/>
        <v>0</v>
      </c>
      <c r="I1407">
        <f t="shared" si="81"/>
        <v>0</v>
      </c>
    </row>
    <row r="1408" spans="1:9" x14ac:dyDescent="0.25">
      <c r="A1408">
        <f>'Pivot MRIP 13"'!A1411</f>
        <v>2014</v>
      </c>
      <c r="B1408" t="str">
        <f>'Pivot MRIP 13"'!B1411</f>
        <v>1530420140223027</v>
      </c>
      <c r="C1408">
        <f>'Pivot MRIP 13"'!C1411</f>
        <v>218.97123586000001</v>
      </c>
      <c r="D1408">
        <f>'Pivot MRIP 13"'!D1411</f>
        <v>218.97123586000001</v>
      </c>
      <c r="E1408">
        <f>'Pivot MRIP 13"'!E1411</f>
        <v>1.410958478035119</v>
      </c>
      <c r="F1408">
        <f>'Pivot MRIP 13"'!F1411</f>
        <v>4</v>
      </c>
      <c r="G1408">
        <f>'Pivot MRIP 13"'!G1411</f>
        <v>1.0194333633999999</v>
      </c>
      <c r="H1408">
        <f t="shared" si="80"/>
        <v>223.22658346061448</v>
      </c>
      <c r="I1408">
        <f t="shared" si="81"/>
        <v>314.96344045656809</v>
      </c>
    </row>
    <row r="1409" spans="1:9" x14ac:dyDescent="0.25">
      <c r="A1409">
        <f>'Pivot MRIP 13"'!A1412</f>
        <v>2014</v>
      </c>
      <c r="B1409" t="str">
        <f>'Pivot MRIP 13"'!B1412</f>
        <v>1530420140524008</v>
      </c>
      <c r="C1409">
        <f>'Pivot MRIP 13"'!C1412</f>
        <v>285.91503633000002</v>
      </c>
      <c r="D1409">
        <f>'Pivot MRIP 13"'!D1412</f>
        <v>285.91503633000002</v>
      </c>
      <c r="E1409">
        <f>'Pivot MRIP 13"'!E1412</f>
        <v>1.0141264060347659</v>
      </c>
      <c r="F1409">
        <f>'Pivot MRIP 13"'!F1412</f>
        <v>4</v>
      </c>
      <c r="G1409">
        <f>'Pivot MRIP 13"'!G1412</f>
        <v>1.9695484758999999</v>
      </c>
      <c r="H1409">
        <f t="shared" si="80"/>
        <v>563.12352404064461</v>
      </c>
      <c r="I1409">
        <f t="shared" si="81"/>
        <v>571.07843558897105</v>
      </c>
    </row>
    <row r="1410" spans="1:9" x14ac:dyDescent="0.25">
      <c r="A1410">
        <f>'Pivot MRIP 13"'!A1413</f>
        <v>2014</v>
      </c>
      <c r="B1410" t="str">
        <f>'Pivot MRIP 13"'!B1413</f>
        <v>1530420140524010</v>
      </c>
      <c r="C1410">
        <f>'Pivot MRIP 13"'!C1413</f>
        <v>285.91503633000002</v>
      </c>
      <c r="D1410">
        <f>'Pivot MRIP 13"'!D1413</f>
        <v>285.91503633000002</v>
      </c>
      <c r="E1410">
        <f>'Pivot MRIP 13"'!E1413</f>
        <v>0</v>
      </c>
      <c r="F1410">
        <f>'Pivot MRIP 13"'!F1413</f>
        <v>1</v>
      </c>
      <c r="G1410">
        <f>'Pivot MRIP 13"'!G1413</f>
        <v>0</v>
      </c>
      <c r="H1410">
        <f t="shared" ref="H1410:H1473" si="82">G1410*C1410</f>
        <v>0</v>
      </c>
      <c r="I1410">
        <f t="shared" ref="I1410:I1473" si="83">E1410*H1410</f>
        <v>0</v>
      </c>
    </row>
    <row r="1411" spans="1:9" x14ac:dyDescent="0.25">
      <c r="A1411">
        <f>'Pivot MRIP 13"'!A1414</f>
        <v>2014</v>
      </c>
      <c r="B1411" t="str">
        <f>'Pivot MRIP 13"'!B1414</f>
        <v>1530420140616004</v>
      </c>
      <c r="C1411">
        <f>'Pivot MRIP 13"'!C1414</f>
        <v>151.6908645</v>
      </c>
      <c r="D1411">
        <f>'Pivot MRIP 13"'!D1414</f>
        <v>151.6908645</v>
      </c>
      <c r="E1411">
        <f>'Pivot MRIP 13"'!E1414</f>
        <v>1.0802650847059001</v>
      </c>
      <c r="F1411">
        <f>'Pivot MRIP 13"'!F1414</f>
        <v>6</v>
      </c>
      <c r="G1411">
        <f>'Pivot MRIP 13"'!G1414</f>
        <v>2</v>
      </c>
      <c r="H1411">
        <f t="shared" si="82"/>
        <v>303.38172900000001</v>
      </c>
      <c r="I1411">
        <f t="shared" si="83"/>
        <v>327.73268917640746</v>
      </c>
    </row>
    <row r="1412" spans="1:9" x14ac:dyDescent="0.25">
      <c r="A1412">
        <f>'Pivot MRIP 13"'!A1415</f>
        <v>2014</v>
      </c>
      <c r="B1412" t="str">
        <f>'Pivot MRIP 13"'!B1415</f>
        <v>1534520140404010</v>
      </c>
      <c r="C1412">
        <f>'Pivot MRIP 13"'!C1415</f>
        <v>363.22308434000001</v>
      </c>
      <c r="D1412">
        <f>'Pivot MRIP 13"'!D1415</f>
        <v>363.22308434000001</v>
      </c>
      <c r="E1412">
        <f>'Pivot MRIP 13"'!E1415</f>
        <v>0</v>
      </c>
      <c r="F1412">
        <f>'Pivot MRIP 13"'!F1415</f>
        <v>2</v>
      </c>
      <c r="G1412">
        <f>'Pivot MRIP 13"'!G1415</f>
        <v>0</v>
      </c>
      <c r="H1412">
        <f t="shared" si="82"/>
        <v>0</v>
      </c>
      <c r="I1412">
        <f t="shared" si="83"/>
        <v>0</v>
      </c>
    </row>
    <row r="1413" spans="1:9" x14ac:dyDescent="0.25">
      <c r="A1413">
        <f>'Pivot MRIP 13"'!A1416</f>
        <v>2014</v>
      </c>
      <c r="B1413" t="str">
        <f>'Pivot MRIP 13"'!B1416</f>
        <v>1534520140530013</v>
      </c>
      <c r="C1413">
        <f>'Pivot MRIP 13"'!C1416</f>
        <v>39.264736388999999</v>
      </c>
      <c r="D1413">
        <f>'Pivot MRIP 13"'!D1416</f>
        <v>39.264736388999999</v>
      </c>
      <c r="E1413">
        <f>'Pivot MRIP 13"'!E1416</f>
        <v>1.631420740168094</v>
      </c>
      <c r="F1413">
        <f>'Pivot MRIP 13"'!F1416</f>
        <v>20</v>
      </c>
      <c r="G1413">
        <f>'Pivot MRIP 13"'!G1416</f>
        <v>1</v>
      </c>
      <c r="H1413">
        <f t="shared" si="82"/>
        <v>39.264736388999999</v>
      </c>
      <c r="I1413">
        <f t="shared" si="83"/>
        <v>64.057305302247471</v>
      </c>
    </row>
    <row r="1414" spans="1:9" x14ac:dyDescent="0.25">
      <c r="A1414">
        <f>'Pivot MRIP 13"'!A1417</f>
        <v>2014</v>
      </c>
      <c r="B1414" t="str">
        <f>'Pivot MRIP 13"'!B1417</f>
        <v>1534520140530022</v>
      </c>
      <c r="C1414">
        <f>'Pivot MRIP 13"'!C1417</f>
        <v>113.91916669</v>
      </c>
      <c r="D1414">
        <f>'Pivot MRIP 13"'!D1417</f>
        <v>113.91916669</v>
      </c>
      <c r="E1414">
        <f>'Pivot MRIP 13"'!E1417</f>
        <v>0</v>
      </c>
      <c r="F1414">
        <f>'Pivot MRIP 13"'!F1417</f>
        <v>6</v>
      </c>
      <c r="G1414">
        <f>'Pivot MRIP 13"'!G1417</f>
        <v>0</v>
      </c>
      <c r="H1414">
        <f t="shared" si="82"/>
        <v>0</v>
      </c>
      <c r="I1414">
        <f t="shared" si="83"/>
        <v>0</v>
      </c>
    </row>
    <row r="1415" spans="1:9" x14ac:dyDescent="0.25">
      <c r="A1415">
        <f>'Pivot MRIP 13"'!A1418</f>
        <v>2014</v>
      </c>
      <c r="B1415" t="str">
        <f>'Pivot MRIP 13"'!B1418</f>
        <v>1534520140530024</v>
      </c>
      <c r="C1415">
        <f>'Pivot MRIP 13"'!C1418</f>
        <v>39.264736388999999</v>
      </c>
      <c r="D1415">
        <f>'Pivot MRIP 13"'!D1418</f>
        <v>39.264736388999999</v>
      </c>
      <c r="E1415">
        <f>'Pivot MRIP 13"'!E1418</f>
        <v>1.4109584779832165</v>
      </c>
      <c r="F1415">
        <f>'Pivot MRIP 13"'!F1418</f>
        <v>8</v>
      </c>
      <c r="G1415">
        <f>'Pivot MRIP 13"'!G1418</f>
        <v>2</v>
      </c>
      <c r="H1415">
        <f t="shared" si="82"/>
        <v>78.529472777999999</v>
      </c>
      <c r="I1415">
        <f t="shared" si="83"/>
        <v>110.80182538767131</v>
      </c>
    </row>
    <row r="1416" spans="1:9" x14ac:dyDescent="0.25">
      <c r="A1416">
        <f>'Pivot MRIP 13"'!A1419</f>
        <v>2014</v>
      </c>
      <c r="B1416" t="str">
        <f>'Pivot MRIP 13"'!B1419</f>
        <v>1534520140531022</v>
      </c>
      <c r="C1416">
        <f>'Pivot MRIP 13"'!C1419</f>
        <v>35.578555289000001</v>
      </c>
      <c r="D1416">
        <f>'Pivot MRIP 13"'!D1419</f>
        <v>35.578555289000001</v>
      </c>
      <c r="E1416">
        <f>'Pivot MRIP 13"'!E1419</f>
        <v>0</v>
      </c>
      <c r="F1416">
        <f>'Pivot MRIP 13"'!F1419</f>
        <v>3</v>
      </c>
      <c r="G1416">
        <f>'Pivot MRIP 13"'!G1419</f>
        <v>0</v>
      </c>
      <c r="H1416">
        <f t="shared" si="82"/>
        <v>0</v>
      </c>
      <c r="I1416">
        <f t="shared" si="83"/>
        <v>0</v>
      </c>
    </row>
    <row r="1417" spans="1:9" x14ac:dyDescent="0.25">
      <c r="A1417">
        <f>'Pivot MRIP 13"'!A1420</f>
        <v>2014</v>
      </c>
      <c r="B1417" t="str">
        <f>'Pivot MRIP 13"'!B1420</f>
        <v>1534520140531025</v>
      </c>
      <c r="C1417">
        <f>'Pivot MRIP 13"'!C1420</f>
        <v>132.20758506999999</v>
      </c>
      <c r="D1417">
        <f>'Pivot MRIP 13"'!D1420</f>
        <v>132.20758506999999</v>
      </c>
      <c r="E1417">
        <f>'Pivot MRIP 13"'!E1420</f>
        <v>0</v>
      </c>
      <c r="F1417">
        <f>'Pivot MRIP 13"'!F1420</f>
        <v>12</v>
      </c>
      <c r="G1417">
        <f>'Pivot MRIP 13"'!G1420</f>
        <v>0</v>
      </c>
      <c r="H1417">
        <f t="shared" si="82"/>
        <v>0</v>
      </c>
      <c r="I1417">
        <f t="shared" si="83"/>
        <v>0</v>
      </c>
    </row>
    <row r="1418" spans="1:9" x14ac:dyDescent="0.25">
      <c r="A1418">
        <f>'Pivot MRIP 13"'!A1421</f>
        <v>2014</v>
      </c>
      <c r="B1418" t="str">
        <f>'Pivot MRIP 13"'!B1421</f>
        <v>1534520140531029</v>
      </c>
      <c r="C1418">
        <f>'Pivot MRIP 13"'!C1421</f>
        <v>132.20758506999999</v>
      </c>
      <c r="D1418">
        <f>'Pivot MRIP 13"'!D1421</f>
        <v>132.20758506999999</v>
      </c>
      <c r="E1418">
        <f>'Pivot MRIP 13"'!E1421</f>
        <v>0</v>
      </c>
      <c r="F1418">
        <f>'Pivot MRIP 13"'!F1421</f>
        <v>1</v>
      </c>
      <c r="G1418">
        <f>'Pivot MRIP 13"'!G1421</f>
        <v>0</v>
      </c>
      <c r="H1418">
        <f t="shared" si="82"/>
        <v>0</v>
      </c>
      <c r="I1418">
        <f t="shared" si="83"/>
        <v>0</v>
      </c>
    </row>
    <row r="1419" spans="1:9" x14ac:dyDescent="0.25">
      <c r="A1419">
        <f>'Pivot MRIP 13"'!A1422</f>
        <v>2014</v>
      </c>
      <c r="B1419" t="str">
        <f>'Pivot MRIP 13"'!B1422</f>
        <v>1534520140531047</v>
      </c>
      <c r="C1419">
        <f>'Pivot MRIP 13"'!C1422</f>
        <v>132.20758506999999</v>
      </c>
      <c r="D1419">
        <f>'Pivot MRIP 13"'!D1422</f>
        <v>132.20758506999999</v>
      </c>
      <c r="E1419">
        <f>'Pivot MRIP 13"'!E1422</f>
        <v>1.3227735731092654</v>
      </c>
      <c r="F1419">
        <f>'Pivot MRIP 13"'!F1422</f>
        <v>3</v>
      </c>
      <c r="G1419">
        <f>'Pivot MRIP 13"'!G1422</f>
        <v>0.9670724315</v>
      </c>
      <c r="H1419">
        <f t="shared" si="82"/>
        <v>127.85431075638799</v>
      </c>
      <c r="I1419">
        <f t="shared" si="83"/>
        <v>169.12230347664971</v>
      </c>
    </row>
    <row r="1420" spans="1:9" x14ac:dyDescent="0.25">
      <c r="A1420">
        <f>'Pivot MRIP 13"'!A1423</f>
        <v>2014</v>
      </c>
      <c r="B1420" t="str">
        <f>'Pivot MRIP 13"'!B1423</f>
        <v>1534520140601001</v>
      </c>
      <c r="C1420">
        <f>'Pivot MRIP 13"'!C1423</f>
        <v>407.05922276000001</v>
      </c>
      <c r="D1420">
        <f>'Pivot MRIP 13"'!D1423</f>
        <v>407.05922276000001</v>
      </c>
      <c r="E1420">
        <f>'Pivot MRIP 13"'!E1423</f>
        <v>0</v>
      </c>
      <c r="F1420">
        <f>'Pivot MRIP 13"'!F1423</f>
        <v>9</v>
      </c>
      <c r="G1420">
        <f>'Pivot MRIP 13"'!G1423</f>
        <v>0</v>
      </c>
      <c r="H1420">
        <f t="shared" si="82"/>
        <v>0</v>
      </c>
      <c r="I1420">
        <f t="shared" si="83"/>
        <v>0</v>
      </c>
    </row>
    <row r="1421" spans="1:9" x14ac:dyDescent="0.25">
      <c r="A1421">
        <f>'Pivot MRIP 13"'!A1424</f>
        <v>2014</v>
      </c>
      <c r="B1421" t="str">
        <f>'Pivot MRIP 13"'!B1424</f>
        <v>1534520140604002</v>
      </c>
      <c r="C1421">
        <f>'Pivot MRIP 13"'!C1424</f>
        <v>287.31543690000001</v>
      </c>
      <c r="D1421">
        <f>'Pivot MRIP 13"'!D1424</f>
        <v>287.31543690000001</v>
      </c>
      <c r="E1421">
        <f>'Pivot MRIP 13"'!E1424</f>
        <v>0</v>
      </c>
      <c r="F1421">
        <f>'Pivot MRIP 13"'!F1424</f>
        <v>25</v>
      </c>
      <c r="G1421">
        <f>'Pivot MRIP 13"'!G1424</f>
        <v>0</v>
      </c>
      <c r="H1421">
        <f t="shared" si="82"/>
        <v>0</v>
      </c>
      <c r="I1421">
        <f t="shared" si="83"/>
        <v>0</v>
      </c>
    </row>
    <row r="1422" spans="1:9" x14ac:dyDescent="0.25">
      <c r="A1422">
        <f>'Pivot MRIP 13"'!A1425</f>
        <v>2014</v>
      </c>
      <c r="B1422" t="str">
        <f>'Pivot MRIP 13"'!B1425</f>
        <v>1534520140622009</v>
      </c>
      <c r="C1422">
        <f>'Pivot MRIP 13"'!C1425</f>
        <v>25.222421242999999</v>
      </c>
      <c r="D1422">
        <f>'Pivot MRIP 13"'!D1425</f>
        <v>25.222421242999999</v>
      </c>
      <c r="E1422">
        <f>'Pivot MRIP 13"'!E1425</f>
        <v>1.3668660255742038</v>
      </c>
      <c r="F1422">
        <f>'Pivot MRIP 13"'!F1425</f>
        <v>5</v>
      </c>
      <c r="G1422">
        <f>'Pivot MRIP 13"'!G1425</f>
        <v>0.63072696660000005</v>
      </c>
      <c r="H1422">
        <f t="shared" si="82"/>
        <v>15.908461240904792</v>
      </c>
      <c r="I1422">
        <f t="shared" si="83"/>
        <v>21.744735189356799</v>
      </c>
    </row>
    <row r="1423" spans="1:9" x14ac:dyDescent="0.25">
      <c r="A1423">
        <f>'Pivot MRIP 13"'!A1426</f>
        <v>2014</v>
      </c>
      <c r="B1423" t="str">
        <f>'Pivot MRIP 13"'!B1426</f>
        <v>1534520140622016</v>
      </c>
      <c r="C1423">
        <f>'Pivot MRIP 13"'!C1426</f>
        <v>15.908461242</v>
      </c>
      <c r="D1423">
        <f>'Pivot MRIP 13"'!D1426</f>
        <v>15.908461242</v>
      </c>
      <c r="E1423">
        <f>'Pivot MRIP 13"'!E1426</f>
        <v>0.97003395361346134</v>
      </c>
      <c r="F1423">
        <f>'Pivot MRIP 13"'!F1426</f>
        <v>4</v>
      </c>
      <c r="G1423">
        <f>'Pivot MRIP 13"'!G1426</f>
        <v>1</v>
      </c>
      <c r="H1423">
        <f t="shared" si="82"/>
        <v>15.908461242</v>
      </c>
      <c r="I1423">
        <f t="shared" si="83"/>
        <v>15.431747554483776</v>
      </c>
    </row>
    <row r="1424" spans="1:9" x14ac:dyDescent="0.25">
      <c r="A1424">
        <f>'Pivot MRIP 13"'!A1427</f>
        <v>2014</v>
      </c>
      <c r="B1424" t="str">
        <f>'Pivot MRIP 13"'!B1427</f>
        <v>1534520140622029</v>
      </c>
      <c r="C1424">
        <f>'Pivot MRIP 13"'!C1427</f>
        <v>15.908461242</v>
      </c>
      <c r="D1424">
        <f>'Pivot MRIP 13"'!D1427</f>
        <v>15.908461242</v>
      </c>
      <c r="E1424">
        <f>'Pivot MRIP 13"'!E1427</f>
        <v>0</v>
      </c>
      <c r="F1424">
        <f>'Pivot MRIP 13"'!F1427</f>
        <v>9</v>
      </c>
      <c r="G1424">
        <f>'Pivot MRIP 13"'!G1427</f>
        <v>0</v>
      </c>
      <c r="H1424">
        <f t="shared" si="82"/>
        <v>0</v>
      </c>
      <c r="I1424">
        <f t="shared" si="83"/>
        <v>0</v>
      </c>
    </row>
    <row r="1425" spans="1:9" x14ac:dyDescent="0.25">
      <c r="A1425">
        <f>'Pivot MRIP 13"'!A1428</f>
        <v>2014</v>
      </c>
      <c r="B1425" t="str">
        <f>'Pivot MRIP 13"'!B1428</f>
        <v>1534520140713001</v>
      </c>
      <c r="C1425">
        <f>'Pivot MRIP 13"'!C1428</f>
        <v>74.427711532999993</v>
      </c>
      <c r="D1425">
        <f>'Pivot MRIP 13"'!D1428</f>
        <v>74.427711532999993</v>
      </c>
      <c r="E1425">
        <f>'Pivot MRIP 13"'!E1428</f>
        <v>0.88184904864945535</v>
      </c>
      <c r="F1425">
        <f>'Pivot MRIP 13"'!F1428</f>
        <v>15</v>
      </c>
      <c r="G1425">
        <f>'Pivot MRIP 13"'!G1428</f>
        <v>0.97923340759999999</v>
      </c>
      <c r="H1425">
        <f t="shared" si="82"/>
        <v>72.882101584329405</v>
      </c>
      <c r="I1425">
        <f t="shared" si="83"/>
        <v>64.271011945713852</v>
      </c>
    </row>
    <row r="1426" spans="1:9" x14ac:dyDescent="0.25">
      <c r="A1426">
        <f>'Pivot MRIP 13"'!A1429</f>
        <v>2014</v>
      </c>
      <c r="B1426" t="str">
        <f>'Pivot MRIP 13"'!B1429</f>
        <v>1534520140713006</v>
      </c>
      <c r="C1426">
        <f>'Pivot MRIP 13"'!C1429</f>
        <v>15.550885986999999</v>
      </c>
      <c r="D1426">
        <f>'Pivot MRIP 13"'!D1429</f>
        <v>15.550885986999999</v>
      </c>
      <c r="E1426">
        <f>'Pivot MRIP 13"'!E1429</f>
        <v>0</v>
      </c>
      <c r="F1426">
        <f>'Pivot MRIP 13"'!F1429</f>
        <v>6</v>
      </c>
      <c r="G1426">
        <f>'Pivot MRIP 13"'!G1429</f>
        <v>0</v>
      </c>
      <c r="H1426">
        <f t="shared" si="82"/>
        <v>0</v>
      </c>
      <c r="I1426">
        <f t="shared" si="83"/>
        <v>0</v>
      </c>
    </row>
    <row r="1427" spans="1:9" x14ac:dyDescent="0.25">
      <c r="A1427">
        <f>'Pivot MRIP 13"'!A1430</f>
        <v>2014</v>
      </c>
      <c r="B1427" t="str">
        <f>'Pivot MRIP 13"'!B1430</f>
        <v>1534520140713016</v>
      </c>
      <c r="C1427">
        <f>'Pivot MRIP 13"'!C1430</f>
        <v>19.996441554</v>
      </c>
      <c r="D1427">
        <f>'Pivot MRIP 13"'!D1430</f>
        <v>19.996441554</v>
      </c>
      <c r="E1427">
        <f>'Pivot MRIP 13"'!E1430</f>
        <v>0</v>
      </c>
      <c r="F1427">
        <f>'Pivot MRIP 13"'!F1430</f>
        <v>12</v>
      </c>
      <c r="G1427">
        <f>'Pivot MRIP 13"'!G1430</f>
        <v>0</v>
      </c>
      <c r="H1427">
        <f t="shared" si="82"/>
        <v>0</v>
      </c>
      <c r="I1427">
        <f t="shared" si="83"/>
        <v>0</v>
      </c>
    </row>
    <row r="1428" spans="1:9" x14ac:dyDescent="0.25">
      <c r="A1428">
        <f>'Pivot MRIP 13"'!A1431</f>
        <v>2014</v>
      </c>
      <c r="B1428" t="str">
        <f>'Pivot MRIP 13"'!B1431</f>
        <v>1534520140713020</v>
      </c>
      <c r="C1428">
        <f>'Pivot MRIP 13"'!C1431</f>
        <v>17.329108214000001</v>
      </c>
      <c r="D1428">
        <f>'Pivot MRIP 13"'!D1431</f>
        <v>17.329108214000001</v>
      </c>
      <c r="E1428">
        <f>'Pivot MRIP 13"'!E1431</f>
        <v>1.4550509303071828</v>
      </c>
      <c r="F1428">
        <f>'Pivot MRIP 13"'!F1431</f>
        <v>12</v>
      </c>
      <c r="G1428">
        <f>'Pivot MRIP 13"'!G1431</f>
        <v>0.89738524310000001</v>
      </c>
      <c r="H1428">
        <f t="shared" si="82"/>
        <v>15.550885987326598</v>
      </c>
      <c r="I1428">
        <f t="shared" si="83"/>
        <v>22.627331122960499</v>
      </c>
    </row>
    <row r="1429" spans="1:9" x14ac:dyDescent="0.25">
      <c r="A1429">
        <f>'Pivot MRIP 13"'!A1432</f>
        <v>2014</v>
      </c>
      <c r="B1429" t="str">
        <f>'Pivot MRIP 13"'!B1432</f>
        <v>1534520140713026</v>
      </c>
      <c r="C1429">
        <f>'Pivot MRIP 13"'!C1432</f>
        <v>18.514589698999998</v>
      </c>
      <c r="D1429">
        <f>'Pivot MRIP 13"'!D1432</f>
        <v>18.514589698999998</v>
      </c>
      <c r="E1429">
        <f>'Pivot MRIP 13"'!E1432</f>
        <v>0</v>
      </c>
      <c r="F1429">
        <f>'Pivot MRIP 13"'!F1432</f>
        <v>4</v>
      </c>
      <c r="G1429">
        <f>'Pivot MRIP 13"'!G1432</f>
        <v>0</v>
      </c>
      <c r="H1429">
        <f t="shared" si="82"/>
        <v>0</v>
      </c>
      <c r="I1429">
        <f t="shared" si="83"/>
        <v>0</v>
      </c>
    </row>
    <row r="1430" spans="1:9" x14ac:dyDescent="0.25">
      <c r="A1430">
        <f>'Pivot MRIP 13"'!A1433</f>
        <v>2014</v>
      </c>
      <c r="B1430" t="str">
        <f>'Pivot MRIP 13"'!B1433</f>
        <v>1534520140713030</v>
      </c>
      <c r="C1430">
        <f>'Pivot MRIP 13"'!C1433</f>
        <v>60.006441660999997</v>
      </c>
      <c r="D1430">
        <f>'Pivot MRIP 13"'!D1433</f>
        <v>60.006441660999997</v>
      </c>
      <c r="E1430">
        <f>'Pivot MRIP 13"'!E1433</f>
        <v>0</v>
      </c>
      <c r="F1430">
        <f>'Pivot MRIP 13"'!F1433</f>
        <v>6</v>
      </c>
      <c r="G1430">
        <f>'Pivot MRIP 13"'!G1433</f>
        <v>0</v>
      </c>
      <c r="H1430">
        <f t="shared" si="82"/>
        <v>0</v>
      </c>
      <c r="I1430">
        <f t="shared" si="83"/>
        <v>0</v>
      </c>
    </row>
    <row r="1431" spans="1:9" x14ac:dyDescent="0.25">
      <c r="A1431">
        <f>'Pivot MRIP 13"'!A1434</f>
        <v>2014</v>
      </c>
      <c r="B1431" t="str">
        <f>'Pivot MRIP 13"'!B1434</f>
        <v>1534520140713033</v>
      </c>
      <c r="C1431">
        <f>'Pivot MRIP 13"'!C1434</f>
        <v>19.996441554</v>
      </c>
      <c r="D1431">
        <f>'Pivot MRIP 13"'!D1434</f>
        <v>19.996441554</v>
      </c>
      <c r="E1431">
        <f>'Pivot MRIP 13"'!E1434</f>
        <v>1.0729163426400004</v>
      </c>
      <c r="F1431">
        <f>'Pivot MRIP 13"'!F1434</f>
        <v>24</v>
      </c>
      <c r="G1431">
        <f>'Pivot MRIP 13"'!G1434</f>
        <v>2.3330479993000002</v>
      </c>
      <c r="H1431">
        <f t="shared" si="82"/>
        <v>46.652657960679086</v>
      </c>
      <c r="I1431">
        <f t="shared" si="83"/>
        <v>50.054399153606703</v>
      </c>
    </row>
    <row r="1432" spans="1:9" x14ac:dyDescent="0.25">
      <c r="A1432">
        <f>'Pivot MRIP 13"'!A1435</f>
        <v>2014</v>
      </c>
      <c r="B1432" t="str">
        <f>'Pivot MRIP 13"'!B1435</f>
        <v>1534520140713037</v>
      </c>
      <c r="C1432">
        <f>'Pivot MRIP 13"'!C1435</f>
        <v>15.550885986999999</v>
      </c>
      <c r="D1432">
        <f>'Pivot MRIP 13"'!D1435</f>
        <v>15.550885986999999</v>
      </c>
      <c r="E1432">
        <f>'Pivot MRIP 13"'!E1435</f>
        <v>0</v>
      </c>
      <c r="F1432">
        <f>'Pivot MRIP 13"'!F1435</f>
        <v>6</v>
      </c>
      <c r="G1432">
        <f>'Pivot MRIP 13"'!G1435</f>
        <v>0</v>
      </c>
      <c r="H1432">
        <f t="shared" si="82"/>
        <v>0</v>
      </c>
      <c r="I1432">
        <f t="shared" si="83"/>
        <v>0</v>
      </c>
    </row>
    <row r="1433" spans="1:9" x14ac:dyDescent="0.25">
      <c r="A1433">
        <f>'Pivot MRIP 13"'!A1436</f>
        <v>2014</v>
      </c>
      <c r="B1433" t="str">
        <f>'Pivot MRIP 13"'!B1436</f>
        <v>1534520140713045</v>
      </c>
      <c r="C1433">
        <f>'Pivot MRIP 13"'!C1436</f>
        <v>141.88759465000001</v>
      </c>
      <c r="D1433">
        <f>'Pivot MRIP 13"'!D1436</f>
        <v>141.88759465000001</v>
      </c>
      <c r="E1433">
        <f>'Pivot MRIP 13"'!E1436</f>
        <v>0</v>
      </c>
      <c r="F1433">
        <f>'Pivot MRIP 13"'!F1436</f>
        <v>3</v>
      </c>
      <c r="G1433">
        <f>'Pivot MRIP 13"'!G1436</f>
        <v>0</v>
      </c>
      <c r="H1433">
        <f t="shared" si="82"/>
        <v>0</v>
      </c>
      <c r="I1433">
        <f t="shared" si="83"/>
        <v>0</v>
      </c>
    </row>
    <row r="1434" spans="1:9" x14ac:dyDescent="0.25">
      <c r="A1434">
        <f>'Pivot MRIP 13"'!A1437</f>
        <v>2014</v>
      </c>
      <c r="B1434" t="str">
        <f>'Pivot MRIP 13"'!B1437</f>
        <v>1534520140725004</v>
      </c>
      <c r="C1434">
        <f>'Pivot MRIP 13"'!C1437</f>
        <v>83.676512721999998</v>
      </c>
      <c r="D1434">
        <f>'Pivot MRIP 13"'!D1437</f>
        <v>83.676512721999998</v>
      </c>
      <c r="E1434">
        <f>'Pivot MRIP 13"'!E1437</f>
        <v>1.5432358352439697</v>
      </c>
      <c r="F1434">
        <f>'Pivot MRIP 13"'!F1437</f>
        <v>5</v>
      </c>
      <c r="G1434">
        <f>'Pivot MRIP 13"'!G1437</f>
        <v>0.87880280659999999</v>
      </c>
      <c r="H1434">
        <f t="shared" si="82"/>
        <v>73.535154226594202</v>
      </c>
      <c r="I1434">
        <f t="shared" si="83"/>
        <v>113.48208515267223</v>
      </c>
    </row>
    <row r="1435" spans="1:9" x14ac:dyDescent="0.25">
      <c r="A1435">
        <f>'Pivot MRIP 13"'!A1438</f>
        <v>2014</v>
      </c>
      <c r="B1435" t="str">
        <f>'Pivot MRIP 13"'!B1438</f>
        <v>1534520140725016</v>
      </c>
      <c r="C1435">
        <f>'Pivot MRIP 13"'!C1438</f>
        <v>20.254655621000001</v>
      </c>
      <c r="D1435">
        <f>'Pivot MRIP 13"'!D1438</f>
        <v>20.254655621000001</v>
      </c>
      <c r="E1435">
        <f>'Pivot MRIP 13"'!E1438</f>
        <v>0</v>
      </c>
      <c r="F1435">
        <f>'Pivot MRIP 13"'!F1438</f>
        <v>3</v>
      </c>
      <c r="G1435">
        <f>'Pivot MRIP 13"'!G1438</f>
        <v>0</v>
      </c>
      <c r="H1435">
        <f t="shared" si="82"/>
        <v>0</v>
      </c>
      <c r="I1435">
        <f t="shared" si="83"/>
        <v>0</v>
      </c>
    </row>
    <row r="1436" spans="1:9" x14ac:dyDescent="0.25">
      <c r="A1436">
        <f>'Pivot MRIP 13"'!A1439</f>
        <v>2014</v>
      </c>
      <c r="B1436" t="str">
        <f>'Pivot MRIP 13"'!B1439</f>
        <v>1534520140725023</v>
      </c>
      <c r="C1436">
        <f>'Pivot MRIP 13"'!C1439</f>
        <v>92.272261271999994</v>
      </c>
      <c r="D1436">
        <f>'Pivot MRIP 13"'!D1439</f>
        <v>92.272261271999994</v>
      </c>
      <c r="E1436">
        <f>'Pivot MRIP 13"'!E1439</f>
        <v>0</v>
      </c>
      <c r="F1436">
        <f>'Pivot MRIP 13"'!F1439</f>
        <v>24</v>
      </c>
      <c r="G1436">
        <f>'Pivot MRIP 13"'!G1439</f>
        <v>0</v>
      </c>
      <c r="H1436">
        <f t="shared" si="82"/>
        <v>0</v>
      </c>
      <c r="I1436">
        <f t="shared" si="83"/>
        <v>0</v>
      </c>
    </row>
    <row r="1437" spans="1:9" x14ac:dyDescent="0.25">
      <c r="A1437">
        <f>'Pivot MRIP 13"'!A1440</f>
        <v>2014</v>
      </c>
      <c r="B1437" t="str">
        <f>'Pivot MRIP 13"'!B1440</f>
        <v>1534520140725027</v>
      </c>
      <c r="C1437">
        <f>'Pivot MRIP 13"'!C1440</f>
        <v>17.988842160000001</v>
      </c>
      <c r="D1437">
        <f>'Pivot MRIP 13"'!D1440</f>
        <v>17.988842160000001</v>
      </c>
      <c r="E1437">
        <f>'Pivot MRIP 13"'!E1440</f>
        <v>1.7857443236117492</v>
      </c>
      <c r="F1437">
        <f>'Pivot MRIP 13"'!F1440</f>
        <v>15</v>
      </c>
      <c r="G1437">
        <f>'Pivot MRIP 13"'!G1440</f>
        <v>1.7480867927999999</v>
      </c>
      <c r="H1437">
        <f t="shared" si="82"/>
        <v>31.446057397659825</v>
      </c>
      <c r="I1437">
        <f t="shared" si="83"/>
        <v>56.154618497840282</v>
      </c>
    </row>
    <row r="1438" spans="1:9" x14ac:dyDescent="0.25">
      <c r="A1438">
        <f>'Pivot MRIP 13"'!A1441</f>
        <v>2014</v>
      </c>
      <c r="B1438" t="str">
        <f>'Pivot MRIP 13"'!B1441</f>
        <v>1534520140725031</v>
      </c>
      <c r="C1438">
        <f>'Pivot MRIP 13"'!C1441</f>
        <v>24.786282544999999</v>
      </c>
      <c r="D1438">
        <f>'Pivot MRIP 13"'!D1441</f>
        <v>24.786282544999999</v>
      </c>
      <c r="E1438">
        <f>'Pivot MRIP 13"'!E1441</f>
        <v>1.0582188585573793</v>
      </c>
      <c r="F1438">
        <f>'Pivot MRIP 13"'!F1441</f>
        <v>8</v>
      </c>
      <c r="G1438">
        <f>'Pivot MRIP 13"'!G1441</f>
        <v>0.75622930870000005</v>
      </c>
      <c r="H1438">
        <f t="shared" si="82"/>
        <v>18.744113314248228</v>
      </c>
      <c r="I1438">
        <f t="shared" si="83"/>
        <v>19.835374196073936</v>
      </c>
    </row>
    <row r="1439" spans="1:9" x14ac:dyDescent="0.25">
      <c r="A1439">
        <f>'Pivot MRIP 13"'!A1442</f>
        <v>2014</v>
      </c>
      <c r="B1439" t="str">
        <f>'Pivot MRIP 13"'!B1442</f>
        <v>1534520140725045</v>
      </c>
      <c r="C1439">
        <f>'Pivot MRIP 13"'!C1442</f>
        <v>20.254655621000001</v>
      </c>
      <c r="D1439">
        <f>'Pivot MRIP 13"'!D1442</f>
        <v>20.254655621000001</v>
      </c>
      <c r="E1439">
        <f>'Pivot MRIP 13"'!E1442</f>
        <v>0</v>
      </c>
      <c r="F1439">
        <f>'Pivot MRIP 13"'!F1442</f>
        <v>24</v>
      </c>
      <c r="G1439">
        <f>'Pivot MRIP 13"'!G1442</f>
        <v>0</v>
      </c>
      <c r="H1439">
        <f t="shared" si="82"/>
        <v>0</v>
      </c>
      <c r="I1439">
        <f t="shared" si="83"/>
        <v>0</v>
      </c>
    </row>
    <row r="1440" spans="1:9" x14ac:dyDescent="0.25">
      <c r="A1440">
        <f>'Pivot MRIP 13"'!A1443</f>
        <v>2014</v>
      </c>
      <c r="B1440" t="str">
        <f>'Pivot MRIP 13"'!B1443</f>
        <v>1534520140725051</v>
      </c>
      <c r="C1440">
        <f>'Pivot MRIP 13"'!C1443</f>
        <v>15.723028698</v>
      </c>
      <c r="D1440">
        <f>'Pivot MRIP 13"'!D1443</f>
        <v>15.723028698</v>
      </c>
      <c r="E1440">
        <f>'Pivot MRIP 13"'!E1443</f>
        <v>1.2786811206722899</v>
      </c>
      <c r="F1440">
        <f>'Pivot MRIP 13"'!F1443</f>
        <v>5</v>
      </c>
      <c r="G1440">
        <f>'Pivot MRIP 13"'!G1443</f>
        <v>1</v>
      </c>
      <c r="H1440">
        <f t="shared" si="82"/>
        <v>15.723028698</v>
      </c>
      <c r="I1440">
        <f t="shared" si="83"/>
        <v>20.104739955921215</v>
      </c>
    </row>
    <row r="1441" spans="1:9" x14ac:dyDescent="0.25">
      <c r="A1441">
        <f>'Pivot MRIP 13"'!A1444</f>
        <v>2014</v>
      </c>
      <c r="B1441" t="str">
        <f>'Pivot MRIP 13"'!B1444</f>
        <v>1534520141026012</v>
      </c>
      <c r="C1441">
        <f>'Pivot MRIP 13"'!C1444</f>
        <v>25.367410014000001</v>
      </c>
      <c r="D1441">
        <f>'Pivot MRIP 13"'!D1444</f>
        <v>25.367410014000001</v>
      </c>
      <c r="E1441">
        <f>'Pivot MRIP 13"'!E1444</f>
        <v>1.2566348943015837</v>
      </c>
      <c r="F1441">
        <f>'Pivot MRIP 13"'!F1444</f>
        <v>6</v>
      </c>
      <c r="G1441">
        <f>'Pivot MRIP 13"'!G1444</f>
        <v>0.84003135939999996</v>
      </c>
      <c r="H1441">
        <f t="shared" si="82"/>
        <v>21.309419918517591</v>
      </c>
      <c r="I1441">
        <f t="shared" si="83"/>
        <v>26.778160646934417</v>
      </c>
    </row>
    <row r="1442" spans="1:9" x14ac:dyDescent="0.25">
      <c r="A1442">
        <f>'Pivot MRIP 13"'!A1445</f>
        <v>2014</v>
      </c>
      <c r="B1442" t="str">
        <f>'Pivot MRIP 13"'!B1445</f>
        <v>1534520141026013</v>
      </c>
      <c r="C1442">
        <f>'Pivot MRIP 13"'!C1445</f>
        <v>19.025264465999999</v>
      </c>
      <c r="D1442">
        <f>'Pivot MRIP 13"'!D1445</f>
        <v>19.025264465999999</v>
      </c>
      <c r="E1442">
        <f>'Pivot MRIP 13"'!E1445</f>
        <v>0</v>
      </c>
      <c r="F1442">
        <f>'Pivot MRIP 13"'!F1445</f>
        <v>4</v>
      </c>
      <c r="G1442">
        <f>'Pivot MRIP 13"'!G1445</f>
        <v>0</v>
      </c>
      <c r="H1442">
        <f t="shared" si="82"/>
        <v>0</v>
      </c>
      <c r="I1442">
        <f t="shared" si="83"/>
        <v>0</v>
      </c>
    </row>
    <row r="1443" spans="1:9" x14ac:dyDescent="0.25">
      <c r="A1443">
        <f>'Pivot MRIP 13"'!A1446</f>
        <v>2014</v>
      </c>
      <c r="B1443" t="str">
        <f>'Pivot MRIP 13"'!B1446</f>
        <v>1534720140411003</v>
      </c>
      <c r="C1443">
        <f>'Pivot MRIP 13"'!C1446</f>
        <v>27.973878501000002</v>
      </c>
      <c r="D1443">
        <f>'Pivot MRIP 13"'!D1446</f>
        <v>27.973878501000002</v>
      </c>
      <c r="E1443">
        <f>'Pivot MRIP 13"'!E1446</f>
        <v>0</v>
      </c>
      <c r="F1443">
        <f>'Pivot MRIP 13"'!F1446</f>
        <v>5</v>
      </c>
      <c r="G1443">
        <f>'Pivot MRIP 13"'!G1446</f>
        <v>0</v>
      </c>
      <c r="H1443">
        <f t="shared" si="82"/>
        <v>0</v>
      </c>
      <c r="I1443">
        <f t="shared" si="83"/>
        <v>0</v>
      </c>
    </row>
    <row r="1444" spans="1:9" x14ac:dyDescent="0.25">
      <c r="A1444">
        <f>'Pivot MRIP 13"'!A1447</f>
        <v>2014</v>
      </c>
      <c r="B1444" t="str">
        <f>'Pivot MRIP 13"'!B1447</f>
        <v>1535720140711005</v>
      </c>
      <c r="C1444">
        <f>'Pivot MRIP 13"'!C1447</f>
        <v>98.608251029000002</v>
      </c>
      <c r="D1444">
        <f>'Pivot MRIP 13"'!D1447</f>
        <v>98.608251029000002</v>
      </c>
      <c r="E1444">
        <f>'Pivot MRIP 13"'!E1447</f>
        <v>1.4991433828571674</v>
      </c>
      <c r="F1444">
        <f>'Pivot MRIP 13"'!F1447</f>
        <v>25</v>
      </c>
      <c r="G1444">
        <f>'Pivot MRIP 13"'!G1447</f>
        <v>6</v>
      </c>
      <c r="H1444">
        <f t="shared" si="82"/>
        <v>591.64950617399995</v>
      </c>
      <c r="I1444">
        <f t="shared" si="83"/>
        <v>886.96744215146282</v>
      </c>
    </row>
    <row r="1445" spans="1:9" x14ac:dyDescent="0.25">
      <c r="A1445">
        <f>'Pivot MRIP 13"'!A1448</f>
        <v>2014</v>
      </c>
      <c r="B1445" t="str">
        <f>'Pivot MRIP 13"'!B1448</f>
        <v>1535720140711014</v>
      </c>
      <c r="C1445">
        <f>'Pivot MRIP 13"'!C1448</f>
        <v>1751.4431910000001</v>
      </c>
      <c r="D1445">
        <f>'Pivot MRIP 13"'!D1448</f>
        <v>1751.4431910000001</v>
      </c>
      <c r="E1445">
        <f>'Pivot MRIP 13"'!E1448</f>
        <v>1.2434071587334943</v>
      </c>
      <c r="F1445">
        <f>'Pivot MRIP 13"'!F1448</f>
        <v>6</v>
      </c>
      <c r="G1445">
        <f>'Pivot MRIP 13"'!G1448</f>
        <v>4.4154352356000004</v>
      </c>
      <c r="H1445">
        <f t="shared" si="82"/>
        <v>7733.3839786931021</v>
      </c>
      <c r="I1445">
        <f t="shared" si="83"/>
        <v>9615.7450003419162</v>
      </c>
    </row>
    <row r="1446" spans="1:9" x14ac:dyDescent="0.25">
      <c r="A1446">
        <f>'Pivot MRIP 13"'!A1449</f>
        <v>2014</v>
      </c>
      <c r="B1446" t="str">
        <f>'Pivot MRIP 13"'!B1449</f>
        <v>1535720140711015</v>
      </c>
      <c r="C1446">
        <f>'Pivot MRIP 13"'!C1449</f>
        <v>1790.3410077000001</v>
      </c>
      <c r="D1446">
        <f>'Pivot MRIP 13"'!D1449</f>
        <v>1790.3410077000001</v>
      </c>
      <c r="E1446">
        <f>'Pivot MRIP 13"'!E1449</f>
        <v>1.2125424420168269</v>
      </c>
      <c r="F1446">
        <f>'Pivot MRIP 13"'!F1449</f>
        <v>7</v>
      </c>
      <c r="G1446">
        <f>'Pivot MRIP 13"'!G1449</f>
        <v>2</v>
      </c>
      <c r="H1446">
        <f t="shared" si="82"/>
        <v>3580.6820154000002</v>
      </c>
      <c r="I1446">
        <f t="shared" si="83"/>
        <v>4341.7289150388497</v>
      </c>
    </row>
    <row r="1447" spans="1:9" x14ac:dyDescent="0.25">
      <c r="A1447">
        <f>'Pivot MRIP 13"'!A1450</f>
        <v>2014</v>
      </c>
      <c r="B1447" t="str">
        <f>'Pivot MRIP 13"'!B1450</f>
        <v>1535720140711020</v>
      </c>
      <c r="C1447">
        <f>'Pivot MRIP 13"'!C1450</f>
        <v>329.42906750999998</v>
      </c>
      <c r="D1447">
        <f>'Pivot MRIP 13"'!D1450</f>
        <v>329.42906750999998</v>
      </c>
      <c r="E1447">
        <f>'Pivot MRIP 13"'!E1450</f>
        <v>1.3668660255462408</v>
      </c>
      <c r="F1447">
        <f>'Pivot MRIP 13"'!F1450</f>
        <v>4</v>
      </c>
      <c r="G1447">
        <f>'Pivot MRIP 13"'!G1450</f>
        <v>2</v>
      </c>
      <c r="H1447">
        <f t="shared" si="82"/>
        <v>658.85813501999996</v>
      </c>
      <c r="I1447">
        <f t="shared" si="83"/>
        <v>900.57080041359586</v>
      </c>
    </row>
    <row r="1448" spans="1:9" x14ac:dyDescent="0.25">
      <c r="A1448">
        <f>'Pivot MRIP 13"'!A1451</f>
        <v>2014</v>
      </c>
      <c r="B1448" t="str">
        <f>'Pivot MRIP 13"'!B1451</f>
        <v>1535720140713004</v>
      </c>
      <c r="C1448">
        <f>'Pivot MRIP 13"'!C1451</f>
        <v>1321.27934</v>
      </c>
      <c r="D1448">
        <f>'Pivot MRIP 13"'!D1451</f>
        <v>1321.27934</v>
      </c>
      <c r="E1448">
        <f>'Pivot MRIP 13"'!E1451</f>
        <v>1.2566348945707841</v>
      </c>
      <c r="F1448">
        <f>'Pivot MRIP 13"'!F1451</f>
        <v>6</v>
      </c>
      <c r="G1448">
        <f>'Pivot MRIP 13"'!G1451</f>
        <v>0.99883021709999997</v>
      </c>
      <c r="H1448">
        <f t="shared" si="82"/>
        <v>1319.7337300219447</v>
      </c>
      <c r="I1448">
        <f t="shared" si="83"/>
        <v>1658.4234566876341</v>
      </c>
    </row>
    <row r="1449" spans="1:9" x14ac:dyDescent="0.25">
      <c r="A1449">
        <f>'Pivot MRIP 13"'!A1452</f>
        <v>2014</v>
      </c>
      <c r="B1449" t="str">
        <f>'Pivot MRIP 13"'!B1452</f>
        <v>1549120140404002</v>
      </c>
      <c r="C1449">
        <f>'Pivot MRIP 13"'!C1452</f>
        <v>2242.7305113000002</v>
      </c>
      <c r="D1449">
        <f>'Pivot MRIP 13"'!D1452</f>
        <v>2242.7305113000002</v>
      </c>
      <c r="E1449">
        <f>'Pivot MRIP 13"'!E1452</f>
        <v>0</v>
      </c>
      <c r="F1449">
        <f>'Pivot MRIP 13"'!F1452</f>
        <v>4</v>
      </c>
      <c r="G1449">
        <f>'Pivot MRIP 13"'!G1452</f>
        <v>0</v>
      </c>
      <c r="H1449">
        <f t="shared" si="82"/>
        <v>0</v>
      </c>
      <c r="I1449">
        <f t="shared" si="83"/>
        <v>0</v>
      </c>
    </row>
    <row r="1450" spans="1:9" x14ac:dyDescent="0.25">
      <c r="A1450">
        <f>'Pivot MRIP 13"'!A1453</f>
        <v>2014</v>
      </c>
      <c r="B1450" t="str">
        <f>'Pivot MRIP 13"'!B1453</f>
        <v>1549120140404005</v>
      </c>
      <c r="C1450">
        <f>'Pivot MRIP 13"'!C1453</f>
        <v>4253.0891842999999</v>
      </c>
      <c r="D1450">
        <f>'Pivot MRIP 13"'!D1453</f>
        <v>4253.0891842999999</v>
      </c>
      <c r="E1450">
        <f>'Pivot MRIP 13"'!E1453</f>
        <v>0</v>
      </c>
      <c r="F1450">
        <f>'Pivot MRIP 13"'!F1453</f>
        <v>4</v>
      </c>
      <c r="G1450">
        <f>'Pivot MRIP 13"'!G1453</f>
        <v>0</v>
      </c>
      <c r="H1450">
        <f t="shared" si="82"/>
        <v>0</v>
      </c>
      <c r="I1450">
        <f t="shared" si="83"/>
        <v>0</v>
      </c>
    </row>
    <row r="1451" spans="1:9" x14ac:dyDescent="0.25">
      <c r="A1451">
        <f>'Pivot MRIP 13"'!A1454</f>
        <v>2014</v>
      </c>
      <c r="B1451" t="str">
        <f>'Pivot MRIP 13"'!B1454</f>
        <v>1549120140504013</v>
      </c>
      <c r="C1451">
        <f>'Pivot MRIP 13"'!C1454</f>
        <v>580.43164028000001</v>
      </c>
      <c r="D1451">
        <f>'Pivot MRIP 13"'!D1454</f>
        <v>580.43164028000001</v>
      </c>
      <c r="E1451">
        <f>'Pivot MRIP 13"'!E1454</f>
        <v>0</v>
      </c>
      <c r="F1451">
        <f>'Pivot MRIP 13"'!F1454</f>
        <v>2</v>
      </c>
      <c r="G1451">
        <f>'Pivot MRIP 13"'!G1454</f>
        <v>0</v>
      </c>
      <c r="H1451">
        <f t="shared" si="82"/>
        <v>0</v>
      </c>
      <c r="I1451">
        <f t="shared" si="83"/>
        <v>0</v>
      </c>
    </row>
    <row r="1452" spans="1:9" x14ac:dyDescent="0.25">
      <c r="A1452">
        <f>'Pivot MRIP 13"'!A1455</f>
        <v>2014</v>
      </c>
      <c r="B1452" t="str">
        <f>'Pivot MRIP 13"'!B1455</f>
        <v>1549120140504040</v>
      </c>
      <c r="C1452">
        <f>'Pivot MRIP 13"'!C1455</f>
        <v>580.43164028000001</v>
      </c>
      <c r="D1452">
        <f>'Pivot MRIP 13"'!D1455</f>
        <v>580.43164028000001</v>
      </c>
      <c r="E1452">
        <f>'Pivot MRIP 13"'!E1455</f>
        <v>1.0229448965340557</v>
      </c>
      <c r="F1452">
        <f>'Pivot MRIP 13"'!F1455</f>
        <v>4</v>
      </c>
      <c r="G1452">
        <f>'Pivot MRIP 13"'!G1455</f>
        <v>7.9399994898999999</v>
      </c>
      <c r="H1452">
        <f t="shared" si="82"/>
        <v>4608.6269277450201</v>
      </c>
      <c r="I1452">
        <f t="shared" si="83"/>
        <v>4714.371395766193</v>
      </c>
    </row>
    <row r="1453" spans="1:9" x14ac:dyDescent="0.25">
      <c r="A1453">
        <f>'Pivot MRIP 13"'!A1456</f>
        <v>2014</v>
      </c>
      <c r="B1453" t="str">
        <f>'Pivot MRIP 13"'!B1456</f>
        <v>1549120140607003</v>
      </c>
      <c r="C1453">
        <f>'Pivot MRIP 13"'!C1456</f>
        <v>679.33040143999995</v>
      </c>
      <c r="D1453">
        <f>'Pivot MRIP 13"'!D1456</f>
        <v>679.33040143999995</v>
      </c>
      <c r="E1453">
        <f>'Pivot MRIP 13"'!E1456</f>
        <v>0</v>
      </c>
      <c r="F1453">
        <f>'Pivot MRIP 13"'!F1456</f>
        <v>4</v>
      </c>
      <c r="G1453">
        <f>'Pivot MRIP 13"'!G1456</f>
        <v>0</v>
      </c>
      <c r="H1453">
        <f t="shared" si="82"/>
        <v>0</v>
      </c>
      <c r="I1453">
        <f t="shared" si="83"/>
        <v>0</v>
      </c>
    </row>
    <row r="1454" spans="1:9" x14ac:dyDescent="0.25">
      <c r="A1454">
        <f>'Pivot MRIP 13"'!A1457</f>
        <v>2014</v>
      </c>
      <c r="B1454" t="str">
        <f>'Pivot MRIP 13"'!B1457</f>
        <v>1549120140615006</v>
      </c>
      <c r="C1454">
        <f>'Pivot MRIP 13"'!C1457</f>
        <v>424.04125422999999</v>
      </c>
      <c r="D1454">
        <f>'Pivot MRIP 13"'!D1457</f>
        <v>424.04125422999999</v>
      </c>
      <c r="E1454">
        <f>'Pivot MRIP 13"'!E1457</f>
        <v>1.1464037633613633</v>
      </c>
      <c r="F1454">
        <f>'Pivot MRIP 13"'!F1457</f>
        <v>9</v>
      </c>
      <c r="G1454">
        <f>'Pivot MRIP 13"'!G1457</f>
        <v>0.98973384249999996</v>
      </c>
      <c r="H1454">
        <f t="shared" si="82"/>
        <v>419.68797992757726</v>
      </c>
      <c r="I1454">
        <f t="shared" si="83"/>
        <v>481.13187962650289</v>
      </c>
    </row>
    <row r="1455" spans="1:9" x14ac:dyDescent="0.25">
      <c r="A1455">
        <f>'Pivot MRIP 13"'!A1458</f>
        <v>2014</v>
      </c>
      <c r="B1455" t="str">
        <f>'Pivot MRIP 13"'!B1458</f>
        <v>1549120140621003</v>
      </c>
      <c r="C1455">
        <f>'Pivot MRIP 13"'!C1458</f>
        <v>1350.5010569000001</v>
      </c>
      <c r="D1455">
        <f>'Pivot MRIP 13"'!D1458</f>
        <v>1350.5010569000001</v>
      </c>
      <c r="E1455">
        <f>'Pivot MRIP 13"'!E1458</f>
        <v>0</v>
      </c>
      <c r="F1455">
        <f>'Pivot MRIP 13"'!F1458</f>
        <v>1</v>
      </c>
      <c r="G1455">
        <f>'Pivot MRIP 13"'!G1458</f>
        <v>0</v>
      </c>
      <c r="H1455">
        <f t="shared" si="82"/>
        <v>0</v>
      </c>
      <c r="I1455">
        <f t="shared" si="83"/>
        <v>0</v>
      </c>
    </row>
    <row r="1456" spans="1:9" x14ac:dyDescent="0.25">
      <c r="A1456">
        <f>'Pivot MRIP 13"'!A1459</f>
        <v>2014</v>
      </c>
      <c r="B1456" t="str">
        <f>'Pivot MRIP 13"'!B1459</f>
        <v>1549120140628003</v>
      </c>
      <c r="C1456">
        <f>'Pivot MRIP 13"'!C1459</f>
        <v>1350.5010569000001</v>
      </c>
      <c r="D1456">
        <f>'Pivot MRIP 13"'!D1459</f>
        <v>1350.5010569000001</v>
      </c>
      <c r="E1456">
        <f>'Pivot MRIP 13"'!E1459</f>
        <v>0</v>
      </c>
      <c r="F1456">
        <f>'Pivot MRIP 13"'!F1459</f>
        <v>2</v>
      </c>
      <c r="G1456">
        <f>'Pivot MRIP 13"'!G1459</f>
        <v>0</v>
      </c>
      <c r="H1456">
        <f t="shared" si="82"/>
        <v>0</v>
      </c>
      <c r="I1456">
        <f t="shared" si="83"/>
        <v>0</v>
      </c>
    </row>
    <row r="1457" spans="1:9" x14ac:dyDescent="0.25">
      <c r="A1457">
        <f>'Pivot MRIP 13"'!A1460</f>
        <v>2014</v>
      </c>
      <c r="B1457" t="str">
        <f>'Pivot MRIP 13"'!B1460</f>
        <v>1549120140628007</v>
      </c>
      <c r="C1457">
        <f>'Pivot MRIP 13"'!C1460</f>
        <v>1350.5010569000001</v>
      </c>
      <c r="D1457">
        <f>'Pivot MRIP 13"'!D1460</f>
        <v>1350.5010569000001</v>
      </c>
      <c r="E1457">
        <f>'Pivot MRIP 13"'!E1460</f>
        <v>0</v>
      </c>
      <c r="F1457">
        <f>'Pivot MRIP 13"'!F1460</f>
        <v>4</v>
      </c>
      <c r="G1457">
        <f>'Pivot MRIP 13"'!G1460</f>
        <v>0</v>
      </c>
      <c r="H1457">
        <f t="shared" si="82"/>
        <v>0</v>
      </c>
      <c r="I1457">
        <f t="shared" si="83"/>
        <v>0</v>
      </c>
    </row>
    <row r="1458" spans="1:9" x14ac:dyDescent="0.25">
      <c r="A1458">
        <f>'Pivot MRIP 13"'!A1461</f>
        <v>2014</v>
      </c>
      <c r="B1458" t="str">
        <f>'Pivot MRIP 13"'!B1461</f>
        <v>1549120140628013</v>
      </c>
      <c r="C1458">
        <f>'Pivot MRIP 13"'!C1461</f>
        <v>1350.5010569000001</v>
      </c>
      <c r="D1458">
        <f>'Pivot MRIP 13"'!D1461</f>
        <v>1350.5010569000001</v>
      </c>
      <c r="E1458">
        <f>'Pivot MRIP 13"'!E1461</f>
        <v>0</v>
      </c>
      <c r="F1458">
        <f>'Pivot MRIP 13"'!F1461</f>
        <v>9</v>
      </c>
      <c r="G1458">
        <f>'Pivot MRIP 13"'!G1461</f>
        <v>0</v>
      </c>
      <c r="H1458">
        <f t="shared" si="82"/>
        <v>0</v>
      </c>
      <c r="I1458">
        <f t="shared" si="83"/>
        <v>0</v>
      </c>
    </row>
    <row r="1459" spans="1:9" x14ac:dyDescent="0.25">
      <c r="A1459">
        <f>'Pivot MRIP 13"'!A1462</f>
        <v>2014</v>
      </c>
      <c r="B1459" t="str">
        <f>'Pivot MRIP 13"'!B1462</f>
        <v>1549120140628019</v>
      </c>
      <c r="C1459">
        <f>'Pivot MRIP 13"'!C1462</f>
        <v>1350.5010569000001</v>
      </c>
      <c r="D1459">
        <f>'Pivot MRIP 13"'!D1462</f>
        <v>1350.5010569000001</v>
      </c>
      <c r="E1459">
        <f>'Pivot MRIP 13"'!E1462</f>
        <v>0</v>
      </c>
      <c r="F1459">
        <f>'Pivot MRIP 13"'!F1462</f>
        <v>4</v>
      </c>
      <c r="G1459">
        <f>'Pivot MRIP 13"'!G1462</f>
        <v>0</v>
      </c>
      <c r="H1459">
        <f t="shared" si="82"/>
        <v>0</v>
      </c>
      <c r="I1459">
        <f t="shared" si="83"/>
        <v>0</v>
      </c>
    </row>
    <row r="1460" spans="1:9" x14ac:dyDescent="0.25">
      <c r="A1460">
        <f>'Pivot MRIP 13"'!A1463</f>
        <v>2014</v>
      </c>
      <c r="B1460" t="str">
        <f>'Pivot MRIP 13"'!B1463</f>
        <v>1549120140704003</v>
      </c>
      <c r="C1460">
        <f>'Pivot MRIP 13"'!C1463</f>
        <v>1595.1616575999999</v>
      </c>
      <c r="D1460">
        <f>'Pivot MRIP 13"'!D1463</f>
        <v>1595.1616575999999</v>
      </c>
      <c r="E1460">
        <f>'Pivot MRIP 13"'!E1463</f>
        <v>0</v>
      </c>
      <c r="F1460">
        <f>'Pivot MRIP 13"'!F1463</f>
        <v>2</v>
      </c>
      <c r="G1460">
        <f>'Pivot MRIP 13"'!G1463</f>
        <v>0</v>
      </c>
      <c r="H1460">
        <f t="shared" si="82"/>
        <v>0</v>
      </c>
      <c r="I1460">
        <f t="shared" si="83"/>
        <v>0</v>
      </c>
    </row>
    <row r="1461" spans="1:9" x14ac:dyDescent="0.25">
      <c r="A1461">
        <f>'Pivot MRIP 13"'!A1464</f>
        <v>2014</v>
      </c>
      <c r="B1461" t="str">
        <f>'Pivot MRIP 13"'!B1464</f>
        <v>1549120140729008</v>
      </c>
      <c r="C1461">
        <f>'Pivot MRIP 13"'!C1464</f>
        <v>107.22771688</v>
      </c>
      <c r="D1461">
        <f>'Pivot MRIP 13"'!D1464</f>
        <v>107.22771688</v>
      </c>
      <c r="E1461">
        <f>'Pivot MRIP 13"'!E1464</f>
        <v>0</v>
      </c>
      <c r="F1461">
        <f>'Pivot MRIP 13"'!F1464</f>
        <v>20</v>
      </c>
      <c r="G1461">
        <f>'Pivot MRIP 13"'!G1464</f>
        <v>0</v>
      </c>
      <c r="H1461">
        <f t="shared" si="82"/>
        <v>0</v>
      </c>
      <c r="I1461">
        <f t="shared" si="83"/>
        <v>0</v>
      </c>
    </row>
    <row r="1462" spans="1:9" x14ac:dyDescent="0.25">
      <c r="A1462">
        <f>'Pivot MRIP 13"'!A1465</f>
        <v>2014</v>
      </c>
      <c r="B1462" t="str">
        <f>'Pivot MRIP 13"'!B1465</f>
        <v>1549120140824004</v>
      </c>
      <c r="C1462">
        <f>'Pivot MRIP 13"'!C1465</f>
        <v>837.84918534999997</v>
      </c>
      <c r="D1462">
        <f>'Pivot MRIP 13"'!D1465</f>
        <v>837.84918534999997</v>
      </c>
      <c r="E1462">
        <f>'Pivot MRIP 13"'!E1465</f>
        <v>0</v>
      </c>
      <c r="F1462">
        <f>'Pivot MRIP 13"'!F1465</f>
        <v>16</v>
      </c>
      <c r="G1462">
        <f>'Pivot MRIP 13"'!G1465</f>
        <v>0</v>
      </c>
      <c r="H1462">
        <f t="shared" si="82"/>
        <v>0</v>
      </c>
      <c r="I1462">
        <f t="shared" si="83"/>
        <v>0</v>
      </c>
    </row>
    <row r="1463" spans="1:9" x14ac:dyDescent="0.25">
      <c r="A1463">
        <f>'Pivot MRIP 13"'!A1466</f>
        <v>2014</v>
      </c>
      <c r="B1463" t="str">
        <f>'Pivot MRIP 13"'!B1466</f>
        <v>1549120140824008</v>
      </c>
      <c r="C1463">
        <f>'Pivot MRIP 13"'!C1466</f>
        <v>837.84918534999997</v>
      </c>
      <c r="D1463">
        <f>'Pivot MRIP 13"'!D1466</f>
        <v>837.84918534999997</v>
      </c>
      <c r="E1463">
        <f>'Pivot MRIP 13"'!E1466</f>
        <v>0</v>
      </c>
      <c r="F1463">
        <f>'Pivot MRIP 13"'!F1466</f>
        <v>4</v>
      </c>
      <c r="G1463">
        <f>'Pivot MRIP 13"'!G1466</f>
        <v>0</v>
      </c>
      <c r="H1463">
        <f t="shared" si="82"/>
        <v>0</v>
      </c>
      <c r="I1463">
        <f t="shared" si="83"/>
        <v>0</v>
      </c>
    </row>
    <row r="1464" spans="1:9" x14ac:dyDescent="0.25">
      <c r="A1464">
        <f>'Pivot MRIP 13"'!A1467</f>
        <v>2014</v>
      </c>
      <c r="B1464" t="str">
        <f>'Pivot MRIP 13"'!B1467</f>
        <v>1549120140824010</v>
      </c>
      <c r="C1464">
        <f>'Pivot MRIP 13"'!C1467</f>
        <v>837.84918534999997</v>
      </c>
      <c r="D1464">
        <f>'Pivot MRIP 13"'!D1467</f>
        <v>837.84918534999997</v>
      </c>
      <c r="E1464">
        <f>'Pivot MRIP 13"'!E1467</f>
        <v>0</v>
      </c>
      <c r="F1464">
        <f>'Pivot MRIP 13"'!F1467</f>
        <v>4</v>
      </c>
      <c r="G1464">
        <f>'Pivot MRIP 13"'!G1467</f>
        <v>0</v>
      </c>
      <c r="H1464">
        <f t="shared" si="82"/>
        <v>0</v>
      </c>
      <c r="I1464">
        <f t="shared" si="83"/>
        <v>0</v>
      </c>
    </row>
    <row r="1465" spans="1:9" x14ac:dyDescent="0.25">
      <c r="A1465">
        <f>'Pivot MRIP 13"'!A1468</f>
        <v>2014</v>
      </c>
      <c r="B1465" t="str">
        <f>'Pivot MRIP 13"'!B1468</f>
        <v>1549120140824012</v>
      </c>
      <c r="C1465">
        <f>'Pivot MRIP 13"'!C1468</f>
        <v>837.84918534999997</v>
      </c>
      <c r="D1465">
        <f>'Pivot MRIP 13"'!D1468</f>
        <v>837.84918534999997</v>
      </c>
      <c r="E1465">
        <f>'Pivot MRIP 13"'!E1468</f>
        <v>0</v>
      </c>
      <c r="F1465">
        <f>'Pivot MRIP 13"'!F1468</f>
        <v>8</v>
      </c>
      <c r="G1465">
        <f>'Pivot MRIP 13"'!G1468</f>
        <v>0</v>
      </c>
      <c r="H1465">
        <f t="shared" si="82"/>
        <v>0</v>
      </c>
      <c r="I1465">
        <f t="shared" si="83"/>
        <v>0</v>
      </c>
    </row>
    <row r="1466" spans="1:9" x14ac:dyDescent="0.25">
      <c r="A1466">
        <f>'Pivot MRIP 13"'!A1469</f>
        <v>2014</v>
      </c>
      <c r="B1466" t="str">
        <f>'Pivot MRIP 13"'!B1469</f>
        <v>1549120140829002</v>
      </c>
      <c r="C1466">
        <f>'Pivot MRIP 13"'!C1469</f>
        <v>416.94457274000001</v>
      </c>
      <c r="D1466">
        <f>'Pivot MRIP 13"'!D1469</f>
        <v>416.94457274000001</v>
      </c>
      <c r="E1466">
        <f>'Pivot MRIP 13"'!E1469</f>
        <v>0</v>
      </c>
      <c r="F1466">
        <f>'Pivot MRIP 13"'!F1469</f>
        <v>4</v>
      </c>
      <c r="G1466">
        <f>'Pivot MRIP 13"'!G1469</f>
        <v>0</v>
      </c>
      <c r="H1466">
        <f t="shared" si="82"/>
        <v>0</v>
      </c>
      <c r="I1466">
        <f t="shared" si="83"/>
        <v>0</v>
      </c>
    </row>
    <row r="1467" spans="1:9" x14ac:dyDescent="0.25">
      <c r="A1467">
        <f>'Pivot MRIP 13"'!A1470</f>
        <v>2014</v>
      </c>
      <c r="B1467" t="str">
        <f>'Pivot MRIP 13"'!B1470</f>
        <v>1549120140829011</v>
      </c>
      <c r="C1467">
        <f>'Pivot MRIP 13"'!C1470</f>
        <v>416.94457274000001</v>
      </c>
      <c r="D1467">
        <f>'Pivot MRIP 13"'!D1470</f>
        <v>416.94457274000001</v>
      </c>
      <c r="E1467">
        <f>'Pivot MRIP 13"'!E1470</f>
        <v>0</v>
      </c>
      <c r="F1467">
        <f>'Pivot MRIP 13"'!F1470</f>
        <v>4</v>
      </c>
      <c r="G1467">
        <f>'Pivot MRIP 13"'!G1470</f>
        <v>0</v>
      </c>
      <c r="H1467">
        <f t="shared" si="82"/>
        <v>0</v>
      </c>
      <c r="I1467">
        <f t="shared" si="83"/>
        <v>0</v>
      </c>
    </row>
    <row r="1468" spans="1:9" x14ac:dyDescent="0.25">
      <c r="A1468">
        <f>'Pivot MRIP 13"'!A1471</f>
        <v>2014</v>
      </c>
      <c r="B1468" t="str">
        <f>'Pivot MRIP 13"'!B1471</f>
        <v>1549120141012010</v>
      </c>
      <c r="C1468">
        <f>'Pivot MRIP 13"'!C1471</f>
        <v>577.83866551000006</v>
      </c>
      <c r="D1468">
        <f>'Pivot MRIP 13"'!D1471</f>
        <v>577.83866551000006</v>
      </c>
      <c r="E1468">
        <f>'Pivot MRIP 13"'!E1471</f>
        <v>0</v>
      </c>
      <c r="F1468">
        <f>'Pivot MRIP 13"'!F1471</f>
        <v>16</v>
      </c>
      <c r="G1468">
        <f>'Pivot MRIP 13"'!G1471</f>
        <v>0</v>
      </c>
      <c r="H1468">
        <f t="shared" si="82"/>
        <v>0</v>
      </c>
      <c r="I1468">
        <f t="shared" si="83"/>
        <v>0</v>
      </c>
    </row>
    <row r="1469" spans="1:9" x14ac:dyDescent="0.25">
      <c r="A1469">
        <f>'Pivot MRIP 13"'!A1472</f>
        <v>2014</v>
      </c>
      <c r="B1469" t="str">
        <f>'Pivot MRIP 13"'!B1472</f>
        <v>1550820140102033</v>
      </c>
      <c r="C1469">
        <f>'Pivot MRIP 13"'!C1472</f>
        <v>3003.6930928000002</v>
      </c>
      <c r="D1469">
        <f>'Pivot MRIP 13"'!D1472</f>
        <v>3003.6930928000002</v>
      </c>
      <c r="E1469">
        <f>'Pivot MRIP 13"'!E1472</f>
        <v>0</v>
      </c>
      <c r="F1469">
        <f>'Pivot MRIP 13"'!F1472</f>
        <v>1</v>
      </c>
      <c r="G1469">
        <f>'Pivot MRIP 13"'!G1472</f>
        <v>0</v>
      </c>
      <c r="H1469">
        <f t="shared" si="82"/>
        <v>0</v>
      </c>
      <c r="I1469">
        <f t="shared" si="83"/>
        <v>0</v>
      </c>
    </row>
    <row r="1470" spans="1:9" x14ac:dyDescent="0.25">
      <c r="A1470">
        <f>'Pivot MRIP 13"'!A1473</f>
        <v>2014</v>
      </c>
      <c r="B1470" t="str">
        <f>'Pivot MRIP 13"'!B1473</f>
        <v>1550820140216001</v>
      </c>
      <c r="C1470">
        <f>'Pivot MRIP 13"'!C1473</f>
        <v>5.4579628539999998</v>
      </c>
      <c r="D1470">
        <f>'Pivot MRIP 13"'!D1473</f>
        <v>5.4579628539999998</v>
      </c>
      <c r="E1470">
        <f>'Pivot MRIP 13"'!E1473</f>
        <v>0</v>
      </c>
      <c r="F1470">
        <f>'Pivot MRIP 13"'!F1473</f>
        <v>8</v>
      </c>
      <c r="G1470">
        <f>'Pivot MRIP 13"'!G1473</f>
        <v>0</v>
      </c>
      <c r="H1470">
        <f t="shared" si="82"/>
        <v>0</v>
      </c>
      <c r="I1470">
        <f t="shared" si="83"/>
        <v>0</v>
      </c>
    </row>
    <row r="1471" spans="1:9" x14ac:dyDescent="0.25">
      <c r="A1471">
        <f>'Pivot MRIP 13"'!A1474</f>
        <v>2014</v>
      </c>
      <c r="B1471" t="str">
        <f>'Pivot MRIP 13"'!B1474</f>
        <v>1550820140524006</v>
      </c>
      <c r="C1471">
        <f>'Pivot MRIP 13"'!C1474</f>
        <v>124.48941504</v>
      </c>
      <c r="D1471">
        <f>'Pivot MRIP 13"'!D1474</f>
        <v>124.48941504</v>
      </c>
      <c r="E1471">
        <f>'Pivot MRIP 13"'!E1474</f>
        <v>0</v>
      </c>
      <c r="F1471">
        <f>'Pivot MRIP 13"'!F1474</f>
        <v>3</v>
      </c>
      <c r="G1471">
        <f>'Pivot MRIP 13"'!G1474</f>
        <v>0</v>
      </c>
      <c r="H1471">
        <f t="shared" si="82"/>
        <v>0</v>
      </c>
      <c r="I1471">
        <f t="shared" si="83"/>
        <v>0</v>
      </c>
    </row>
    <row r="1472" spans="1:9" x14ac:dyDescent="0.25">
      <c r="A1472">
        <f>'Pivot MRIP 13"'!A1475</f>
        <v>2014</v>
      </c>
      <c r="B1472" t="str">
        <f>'Pivot MRIP 13"'!B1475</f>
        <v>1550820140524026</v>
      </c>
      <c r="C1472">
        <f>'Pivot MRIP 13"'!C1475</f>
        <v>124.48941504</v>
      </c>
      <c r="D1472">
        <f>'Pivot MRIP 13"'!D1475</f>
        <v>124.48941504</v>
      </c>
      <c r="E1472">
        <f>'Pivot MRIP 13"'!E1475</f>
        <v>0</v>
      </c>
      <c r="F1472">
        <f>'Pivot MRIP 13"'!F1475</f>
        <v>2</v>
      </c>
      <c r="G1472">
        <f>'Pivot MRIP 13"'!G1475</f>
        <v>0</v>
      </c>
      <c r="H1472">
        <f t="shared" si="82"/>
        <v>0</v>
      </c>
      <c r="I1472">
        <f t="shared" si="83"/>
        <v>0</v>
      </c>
    </row>
    <row r="1473" spans="1:9" x14ac:dyDescent="0.25">
      <c r="A1473">
        <f>'Pivot MRIP 13"'!A1476</f>
        <v>2014</v>
      </c>
      <c r="B1473" t="str">
        <f>'Pivot MRIP 13"'!B1476</f>
        <v>1550820140524037</v>
      </c>
      <c r="C1473">
        <f>'Pivot MRIP 13"'!C1476</f>
        <v>124.48941504</v>
      </c>
      <c r="D1473">
        <f>'Pivot MRIP 13"'!D1476</f>
        <v>124.48941504</v>
      </c>
      <c r="E1473">
        <f>'Pivot MRIP 13"'!E1476</f>
        <v>0</v>
      </c>
      <c r="F1473">
        <f>'Pivot MRIP 13"'!F1476</f>
        <v>4</v>
      </c>
      <c r="G1473">
        <f>'Pivot MRIP 13"'!G1476</f>
        <v>0</v>
      </c>
      <c r="H1473">
        <f t="shared" si="82"/>
        <v>0</v>
      </c>
      <c r="I1473">
        <f t="shared" si="83"/>
        <v>0</v>
      </c>
    </row>
    <row r="1474" spans="1:9" x14ac:dyDescent="0.25">
      <c r="A1474">
        <f>'Pivot MRIP 13"'!A1477</f>
        <v>2014</v>
      </c>
      <c r="B1474" t="str">
        <f>'Pivot MRIP 13"'!B1477</f>
        <v>1550820140601018</v>
      </c>
      <c r="C1474">
        <f>'Pivot MRIP 13"'!C1477</f>
        <v>113.498211</v>
      </c>
      <c r="D1474">
        <f>'Pivot MRIP 13"'!D1477</f>
        <v>113.498211</v>
      </c>
      <c r="E1474">
        <f>'Pivot MRIP 13"'!E1477</f>
        <v>0</v>
      </c>
      <c r="F1474">
        <f>'Pivot MRIP 13"'!F1477</f>
        <v>4</v>
      </c>
      <c r="G1474">
        <f>'Pivot MRIP 13"'!G1477</f>
        <v>0</v>
      </c>
      <c r="H1474">
        <f t="shared" ref="H1474:H1537" si="84">G1474*C1474</f>
        <v>0</v>
      </c>
      <c r="I1474">
        <f t="shared" ref="I1474:I1537" si="85">E1474*H1474</f>
        <v>0</v>
      </c>
    </row>
    <row r="1475" spans="1:9" x14ac:dyDescent="0.25">
      <c r="A1475">
        <f>'Pivot MRIP 13"'!A1478</f>
        <v>2014</v>
      </c>
      <c r="B1475" t="str">
        <f>'Pivot MRIP 13"'!B1478</f>
        <v>1550820140608001</v>
      </c>
      <c r="C1475">
        <f>'Pivot MRIP 13"'!C1478</f>
        <v>119.99085667999999</v>
      </c>
      <c r="D1475">
        <f>'Pivot MRIP 13"'!D1478</f>
        <v>119.99085667999999</v>
      </c>
      <c r="E1475">
        <f>'Pivot MRIP 13"'!E1478</f>
        <v>0</v>
      </c>
      <c r="F1475">
        <f>'Pivot MRIP 13"'!F1478</f>
        <v>2</v>
      </c>
      <c r="G1475">
        <f>'Pivot MRIP 13"'!G1478</f>
        <v>0</v>
      </c>
      <c r="H1475">
        <f t="shared" si="84"/>
        <v>0</v>
      </c>
      <c r="I1475">
        <f t="shared" si="85"/>
        <v>0</v>
      </c>
    </row>
    <row r="1476" spans="1:9" x14ac:dyDescent="0.25">
      <c r="A1476">
        <f>'Pivot MRIP 13"'!A1479</f>
        <v>2014</v>
      </c>
      <c r="B1476" t="str">
        <f>'Pivot MRIP 13"'!B1479</f>
        <v>1550820140608003</v>
      </c>
      <c r="C1476">
        <f>'Pivot MRIP 13"'!C1479</f>
        <v>119.99085667999999</v>
      </c>
      <c r="D1476">
        <f>'Pivot MRIP 13"'!D1479</f>
        <v>119.99085667999999</v>
      </c>
      <c r="E1476">
        <f>'Pivot MRIP 13"'!E1479</f>
        <v>0</v>
      </c>
      <c r="F1476">
        <f>'Pivot MRIP 13"'!F1479</f>
        <v>4</v>
      </c>
      <c r="G1476">
        <f>'Pivot MRIP 13"'!G1479</f>
        <v>0</v>
      </c>
      <c r="H1476">
        <f t="shared" si="84"/>
        <v>0</v>
      </c>
      <c r="I1476">
        <f t="shared" si="85"/>
        <v>0</v>
      </c>
    </row>
    <row r="1477" spans="1:9" x14ac:dyDescent="0.25">
      <c r="A1477">
        <f>'Pivot MRIP 13"'!A1480</f>
        <v>2014</v>
      </c>
      <c r="B1477" t="str">
        <f>'Pivot MRIP 13"'!B1480</f>
        <v>1550820140608031</v>
      </c>
      <c r="C1477">
        <f>'Pivot MRIP 13"'!C1480</f>
        <v>119.99085667999999</v>
      </c>
      <c r="D1477">
        <f>'Pivot MRIP 13"'!D1480</f>
        <v>119.99085667999999</v>
      </c>
      <c r="E1477">
        <f>'Pivot MRIP 13"'!E1480</f>
        <v>2.5426647572045131</v>
      </c>
      <c r="F1477">
        <f>'Pivot MRIP 13"'!F1480</f>
        <v>6</v>
      </c>
      <c r="G1477">
        <f>'Pivot MRIP 13"'!G1480</f>
        <v>2.8911598493000001</v>
      </c>
      <c r="H1477">
        <f t="shared" si="84"/>
        <v>346.91274711632667</v>
      </c>
      <c r="I1477">
        <f t="shared" si="85"/>
        <v>882.08281591768537</v>
      </c>
    </row>
    <row r="1478" spans="1:9" x14ac:dyDescent="0.25">
      <c r="A1478">
        <f>'Pivot MRIP 13"'!A1481</f>
        <v>2014</v>
      </c>
      <c r="B1478" t="str">
        <f>'Pivot MRIP 13"'!B1481</f>
        <v>1554220140712001</v>
      </c>
      <c r="C1478">
        <f>'Pivot MRIP 13"'!C1481</f>
        <v>22.307936405</v>
      </c>
      <c r="D1478">
        <f>'Pivot MRIP 13"'!D1481</f>
        <v>22.307936405</v>
      </c>
      <c r="E1478">
        <f>'Pivot MRIP 13"'!E1481</f>
        <v>0</v>
      </c>
      <c r="F1478">
        <f>'Pivot MRIP 13"'!F1481</f>
        <v>6</v>
      </c>
      <c r="G1478">
        <f>'Pivot MRIP 13"'!G1481</f>
        <v>0</v>
      </c>
      <c r="H1478">
        <f t="shared" si="84"/>
        <v>0</v>
      </c>
      <c r="I1478">
        <f t="shared" si="85"/>
        <v>0</v>
      </c>
    </row>
    <row r="1479" spans="1:9" x14ac:dyDescent="0.25">
      <c r="A1479">
        <f>'Pivot MRIP 13"'!A1482</f>
        <v>2014</v>
      </c>
      <c r="B1479" t="str">
        <f>'Pivot MRIP 13"'!B1482</f>
        <v>1554220140809017</v>
      </c>
      <c r="C1479">
        <f>'Pivot MRIP 13"'!C1482</f>
        <v>249.50197249000001</v>
      </c>
      <c r="D1479">
        <f>'Pivot MRIP 13"'!D1482</f>
        <v>249.50197249000001</v>
      </c>
      <c r="E1479">
        <f>'Pivot MRIP 13"'!E1482</f>
        <v>0</v>
      </c>
      <c r="F1479">
        <f>'Pivot MRIP 13"'!F1482</f>
        <v>4</v>
      </c>
      <c r="G1479">
        <f>'Pivot MRIP 13"'!G1482</f>
        <v>0</v>
      </c>
      <c r="H1479">
        <f t="shared" si="84"/>
        <v>0</v>
      </c>
      <c r="I1479">
        <f t="shared" si="85"/>
        <v>0</v>
      </c>
    </row>
    <row r="1480" spans="1:9" x14ac:dyDescent="0.25">
      <c r="A1480">
        <f>'Pivot MRIP 13"'!A1483</f>
        <v>2014</v>
      </c>
      <c r="B1480" t="str">
        <f>'Pivot MRIP 13"'!B1483</f>
        <v>1554220140815001</v>
      </c>
      <c r="C1480">
        <f>'Pivot MRIP 13"'!C1483</f>
        <v>12.033650002</v>
      </c>
      <c r="D1480">
        <f>'Pivot MRIP 13"'!D1483</f>
        <v>12.033650002</v>
      </c>
      <c r="E1480">
        <f>'Pivot MRIP 13"'!E1483</f>
        <v>0</v>
      </c>
      <c r="F1480">
        <f>'Pivot MRIP 13"'!F1483</f>
        <v>16</v>
      </c>
      <c r="G1480">
        <f>'Pivot MRIP 13"'!G1483</f>
        <v>0</v>
      </c>
      <c r="H1480">
        <f t="shared" si="84"/>
        <v>0</v>
      </c>
      <c r="I1480">
        <f t="shared" si="85"/>
        <v>0</v>
      </c>
    </row>
    <row r="1481" spans="1:9" x14ac:dyDescent="0.25">
      <c r="A1481">
        <f>'Pivot MRIP 13"'!A1484</f>
        <v>2014</v>
      </c>
      <c r="B1481" t="str">
        <f>'Pivot MRIP 13"'!B1484</f>
        <v>1555820140606005</v>
      </c>
      <c r="C1481">
        <f>'Pivot MRIP 13"'!C1484</f>
        <v>218.33238761999999</v>
      </c>
      <c r="D1481">
        <f>'Pivot MRIP 13"'!D1484</f>
        <v>218.33238761999999</v>
      </c>
      <c r="E1481">
        <f>'Pivot MRIP 13"'!E1484</f>
        <v>0</v>
      </c>
      <c r="F1481">
        <f>'Pivot MRIP 13"'!F1484</f>
        <v>1</v>
      </c>
      <c r="G1481">
        <f>'Pivot MRIP 13"'!G1484</f>
        <v>0</v>
      </c>
      <c r="H1481">
        <f t="shared" si="84"/>
        <v>0</v>
      </c>
      <c r="I1481">
        <f t="shared" si="85"/>
        <v>0</v>
      </c>
    </row>
    <row r="1482" spans="1:9" x14ac:dyDescent="0.25">
      <c r="A1482">
        <f>'Pivot MRIP 13"'!A1485</f>
        <v>2014</v>
      </c>
      <c r="B1482" t="str">
        <f>'Pivot MRIP 13"'!B1485</f>
        <v>1561120140209010</v>
      </c>
      <c r="C1482">
        <f>'Pivot MRIP 13"'!C1485</f>
        <v>2248.5033146000001</v>
      </c>
      <c r="D1482">
        <f>'Pivot MRIP 13"'!D1485</f>
        <v>2248.5033146000001</v>
      </c>
      <c r="E1482">
        <f>'Pivot MRIP 13"'!E1485</f>
        <v>0</v>
      </c>
      <c r="F1482">
        <f>'Pivot MRIP 13"'!F1485</f>
        <v>3</v>
      </c>
      <c r="G1482">
        <f>'Pivot MRIP 13"'!G1485</f>
        <v>0</v>
      </c>
      <c r="H1482">
        <f t="shared" si="84"/>
        <v>0</v>
      </c>
      <c r="I1482">
        <f t="shared" si="85"/>
        <v>0</v>
      </c>
    </row>
    <row r="1483" spans="1:9" x14ac:dyDescent="0.25">
      <c r="A1483">
        <f>'Pivot MRIP 13"'!A1486</f>
        <v>2014</v>
      </c>
      <c r="B1483" t="str">
        <f>'Pivot MRIP 13"'!B1486</f>
        <v>1561120140209011</v>
      </c>
      <c r="C1483">
        <f>'Pivot MRIP 13"'!C1486</f>
        <v>2248.5033146000001</v>
      </c>
      <c r="D1483">
        <f>'Pivot MRIP 13"'!D1486</f>
        <v>2248.5033146000001</v>
      </c>
      <c r="E1483">
        <f>'Pivot MRIP 13"'!E1486</f>
        <v>0</v>
      </c>
      <c r="F1483">
        <f>'Pivot MRIP 13"'!F1486</f>
        <v>3</v>
      </c>
      <c r="G1483">
        <f>'Pivot MRIP 13"'!G1486</f>
        <v>0</v>
      </c>
      <c r="H1483">
        <f t="shared" si="84"/>
        <v>0</v>
      </c>
      <c r="I1483">
        <f t="shared" si="85"/>
        <v>0</v>
      </c>
    </row>
    <row r="1484" spans="1:9" x14ac:dyDescent="0.25">
      <c r="A1484">
        <f>'Pivot MRIP 13"'!A1487</f>
        <v>2014</v>
      </c>
      <c r="B1484" t="str">
        <f>'Pivot MRIP 13"'!B1487</f>
        <v>1561220140125031</v>
      </c>
      <c r="C1484">
        <f>'Pivot MRIP 13"'!C1487</f>
        <v>347.13672337000003</v>
      </c>
      <c r="D1484">
        <f>'Pivot MRIP 13"'!D1487</f>
        <v>347.13672337000003</v>
      </c>
      <c r="E1484">
        <f>'Pivot MRIP 13"'!E1487</f>
        <v>0</v>
      </c>
      <c r="F1484">
        <f>'Pivot MRIP 13"'!F1487</f>
        <v>2</v>
      </c>
      <c r="G1484">
        <f>'Pivot MRIP 13"'!G1487</f>
        <v>0</v>
      </c>
      <c r="H1484">
        <f t="shared" si="84"/>
        <v>0</v>
      </c>
      <c r="I1484">
        <f t="shared" si="85"/>
        <v>0</v>
      </c>
    </row>
    <row r="1485" spans="1:9" x14ac:dyDescent="0.25">
      <c r="A1485">
        <f>'Pivot MRIP 13"'!A1488</f>
        <v>2014</v>
      </c>
      <c r="B1485" t="str">
        <f>'Pivot MRIP 13"'!B1488</f>
        <v>1561220140322001</v>
      </c>
      <c r="C1485">
        <f>'Pivot MRIP 13"'!C1488</f>
        <v>37.607968175000003</v>
      </c>
      <c r="D1485">
        <f>'Pivot MRIP 13"'!D1488</f>
        <v>37.607968175000003</v>
      </c>
      <c r="E1485">
        <f>'Pivot MRIP 13"'!E1488</f>
        <v>0</v>
      </c>
      <c r="F1485">
        <f>'Pivot MRIP 13"'!F1488</f>
        <v>4</v>
      </c>
      <c r="G1485">
        <f>'Pivot MRIP 13"'!G1488</f>
        <v>0</v>
      </c>
      <c r="H1485">
        <f t="shared" si="84"/>
        <v>0</v>
      </c>
      <c r="I1485">
        <f t="shared" si="85"/>
        <v>0</v>
      </c>
    </row>
    <row r="1486" spans="1:9" x14ac:dyDescent="0.25">
      <c r="A1486">
        <f>'Pivot MRIP 13"'!A1489</f>
        <v>2014</v>
      </c>
      <c r="B1486" t="str">
        <f>'Pivot MRIP 13"'!B1489</f>
        <v>1561220140322011</v>
      </c>
      <c r="C1486">
        <f>'Pivot MRIP 13"'!C1489</f>
        <v>54.210995474999997</v>
      </c>
      <c r="D1486">
        <f>'Pivot MRIP 13"'!D1489</f>
        <v>54.210995474999997</v>
      </c>
      <c r="E1486">
        <f>'Pivot MRIP 13"'!E1489</f>
        <v>1.477097156716662</v>
      </c>
      <c r="F1486">
        <f>'Pivot MRIP 13"'!F1489</f>
        <v>18</v>
      </c>
      <c r="G1486">
        <f>'Pivot MRIP 13"'!G1489</f>
        <v>1.8376007105000001</v>
      </c>
      <c r="H1486">
        <f t="shared" si="84"/>
        <v>99.618163801772283</v>
      </c>
      <c r="I1486">
        <f t="shared" si="85"/>
        <v>147.14570650893253</v>
      </c>
    </row>
    <row r="1487" spans="1:9" x14ac:dyDescent="0.25">
      <c r="A1487">
        <f>'Pivot MRIP 13"'!A1490</f>
        <v>2014</v>
      </c>
      <c r="B1487" t="str">
        <f>'Pivot MRIP 13"'!B1490</f>
        <v>1561220140423001</v>
      </c>
      <c r="C1487">
        <f>'Pivot MRIP 13"'!C1490</f>
        <v>1485.5796241999999</v>
      </c>
      <c r="D1487">
        <f>'Pivot MRIP 13"'!D1490</f>
        <v>1485.5796241999999</v>
      </c>
      <c r="E1487">
        <f>'Pivot MRIP 13"'!E1490</f>
        <v>0</v>
      </c>
      <c r="F1487">
        <f>'Pivot MRIP 13"'!F1490</f>
        <v>4</v>
      </c>
      <c r="G1487">
        <f>'Pivot MRIP 13"'!G1490</f>
        <v>0</v>
      </c>
      <c r="H1487">
        <f t="shared" si="84"/>
        <v>0</v>
      </c>
      <c r="I1487">
        <f t="shared" si="85"/>
        <v>0</v>
      </c>
    </row>
    <row r="1488" spans="1:9" x14ac:dyDescent="0.25">
      <c r="A1488">
        <f>'Pivot MRIP 13"'!A1491</f>
        <v>2014</v>
      </c>
      <c r="B1488" t="str">
        <f>'Pivot MRIP 13"'!B1491</f>
        <v>1561220140423016</v>
      </c>
      <c r="C1488">
        <f>'Pivot MRIP 13"'!C1491</f>
        <v>1485.5796241999999</v>
      </c>
      <c r="D1488">
        <f>'Pivot MRIP 13"'!D1491</f>
        <v>1485.5796241999999</v>
      </c>
      <c r="E1488">
        <f>'Pivot MRIP 13"'!E1491</f>
        <v>0</v>
      </c>
      <c r="F1488">
        <f>'Pivot MRIP 13"'!F1491</f>
        <v>1</v>
      </c>
      <c r="G1488">
        <f>'Pivot MRIP 13"'!G1491</f>
        <v>0</v>
      </c>
      <c r="H1488">
        <f t="shared" si="84"/>
        <v>0</v>
      </c>
      <c r="I1488">
        <f t="shared" si="85"/>
        <v>0</v>
      </c>
    </row>
    <row r="1489" spans="1:9" x14ac:dyDescent="0.25">
      <c r="A1489">
        <f>'Pivot MRIP 13"'!A1492</f>
        <v>2014</v>
      </c>
      <c r="B1489" t="str">
        <f>'Pivot MRIP 13"'!B1492</f>
        <v>1561220140523001</v>
      </c>
      <c r="C1489">
        <f>'Pivot MRIP 13"'!C1492</f>
        <v>71.932147764999996</v>
      </c>
      <c r="D1489">
        <f>'Pivot MRIP 13"'!D1492</f>
        <v>71.932147764999996</v>
      </c>
      <c r="E1489">
        <f>'Pivot MRIP 13"'!E1492</f>
        <v>0</v>
      </c>
      <c r="F1489">
        <f>'Pivot MRIP 13"'!F1492</f>
        <v>10</v>
      </c>
      <c r="G1489">
        <f>'Pivot MRIP 13"'!G1492</f>
        <v>0</v>
      </c>
      <c r="H1489">
        <f t="shared" si="84"/>
        <v>0</v>
      </c>
      <c r="I1489">
        <f t="shared" si="85"/>
        <v>0</v>
      </c>
    </row>
    <row r="1490" spans="1:9" x14ac:dyDescent="0.25">
      <c r="A1490">
        <f>'Pivot MRIP 13"'!A1493</f>
        <v>2014</v>
      </c>
      <c r="B1490" t="str">
        <f>'Pivot MRIP 13"'!B1493</f>
        <v>1561220140526020</v>
      </c>
      <c r="C1490">
        <f>'Pivot MRIP 13"'!C1493</f>
        <v>221.09813366</v>
      </c>
      <c r="D1490">
        <f>'Pivot MRIP 13"'!D1493</f>
        <v>221.09813366</v>
      </c>
      <c r="E1490">
        <f>'Pivot MRIP 13"'!E1493</f>
        <v>0</v>
      </c>
      <c r="F1490">
        <f>'Pivot MRIP 13"'!F1493</f>
        <v>18</v>
      </c>
      <c r="G1490">
        <f>'Pivot MRIP 13"'!G1493</f>
        <v>0</v>
      </c>
      <c r="H1490">
        <f t="shared" si="84"/>
        <v>0</v>
      </c>
      <c r="I1490">
        <f t="shared" si="85"/>
        <v>0</v>
      </c>
    </row>
    <row r="1491" spans="1:9" x14ac:dyDescent="0.25">
      <c r="A1491">
        <f>'Pivot MRIP 13"'!A1494</f>
        <v>2014</v>
      </c>
      <c r="B1491" t="str">
        <f>'Pivot MRIP 13"'!B1494</f>
        <v>1561220140713016</v>
      </c>
      <c r="C1491">
        <f>'Pivot MRIP 13"'!C1494</f>
        <v>128.08647231</v>
      </c>
      <c r="D1491">
        <f>'Pivot MRIP 13"'!D1494</f>
        <v>128.08647231</v>
      </c>
      <c r="E1491">
        <f>'Pivot MRIP 13"'!E1494</f>
        <v>0</v>
      </c>
      <c r="F1491">
        <f>'Pivot MRIP 13"'!F1494</f>
        <v>1</v>
      </c>
      <c r="G1491">
        <f>'Pivot MRIP 13"'!G1494</f>
        <v>0</v>
      </c>
      <c r="H1491">
        <f t="shared" si="84"/>
        <v>0</v>
      </c>
      <c r="I1491">
        <f t="shared" si="85"/>
        <v>0</v>
      </c>
    </row>
    <row r="1492" spans="1:9" x14ac:dyDescent="0.25">
      <c r="A1492">
        <f>'Pivot MRIP 13"'!A1495</f>
        <v>2014</v>
      </c>
      <c r="B1492" t="str">
        <f>'Pivot MRIP 13"'!B1495</f>
        <v>1561220140713020</v>
      </c>
      <c r="C1492">
        <f>'Pivot MRIP 13"'!C1495</f>
        <v>128.08647231</v>
      </c>
      <c r="D1492">
        <f>'Pivot MRIP 13"'!D1495</f>
        <v>128.08647231</v>
      </c>
      <c r="E1492">
        <f>'Pivot MRIP 13"'!E1495</f>
        <v>0</v>
      </c>
      <c r="F1492">
        <f>'Pivot MRIP 13"'!F1495</f>
        <v>9</v>
      </c>
      <c r="G1492">
        <f>'Pivot MRIP 13"'!G1495</f>
        <v>0</v>
      </c>
      <c r="H1492">
        <f t="shared" si="84"/>
        <v>0</v>
      </c>
      <c r="I1492">
        <f t="shared" si="85"/>
        <v>0</v>
      </c>
    </row>
    <row r="1493" spans="1:9" x14ac:dyDescent="0.25">
      <c r="A1493">
        <f>'Pivot MRIP 13"'!A1496</f>
        <v>2014</v>
      </c>
      <c r="B1493" t="str">
        <f>'Pivot MRIP 13"'!B1496</f>
        <v>1561220140713028</v>
      </c>
      <c r="C1493">
        <f>'Pivot MRIP 13"'!C1496</f>
        <v>171.78082348000001</v>
      </c>
      <c r="D1493">
        <f>'Pivot MRIP 13"'!D1496</f>
        <v>171.78082348000001</v>
      </c>
      <c r="E1493">
        <f>'Pivot MRIP 13"'!E1496</f>
        <v>0</v>
      </c>
      <c r="F1493">
        <f>'Pivot MRIP 13"'!F1496</f>
        <v>6</v>
      </c>
      <c r="G1493">
        <f>'Pivot MRIP 13"'!G1496</f>
        <v>0</v>
      </c>
      <c r="H1493">
        <f t="shared" si="84"/>
        <v>0</v>
      </c>
      <c r="I1493">
        <f t="shared" si="85"/>
        <v>0</v>
      </c>
    </row>
    <row r="1494" spans="1:9" x14ac:dyDescent="0.25">
      <c r="A1494">
        <f>'Pivot MRIP 13"'!A1497</f>
        <v>2014</v>
      </c>
      <c r="B1494" t="str">
        <f>'Pivot MRIP 13"'!B1497</f>
        <v>1561220140801007</v>
      </c>
      <c r="C1494">
        <f>'Pivot MRIP 13"'!C1497</f>
        <v>455.36773632000001</v>
      </c>
      <c r="D1494">
        <f>'Pivot MRIP 13"'!D1497</f>
        <v>455.36773632000001</v>
      </c>
      <c r="E1494">
        <f>'Pivot MRIP 13"'!E1497</f>
        <v>0</v>
      </c>
      <c r="F1494">
        <f>'Pivot MRIP 13"'!F1497</f>
        <v>16</v>
      </c>
      <c r="G1494">
        <f>'Pivot MRIP 13"'!G1497</f>
        <v>0</v>
      </c>
      <c r="H1494">
        <f t="shared" si="84"/>
        <v>0</v>
      </c>
      <c r="I1494">
        <f t="shared" si="85"/>
        <v>0</v>
      </c>
    </row>
    <row r="1495" spans="1:9" x14ac:dyDescent="0.25">
      <c r="A1495">
        <f>'Pivot MRIP 13"'!A1498</f>
        <v>2014</v>
      </c>
      <c r="B1495" t="str">
        <f>'Pivot MRIP 13"'!B1498</f>
        <v>1563220140109006</v>
      </c>
      <c r="C1495">
        <f>'Pivot MRIP 13"'!C1498</f>
        <v>329.77438371</v>
      </c>
      <c r="D1495">
        <f>'Pivot MRIP 13"'!D1498</f>
        <v>329.77438371</v>
      </c>
      <c r="E1495">
        <f>'Pivot MRIP 13"'!E1498</f>
        <v>0</v>
      </c>
      <c r="F1495">
        <f>'Pivot MRIP 13"'!F1498</f>
        <v>6</v>
      </c>
      <c r="G1495">
        <f>'Pivot MRIP 13"'!G1498</f>
        <v>0</v>
      </c>
      <c r="H1495">
        <f t="shared" si="84"/>
        <v>0</v>
      </c>
      <c r="I1495">
        <f t="shared" si="85"/>
        <v>0</v>
      </c>
    </row>
    <row r="1496" spans="1:9" x14ac:dyDescent="0.25">
      <c r="A1496">
        <f>'Pivot MRIP 13"'!A1499</f>
        <v>2014</v>
      </c>
      <c r="B1496" t="str">
        <f>'Pivot MRIP 13"'!B1499</f>
        <v>1563220140117004</v>
      </c>
      <c r="C1496">
        <f>'Pivot MRIP 13"'!C1499</f>
        <v>176.95425004000001</v>
      </c>
      <c r="D1496">
        <f>'Pivot MRIP 13"'!D1499</f>
        <v>176.95425004000001</v>
      </c>
      <c r="E1496">
        <f>'Pivot MRIP 13"'!E1499</f>
        <v>0</v>
      </c>
      <c r="F1496">
        <f>'Pivot MRIP 13"'!F1499</f>
        <v>4</v>
      </c>
      <c r="G1496">
        <f>'Pivot MRIP 13"'!G1499</f>
        <v>0</v>
      </c>
      <c r="H1496">
        <f t="shared" si="84"/>
        <v>0</v>
      </c>
      <c r="I1496">
        <f t="shared" si="85"/>
        <v>0</v>
      </c>
    </row>
    <row r="1497" spans="1:9" x14ac:dyDescent="0.25">
      <c r="A1497">
        <f>'Pivot MRIP 13"'!A1500</f>
        <v>2014</v>
      </c>
      <c r="B1497" t="str">
        <f>'Pivot MRIP 13"'!B1500</f>
        <v>1563220140117006</v>
      </c>
      <c r="C1497">
        <f>'Pivot MRIP 13"'!C1500</f>
        <v>176.95425004000001</v>
      </c>
      <c r="D1497">
        <f>'Pivot MRIP 13"'!D1500</f>
        <v>176.95425004000001</v>
      </c>
      <c r="E1497">
        <f>'Pivot MRIP 13"'!E1500</f>
        <v>0</v>
      </c>
      <c r="F1497">
        <f>'Pivot MRIP 13"'!F1500</f>
        <v>6</v>
      </c>
      <c r="G1497">
        <f>'Pivot MRIP 13"'!G1500</f>
        <v>0</v>
      </c>
      <c r="H1497">
        <f t="shared" si="84"/>
        <v>0</v>
      </c>
      <c r="I1497">
        <f t="shared" si="85"/>
        <v>0</v>
      </c>
    </row>
    <row r="1498" spans="1:9" x14ac:dyDescent="0.25">
      <c r="A1498">
        <f>'Pivot MRIP 13"'!A1501</f>
        <v>2014</v>
      </c>
      <c r="B1498" t="str">
        <f>'Pivot MRIP 13"'!B1501</f>
        <v>1563220140117009</v>
      </c>
      <c r="C1498">
        <f>'Pivot MRIP 13"'!C1501</f>
        <v>176.95425004000001</v>
      </c>
      <c r="D1498">
        <f>'Pivot MRIP 13"'!D1501</f>
        <v>176.95425004000001</v>
      </c>
      <c r="E1498">
        <f>'Pivot MRIP 13"'!E1501</f>
        <v>1.3315920636382559</v>
      </c>
      <c r="F1498">
        <f>'Pivot MRIP 13"'!F1501</f>
        <v>9</v>
      </c>
      <c r="G1498">
        <f>'Pivot MRIP 13"'!G1501</f>
        <v>15.264525002999999</v>
      </c>
      <c r="H1498">
        <f t="shared" si="84"/>
        <v>2701.1225741226935</v>
      </c>
      <c r="I1498">
        <f t="shared" si="85"/>
        <v>3596.7933826159151</v>
      </c>
    </row>
    <row r="1499" spans="1:9" x14ac:dyDescent="0.25">
      <c r="A1499">
        <f>'Pivot MRIP 13"'!A1502</f>
        <v>2014</v>
      </c>
      <c r="B1499" t="str">
        <f>'Pivot MRIP 13"'!B1502</f>
        <v>1563220140120010</v>
      </c>
      <c r="C1499">
        <f>'Pivot MRIP 13"'!C1502</f>
        <v>240.58707870000001</v>
      </c>
      <c r="D1499">
        <f>'Pivot MRIP 13"'!D1502</f>
        <v>240.58707870000001</v>
      </c>
      <c r="E1499">
        <f>'Pivot MRIP 13"'!E1502</f>
        <v>0</v>
      </c>
      <c r="F1499">
        <f>'Pivot MRIP 13"'!F1502</f>
        <v>4</v>
      </c>
      <c r="G1499">
        <f>'Pivot MRIP 13"'!G1502</f>
        <v>0</v>
      </c>
      <c r="H1499">
        <f t="shared" si="84"/>
        <v>0</v>
      </c>
      <c r="I1499">
        <f t="shared" si="85"/>
        <v>0</v>
      </c>
    </row>
    <row r="1500" spans="1:9" x14ac:dyDescent="0.25">
      <c r="A1500">
        <f>'Pivot MRIP 13"'!A1503</f>
        <v>2014</v>
      </c>
      <c r="B1500" t="str">
        <f>'Pivot MRIP 13"'!B1503</f>
        <v>1563220140120014</v>
      </c>
      <c r="C1500">
        <f>'Pivot MRIP 13"'!C1503</f>
        <v>240.58707870000001</v>
      </c>
      <c r="D1500">
        <f>'Pivot MRIP 13"'!D1503</f>
        <v>240.58707870000001</v>
      </c>
      <c r="E1500">
        <f>'Pivot MRIP 13"'!E1503</f>
        <v>1.2750067496030799</v>
      </c>
      <c r="F1500">
        <f>'Pivot MRIP 13"'!F1503</f>
        <v>9</v>
      </c>
      <c r="G1500">
        <f>'Pivot MRIP 13"'!G1503</f>
        <v>12.212248187</v>
      </c>
      <c r="H1500">
        <f t="shared" si="84"/>
        <v>2938.1091156697016</v>
      </c>
      <c r="I1500">
        <f t="shared" si="85"/>
        <v>3746.108953549206</v>
      </c>
    </row>
    <row r="1501" spans="1:9" x14ac:dyDescent="0.25">
      <c r="A1501">
        <f>'Pivot MRIP 13"'!A1504</f>
        <v>2014</v>
      </c>
      <c r="B1501" t="str">
        <f>'Pivot MRIP 13"'!B1504</f>
        <v>1563220140120018</v>
      </c>
      <c r="C1501">
        <f>'Pivot MRIP 13"'!C1504</f>
        <v>240.58707870000001</v>
      </c>
      <c r="D1501">
        <f>'Pivot MRIP 13"'!D1504</f>
        <v>240.58707870000001</v>
      </c>
      <c r="E1501">
        <f>'Pivot MRIP 13"'!E1504</f>
        <v>1.3183643278608022</v>
      </c>
      <c r="F1501">
        <f>'Pivot MRIP 13"'!F1504</f>
        <v>4</v>
      </c>
      <c r="G1501">
        <f>'Pivot MRIP 13"'!G1504</f>
        <v>10.176873489</v>
      </c>
      <c r="H1501">
        <f t="shared" si="84"/>
        <v>2448.4242630179865</v>
      </c>
      <c r="I1501">
        <f t="shared" si="85"/>
        <v>3227.9152078317875</v>
      </c>
    </row>
    <row r="1502" spans="1:9" x14ac:dyDescent="0.25">
      <c r="A1502">
        <f>'Pivot MRIP 13"'!A1505</f>
        <v>2014</v>
      </c>
      <c r="B1502" t="str">
        <f>'Pivot MRIP 13"'!B1505</f>
        <v>1563220140120021</v>
      </c>
      <c r="C1502">
        <f>'Pivot MRIP 13"'!C1505</f>
        <v>286.41158094999997</v>
      </c>
      <c r="D1502">
        <f>'Pivot MRIP 13"'!D1505</f>
        <v>286.41158094999997</v>
      </c>
      <c r="E1502">
        <f>'Pivot MRIP 13"'!E1505</f>
        <v>0</v>
      </c>
      <c r="F1502">
        <f>'Pivot MRIP 13"'!F1505</f>
        <v>12</v>
      </c>
      <c r="G1502">
        <f>'Pivot MRIP 13"'!G1505</f>
        <v>0</v>
      </c>
      <c r="H1502">
        <f t="shared" si="84"/>
        <v>0</v>
      </c>
      <c r="I1502">
        <f t="shared" si="85"/>
        <v>0</v>
      </c>
    </row>
    <row r="1503" spans="1:9" x14ac:dyDescent="0.25">
      <c r="A1503">
        <f>'Pivot MRIP 13"'!A1506</f>
        <v>2014</v>
      </c>
      <c r="B1503" t="str">
        <f>'Pivot MRIP 13"'!B1506</f>
        <v>1563220140126008</v>
      </c>
      <c r="C1503">
        <f>'Pivot MRIP 13"'!C1506</f>
        <v>178.10281595999999</v>
      </c>
      <c r="D1503">
        <f>'Pivot MRIP 13"'!D1506</f>
        <v>178.10281595999999</v>
      </c>
      <c r="E1503">
        <f>'Pivot MRIP 13"'!E1506</f>
        <v>0</v>
      </c>
      <c r="F1503">
        <f>'Pivot MRIP 13"'!F1506</f>
        <v>2</v>
      </c>
      <c r="G1503">
        <f>'Pivot MRIP 13"'!G1506</f>
        <v>0</v>
      </c>
      <c r="H1503">
        <f t="shared" si="84"/>
        <v>0</v>
      </c>
      <c r="I1503">
        <f t="shared" si="85"/>
        <v>0</v>
      </c>
    </row>
    <row r="1504" spans="1:9" x14ac:dyDescent="0.25">
      <c r="A1504">
        <f>'Pivot MRIP 13"'!A1507</f>
        <v>2014</v>
      </c>
      <c r="B1504" t="str">
        <f>'Pivot MRIP 13"'!B1507</f>
        <v>1563220140302017</v>
      </c>
      <c r="C1504">
        <f>'Pivot MRIP 13"'!C1507</f>
        <v>2415.2620135000002</v>
      </c>
      <c r="D1504">
        <f>'Pivot MRIP 13"'!D1507</f>
        <v>2415.2620135000002</v>
      </c>
      <c r="E1504">
        <f>'Pivot MRIP 13"'!E1507</f>
        <v>0</v>
      </c>
      <c r="F1504">
        <f>'Pivot MRIP 13"'!F1507</f>
        <v>1</v>
      </c>
      <c r="G1504">
        <f>'Pivot MRIP 13"'!G1507</f>
        <v>0</v>
      </c>
      <c r="H1504">
        <f t="shared" si="84"/>
        <v>0</v>
      </c>
      <c r="I1504">
        <f t="shared" si="85"/>
        <v>0</v>
      </c>
    </row>
    <row r="1505" spans="1:9" x14ac:dyDescent="0.25">
      <c r="A1505">
        <f>'Pivot MRIP 13"'!A1508</f>
        <v>2014</v>
      </c>
      <c r="B1505" t="str">
        <f>'Pivot MRIP 13"'!B1508</f>
        <v>1563220140309001</v>
      </c>
      <c r="C1505">
        <f>'Pivot MRIP 13"'!C1508</f>
        <v>552.86357738000004</v>
      </c>
      <c r="D1505">
        <f>'Pivot MRIP 13"'!D1508</f>
        <v>552.86357738000004</v>
      </c>
      <c r="E1505">
        <f>'Pivot MRIP 13"'!E1508</f>
        <v>1.169405338933782</v>
      </c>
      <c r="F1505">
        <f>'Pivot MRIP 13"'!F1508</f>
        <v>15</v>
      </c>
      <c r="G1505">
        <f>'Pivot MRIP 13"'!G1508</f>
        <v>20.010771694999999</v>
      </c>
      <c r="H1505">
        <f t="shared" si="84"/>
        <v>11063.226825432146</v>
      </c>
      <c r="I1505">
        <f t="shared" si="85"/>
        <v>12937.396515495788</v>
      </c>
    </row>
    <row r="1506" spans="1:9" x14ac:dyDescent="0.25">
      <c r="A1506">
        <f>'Pivot MRIP 13"'!A1509</f>
        <v>2014</v>
      </c>
      <c r="B1506" t="str">
        <f>'Pivot MRIP 13"'!B1509</f>
        <v>1563220140322015</v>
      </c>
      <c r="C1506">
        <f>'Pivot MRIP 13"'!C1509</f>
        <v>2152.4048412000002</v>
      </c>
      <c r="D1506">
        <f>'Pivot MRIP 13"'!D1509</f>
        <v>2152.4048412000002</v>
      </c>
      <c r="E1506">
        <f>'Pivot MRIP 13"'!E1509</f>
        <v>0</v>
      </c>
      <c r="F1506">
        <f>'Pivot MRIP 13"'!F1509</f>
        <v>24</v>
      </c>
      <c r="G1506">
        <f>'Pivot MRIP 13"'!G1509</f>
        <v>0</v>
      </c>
      <c r="H1506">
        <f t="shared" si="84"/>
        <v>0</v>
      </c>
      <c r="I1506">
        <f t="shared" si="85"/>
        <v>0</v>
      </c>
    </row>
    <row r="1507" spans="1:9" x14ac:dyDescent="0.25">
      <c r="A1507">
        <f>'Pivot MRIP 13"'!A1510</f>
        <v>2014</v>
      </c>
      <c r="B1507" t="str">
        <f>'Pivot MRIP 13"'!B1510</f>
        <v>1563220140424005</v>
      </c>
      <c r="C1507">
        <f>'Pivot MRIP 13"'!C1510</f>
        <v>1592.3859321</v>
      </c>
      <c r="D1507">
        <f>'Pivot MRIP 13"'!D1510</f>
        <v>1592.3859321</v>
      </c>
      <c r="E1507">
        <f>'Pivot MRIP 13"'!E1510</f>
        <v>0</v>
      </c>
      <c r="F1507">
        <f>'Pivot MRIP 13"'!F1510</f>
        <v>2</v>
      </c>
      <c r="G1507">
        <f>'Pivot MRIP 13"'!G1510</f>
        <v>0</v>
      </c>
      <c r="H1507">
        <f t="shared" si="84"/>
        <v>0</v>
      </c>
      <c r="I1507">
        <f t="shared" si="85"/>
        <v>0</v>
      </c>
    </row>
    <row r="1508" spans="1:9" x14ac:dyDescent="0.25">
      <c r="A1508">
        <f>'Pivot MRIP 13"'!A1511</f>
        <v>2014</v>
      </c>
      <c r="B1508" t="str">
        <f>'Pivot MRIP 13"'!B1511</f>
        <v>1563220140424007</v>
      </c>
      <c r="C1508">
        <f>'Pivot MRIP 13"'!C1511</f>
        <v>1592.3859321</v>
      </c>
      <c r="D1508">
        <f>'Pivot MRIP 13"'!D1511</f>
        <v>1592.3859321</v>
      </c>
      <c r="E1508">
        <f>'Pivot MRIP 13"'!E1511</f>
        <v>0</v>
      </c>
      <c r="F1508">
        <f>'Pivot MRIP 13"'!F1511</f>
        <v>4</v>
      </c>
      <c r="G1508">
        <f>'Pivot MRIP 13"'!G1511</f>
        <v>0</v>
      </c>
      <c r="H1508">
        <f t="shared" si="84"/>
        <v>0</v>
      </c>
      <c r="I1508">
        <f t="shared" si="85"/>
        <v>0</v>
      </c>
    </row>
    <row r="1509" spans="1:9" x14ac:dyDescent="0.25">
      <c r="A1509">
        <f>'Pivot MRIP 13"'!A1512</f>
        <v>2014</v>
      </c>
      <c r="B1509" t="str">
        <f>'Pivot MRIP 13"'!B1512</f>
        <v>1563220140424009</v>
      </c>
      <c r="C1509">
        <f>'Pivot MRIP 13"'!C1512</f>
        <v>2123.1812427999998</v>
      </c>
      <c r="D1509">
        <f>'Pivot MRIP 13"'!D1512</f>
        <v>2123.1812427999998</v>
      </c>
      <c r="E1509">
        <f>'Pivot MRIP 13"'!E1512</f>
        <v>0</v>
      </c>
      <c r="F1509">
        <f>'Pivot MRIP 13"'!F1512</f>
        <v>12</v>
      </c>
      <c r="G1509">
        <f>'Pivot MRIP 13"'!G1512</f>
        <v>0</v>
      </c>
      <c r="H1509">
        <f t="shared" si="84"/>
        <v>0</v>
      </c>
      <c r="I1509">
        <f t="shared" si="85"/>
        <v>0</v>
      </c>
    </row>
    <row r="1510" spans="1:9" x14ac:dyDescent="0.25">
      <c r="A1510">
        <f>'Pivot MRIP 13"'!A1513</f>
        <v>2014</v>
      </c>
      <c r="B1510" t="str">
        <f>'Pivot MRIP 13"'!B1513</f>
        <v>1563220140426002</v>
      </c>
      <c r="C1510">
        <f>'Pivot MRIP 13"'!C1513</f>
        <v>772.45035210000003</v>
      </c>
      <c r="D1510">
        <f>'Pivot MRIP 13"'!D1513</f>
        <v>772.45035210000003</v>
      </c>
      <c r="E1510">
        <f>'Pivot MRIP 13"'!E1513</f>
        <v>0</v>
      </c>
      <c r="F1510">
        <f>'Pivot MRIP 13"'!F1513</f>
        <v>2</v>
      </c>
      <c r="G1510">
        <f>'Pivot MRIP 13"'!G1513</f>
        <v>0</v>
      </c>
      <c r="H1510">
        <f t="shared" si="84"/>
        <v>0</v>
      </c>
      <c r="I1510">
        <f t="shared" si="85"/>
        <v>0</v>
      </c>
    </row>
    <row r="1511" spans="1:9" x14ac:dyDescent="0.25">
      <c r="A1511">
        <f>'Pivot MRIP 13"'!A1514</f>
        <v>2014</v>
      </c>
      <c r="B1511" t="str">
        <f>'Pivot MRIP 13"'!B1514</f>
        <v>1563220140426004</v>
      </c>
      <c r="C1511">
        <f>'Pivot MRIP 13"'!C1514</f>
        <v>772.45035210000003</v>
      </c>
      <c r="D1511">
        <f>'Pivot MRIP 13"'!D1514</f>
        <v>772.45035210000003</v>
      </c>
      <c r="E1511">
        <f>'Pivot MRIP 13"'!E1514</f>
        <v>0</v>
      </c>
      <c r="F1511">
        <f>'Pivot MRIP 13"'!F1514</f>
        <v>4</v>
      </c>
      <c r="G1511">
        <f>'Pivot MRIP 13"'!G1514</f>
        <v>0</v>
      </c>
      <c r="H1511">
        <f t="shared" si="84"/>
        <v>0</v>
      </c>
      <c r="I1511">
        <f t="shared" si="85"/>
        <v>0</v>
      </c>
    </row>
    <row r="1512" spans="1:9" x14ac:dyDescent="0.25">
      <c r="A1512">
        <f>'Pivot MRIP 13"'!A1515</f>
        <v>2014</v>
      </c>
      <c r="B1512" t="str">
        <f>'Pivot MRIP 13"'!B1515</f>
        <v>1563220140426006</v>
      </c>
      <c r="C1512">
        <f>'Pivot MRIP 13"'!C1515</f>
        <v>772.45035210000003</v>
      </c>
      <c r="D1512">
        <f>'Pivot MRIP 13"'!D1515</f>
        <v>772.45035210000003</v>
      </c>
      <c r="E1512">
        <f>'Pivot MRIP 13"'!E1515</f>
        <v>0</v>
      </c>
      <c r="F1512">
        <f>'Pivot MRIP 13"'!F1515</f>
        <v>4</v>
      </c>
      <c r="G1512">
        <f>'Pivot MRIP 13"'!G1515</f>
        <v>0</v>
      </c>
      <c r="H1512">
        <f t="shared" si="84"/>
        <v>0</v>
      </c>
      <c r="I1512">
        <f t="shared" si="85"/>
        <v>0</v>
      </c>
    </row>
    <row r="1513" spans="1:9" x14ac:dyDescent="0.25">
      <c r="A1513">
        <f>'Pivot MRIP 13"'!A1516</f>
        <v>2014</v>
      </c>
      <c r="B1513" t="str">
        <f>'Pivot MRIP 13"'!B1516</f>
        <v>1563220140426008</v>
      </c>
      <c r="C1513">
        <f>'Pivot MRIP 13"'!C1516</f>
        <v>772.45035210000003</v>
      </c>
      <c r="D1513">
        <f>'Pivot MRIP 13"'!D1516</f>
        <v>772.45035210000003</v>
      </c>
      <c r="E1513">
        <f>'Pivot MRIP 13"'!E1516</f>
        <v>0</v>
      </c>
      <c r="F1513">
        <f>'Pivot MRIP 13"'!F1516</f>
        <v>4</v>
      </c>
      <c r="G1513">
        <f>'Pivot MRIP 13"'!G1516</f>
        <v>0</v>
      </c>
      <c r="H1513">
        <f t="shared" si="84"/>
        <v>0</v>
      </c>
      <c r="I1513">
        <f t="shared" si="85"/>
        <v>0</v>
      </c>
    </row>
    <row r="1514" spans="1:9" x14ac:dyDescent="0.25">
      <c r="A1514">
        <f>'Pivot MRIP 13"'!A1517</f>
        <v>2014</v>
      </c>
      <c r="B1514" t="str">
        <f>'Pivot MRIP 13"'!B1517</f>
        <v>1563220140426012</v>
      </c>
      <c r="C1514">
        <f>'Pivot MRIP 13"'!C1517</f>
        <v>1766.9422936000001</v>
      </c>
      <c r="D1514">
        <f>'Pivot MRIP 13"'!D1517</f>
        <v>1766.9422936000001</v>
      </c>
      <c r="E1514">
        <f>'Pivot MRIP 13"'!E1517</f>
        <v>0</v>
      </c>
      <c r="F1514">
        <f>'Pivot MRIP 13"'!F1517</f>
        <v>10</v>
      </c>
      <c r="G1514">
        <f>'Pivot MRIP 13"'!G1517</f>
        <v>0</v>
      </c>
      <c r="H1514">
        <f t="shared" si="84"/>
        <v>0</v>
      </c>
      <c r="I1514">
        <f t="shared" si="85"/>
        <v>0</v>
      </c>
    </row>
    <row r="1515" spans="1:9" x14ac:dyDescent="0.25">
      <c r="A1515">
        <f>'Pivot MRIP 13"'!A1518</f>
        <v>2014</v>
      </c>
      <c r="B1515" t="str">
        <f>'Pivot MRIP 13"'!B1518</f>
        <v>1563220140426016</v>
      </c>
      <c r="C1515">
        <f>'Pivot MRIP 13"'!C1518</f>
        <v>772.45035210000003</v>
      </c>
      <c r="D1515">
        <f>'Pivot MRIP 13"'!D1518</f>
        <v>772.45035210000003</v>
      </c>
      <c r="E1515">
        <f>'Pivot MRIP 13"'!E1518</f>
        <v>0</v>
      </c>
      <c r="F1515">
        <f>'Pivot MRIP 13"'!F1518</f>
        <v>2</v>
      </c>
      <c r="G1515">
        <f>'Pivot MRIP 13"'!G1518</f>
        <v>0</v>
      </c>
      <c r="H1515">
        <f t="shared" si="84"/>
        <v>0</v>
      </c>
      <c r="I1515">
        <f t="shared" si="85"/>
        <v>0</v>
      </c>
    </row>
    <row r="1516" spans="1:9" x14ac:dyDescent="0.25">
      <c r="A1516">
        <f>'Pivot MRIP 13"'!A1519</f>
        <v>2014</v>
      </c>
      <c r="B1516" t="str">
        <f>'Pivot MRIP 13"'!B1519</f>
        <v>1563220140606010</v>
      </c>
      <c r="C1516">
        <f>'Pivot MRIP 13"'!C1519</f>
        <v>464.74755542999998</v>
      </c>
      <c r="D1516">
        <f>'Pivot MRIP 13"'!D1519</f>
        <v>464.74755542999998</v>
      </c>
      <c r="E1516">
        <f>'Pivot MRIP 13"'!E1519</f>
        <v>1.5982008609925902</v>
      </c>
      <c r="F1516">
        <f>'Pivot MRIP 13"'!F1519</f>
        <v>9</v>
      </c>
      <c r="G1516">
        <f>'Pivot MRIP 13"'!G1519</f>
        <v>16.981266069</v>
      </c>
      <c r="H1516">
        <f t="shared" si="84"/>
        <v>7892.0018936741553</v>
      </c>
      <c r="I1516">
        <f t="shared" si="85"/>
        <v>12613.004221425188</v>
      </c>
    </row>
    <row r="1517" spans="1:9" x14ac:dyDescent="0.25">
      <c r="A1517">
        <f>'Pivot MRIP 13"'!A1520</f>
        <v>2014</v>
      </c>
      <c r="B1517" t="str">
        <f>'Pivot MRIP 13"'!B1520</f>
        <v>1563220140612016</v>
      </c>
      <c r="C1517">
        <f>'Pivot MRIP 13"'!C1520</f>
        <v>1164.9351045000001</v>
      </c>
      <c r="D1517">
        <f>'Pivot MRIP 13"'!D1520</f>
        <v>1164.9351045000001</v>
      </c>
      <c r="E1517">
        <f>'Pivot MRIP 13"'!E1520</f>
        <v>0</v>
      </c>
      <c r="F1517">
        <f>'Pivot MRIP 13"'!F1520</f>
        <v>5</v>
      </c>
      <c r="G1517">
        <f>'Pivot MRIP 13"'!G1520</f>
        <v>0</v>
      </c>
      <c r="H1517">
        <f t="shared" si="84"/>
        <v>0</v>
      </c>
      <c r="I1517">
        <f t="shared" si="85"/>
        <v>0</v>
      </c>
    </row>
    <row r="1518" spans="1:9" x14ac:dyDescent="0.25">
      <c r="A1518">
        <f>'Pivot MRIP 13"'!A1521</f>
        <v>2014</v>
      </c>
      <c r="B1518" t="str">
        <f>'Pivot MRIP 13"'!B1521</f>
        <v>1563220140620008</v>
      </c>
      <c r="C1518">
        <f>'Pivot MRIP 13"'!C1521</f>
        <v>164.06742826999999</v>
      </c>
      <c r="D1518">
        <f>'Pivot MRIP 13"'!D1521</f>
        <v>164.06742826999999</v>
      </c>
      <c r="E1518">
        <f>'Pivot MRIP 13"'!E1521</f>
        <v>0</v>
      </c>
      <c r="F1518">
        <f>'Pivot MRIP 13"'!F1521</f>
        <v>9</v>
      </c>
      <c r="G1518">
        <f>'Pivot MRIP 13"'!G1521</f>
        <v>0</v>
      </c>
      <c r="H1518">
        <f t="shared" si="84"/>
        <v>0</v>
      </c>
      <c r="I1518">
        <f t="shared" si="85"/>
        <v>0</v>
      </c>
    </row>
    <row r="1519" spans="1:9" x14ac:dyDescent="0.25">
      <c r="A1519">
        <f>'Pivot MRIP 13"'!A1522</f>
        <v>2014</v>
      </c>
      <c r="B1519" t="str">
        <f>'Pivot MRIP 13"'!B1522</f>
        <v>1563220140620020</v>
      </c>
      <c r="C1519">
        <f>'Pivot MRIP 13"'!C1522</f>
        <v>164.06742826999999</v>
      </c>
      <c r="D1519">
        <f>'Pivot MRIP 13"'!D1522</f>
        <v>164.06742826999999</v>
      </c>
      <c r="E1519">
        <f>'Pivot MRIP 13"'!E1522</f>
        <v>0</v>
      </c>
      <c r="F1519">
        <f>'Pivot MRIP 13"'!F1522</f>
        <v>1</v>
      </c>
      <c r="G1519">
        <f>'Pivot MRIP 13"'!G1522</f>
        <v>0</v>
      </c>
      <c r="H1519">
        <f t="shared" si="84"/>
        <v>0</v>
      </c>
      <c r="I1519">
        <f t="shared" si="85"/>
        <v>0</v>
      </c>
    </row>
    <row r="1520" spans="1:9" x14ac:dyDescent="0.25">
      <c r="A1520">
        <f>'Pivot MRIP 13"'!A1523</f>
        <v>2014</v>
      </c>
      <c r="B1520" t="str">
        <f>'Pivot MRIP 13"'!B1523</f>
        <v>1563220140620026</v>
      </c>
      <c r="C1520">
        <f>'Pivot MRIP 13"'!C1523</f>
        <v>164.06742826999999</v>
      </c>
      <c r="D1520">
        <f>'Pivot MRIP 13"'!D1523</f>
        <v>164.06742826999999</v>
      </c>
      <c r="E1520">
        <f>'Pivot MRIP 13"'!E1523</f>
        <v>0</v>
      </c>
      <c r="F1520">
        <f>'Pivot MRIP 13"'!F1523</f>
        <v>4</v>
      </c>
      <c r="G1520">
        <f>'Pivot MRIP 13"'!G1523</f>
        <v>0</v>
      </c>
      <c r="H1520">
        <f t="shared" si="84"/>
        <v>0</v>
      </c>
      <c r="I1520">
        <f t="shared" si="85"/>
        <v>0</v>
      </c>
    </row>
    <row r="1521" spans="1:9" x14ac:dyDescent="0.25">
      <c r="A1521">
        <f>'Pivot MRIP 13"'!A1524</f>
        <v>2014</v>
      </c>
      <c r="B1521" t="str">
        <f>'Pivot MRIP 13"'!B1524</f>
        <v>1563220140706006</v>
      </c>
      <c r="C1521">
        <f>'Pivot MRIP 13"'!C1524</f>
        <v>243.10232078999999</v>
      </c>
      <c r="D1521">
        <f>'Pivot MRIP 13"'!D1524</f>
        <v>243.10232078999999</v>
      </c>
      <c r="E1521">
        <f>'Pivot MRIP 13"'!E1524</f>
        <v>0</v>
      </c>
      <c r="F1521">
        <f>'Pivot MRIP 13"'!F1524</f>
        <v>9</v>
      </c>
      <c r="G1521">
        <f>'Pivot MRIP 13"'!G1524</f>
        <v>0</v>
      </c>
      <c r="H1521">
        <f t="shared" si="84"/>
        <v>0</v>
      </c>
      <c r="I1521">
        <f t="shared" si="85"/>
        <v>0</v>
      </c>
    </row>
    <row r="1522" spans="1:9" x14ac:dyDescent="0.25">
      <c r="A1522">
        <f>'Pivot MRIP 13"'!A1525</f>
        <v>2014</v>
      </c>
      <c r="B1522" t="str">
        <f>'Pivot MRIP 13"'!B1525</f>
        <v>1563220140706028</v>
      </c>
      <c r="C1522">
        <f>'Pivot MRIP 13"'!C1525</f>
        <v>344.30459619999999</v>
      </c>
      <c r="D1522">
        <f>'Pivot MRIP 13"'!D1525</f>
        <v>344.30459619999999</v>
      </c>
      <c r="E1522">
        <f>'Pivot MRIP 13"'!E1525</f>
        <v>0</v>
      </c>
      <c r="F1522">
        <f>'Pivot MRIP 13"'!F1525</f>
        <v>24</v>
      </c>
      <c r="G1522">
        <f>'Pivot MRIP 13"'!G1525</f>
        <v>0</v>
      </c>
      <c r="H1522">
        <f t="shared" si="84"/>
        <v>0</v>
      </c>
      <c r="I1522">
        <f t="shared" si="85"/>
        <v>0</v>
      </c>
    </row>
    <row r="1523" spans="1:9" x14ac:dyDescent="0.25">
      <c r="A1523">
        <f>'Pivot MRIP 13"'!A1526</f>
        <v>2014</v>
      </c>
      <c r="B1523" t="str">
        <f>'Pivot MRIP 13"'!B1526</f>
        <v>1563220140706032</v>
      </c>
      <c r="C1523">
        <f>'Pivot MRIP 13"'!C1526</f>
        <v>546.70914702000005</v>
      </c>
      <c r="D1523">
        <f>'Pivot MRIP 13"'!D1526</f>
        <v>546.70914702000005</v>
      </c>
      <c r="E1523">
        <f>'Pivot MRIP 13"'!E1526</f>
        <v>0</v>
      </c>
      <c r="F1523">
        <f>'Pivot MRIP 13"'!F1526</f>
        <v>5</v>
      </c>
      <c r="G1523">
        <f>'Pivot MRIP 13"'!G1526</f>
        <v>0</v>
      </c>
      <c r="H1523">
        <f t="shared" si="84"/>
        <v>0</v>
      </c>
      <c r="I1523">
        <f t="shared" si="85"/>
        <v>0</v>
      </c>
    </row>
    <row r="1524" spans="1:9" x14ac:dyDescent="0.25">
      <c r="A1524">
        <f>'Pivot MRIP 13"'!A1527</f>
        <v>2014</v>
      </c>
      <c r="B1524" t="str">
        <f>'Pivot MRIP 13"'!B1527</f>
        <v>1563220140717007</v>
      </c>
      <c r="C1524">
        <f>'Pivot MRIP 13"'!C1527</f>
        <v>891.09691018000001</v>
      </c>
      <c r="D1524">
        <f>'Pivot MRIP 13"'!D1527</f>
        <v>891.09691018000001</v>
      </c>
      <c r="E1524">
        <f>'Pivot MRIP 13"'!E1527</f>
        <v>0</v>
      </c>
      <c r="F1524">
        <f>'Pivot MRIP 13"'!F1527</f>
        <v>2</v>
      </c>
      <c r="G1524">
        <f>'Pivot MRIP 13"'!G1527</f>
        <v>0</v>
      </c>
      <c r="H1524">
        <f t="shared" si="84"/>
        <v>0</v>
      </c>
      <c r="I1524">
        <f t="shared" si="85"/>
        <v>0</v>
      </c>
    </row>
    <row r="1525" spans="1:9" x14ac:dyDescent="0.25">
      <c r="A1525">
        <f>'Pivot MRIP 13"'!A1528</f>
        <v>2014</v>
      </c>
      <c r="B1525" t="str">
        <f>'Pivot MRIP 13"'!B1528</f>
        <v>1563220140724005</v>
      </c>
      <c r="C1525">
        <f>'Pivot MRIP 13"'!C1528</f>
        <v>198.30080636</v>
      </c>
      <c r="D1525">
        <f>'Pivot MRIP 13"'!D1528</f>
        <v>198.30080636</v>
      </c>
      <c r="E1525">
        <f>'Pivot MRIP 13"'!E1528</f>
        <v>0</v>
      </c>
      <c r="F1525">
        <f>'Pivot MRIP 13"'!F1528</f>
        <v>1</v>
      </c>
      <c r="G1525">
        <f>'Pivot MRIP 13"'!G1528</f>
        <v>0</v>
      </c>
      <c r="H1525">
        <f t="shared" si="84"/>
        <v>0</v>
      </c>
      <c r="I1525">
        <f t="shared" si="85"/>
        <v>0</v>
      </c>
    </row>
    <row r="1526" spans="1:9" x14ac:dyDescent="0.25">
      <c r="A1526">
        <f>'Pivot MRIP 13"'!A1529</f>
        <v>2014</v>
      </c>
      <c r="B1526" t="str">
        <f>'Pivot MRIP 13"'!B1529</f>
        <v>1563220140724007</v>
      </c>
      <c r="C1526">
        <f>'Pivot MRIP 13"'!C1529</f>
        <v>72.004360885999986</v>
      </c>
      <c r="D1526">
        <f>'Pivot MRIP 13"'!D1529</f>
        <v>72.004360885999986</v>
      </c>
      <c r="E1526">
        <f>'Pivot MRIP 13"'!E1529</f>
        <v>1.163362398896195</v>
      </c>
      <c r="F1526">
        <f>'Pivot MRIP 13"'!F1529</f>
        <v>36</v>
      </c>
      <c r="G1526">
        <f>'Pivot MRIP 13"'!G1529</f>
        <v>19</v>
      </c>
      <c r="H1526">
        <f t="shared" si="84"/>
        <v>1368.0828568339998</v>
      </c>
      <c r="I1526">
        <f t="shared" si="85"/>
        <v>1591.5761542151618</v>
      </c>
    </row>
    <row r="1527" spans="1:9" x14ac:dyDescent="0.25">
      <c r="A1527">
        <f>'Pivot MRIP 13"'!A1530</f>
        <v>2014</v>
      </c>
      <c r="B1527" t="str">
        <f>'Pivot MRIP 13"'!B1530</f>
        <v>1563220140808002</v>
      </c>
      <c r="C1527">
        <f>'Pivot MRIP 13"'!C1530</f>
        <v>272.23596657000002</v>
      </c>
      <c r="D1527">
        <f>'Pivot MRIP 13"'!D1530</f>
        <v>272.23596657000002</v>
      </c>
      <c r="E1527">
        <f>'Pivot MRIP 13"'!E1530</f>
        <v>0</v>
      </c>
      <c r="F1527">
        <f>'Pivot MRIP 13"'!F1530</f>
        <v>2</v>
      </c>
      <c r="G1527">
        <f>'Pivot MRIP 13"'!G1530</f>
        <v>0</v>
      </c>
      <c r="H1527">
        <f t="shared" si="84"/>
        <v>0</v>
      </c>
      <c r="I1527">
        <f t="shared" si="85"/>
        <v>0</v>
      </c>
    </row>
    <row r="1528" spans="1:9" x14ac:dyDescent="0.25">
      <c r="A1528">
        <f>'Pivot MRIP 13"'!A1531</f>
        <v>2014</v>
      </c>
      <c r="B1528" t="str">
        <f>'Pivot MRIP 13"'!B1531</f>
        <v>1563220140808004</v>
      </c>
      <c r="C1528">
        <f>'Pivot MRIP 13"'!C1531</f>
        <v>272.23596657000002</v>
      </c>
      <c r="D1528">
        <f>'Pivot MRIP 13"'!D1531</f>
        <v>272.23596657000002</v>
      </c>
      <c r="E1528">
        <f>'Pivot MRIP 13"'!E1531</f>
        <v>1.0582188584991927</v>
      </c>
      <c r="F1528">
        <f>'Pivot MRIP 13"'!F1531</f>
        <v>4</v>
      </c>
      <c r="G1528">
        <f>'Pivot MRIP 13"'!G1531</f>
        <v>2.9943225357999999</v>
      </c>
      <c r="H1528">
        <f t="shared" si="84"/>
        <v>815.16228975584647</v>
      </c>
      <c r="I1528">
        <f t="shared" si="85"/>
        <v>862.62010775702004</v>
      </c>
    </row>
    <row r="1529" spans="1:9" x14ac:dyDescent="0.25">
      <c r="A1529">
        <f>'Pivot MRIP 13"'!A1532</f>
        <v>2014</v>
      </c>
      <c r="B1529" t="str">
        <f>'Pivot MRIP 13"'!B1532</f>
        <v>1563220140817001</v>
      </c>
      <c r="C1529">
        <f>'Pivot MRIP 13"'!C1532</f>
        <v>977.82454935999999</v>
      </c>
      <c r="D1529">
        <f>'Pivot MRIP 13"'!D1532</f>
        <v>977.82454935999999</v>
      </c>
      <c r="E1529">
        <f>'Pivot MRIP 13"'!E1532</f>
        <v>0</v>
      </c>
      <c r="F1529">
        <f>'Pivot MRIP 13"'!F1532</f>
        <v>1</v>
      </c>
      <c r="G1529">
        <f>'Pivot MRIP 13"'!G1532</f>
        <v>0</v>
      </c>
      <c r="H1529">
        <f t="shared" si="84"/>
        <v>0</v>
      </c>
      <c r="I1529">
        <f t="shared" si="85"/>
        <v>0</v>
      </c>
    </row>
    <row r="1530" spans="1:9" x14ac:dyDescent="0.25">
      <c r="A1530">
        <f>'Pivot MRIP 13"'!A1533</f>
        <v>2014</v>
      </c>
      <c r="B1530" t="str">
        <f>'Pivot MRIP 13"'!B1533</f>
        <v>1563220140901015</v>
      </c>
      <c r="C1530">
        <f>'Pivot MRIP 13"'!C1533</f>
        <v>492.62053055000001</v>
      </c>
      <c r="D1530">
        <f>'Pivot MRIP 13"'!D1533</f>
        <v>492.62053055000001</v>
      </c>
      <c r="E1530">
        <f>'Pivot MRIP 13"'!E1533</f>
        <v>0</v>
      </c>
      <c r="F1530">
        <f>'Pivot MRIP 13"'!F1533</f>
        <v>2</v>
      </c>
      <c r="G1530">
        <f>'Pivot MRIP 13"'!G1533</f>
        <v>0</v>
      </c>
      <c r="H1530">
        <f t="shared" si="84"/>
        <v>0</v>
      </c>
      <c r="I1530">
        <f t="shared" si="85"/>
        <v>0</v>
      </c>
    </row>
    <row r="1531" spans="1:9" x14ac:dyDescent="0.25">
      <c r="A1531">
        <f>'Pivot MRIP 13"'!A1534</f>
        <v>2014</v>
      </c>
      <c r="B1531" t="str">
        <f>'Pivot MRIP 13"'!B1534</f>
        <v>1563220140901021</v>
      </c>
      <c r="C1531">
        <f>'Pivot MRIP 13"'!C1534</f>
        <v>492.62053055000001</v>
      </c>
      <c r="D1531">
        <f>'Pivot MRIP 13"'!D1534</f>
        <v>492.62053055000001</v>
      </c>
      <c r="E1531">
        <f>'Pivot MRIP 13"'!E1534</f>
        <v>0</v>
      </c>
      <c r="F1531">
        <f>'Pivot MRIP 13"'!F1534</f>
        <v>4</v>
      </c>
      <c r="G1531">
        <f>'Pivot MRIP 13"'!G1534</f>
        <v>0</v>
      </c>
      <c r="H1531">
        <f t="shared" si="84"/>
        <v>0</v>
      </c>
      <c r="I1531">
        <f t="shared" si="85"/>
        <v>0</v>
      </c>
    </row>
    <row r="1532" spans="1:9" x14ac:dyDescent="0.25">
      <c r="A1532">
        <f>'Pivot MRIP 13"'!A1535</f>
        <v>2014</v>
      </c>
      <c r="B1532" t="str">
        <f>'Pivot MRIP 13"'!B1535</f>
        <v>1563220140901026</v>
      </c>
      <c r="C1532">
        <f>'Pivot MRIP 13"'!C1535</f>
        <v>1146.0092694</v>
      </c>
      <c r="D1532">
        <f>'Pivot MRIP 13"'!D1535</f>
        <v>1146.0092694</v>
      </c>
      <c r="E1532">
        <f>'Pivot MRIP 13"'!E1535</f>
        <v>0</v>
      </c>
      <c r="F1532">
        <f>'Pivot MRIP 13"'!F1535</f>
        <v>5</v>
      </c>
      <c r="G1532">
        <f>'Pivot MRIP 13"'!G1535</f>
        <v>0</v>
      </c>
      <c r="H1532">
        <f t="shared" si="84"/>
        <v>0</v>
      </c>
      <c r="I1532">
        <f t="shared" si="85"/>
        <v>0</v>
      </c>
    </row>
    <row r="1533" spans="1:9" x14ac:dyDescent="0.25">
      <c r="A1533">
        <f>'Pivot MRIP 13"'!A1536</f>
        <v>2014</v>
      </c>
      <c r="B1533" t="str">
        <f>'Pivot MRIP 13"'!B1536</f>
        <v>1563220140901028</v>
      </c>
      <c r="C1533">
        <f>'Pivot MRIP 13"'!C1536</f>
        <v>492.62053055000001</v>
      </c>
      <c r="D1533">
        <f>'Pivot MRIP 13"'!D1536</f>
        <v>492.62053055000001</v>
      </c>
      <c r="E1533">
        <f>'Pivot MRIP 13"'!E1536</f>
        <v>0</v>
      </c>
      <c r="F1533">
        <f>'Pivot MRIP 13"'!F1536</f>
        <v>4</v>
      </c>
      <c r="G1533">
        <f>'Pivot MRIP 13"'!G1536</f>
        <v>0</v>
      </c>
      <c r="H1533">
        <f t="shared" si="84"/>
        <v>0</v>
      </c>
      <c r="I1533">
        <f t="shared" si="85"/>
        <v>0</v>
      </c>
    </row>
    <row r="1534" spans="1:9" x14ac:dyDescent="0.25">
      <c r="A1534">
        <f>'Pivot MRIP 13"'!A1537</f>
        <v>2014</v>
      </c>
      <c r="B1534" t="str">
        <f>'Pivot MRIP 13"'!B1537</f>
        <v>1563220140914023</v>
      </c>
      <c r="C1534">
        <f>'Pivot MRIP 13"'!C1537</f>
        <v>277.95588896999999</v>
      </c>
      <c r="D1534">
        <f>'Pivot MRIP 13"'!D1537</f>
        <v>277.95588896999999</v>
      </c>
      <c r="E1534">
        <f>'Pivot MRIP 13"'!E1537</f>
        <v>0</v>
      </c>
      <c r="F1534">
        <f>'Pivot MRIP 13"'!F1537</f>
        <v>3</v>
      </c>
      <c r="G1534">
        <f>'Pivot MRIP 13"'!G1537</f>
        <v>0</v>
      </c>
      <c r="H1534">
        <f t="shared" si="84"/>
        <v>0</v>
      </c>
      <c r="I1534">
        <f t="shared" si="85"/>
        <v>0</v>
      </c>
    </row>
    <row r="1535" spans="1:9" x14ac:dyDescent="0.25">
      <c r="A1535">
        <f>'Pivot MRIP 13"'!A1538</f>
        <v>2014</v>
      </c>
      <c r="B1535" t="str">
        <f>'Pivot MRIP 13"'!B1538</f>
        <v>1563220140914040</v>
      </c>
      <c r="C1535">
        <f>'Pivot MRIP 13"'!C1538</f>
        <v>277.95588896999999</v>
      </c>
      <c r="D1535">
        <f>'Pivot MRIP 13"'!D1538</f>
        <v>277.95588896999999</v>
      </c>
      <c r="E1535">
        <f>'Pivot MRIP 13"'!E1538</f>
        <v>0</v>
      </c>
      <c r="F1535">
        <f>'Pivot MRIP 13"'!F1538</f>
        <v>9</v>
      </c>
      <c r="G1535">
        <f>'Pivot MRIP 13"'!G1538</f>
        <v>0</v>
      </c>
      <c r="H1535">
        <f t="shared" si="84"/>
        <v>0</v>
      </c>
      <c r="I1535">
        <f t="shared" si="85"/>
        <v>0</v>
      </c>
    </row>
    <row r="1536" spans="1:9" x14ac:dyDescent="0.25">
      <c r="A1536">
        <f>'Pivot MRIP 13"'!A1539</f>
        <v>2014</v>
      </c>
      <c r="B1536" t="str">
        <f>'Pivot MRIP 13"'!B1539</f>
        <v>1563220140914043</v>
      </c>
      <c r="C1536">
        <f>'Pivot MRIP 13"'!C1539</f>
        <v>277.95588896999999</v>
      </c>
      <c r="D1536">
        <f>'Pivot MRIP 13"'!D1539</f>
        <v>277.95588896999999</v>
      </c>
      <c r="E1536">
        <f>'Pivot MRIP 13"'!E1539</f>
        <v>0</v>
      </c>
      <c r="F1536">
        <f>'Pivot MRIP 13"'!F1539</f>
        <v>4</v>
      </c>
      <c r="G1536">
        <f>'Pivot MRIP 13"'!G1539</f>
        <v>0</v>
      </c>
      <c r="H1536">
        <f t="shared" si="84"/>
        <v>0</v>
      </c>
      <c r="I1536">
        <f t="shared" si="85"/>
        <v>0</v>
      </c>
    </row>
    <row r="1537" spans="1:9" x14ac:dyDescent="0.25">
      <c r="A1537">
        <f>'Pivot MRIP 13"'!A1540</f>
        <v>2014</v>
      </c>
      <c r="B1537" t="str">
        <f>'Pivot MRIP 13"'!B1540</f>
        <v>1563220140920001</v>
      </c>
      <c r="C1537">
        <f>'Pivot MRIP 13"'!C1540</f>
        <v>744.40264837999996</v>
      </c>
      <c r="D1537">
        <f>'Pivot MRIP 13"'!D1540</f>
        <v>744.40264837999996</v>
      </c>
      <c r="E1537">
        <f>'Pivot MRIP 13"'!E1540</f>
        <v>0</v>
      </c>
      <c r="F1537">
        <f>'Pivot MRIP 13"'!F1540</f>
        <v>2</v>
      </c>
      <c r="G1537">
        <f>'Pivot MRIP 13"'!G1540</f>
        <v>0</v>
      </c>
      <c r="H1537">
        <f t="shared" si="84"/>
        <v>0</v>
      </c>
      <c r="I1537">
        <f t="shared" si="85"/>
        <v>0</v>
      </c>
    </row>
    <row r="1538" spans="1:9" x14ac:dyDescent="0.25">
      <c r="A1538">
        <f>'Pivot MRIP 13"'!A1541</f>
        <v>2014</v>
      </c>
      <c r="B1538" t="str">
        <f>'Pivot MRIP 13"'!B1541</f>
        <v>1563220140920003</v>
      </c>
      <c r="C1538">
        <f>'Pivot MRIP 13"'!C1541</f>
        <v>744.40264837999996</v>
      </c>
      <c r="D1538">
        <f>'Pivot MRIP 13"'!D1541</f>
        <v>744.40264837999996</v>
      </c>
      <c r="E1538">
        <f>'Pivot MRIP 13"'!E1541</f>
        <v>0</v>
      </c>
      <c r="F1538">
        <f>'Pivot MRIP 13"'!F1541</f>
        <v>2</v>
      </c>
      <c r="G1538">
        <f>'Pivot MRIP 13"'!G1541</f>
        <v>0</v>
      </c>
      <c r="H1538">
        <f t="shared" ref="H1538:H1601" si="86">G1538*C1538</f>
        <v>0</v>
      </c>
      <c r="I1538">
        <f t="shared" ref="I1538:I1601" si="87">E1538*H1538</f>
        <v>0</v>
      </c>
    </row>
    <row r="1539" spans="1:9" x14ac:dyDescent="0.25">
      <c r="A1539">
        <f>'Pivot MRIP 13"'!A1542</f>
        <v>2014</v>
      </c>
      <c r="B1539" t="str">
        <f>'Pivot MRIP 13"'!B1542</f>
        <v>1563220140922005</v>
      </c>
      <c r="C1539">
        <f>'Pivot MRIP 13"'!C1542</f>
        <v>1343.0013134999999</v>
      </c>
      <c r="D1539">
        <f>'Pivot MRIP 13"'!D1542</f>
        <v>1343.0013134999999</v>
      </c>
      <c r="E1539">
        <f>'Pivot MRIP 13"'!E1542</f>
        <v>1.1464037633613633</v>
      </c>
      <c r="F1539">
        <f>'Pivot MRIP 13"'!F1542</f>
        <v>2</v>
      </c>
      <c r="G1539">
        <f>'Pivot MRIP 13"'!G1542</f>
        <v>1</v>
      </c>
      <c r="H1539">
        <f t="shared" si="86"/>
        <v>1343.0013134999999</v>
      </c>
      <c r="I1539">
        <f t="shared" si="87"/>
        <v>1539.621759995654</v>
      </c>
    </row>
    <row r="1540" spans="1:9" x14ac:dyDescent="0.25">
      <c r="A1540">
        <f>'Pivot MRIP 13"'!A1543</f>
        <v>2014</v>
      </c>
      <c r="B1540" t="str">
        <f>'Pivot MRIP 13"'!B1543</f>
        <v>1563220140922007</v>
      </c>
      <c r="C1540">
        <f>'Pivot MRIP 13"'!C1543</f>
        <v>1343.0013134999999</v>
      </c>
      <c r="D1540">
        <f>'Pivot MRIP 13"'!D1543</f>
        <v>1343.0013134999999</v>
      </c>
      <c r="E1540">
        <f>'Pivot MRIP 13"'!E1543</f>
        <v>0</v>
      </c>
      <c r="F1540">
        <f>'Pivot MRIP 13"'!F1543</f>
        <v>2</v>
      </c>
      <c r="G1540">
        <f>'Pivot MRIP 13"'!G1543</f>
        <v>0</v>
      </c>
      <c r="H1540">
        <f t="shared" si="86"/>
        <v>0</v>
      </c>
      <c r="I1540">
        <f t="shared" si="87"/>
        <v>0</v>
      </c>
    </row>
    <row r="1541" spans="1:9" x14ac:dyDescent="0.25">
      <c r="A1541">
        <f>'Pivot MRIP 13"'!A1544</f>
        <v>2014</v>
      </c>
      <c r="B1541" t="str">
        <f>'Pivot MRIP 13"'!B1544</f>
        <v>1563220140922011</v>
      </c>
      <c r="C1541">
        <f>'Pivot MRIP 13"'!C1544</f>
        <v>1343.0013134999999</v>
      </c>
      <c r="D1541">
        <f>'Pivot MRIP 13"'!D1544</f>
        <v>1343.0013134999999</v>
      </c>
      <c r="E1541">
        <f>'Pivot MRIP 13"'!E1544</f>
        <v>0.91124401703082725</v>
      </c>
      <c r="F1541">
        <f>'Pivot MRIP 13"'!F1544</f>
        <v>2</v>
      </c>
      <c r="G1541">
        <f>'Pivot MRIP 13"'!G1544</f>
        <v>3</v>
      </c>
      <c r="H1541">
        <f t="shared" si="86"/>
        <v>4029.0039404999998</v>
      </c>
      <c r="I1541">
        <f t="shared" si="87"/>
        <v>3671.4057353742519</v>
      </c>
    </row>
    <row r="1542" spans="1:9" x14ac:dyDescent="0.25">
      <c r="A1542">
        <f>'Pivot MRIP 13"'!A1545</f>
        <v>2014</v>
      </c>
      <c r="B1542" t="str">
        <f>'Pivot MRIP 13"'!B1545</f>
        <v>1563220141021002</v>
      </c>
      <c r="C1542">
        <f>'Pivot MRIP 13"'!C1545</f>
        <v>302.95962951000001</v>
      </c>
      <c r="D1542">
        <f>'Pivot MRIP 13"'!D1545</f>
        <v>302.95962951000001</v>
      </c>
      <c r="E1542">
        <f>'Pivot MRIP 13"'!E1545</f>
        <v>0</v>
      </c>
      <c r="F1542">
        <f>'Pivot MRIP 13"'!F1545</f>
        <v>1</v>
      </c>
      <c r="G1542">
        <f>'Pivot MRIP 13"'!G1545</f>
        <v>0</v>
      </c>
      <c r="H1542">
        <f t="shared" si="86"/>
        <v>0</v>
      </c>
      <c r="I1542">
        <f t="shared" si="87"/>
        <v>0</v>
      </c>
    </row>
    <row r="1543" spans="1:9" x14ac:dyDescent="0.25">
      <c r="A1543">
        <f>'Pivot MRIP 13"'!A1546</f>
        <v>2014</v>
      </c>
      <c r="B1543" t="str">
        <f>'Pivot MRIP 13"'!B1546</f>
        <v>1563220141021012</v>
      </c>
      <c r="C1543">
        <f>'Pivot MRIP 13"'!C1546</f>
        <v>302.95962951000001</v>
      </c>
      <c r="D1543">
        <f>'Pivot MRIP 13"'!D1546</f>
        <v>302.95962951000001</v>
      </c>
      <c r="E1543">
        <f>'Pivot MRIP 13"'!E1546</f>
        <v>0</v>
      </c>
      <c r="F1543">
        <f>'Pivot MRIP 13"'!F1546</f>
        <v>1</v>
      </c>
      <c r="G1543">
        <f>'Pivot MRIP 13"'!G1546</f>
        <v>0</v>
      </c>
      <c r="H1543">
        <f t="shared" si="86"/>
        <v>0</v>
      </c>
      <c r="I1543">
        <f t="shared" si="87"/>
        <v>0</v>
      </c>
    </row>
    <row r="1544" spans="1:9" x14ac:dyDescent="0.25">
      <c r="A1544">
        <f>'Pivot MRIP 13"'!A1547</f>
        <v>2014</v>
      </c>
      <c r="B1544" t="str">
        <f>'Pivot MRIP 13"'!B1547</f>
        <v>1563220141021013</v>
      </c>
      <c r="C1544">
        <f>'Pivot MRIP 13"'!C1547</f>
        <v>302.95962951000001</v>
      </c>
      <c r="D1544">
        <f>'Pivot MRIP 13"'!D1547</f>
        <v>302.95962951000001</v>
      </c>
      <c r="E1544">
        <f>'Pivot MRIP 13"'!E1547</f>
        <v>0</v>
      </c>
      <c r="F1544">
        <f>'Pivot MRIP 13"'!F1547</f>
        <v>4</v>
      </c>
      <c r="G1544">
        <f>'Pivot MRIP 13"'!G1547</f>
        <v>0</v>
      </c>
      <c r="H1544">
        <f t="shared" si="86"/>
        <v>0</v>
      </c>
      <c r="I1544">
        <f t="shared" si="87"/>
        <v>0</v>
      </c>
    </row>
    <row r="1545" spans="1:9" x14ac:dyDescent="0.25">
      <c r="A1545">
        <f>'Pivot MRIP 13"'!A1548</f>
        <v>2014</v>
      </c>
      <c r="B1545" t="str">
        <f>'Pivot MRIP 13"'!B1548</f>
        <v>1563220141219012</v>
      </c>
      <c r="C1545">
        <f>'Pivot MRIP 13"'!C1548</f>
        <v>591.11943670000005</v>
      </c>
      <c r="D1545">
        <f>'Pivot MRIP 13"'!D1548</f>
        <v>591.11943670000005</v>
      </c>
      <c r="E1545">
        <f>'Pivot MRIP 13"'!E1548</f>
        <v>0</v>
      </c>
      <c r="F1545">
        <f>'Pivot MRIP 13"'!F1548</f>
        <v>1</v>
      </c>
      <c r="G1545">
        <f>'Pivot MRIP 13"'!G1548</f>
        <v>0</v>
      </c>
      <c r="H1545">
        <f t="shared" si="86"/>
        <v>0</v>
      </c>
      <c r="I1545">
        <f t="shared" si="87"/>
        <v>0</v>
      </c>
    </row>
    <row r="1546" spans="1:9" x14ac:dyDescent="0.25">
      <c r="A1546">
        <f>'Pivot MRIP 13"'!A1549</f>
        <v>2014</v>
      </c>
      <c r="B1546" t="str">
        <f>'Pivot MRIP 13"'!B1549</f>
        <v>1563220141219013</v>
      </c>
      <c r="C1546">
        <f>'Pivot MRIP 13"'!C1549</f>
        <v>591.11943670000005</v>
      </c>
      <c r="D1546">
        <f>'Pivot MRIP 13"'!D1549</f>
        <v>591.11943670000005</v>
      </c>
      <c r="E1546">
        <f>'Pivot MRIP 13"'!E1549</f>
        <v>0</v>
      </c>
      <c r="F1546">
        <f>'Pivot MRIP 13"'!F1549</f>
        <v>1</v>
      </c>
      <c r="G1546">
        <f>'Pivot MRIP 13"'!G1549</f>
        <v>0</v>
      </c>
      <c r="H1546">
        <f t="shared" si="86"/>
        <v>0</v>
      </c>
      <c r="I1546">
        <f t="shared" si="87"/>
        <v>0</v>
      </c>
    </row>
    <row r="1547" spans="1:9" x14ac:dyDescent="0.25">
      <c r="A1547">
        <f>'Pivot MRIP 13"'!A1550</f>
        <v>2014</v>
      </c>
      <c r="B1547" t="str">
        <f>'Pivot MRIP 13"'!B1550</f>
        <v>1563220141227010</v>
      </c>
      <c r="C1547">
        <f>'Pivot MRIP 13"'!C1550</f>
        <v>375.61461321000002</v>
      </c>
      <c r="D1547">
        <f>'Pivot MRIP 13"'!D1550</f>
        <v>375.61461321000002</v>
      </c>
      <c r="E1547">
        <f>'Pivot MRIP 13"'!E1550</f>
        <v>0</v>
      </c>
      <c r="F1547">
        <f>'Pivot MRIP 13"'!F1550</f>
        <v>4</v>
      </c>
      <c r="G1547">
        <f>'Pivot MRIP 13"'!G1550</f>
        <v>0</v>
      </c>
      <c r="H1547">
        <f t="shared" si="86"/>
        <v>0</v>
      </c>
      <c r="I1547">
        <f t="shared" si="87"/>
        <v>0</v>
      </c>
    </row>
    <row r="1548" spans="1:9" x14ac:dyDescent="0.25">
      <c r="A1548">
        <f>'Pivot MRIP 13"'!A1551</f>
        <v>2014</v>
      </c>
      <c r="B1548" t="str">
        <f>'Pivot MRIP 13"'!B1551</f>
        <v>1563220141228001</v>
      </c>
      <c r="C1548">
        <f>'Pivot MRIP 13"'!C1551</f>
        <v>511.37922587000003</v>
      </c>
      <c r="D1548">
        <f>'Pivot MRIP 13"'!D1551</f>
        <v>511.37922587000003</v>
      </c>
      <c r="E1548">
        <f>'Pivot MRIP 13"'!E1551</f>
        <v>0</v>
      </c>
      <c r="F1548">
        <f>'Pivot MRIP 13"'!F1551</f>
        <v>1</v>
      </c>
      <c r="G1548">
        <f>'Pivot MRIP 13"'!G1551</f>
        <v>0</v>
      </c>
      <c r="H1548">
        <f t="shared" si="86"/>
        <v>0</v>
      </c>
      <c r="I1548">
        <f t="shared" si="87"/>
        <v>0</v>
      </c>
    </row>
    <row r="1549" spans="1:9" x14ac:dyDescent="0.25">
      <c r="A1549">
        <f>'Pivot MRIP 13"'!A1552</f>
        <v>2014</v>
      </c>
      <c r="B1549" t="str">
        <f>'Pivot MRIP 13"'!B1552</f>
        <v>1563220141228002</v>
      </c>
      <c r="C1549">
        <f>'Pivot MRIP 13"'!C1552</f>
        <v>511.37922587000003</v>
      </c>
      <c r="D1549">
        <f>'Pivot MRIP 13"'!D1552</f>
        <v>511.37922587000003</v>
      </c>
      <c r="E1549">
        <f>'Pivot MRIP 13"'!E1552</f>
        <v>0</v>
      </c>
      <c r="F1549">
        <f>'Pivot MRIP 13"'!F1552</f>
        <v>4</v>
      </c>
      <c r="G1549">
        <f>'Pivot MRIP 13"'!G1552</f>
        <v>0</v>
      </c>
      <c r="H1549">
        <f t="shared" si="86"/>
        <v>0</v>
      </c>
      <c r="I1549">
        <f t="shared" si="87"/>
        <v>0</v>
      </c>
    </row>
    <row r="1550" spans="1:9" x14ac:dyDescent="0.25">
      <c r="A1550">
        <f>'Pivot MRIP 13"'!A1553</f>
        <v>2014</v>
      </c>
      <c r="B1550" t="str">
        <f>'Pivot MRIP 13"'!B1553</f>
        <v>1563220141228004</v>
      </c>
      <c r="C1550">
        <f>'Pivot MRIP 13"'!C1553</f>
        <v>511.37922587000003</v>
      </c>
      <c r="D1550">
        <f>'Pivot MRIP 13"'!D1553</f>
        <v>511.37922587000003</v>
      </c>
      <c r="E1550">
        <f>'Pivot MRIP 13"'!E1553</f>
        <v>0</v>
      </c>
      <c r="F1550">
        <f>'Pivot MRIP 13"'!F1553</f>
        <v>3</v>
      </c>
      <c r="G1550">
        <f>'Pivot MRIP 13"'!G1553</f>
        <v>0</v>
      </c>
      <c r="H1550">
        <f t="shared" si="86"/>
        <v>0</v>
      </c>
      <c r="I1550">
        <f t="shared" si="87"/>
        <v>0</v>
      </c>
    </row>
    <row r="1551" spans="1:9" x14ac:dyDescent="0.25">
      <c r="A1551">
        <f>'Pivot MRIP 13"'!A1554</f>
        <v>2014</v>
      </c>
      <c r="B1551" t="str">
        <f>'Pivot MRIP 13"'!B1554</f>
        <v>1563220141228010</v>
      </c>
      <c r="C1551">
        <f>'Pivot MRIP 13"'!C1554</f>
        <v>511.37922587000003</v>
      </c>
      <c r="D1551">
        <f>'Pivot MRIP 13"'!D1554</f>
        <v>511.37922587000003</v>
      </c>
      <c r="E1551">
        <f>'Pivot MRIP 13"'!E1554</f>
        <v>0</v>
      </c>
      <c r="F1551">
        <f>'Pivot MRIP 13"'!F1554</f>
        <v>1</v>
      </c>
      <c r="G1551">
        <f>'Pivot MRIP 13"'!G1554</f>
        <v>0</v>
      </c>
      <c r="H1551">
        <f t="shared" si="86"/>
        <v>0</v>
      </c>
      <c r="I1551">
        <f t="shared" si="87"/>
        <v>0</v>
      </c>
    </row>
    <row r="1552" spans="1:9" x14ac:dyDescent="0.25">
      <c r="A1552">
        <f>'Pivot MRIP 13"'!A1555</f>
        <v>2014</v>
      </c>
      <c r="B1552" t="str">
        <f>'Pivot MRIP 13"'!B1555</f>
        <v>1563220141228011</v>
      </c>
      <c r="C1552">
        <f>'Pivot MRIP 13"'!C1555</f>
        <v>511.37922587000003</v>
      </c>
      <c r="D1552">
        <f>'Pivot MRIP 13"'!D1555</f>
        <v>511.37922587000003</v>
      </c>
      <c r="E1552">
        <f>'Pivot MRIP 13"'!E1555</f>
        <v>0</v>
      </c>
      <c r="F1552">
        <f>'Pivot MRIP 13"'!F1555</f>
        <v>2</v>
      </c>
      <c r="G1552">
        <f>'Pivot MRIP 13"'!G1555</f>
        <v>0</v>
      </c>
      <c r="H1552">
        <f t="shared" si="86"/>
        <v>0</v>
      </c>
      <c r="I1552">
        <f t="shared" si="87"/>
        <v>0</v>
      </c>
    </row>
    <row r="1553" spans="1:9" x14ac:dyDescent="0.25">
      <c r="A1553">
        <f>'Pivot MRIP 13"'!A1556</f>
        <v>2014</v>
      </c>
      <c r="B1553" t="str">
        <f>'Pivot MRIP 13"'!B1556</f>
        <v>1563220141228014</v>
      </c>
      <c r="C1553">
        <f>'Pivot MRIP 13"'!C1556</f>
        <v>3.2893980704999999</v>
      </c>
      <c r="D1553">
        <f>'Pivot MRIP 13"'!D1556</f>
        <v>3.2893980704999999</v>
      </c>
      <c r="E1553">
        <f>'Pivot MRIP 13"'!E1556</f>
        <v>0</v>
      </c>
      <c r="F1553">
        <f>'Pivot MRIP 13"'!F1556</f>
        <v>2</v>
      </c>
      <c r="G1553">
        <f>'Pivot MRIP 13"'!G1556</f>
        <v>0</v>
      </c>
      <c r="H1553">
        <f t="shared" si="86"/>
        <v>0</v>
      </c>
      <c r="I1553">
        <f t="shared" si="87"/>
        <v>0</v>
      </c>
    </row>
    <row r="1554" spans="1:9" x14ac:dyDescent="0.25">
      <c r="A1554">
        <f>'Pivot MRIP 13"'!A1557</f>
        <v>2014</v>
      </c>
      <c r="B1554" t="str">
        <f>'Pivot MRIP 13"'!B1557</f>
        <v>1563220141228015</v>
      </c>
      <c r="C1554">
        <f>'Pivot MRIP 13"'!C1557</f>
        <v>511.37922587000003</v>
      </c>
      <c r="D1554">
        <f>'Pivot MRIP 13"'!D1557</f>
        <v>511.37922587000003</v>
      </c>
      <c r="E1554">
        <f>'Pivot MRIP 13"'!E1557</f>
        <v>0</v>
      </c>
      <c r="F1554">
        <f>'Pivot MRIP 13"'!F1557</f>
        <v>4</v>
      </c>
      <c r="G1554">
        <f>'Pivot MRIP 13"'!G1557</f>
        <v>0</v>
      </c>
      <c r="H1554">
        <f t="shared" si="86"/>
        <v>0</v>
      </c>
      <c r="I1554">
        <f t="shared" si="87"/>
        <v>0</v>
      </c>
    </row>
    <row r="1555" spans="1:9" x14ac:dyDescent="0.25">
      <c r="A1555">
        <f>'Pivot MRIP 13"'!A1558</f>
        <v>2014</v>
      </c>
      <c r="B1555" t="str">
        <f>'Pivot MRIP 13"'!B1558</f>
        <v>1563220141228022</v>
      </c>
      <c r="C1555">
        <f>'Pivot MRIP 13"'!C1558</f>
        <v>663.97327590999998</v>
      </c>
      <c r="D1555">
        <f>'Pivot MRIP 13"'!D1558</f>
        <v>663.97327590999998</v>
      </c>
      <c r="E1555">
        <f>'Pivot MRIP 13"'!E1558</f>
        <v>1.4739476957066331</v>
      </c>
      <c r="F1555">
        <f>'Pivot MRIP 13"'!F1558</f>
        <v>12</v>
      </c>
      <c r="G1555">
        <f>'Pivot MRIP 13"'!G1558</f>
        <v>10.524291701999999</v>
      </c>
      <c r="H1555">
        <f t="shared" si="86"/>
        <v>6987.8484380093687</v>
      </c>
      <c r="I1555">
        <f t="shared" si="87"/>
        <v>10299.723103151104</v>
      </c>
    </row>
    <row r="1556" spans="1:9" x14ac:dyDescent="0.25">
      <c r="A1556">
        <f>'Pivot MRIP 13"'!A1559</f>
        <v>2014</v>
      </c>
      <c r="B1556" t="str">
        <f>'Pivot MRIP 13"'!B1559</f>
        <v>1563220141228025</v>
      </c>
      <c r="C1556">
        <f>'Pivot MRIP 13"'!C1559</f>
        <v>511.37922587000003</v>
      </c>
      <c r="D1556">
        <f>'Pivot MRIP 13"'!D1559</f>
        <v>511.37922587000003</v>
      </c>
      <c r="E1556">
        <f>'Pivot MRIP 13"'!E1559</f>
        <v>1.4881202697304383</v>
      </c>
      <c r="F1556">
        <f>'Pivot MRIP 13"'!F1559</f>
        <v>25</v>
      </c>
      <c r="G1556">
        <f>'Pivot MRIP 13"'!G1559</f>
        <v>7.8802533035</v>
      </c>
      <c r="H1556">
        <f t="shared" si="86"/>
        <v>4029.7978340033405</v>
      </c>
      <c r="I1556">
        <f t="shared" si="87"/>
        <v>5996.823839696187</v>
      </c>
    </row>
    <row r="1557" spans="1:9" x14ac:dyDescent="0.25">
      <c r="A1557">
        <f>'Pivot MRIP 13"'!A1560</f>
        <v>2014</v>
      </c>
      <c r="B1557" t="str">
        <f>'Pivot MRIP 13"'!B1560</f>
        <v>1563620140617011</v>
      </c>
      <c r="C1557">
        <f>'Pivot MRIP 13"'!C1560</f>
        <v>523.59321313999999</v>
      </c>
      <c r="D1557">
        <f>'Pivot MRIP 13"'!D1560</f>
        <v>523.59321313999999</v>
      </c>
      <c r="E1557">
        <f>'Pivot MRIP 13"'!E1560</f>
        <v>0</v>
      </c>
      <c r="F1557">
        <f>'Pivot MRIP 13"'!F1560</f>
        <v>4</v>
      </c>
      <c r="G1557">
        <f>'Pivot MRIP 13"'!G1560</f>
        <v>0</v>
      </c>
      <c r="H1557">
        <f t="shared" si="86"/>
        <v>0</v>
      </c>
      <c r="I1557">
        <f t="shared" si="87"/>
        <v>0</v>
      </c>
    </row>
    <row r="1558" spans="1:9" x14ac:dyDescent="0.25">
      <c r="A1558">
        <f>'Pivot MRIP 13"'!A1561</f>
        <v>2014</v>
      </c>
      <c r="B1558" t="str">
        <f>'Pivot MRIP 13"'!B1561</f>
        <v>1563620140617013</v>
      </c>
      <c r="C1558">
        <f>'Pivot MRIP 13"'!C1561</f>
        <v>121.67039798</v>
      </c>
      <c r="D1558">
        <f>'Pivot MRIP 13"'!D1561</f>
        <v>121.67039798</v>
      </c>
      <c r="E1558">
        <f>'Pivot MRIP 13"'!E1561</f>
        <v>0</v>
      </c>
      <c r="F1558">
        <f>'Pivot MRIP 13"'!F1561</f>
        <v>9</v>
      </c>
      <c r="G1558">
        <f>'Pivot MRIP 13"'!G1561</f>
        <v>0</v>
      </c>
      <c r="H1558">
        <f t="shared" si="86"/>
        <v>0</v>
      </c>
      <c r="I1558">
        <f t="shared" si="87"/>
        <v>0</v>
      </c>
    </row>
    <row r="1559" spans="1:9" x14ac:dyDescent="0.25">
      <c r="A1559">
        <f>'Pivot MRIP 13"'!A1562</f>
        <v>2014</v>
      </c>
      <c r="B1559" t="str">
        <f>'Pivot MRIP 13"'!B1562</f>
        <v>1563620140921002</v>
      </c>
      <c r="C1559">
        <f>'Pivot MRIP 13"'!C1562</f>
        <v>326.24694038000001</v>
      </c>
      <c r="D1559">
        <f>'Pivot MRIP 13"'!D1562</f>
        <v>326.24694038000001</v>
      </c>
      <c r="E1559">
        <f>'Pivot MRIP 13"'!E1562</f>
        <v>0</v>
      </c>
      <c r="F1559">
        <f>'Pivot MRIP 13"'!F1562</f>
        <v>4</v>
      </c>
      <c r="G1559">
        <f>'Pivot MRIP 13"'!G1562</f>
        <v>0</v>
      </c>
      <c r="H1559">
        <f t="shared" si="86"/>
        <v>0</v>
      </c>
      <c r="I1559">
        <f t="shared" si="87"/>
        <v>0</v>
      </c>
    </row>
    <row r="1560" spans="1:9" x14ac:dyDescent="0.25">
      <c r="A1560">
        <f>'Pivot MRIP 13"'!A1563</f>
        <v>2014</v>
      </c>
      <c r="B1560" t="str">
        <f>'Pivot MRIP 13"'!B1563</f>
        <v>1563620140921009</v>
      </c>
      <c r="C1560">
        <f>'Pivot MRIP 13"'!C1563</f>
        <v>326.24694038000001</v>
      </c>
      <c r="D1560">
        <f>'Pivot MRIP 13"'!D1563</f>
        <v>326.24694038000001</v>
      </c>
      <c r="E1560">
        <f>'Pivot MRIP 13"'!E1563</f>
        <v>1.2015193289287391</v>
      </c>
      <c r="F1560">
        <f>'Pivot MRIP 13"'!F1563</f>
        <v>9</v>
      </c>
      <c r="G1560">
        <f>'Pivot MRIP 13"'!G1563</f>
        <v>1.9798991018000001</v>
      </c>
      <c r="H1560">
        <f t="shared" si="86"/>
        <v>645.93602422336016</v>
      </c>
      <c r="I1560">
        <f t="shared" si="87"/>
        <v>776.10461835574949</v>
      </c>
    </row>
    <row r="1561" spans="1:9" x14ac:dyDescent="0.25">
      <c r="A1561">
        <f>'Pivot MRIP 13"'!A1564</f>
        <v>2014</v>
      </c>
      <c r="B1561" t="str">
        <f>'Pivot MRIP 13"'!B1564</f>
        <v>1563620141018040</v>
      </c>
      <c r="C1561">
        <f>'Pivot MRIP 13"'!C1564</f>
        <v>340.86796306999997</v>
      </c>
      <c r="D1561">
        <f>'Pivot MRIP 13"'!D1564</f>
        <v>340.86796306999997</v>
      </c>
      <c r="E1561">
        <f>'Pivot MRIP 13"'!E1564</f>
        <v>0</v>
      </c>
      <c r="F1561">
        <f>'Pivot MRIP 13"'!F1564</f>
        <v>9</v>
      </c>
      <c r="G1561">
        <f>'Pivot MRIP 13"'!G1564</f>
        <v>0</v>
      </c>
      <c r="H1561">
        <f t="shared" si="86"/>
        <v>0</v>
      </c>
      <c r="I1561">
        <f t="shared" si="87"/>
        <v>0</v>
      </c>
    </row>
    <row r="1562" spans="1:9" x14ac:dyDescent="0.25">
      <c r="A1562">
        <f>'Pivot MRIP 13"'!A1565</f>
        <v>2014</v>
      </c>
      <c r="B1562" t="str">
        <f>'Pivot MRIP 13"'!B1565</f>
        <v>1563620141226008</v>
      </c>
      <c r="C1562">
        <f>'Pivot MRIP 13"'!C1565</f>
        <v>111.60429763</v>
      </c>
      <c r="D1562">
        <f>'Pivot MRIP 13"'!D1565</f>
        <v>111.60429763</v>
      </c>
      <c r="E1562">
        <f>'Pivot MRIP 13"'!E1565</f>
        <v>0</v>
      </c>
      <c r="F1562">
        <f>'Pivot MRIP 13"'!F1565</f>
        <v>3</v>
      </c>
      <c r="G1562">
        <f>'Pivot MRIP 13"'!G1565</f>
        <v>0</v>
      </c>
      <c r="H1562">
        <f t="shared" si="86"/>
        <v>0</v>
      </c>
      <c r="I1562">
        <f t="shared" si="87"/>
        <v>0</v>
      </c>
    </row>
    <row r="1563" spans="1:9" x14ac:dyDescent="0.25">
      <c r="A1563">
        <f>'Pivot MRIP 13"'!A1566</f>
        <v>2014</v>
      </c>
      <c r="B1563" t="str">
        <f>'Pivot MRIP 13"'!B1566</f>
        <v>1565120140614015</v>
      </c>
      <c r="C1563">
        <f>'Pivot MRIP 13"'!C1566</f>
        <v>102.3622605</v>
      </c>
      <c r="D1563">
        <f>'Pivot MRIP 13"'!D1566</f>
        <v>102.3622605</v>
      </c>
      <c r="E1563">
        <f>'Pivot MRIP 13"'!E1566</f>
        <v>0</v>
      </c>
      <c r="F1563">
        <f>'Pivot MRIP 13"'!F1566</f>
        <v>4</v>
      </c>
      <c r="G1563">
        <f>'Pivot MRIP 13"'!G1566</f>
        <v>0</v>
      </c>
      <c r="H1563">
        <f t="shared" si="86"/>
        <v>0</v>
      </c>
      <c r="I1563">
        <f t="shared" si="87"/>
        <v>0</v>
      </c>
    </row>
    <row r="1564" spans="1:9" x14ac:dyDescent="0.25">
      <c r="A1564">
        <f>'Pivot MRIP 13"'!A1567</f>
        <v>2014</v>
      </c>
      <c r="B1564" t="str">
        <f>'Pivot MRIP 13"'!B1567</f>
        <v>1565120140614019</v>
      </c>
      <c r="C1564">
        <f>'Pivot MRIP 13"'!C1567</f>
        <v>102.3622605</v>
      </c>
      <c r="D1564">
        <f>'Pivot MRIP 13"'!D1567</f>
        <v>102.3622605</v>
      </c>
      <c r="E1564">
        <f>'Pivot MRIP 13"'!E1567</f>
        <v>0</v>
      </c>
      <c r="F1564">
        <f>'Pivot MRIP 13"'!F1567</f>
        <v>2</v>
      </c>
      <c r="G1564">
        <f>'Pivot MRIP 13"'!G1567</f>
        <v>0</v>
      </c>
      <c r="H1564">
        <f t="shared" si="86"/>
        <v>0</v>
      </c>
      <c r="I1564">
        <f t="shared" si="87"/>
        <v>0</v>
      </c>
    </row>
    <row r="1565" spans="1:9" x14ac:dyDescent="0.25">
      <c r="A1565">
        <f>'Pivot MRIP 13"'!A1568</f>
        <v>2014</v>
      </c>
      <c r="B1565" t="str">
        <f>'Pivot MRIP 13"'!B1568</f>
        <v>1565120140614032</v>
      </c>
      <c r="C1565">
        <f>'Pivot MRIP 13"'!C1568</f>
        <v>102.3622605</v>
      </c>
      <c r="D1565">
        <f>'Pivot MRIP 13"'!D1568</f>
        <v>102.3622605</v>
      </c>
      <c r="E1565">
        <f>'Pivot MRIP 13"'!E1568</f>
        <v>0</v>
      </c>
      <c r="F1565">
        <f>'Pivot MRIP 13"'!F1568</f>
        <v>2</v>
      </c>
      <c r="G1565">
        <f>'Pivot MRIP 13"'!G1568</f>
        <v>0</v>
      </c>
      <c r="H1565">
        <f t="shared" si="86"/>
        <v>0</v>
      </c>
      <c r="I1565">
        <f t="shared" si="87"/>
        <v>0</v>
      </c>
    </row>
    <row r="1566" spans="1:9" x14ac:dyDescent="0.25">
      <c r="A1566">
        <f>'Pivot MRIP 13"'!A1569</f>
        <v>2014</v>
      </c>
      <c r="B1566" t="str">
        <f>'Pivot MRIP 13"'!B1569</f>
        <v>1565120140614038</v>
      </c>
      <c r="C1566">
        <f>'Pivot MRIP 13"'!C1569</f>
        <v>263.16613423000001</v>
      </c>
      <c r="D1566">
        <f>'Pivot MRIP 13"'!D1569</f>
        <v>263.16613423000001</v>
      </c>
      <c r="E1566">
        <f>'Pivot MRIP 13"'!E1569</f>
        <v>0</v>
      </c>
      <c r="F1566">
        <f>'Pivot MRIP 13"'!F1569</f>
        <v>3</v>
      </c>
      <c r="G1566">
        <f>'Pivot MRIP 13"'!G1569</f>
        <v>0</v>
      </c>
      <c r="H1566">
        <f t="shared" si="86"/>
        <v>0</v>
      </c>
      <c r="I1566">
        <f t="shared" si="87"/>
        <v>0</v>
      </c>
    </row>
    <row r="1567" spans="1:9" x14ac:dyDescent="0.25">
      <c r="A1567">
        <f>'Pivot MRIP 13"'!A1570</f>
        <v>2014</v>
      </c>
      <c r="B1567" t="str">
        <f>'Pivot MRIP 13"'!B1570</f>
        <v>1565120140719004</v>
      </c>
      <c r="C1567">
        <f>'Pivot MRIP 13"'!C1570</f>
        <v>1659.7287744</v>
      </c>
      <c r="D1567">
        <f>'Pivot MRIP 13"'!D1570</f>
        <v>1659.7287744</v>
      </c>
      <c r="E1567">
        <f>'Pivot MRIP 13"'!E1570</f>
        <v>0</v>
      </c>
      <c r="F1567">
        <f>'Pivot MRIP 13"'!F1570</f>
        <v>2</v>
      </c>
      <c r="G1567">
        <f>'Pivot MRIP 13"'!G1570</f>
        <v>0</v>
      </c>
      <c r="H1567">
        <f t="shared" si="86"/>
        <v>0</v>
      </c>
      <c r="I1567">
        <f t="shared" si="87"/>
        <v>0</v>
      </c>
    </row>
    <row r="1568" spans="1:9" x14ac:dyDescent="0.25">
      <c r="A1568">
        <f>'Pivot MRIP 13"'!A1571</f>
        <v>2014</v>
      </c>
      <c r="B1568" t="str">
        <f>'Pivot MRIP 13"'!B1571</f>
        <v>1565120140719016</v>
      </c>
      <c r="C1568">
        <f>'Pivot MRIP 13"'!C1571</f>
        <v>1052.5921478</v>
      </c>
      <c r="D1568">
        <f>'Pivot MRIP 13"'!D1571</f>
        <v>1052.5921478</v>
      </c>
      <c r="E1568">
        <f>'Pivot MRIP 13"'!E1571</f>
        <v>0</v>
      </c>
      <c r="F1568">
        <f>'Pivot MRIP 13"'!F1571</f>
        <v>5</v>
      </c>
      <c r="G1568">
        <f>'Pivot MRIP 13"'!G1571</f>
        <v>0</v>
      </c>
      <c r="H1568">
        <f t="shared" si="86"/>
        <v>0</v>
      </c>
      <c r="I1568">
        <f t="shared" si="87"/>
        <v>0</v>
      </c>
    </row>
    <row r="1569" spans="1:9" x14ac:dyDescent="0.25">
      <c r="A1569">
        <f>'Pivot MRIP 13"'!A1572</f>
        <v>2014</v>
      </c>
      <c r="B1569" t="str">
        <f>'Pivot MRIP 13"'!B1572</f>
        <v>1565120140719030</v>
      </c>
      <c r="C1569">
        <f>'Pivot MRIP 13"'!C1572</f>
        <v>850.21327220000001</v>
      </c>
      <c r="D1569">
        <f>'Pivot MRIP 13"'!D1572</f>
        <v>850.21327220000001</v>
      </c>
      <c r="E1569">
        <f>'Pivot MRIP 13"'!E1572</f>
        <v>0</v>
      </c>
      <c r="F1569">
        <f>'Pivot MRIP 13"'!F1572</f>
        <v>3</v>
      </c>
      <c r="G1569">
        <f>'Pivot MRIP 13"'!G1572</f>
        <v>0</v>
      </c>
      <c r="H1569">
        <f t="shared" si="86"/>
        <v>0</v>
      </c>
      <c r="I1569">
        <f t="shared" si="87"/>
        <v>0</v>
      </c>
    </row>
    <row r="1570" spans="1:9" x14ac:dyDescent="0.25">
      <c r="A1570">
        <f>'Pivot MRIP 13"'!A1573</f>
        <v>2014</v>
      </c>
      <c r="B1570" t="str">
        <f>'Pivot MRIP 13"'!B1573</f>
        <v>1565120140719037</v>
      </c>
      <c r="C1570">
        <f>'Pivot MRIP 13"'!C1573</f>
        <v>850.21327220000001</v>
      </c>
      <c r="D1570">
        <f>'Pivot MRIP 13"'!D1573</f>
        <v>850.21327220000001</v>
      </c>
      <c r="E1570">
        <f>'Pivot MRIP 13"'!E1573</f>
        <v>0</v>
      </c>
      <c r="F1570">
        <f>'Pivot MRIP 13"'!F1573</f>
        <v>5</v>
      </c>
      <c r="G1570">
        <f>'Pivot MRIP 13"'!G1573</f>
        <v>0</v>
      </c>
      <c r="H1570">
        <f t="shared" si="86"/>
        <v>0</v>
      </c>
      <c r="I1570">
        <f t="shared" si="87"/>
        <v>0</v>
      </c>
    </row>
    <row r="1571" spans="1:9" x14ac:dyDescent="0.25">
      <c r="A1571">
        <f>'Pivot MRIP 13"'!A1574</f>
        <v>2014</v>
      </c>
      <c r="B1571" t="str">
        <f>'Pivot MRIP 13"'!B1574</f>
        <v>1565120140725010</v>
      </c>
      <c r="C1571">
        <f>'Pivot MRIP 13"'!C1574</f>
        <v>98.301934927999994</v>
      </c>
      <c r="D1571">
        <f>'Pivot MRIP 13"'!D1574</f>
        <v>98.301934927999994</v>
      </c>
      <c r="E1571">
        <f>'Pivot MRIP 13"'!E1574</f>
        <v>0</v>
      </c>
      <c r="F1571">
        <f>'Pivot MRIP 13"'!F1574</f>
        <v>2</v>
      </c>
      <c r="G1571">
        <f>'Pivot MRIP 13"'!G1574</f>
        <v>0</v>
      </c>
      <c r="H1571">
        <f t="shared" si="86"/>
        <v>0</v>
      </c>
      <c r="I1571">
        <f t="shared" si="87"/>
        <v>0</v>
      </c>
    </row>
    <row r="1572" spans="1:9" x14ac:dyDescent="0.25">
      <c r="A1572">
        <f>'Pivot MRIP 13"'!A1575</f>
        <v>2014</v>
      </c>
      <c r="B1572" t="str">
        <f>'Pivot MRIP 13"'!B1575</f>
        <v>1565120140725019</v>
      </c>
      <c r="C1572">
        <f>'Pivot MRIP 13"'!C1575</f>
        <v>98.301934927999994</v>
      </c>
      <c r="D1572">
        <f>'Pivot MRIP 13"'!D1575</f>
        <v>98.301934927999994</v>
      </c>
      <c r="E1572">
        <f>'Pivot MRIP 13"'!E1575</f>
        <v>1.1684499895966498</v>
      </c>
      <c r="F1572">
        <f>'Pivot MRIP 13"'!F1575</f>
        <v>2</v>
      </c>
      <c r="G1572">
        <f>'Pivot MRIP 13"'!G1575</f>
        <v>1.9685538245</v>
      </c>
      <c r="H1572">
        <f t="shared" si="86"/>
        <v>193.51264995826452</v>
      </c>
      <c r="I1572">
        <f t="shared" si="87"/>
        <v>226.1098538305543</v>
      </c>
    </row>
    <row r="1573" spans="1:9" x14ac:dyDescent="0.25">
      <c r="A1573">
        <f>'Pivot MRIP 13"'!A1576</f>
        <v>2014</v>
      </c>
      <c r="B1573" t="str">
        <f>'Pivot MRIP 13"'!B1576</f>
        <v>1565120140725031</v>
      </c>
      <c r="C1573">
        <f>'Pivot MRIP 13"'!C1576</f>
        <v>98.301934927999994</v>
      </c>
      <c r="D1573">
        <f>'Pivot MRIP 13"'!D1576</f>
        <v>98.301934927999994</v>
      </c>
      <c r="E1573">
        <f>'Pivot MRIP 13"'!E1576</f>
        <v>0</v>
      </c>
      <c r="F1573">
        <f>'Pivot MRIP 13"'!F1576</f>
        <v>3</v>
      </c>
      <c r="G1573">
        <f>'Pivot MRIP 13"'!G1576</f>
        <v>0</v>
      </c>
      <c r="H1573">
        <f t="shared" si="86"/>
        <v>0</v>
      </c>
      <c r="I1573">
        <f t="shared" si="87"/>
        <v>0</v>
      </c>
    </row>
    <row r="1574" spans="1:9" x14ac:dyDescent="0.25">
      <c r="A1574">
        <f>'Pivot MRIP 13"'!A1577</f>
        <v>2014</v>
      </c>
      <c r="B1574" t="str">
        <f>'Pivot MRIP 13"'!B1577</f>
        <v>1565120140725046</v>
      </c>
      <c r="C1574">
        <f>'Pivot MRIP 13"'!C1577</f>
        <v>98.301934927999994</v>
      </c>
      <c r="D1574">
        <f>'Pivot MRIP 13"'!D1577</f>
        <v>98.301934927999994</v>
      </c>
      <c r="E1574">
        <f>'Pivot MRIP 13"'!E1577</f>
        <v>0</v>
      </c>
      <c r="F1574">
        <f>'Pivot MRIP 13"'!F1577</f>
        <v>4</v>
      </c>
      <c r="G1574">
        <f>'Pivot MRIP 13"'!G1577</f>
        <v>0</v>
      </c>
      <c r="H1574">
        <f t="shared" si="86"/>
        <v>0</v>
      </c>
      <c r="I1574">
        <f t="shared" si="87"/>
        <v>0</v>
      </c>
    </row>
    <row r="1575" spans="1:9" x14ac:dyDescent="0.25">
      <c r="A1575">
        <f>'Pivot MRIP 13"'!A1578</f>
        <v>2014</v>
      </c>
      <c r="B1575" t="str">
        <f>'Pivot MRIP 13"'!B1578</f>
        <v>1565120140725055</v>
      </c>
      <c r="C1575">
        <f>'Pivot MRIP 13"'!C1578</f>
        <v>117.50332324999999</v>
      </c>
      <c r="D1575">
        <f>'Pivot MRIP 13"'!D1578</f>
        <v>117.50332324999999</v>
      </c>
      <c r="E1575">
        <f>'Pivot MRIP 13"'!E1578</f>
        <v>0</v>
      </c>
      <c r="F1575">
        <f>'Pivot MRIP 13"'!F1578</f>
        <v>12</v>
      </c>
      <c r="G1575">
        <f>'Pivot MRIP 13"'!G1578</f>
        <v>0</v>
      </c>
      <c r="H1575">
        <f t="shared" si="86"/>
        <v>0</v>
      </c>
      <c r="I1575">
        <f t="shared" si="87"/>
        <v>0</v>
      </c>
    </row>
    <row r="1576" spans="1:9" x14ac:dyDescent="0.25">
      <c r="A1576">
        <f>'Pivot MRIP 13"'!A1579</f>
        <v>2014</v>
      </c>
      <c r="B1576" t="str">
        <f>'Pivot MRIP 13"'!B1579</f>
        <v>1565120140725058</v>
      </c>
      <c r="C1576">
        <f>'Pivot MRIP 13"'!C1579</f>
        <v>213.51026483000001</v>
      </c>
      <c r="D1576">
        <f>'Pivot MRIP 13"'!D1579</f>
        <v>213.51026483000001</v>
      </c>
      <c r="E1576">
        <f>'Pivot MRIP 13"'!E1579</f>
        <v>0</v>
      </c>
      <c r="F1576">
        <f>'Pivot MRIP 13"'!F1579</f>
        <v>3</v>
      </c>
      <c r="G1576">
        <f>'Pivot MRIP 13"'!G1579</f>
        <v>0</v>
      </c>
      <c r="H1576">
        <f t="shared" si="86"/>
        <v>0</v>
      </c>
      <c r="I1576">
        <f t="shared" si="87"/>
        <v>0</v>
      </c>
    </row>
    <row r="1577" spans="1:9" x14ac:dyDescent="0.25">
      <c r="A1577">
        <f>'Pivot MRIP 13"'!A1580</f>
        <v>2014</v>
      </c>
      <c r="B1577" t="str">
        <f>'Pivot MRIP 13"'!B1580</f>
        <v>1565120140725059</v>
      </c>
      <c r="C1577">
        <f>'Pivot MRIP 13"'!C1580</f>
        <v>98.301934927999994</v>
      </c>
      <c r="D1577">
        <f>'Pivot MRIP 13"'!D1580</f>
        <v>98.301934927999994</v>
      </c>
      <c r="E1577">
        <f>'Pivot MRIP 13"'!E1580</f>
        <v>0</v>
      </c>
      <c r="F1577">
        <f>'Pivot MRIP 13"'!F1580</f>
        <v>2</v>
      </c>
      <c r="G1577">
        <f>'Pivot MRIP 13"'!G1580</f>
        <v>0</v>
      </c>
      <c r="H1577">
        <f t="shared" si="86"/>
        <v>0</v>
      </c>
      <c r="I1577">
        <f t="shared" si="87"/>
        <v>0</v>
      </c>
    </row>
    <row r="1578" spans="1:9" x14ac:dyDescent="0.25">
      <c r="A1578">
        <f>'Pivot MRIP 13"'!A1581</f>
        <v>2014</v>
      </c>
      <c r="B1578" t="str">
        <f>'Pivot MRIP 13"'!B1581</f>
        <v>1565120140809014</v>
      </c>
      <c r="C1578">
        <f>'Pivot MRIP 13"'!C1581</f>
        <v>503.67768411999998</v>
      </c>
      <c r="D1578">
        <f>'Pivot MRIP 13"'!D1581</f>
        <v>503.67768411999998</v>
      </c>
      <c r="E1578">
        <f>'Pivot MRIP 13"'!E1581</f>
        <v>1.2272399261678908</v>
      </c>
      <c r="F1578">
        <f>'Pivot MRIP 13"'!F1581</f>
        <v>4</v>
      </c>
      <c r="G1578">
        <f>'Pivot MRIP 13"'!G1581</f>
        <v>2.9907940534000002</v>
      </c>
      <c r="H1578">
        <f t="shared" si="86"/>
        <v>1506.3962224963796</v>
      </c>
      <c r="I1578">
        <f t="shared" si="87"/>
        <v>1848.7095888760464</v>
      </c>
    </row>
    <row r="1579" spans="1:9" x14ac:dyDescent="0.25">
      <c r="A1579">
        <f>'Pivot MRIP 13"'!A1582</f>
        <v>2014</v>
      </c>
      <c r="B1579" t="str">
        <f>'Pivot MRIP 13"'!B1582</f>
        <v>1565220140615003</v>
      </c>
      <c r="C1579">
        <f>'Pivot MRIP 13"'!C1582</f>
        <v>97.545466464</v>
      </c>
      <c r="D1579">
        <f>'Pivot MRIP 13"'!D1582</f>
        <v>97.545466464</v>
      </c>
      <c r="E1579">
        <f>'Pivot MRIP 13"'!E1582</f>
        <v>0</v>
      </c>
      <c r="F1579">
        <f>'Pivot MRIP 13"'!F1582</f>
        <v>4</v>
      </c>
      <c r="G1579">
        <f>'Pivot MRIP 13"'!G1582</f>
        <v>0</v>
      </c>
      <c r="H1579">
        <f t="shared" si="86"/>
        <v>0</v>
      </c>
      <c r="I1579">
        <f t="shared" si="87"/>
        <v>0</v>
      </c>
    </row>
    <row r="1580" spans="1:9" x14ac:dyDescent="0.25">
      <c r="A1580">
        <f>'Pivot MRIP 13"'!A1583</f>
        <v>2014</v>
      </c>
      <c r="B1580" t="str">
        <f>'Pivot MRIP 13"'!B1583</f>
        <v>1565220140615010</v>
      </c>
      <c r="C1580">
        <f>'Pivot MRIP 13"'!C1583</f>
        <v>97.545466464</v>
      </c>
      <c r="D1580">
        <f>'Pivot MRIP 13"'!D1583</f>
        <v>97.545466464</v>
      </c>
      <c r="E1580">
        <f>'Pivot MRIP 13"'!E1583</f>
        <v>0</v>
      </c>
      <c r="F1580">
        <f>'Pivot MRIP 13"'!F1583</f>
        <v>16</v>
      </c>
      <c r="G1580">
        <f>'Pivot MRIP 13"'!G1583</f>
        <v>0</v>
      </c>
      <c r="H1580">
        <f t="shared" si="86"/>
        <v>0</v>
      </c>
      <c r="I1580">
        <f t="shared" si="87"/>
        <v>0</v>
      </c>
    </row>
    <row r="1581" spans="1:9" x14ac:dyDescent="0.25">
      <c r="A1581">
        <f>'Pivot MRIP 13"'!A1584</f>
        <v>2014</v>
      </c>
      <c r="B1581" t="str">
        <f>'Pivot MRIP 13"'!B1584</f>
        <v>1565220140629006</v>
      </c>
      <c r="C1581">
        <f>'Pivot MRIP 13"'!C1584</f>
        <v>15.905890499</v>
      </c>
      <c r="D1581">
        <f>'Pivot MRIP 13"'!D1584</f>
        <v>15.905890499</v>
      </c>
      <c r="E1581">
        <f>'Pivot MRIP 13"'!E1584</f>
        <v>0</v>
      </c>
      <c r="F1581">
        <f>'Pivot MRIP 13"'!F1584</f>
        <v>2</v>
      </c>
      <c r="G1581">
        <f>'Pivot MRIP 13"'!G1584</f>
        <v>0</v>
      </c>
      <c r="H1581">
        <f t="shared" si="86"/>
        <v>0</v>
      </c>
      <c r="I1581">
        <f t="shared" si="87"/>
        <v>0</v>
      </c>
    </row>
    <row r="1582" spans="1:9" x14ac:dyDescent="0.25">
      <c r="A1582">
        <f>'Pivot MRIP 13"'!A1585</f>
        <v>2014</v>
      </c>
      <c r="B1582" t="str">
        <f>'Pivot MRIP 13"'!B1585</f>
        <v>1565220140629008</v>
      </c>
      <c r="C1582">
        <f>'Pivot MRIP 13"'!C1585</f>
        <v>15.905890499</v>
      </c>
      <c r="D1582">
        <f>'Pivot MRIP 13"'!D1585</f>
        <v>15.905890499</v>
      </c>
      <c r="E1582">
        <f>'Pivot MRIP 13"'!E1585</f>
        <v>0</v>
      </c>
      <c r="F1582">
        <f>'Pivot MRIP 13"'!F1585</f>
        <v>6</v>
      </c>
      <c r="G1582">
        <f>'Pivot MRIP 13"'!G1585</f>
        <v>0</v>
      </c>
      <c r="H1582">
        <f t="shared" si="86"/>
        <v>0</v>
      </c>
      <c r="I1582">
        <f t="shared" si="87"/>
        <v>0</v>
      </c>
    </row>
    <row r="1583" spans="1:9" x14ac:dyDescent="0.25">
      <c r="A1583">
        <f>'Pivot MRIP 13"'!A1586</f>
        <v>2014</v>
      </c>
      <c r="B1583" t="str">
        <f>'Pivot MRIP 13"'!B1586</f>
        <v>1565220140629014</v>
      </c>
      <c r="C1583">
        <f>'Pivot MRIP 13"'!C1586</f>
        <v>15.905890499</v>
      </c>
      <c r="D1583">
        <f>'Pivot MRIP 13"'!D1586</f>
        <v>15.905890499</v>
      </c>
      <c r="E1583">
        <f>'Pivot MRIP 13"'!E1586</f>
        <v>1.1023113109243878</v>
      </c>
      <c r="F1583">
        <f>'Pivot MRIP 13"'!F1586</f>
        <v>5</v>
      </c>
      <c r="G1583">
        <f>'Pivot MRIP 13"'!G1586</f>
        <v>1</v>
      </c>
      <c r="H1583">
        <f t="shared" si="86"/>
        <v>15.905890499</v>
      </c>
      <c r="I1583">
        <f t="shared" si="87"/>
        <v>17.533243007372455</v>
      </c>
    </row>
    <row r="1584" spans="1:9" x14ac:dyDescent="0.25">
      <c r="A1584">
        <f>'Pivot MRIP 13"'!A1587</f>
        <v>2014</v>
      </c>
      <c r="B1584" t="str">
        <f>'Pivot MRIP 13"'!B1587</f>
        <v>1565220140720005</v>
      </c>
      <c r="C1584">
        <f>'Pivot MRIP 13"'!C1587</f>
        <v>371.41966101999998</v>
      </c>
      <c r="D1584">
        <f>'Pivot MRIP 13"'!D1587</f>
        <v>371.41966101999998</v>
      </c>
      <c r="E1584">
        <f>'Pivot MRIP 13"'!E1587</f>
        <v>0</v>
      </c>
      <c r="F1584">
        <f>'Pivot MRIP 13"'!F1587</f>
        <v>9</v>
      </c>
      <c r="G1584">
        <f>'Pivot MRIP 13"'!G1587</f>
        <v>0</v>
      </c>
      <c r="H1584">
        <f t="shared" si="86"/>
        <v>0</v>
      </c>
      <c r="I1584">
        <f t="shared" si="87"/>
        <v>0</v>
      </c>
    </row>
    <row r="1585" spans="1:9" x14ac:dyDescent="0.25">
      <c r="A1585">
        <f>'Pivot MRIP 13"'!A1588</f>
        <v>2014</v>
      </c>
      <c r="B1585" t="str">
        <f>'Pivot MRIP 13"'!B1588</f>
        <v>1565220140720008</v>
      </c>
      <c r="C1585">
        <f>'Pivot MRIP 13"'!C1588</f>
        <v>371.41966101999998</v>
      </c>
      <c r="D1585">
        <f>'Pivot MRIP 13"'!D1588</f>
        <v>371.41966101999998</v>
      </c>
      <c r="E1585">
        <f>'Pivot MRIP 13"'!E1588</f>
        <v>0</v>
      </c>
      <c r="F1585">
        <f>'Pivot MRIP 13"'!F1588</f>
        <v>2</v>
      </c>
      <c r="G1585">
        <f>'Pivot MRIP 13"'!G1588</f>
        <v>0</v>
      </c>
      <c r="H1585">
        <f t="shared" si="86"/>
        <v>0</v>
      </c>
      <c r="I1585">
        <f t="shared" si="87"/>
        <v>0</v>
      </c>
    </row>
    <row r="1586" spans="1:9" x14ac:dyDescent="0.25">
      <c r="A1586">
        <f>'Pivot MRIP 13"'!A1589</f>
        <v>2014</v>
      </c>
      <c r="B1586" t="str">
        <f>'Pivot MRIP 13"'!B1589</f>
        <v>1565220140720023</v>
      </c>
      <c r="C1586">
        <f>'Pivot MRIP 13"'!C1589</f>
        <v>702.14155206999999</v>
      </c>
      <c r="D1586">
        <f>'Pivot MRIP 13"'!D1589</f>
        <v>702.14155206999999</v>
      </c>
      <c r="E1586">
        <f>'Pivot MRIP 13"'!E1589</f>
        <v>0</v>
      </c>
      <c r="F1586">
        <f>'Pivot MRIP 13"'!F1589</f>
        <v>2</v>
      </c>
      <c r="G1586">
        <f>'Pivot MRIP 13"'!G1589</f>
        <v>0</v>
      </c>
      <c r="H1586">
        <f t="shared" si="86"/>
        <v>0</v>
      </c>
      <c r="I1586">
        <f t="shared" si="87"/>
        <v>0</v>
      </c>
    </row>
    <row r="1587" spans="1:9" x14ac:dyDescent="0.25">
      <c r="A1587">
        <f>'Pivot MRIP 13"'!A1590</f>
        <v>2014</v>
      </c>
      <c r="B1587" t="str">
        <f>'Pivot MRIP 13"'!B1590</f>
        <v>1565220140720028</v>
      </c>
      <c r="C1587">
        <f>'Pivot MRIP 13"'!C1590</f>
        <v>1363.5853342</v>
      </c>
      <c r="D1587">
        <f>'Pivot MRIP 13"'!D1590</f>
        <v>1363.5853342</v>
      </c>
      <c r="E1587">
        <f>'Pivot MRIP 13"'!E1590</f>
        <v>0</v>
      </c>
      <c r="F1587">
        <f>'Pivot MRIP 13"'!F1590</f>
        <v>4</v>
      </c>
      <c r="G1587">
        <f>'Pivot MRIP 13"'!G1590</f>
        <v>0</v>
      </c>
      <c r="H1587">
        <f t="shared" si="86"/>
        <v>0</v>
      </c>
      <c r="I1587">
        <f t="shared" si="87"/>
        <v>0</v>
      </c>
    </row>
    <row r="1588" spans="1:9" x14ac:dyDescent="0.25">
      <c r="A1588">
        <f>'Pivot MRIP 13"'!A1591</f>
        <v>2014</v>
      </c>
      <c r="B1588" t="str">
        <f>'Pivot MRIP 13"'!B1591</f>
        <v>1565220140720029</v>
      </c>
      <c r="C1588">
        <f>'Pivot MRIP 13"'!C1591</f>
        <v>371.41966101999998</v>
      </c>
      <c r="D1588">
        <f>'Pivot MRIP 13"'!D1591</f>
        <v>371.41966101999998</v>
      </c>
      <c r="E1588">
        <f>'Pivot MRIP 13"'!E1591</f>
        <v>0</v>
      </c>
      <c r="F1588">
        <f>'Pivot MRIP 13"'!F1591</f>
        <v>16</v>
      </c>
      <c r="G1588">
        <f>'Pivot MRIP 13"'!G1591</f>
        <v>0</v>
      </c>
      <c r="H1588">
        <f t="shared" si="86"/>
        <v>0</v>
      </c>
      <c r="I1588">
        <f t="shared" si="87"/>
        <v>0</v>
      </c>
    </row>
    <row r="1589" spans="1:9" x14ac:dyDescent="0.25">
      <c r="A1589">
        <f>'Pivot MRIP 13"'!A1592</f>
        <v>2014</v>
      </c>
      <c r="B1589" t="str">
        <f>'Pivot MRIP 13"'!B1592</f>
        <v>1565220140720034</v>
      </c>
      <c r="C1589">
        <f>'Pivot MRIP 13"'!C1592</f>
        <v>371.41966101999998</v>
      </c>
      <c r="D1589">
        <f>'Pivot MRIP 13"'!D1592</f>
        <v>371.41966101999998</v>
      </c>
      <c r="E1589">
        <f>'Pivot MRIP 13"'!E1592</f>
        <v>0</v>
      </c>
      <c r="F1589">
        <f>'Pivot MRIP 13"'!F1592</f>
        <v>3</v>
      </c>
      <c r="G1589">
        <f>'Pivot MRIP 13"'!G1592</f>
        <v>0</v>
      </c>
      <c r="H1589">
        <f t="shared" si="86"/>
        <v>0</v>
      </c>
      <c r="I1589">
        <f t="shared" si="87"/>
        <v>0</v>
      </c>
    </row>
    <row r="1590" spans="1:9" x14ac:dyDescent="0.25">
      <c r="A1590">
        <f>'Pivot MRIP 13"'!A1593</f>
        <v>2014</v>
      </c>
      <c r="B1590" t="str">
        <f>'Pivot MRIP 13"'!B1593</f>
        <v>1565220140727016</v>
      </c>
      <c r="C1590">
        <f>'Pivot MRIP 13"'!C1593</f>
        <v>180.13157627000001</v>
      </c>
      <c r="D1590">
        <f>'Pivot MRIP 13"'!D1593</f>
        <v>180.13157627000001</v>
      </c>
      <c r="E1590">
        <f>'Pivot MRIP 13"'!E1593</f>
        <v>0</v>
      </c>
      <c r="F1590">
        <f>'Pivot MRIP 13"'!F1593</f>
        <v>5</v>
      </c>
      <c r="G1590">
        <f>'Pivot MRIP 13"'!G1593</f>
        <v>0</v>
      </c>
      <c r="H1590">
        <f t="shared" si="86"/>
        <v>0</v>
      </c>
      <c r="I1590">
        <f t="shared" si="87"/>
        <v>0</v>
      </c>
    </row>
    <row r="1591" spans="1:9" x14ac:dyDescent="0.25">
      <c r="A1591">
        <f>'Pivot MRIP 13"'!A1594</f>
        <v>2014</v>
      </c>
      <c r="B1591" t="str">
        <f>'Pivot MRIP 13"'!B1594</f>
        <v>1565220140727019</v>
      </c>
      <c r="C1591">
        <f>'Pivot MRIP 13"'!C1594</f>
        <v>68.584531233999996</v>
      </c>
      <c r="D1591">
        <f>'Pivot MRIP 13"'!D1594</f>
        <v>68.584531233999996</v>
      </c>
      <c r="E1591">
        <f>'Pivot MRIP 13"'!E1594</f>
        <v>0</v>
      </c>
      <c r="F1591">
        <f>'Pivot MRIP 13"'!F1594</f>
        <v>4</v>
      </c>
      <c r="G1591">
        <f>'Pivot MRIP 13"'!G1594</f>
        <v>0</v>
      </c>
      <c r="H1591">
        <f t="shared" si="86"/>
        <v>0</v>
      </c>
      <c r="I1591">
        <f t="shared" si="87"/>
        <v>0</v>
      </c>
    </row>
    <row r="1592" spans="1:9" x14ac:dyDescent="0.25">
      <c r="A1592">
        <f>'Pivot MRIP 13"'!A1595</f>
        <v>2014</v>
      </c>
      <c r="B1592" t="str">
        <f>'Pivot MRIP 13"'!B1595</f>
        <v>1565220140727029</v>
      </c>
      <c r="C1592">
        <f>'Pivot MRIP 13"'!C1595</f>
        <v>68.584531233999996</v>
      </c>
      <c r="D1592">
        <f>'Pivot MRIP 13"'!D1595</f>
        <v>68.584531233999996</v>
      </c>
      <c r="E1592">
        <f>'Pivot MRIP 13"'!E1595</f>
        <v>0</v>
      </c>
      <c r="F1592">
        <f>'Pivot MRIP 13"'!F1595</f>
        <v>9</v>
      </c>
      <c r="G1592">
        <f>'Pivot MRIP 13"'!G1595</f>
        <v>0</v>
      </c>
      <c r="H1592">
        <f t="shared" si="86"/>
        <v>0</v>
      </c>
      <c r="I1592">
        <f t="shared" si="87"/>
        <v>0</v>
      </c>
    </row>
    <row r="1593" spans="1:9" x14ac:dyDescent="0.25">
      <c r="A1593">
        <f>'Pivot MRIP 13"'!A1596</f>
        <v>2014</v>
      </c>
      <c r="B1593" t="str">
        <f>'Pivot MRIP 13"'!B1596</f>
        <v>1565220140727035</v>
      </c>
      <c r="C1593">
        <f>'Pivot MRIP 13"'!C1596</f>
        <v>96.471292493000007</v>
      </c>
      <c r="D1593">
        <f>'Pivot MRIP 13"'!D1596</f>
        <v>96.471292493000007</v>
      </c>
      <c r="E1593">
        <f>'Pivot MRIP 13"'!E1596</f>
        <v>0</v>
      </c>
      <c r="F1593">
        <f>'Pivot MRIP 13"'!F1596</f>
        <v>4</v>
      </c>
      <c r="G1593">
        <f>'Pivot MRIP 13"'!G1596</f>
        <v>0</v>
      </c>
      <c r="H1593">
        <f t="shared" si="86"/>
        <v>0</v>
      </c>
      <c r="I1593">
        <f t="shared" si="87"/>
        <v>0</v>
      </c>
    </row>
    <row r="1594" spans="1:9" x14ac:dyDescent="0.25">
      <c r="A1594">
        <f>'Pivot MRIP 13"'!A1597</f>
        <v>2014</v>
      </c>
      <c r="B1594" t="str">
        <f>'Pivot MRIP 13"'!B1597</f>
        <v>1565220140728001</v>
      </c>
      <c r="C1594">
        <f>'Pivot MRIP 13"'!C1597</f>
        <v>36.227678028000007</v>
      </c>
      <c r="D1594">
        <f>'Pivot MRIP 13"'!D1597</f>
        <v>36.227678028000007</v>
      </c>
      <c r="E1594">
        <f>'Pivot MRIP 13"'!E1597</f>
        <v>0</v>
      </c>
      <c r="F1594">
        <f>'Pivot MRIP 13"'!F1597</f>
        <v>36</v>
      </c>
      <c r="G1594">
        <f>'Pivot MRIP 13"'!G1597</f>
        <v>0</v>
      </c>
      <c r="H1594">
        <f t="shared" si="86"/>
        <v>0</v>
      </c>
      <c r="I1594">
        <f t="shared" si="87"/>
        <v>0</v>
      </c>
    </row>
    <row r="1595" spans="1:9" x14ac:dyDescent="0.25">
      <c r="A1595">
        <f>'Pivot MRIP 13"'!A1598</f>
        <v>2014</v>
      </c>
      <c r="B1595" t="str">
        <f>'Pivot MRIP 13"'!B1598</f>
        <v>1565220140803003</v>
      </c>
      <c r="C1595">
        <f>'Pivot MRIP 13"'!C1598</f>
        <v>1419.5335994</v>
      </c>
      <c r="D1595">
        <f>'Pivot MRIP 13"'!D1598</f>
        <v>1419.5335994</v>
      </c>
      <c r="E1595">
        <f>'Pivot MRIP 13"'!E1598</f>
        <v>0</v>
      </c>
      <c r="F1595">
        <f>'Pivot MRIP 13"'!F1598</f>
        <v>3</v>
      </c>
      <c r="G1595">
        <f>'Pivot MRIP 13"'!G1598</f>
        <v>0</v>
      </c>
      <c r="H1595">
        <f t="shared" si="86"/>
        <v>0</v>
      </c>
      <c r="I1595">
        <f t="shared" si="87"/>
        <v>0</v>
      </c>
    </row>
    <row r="1596" spans="1:9" x14ac:dyDescent="0.25">
      <c r="A1596">
        <f>'Pivot MRIP 13"'!A1599</f>
        <v>2014</v>
      </c>
      <c r="B1596" t="str">
        <f>'Pivot MRIP 13"'!B1599</f>
        <v>1565220140812001</v>
      </c>
      <c r="C1596">
        <f>'Pivot MRIP 13"'!C1599</f>
        <v>187.34364993</v>
      </c>
      <c r="D1596">
        <f>'Pivot MRIP 13"'!D1599</f>
        <v>187.34364993</v>
      </c>
      <c r="E1596">
        <f>'Pivot MRIP 13"'!E1599</f>
        <v>1.2198911840896558</v>
      </c>
      <c r="F1596">
        <f>'Pivot MRIP 13"'!F1599</f>
        <v>36</v>
      </c>
      <c r="G1596">
        <f>'Pivot MRIP 13"'!G1599</f>
        <v>3</v>
      </c>
      <c r="H1596">
        <f t="shared" si="86"/>
        <v>562.03094979000002</v>
      </c>
      <c r="I1596">
        <f t="shared" si="87"/>
        <v>685.61660083435697</v>
      </c>
    </row>
    <row r="1597" spans="1:9" x14ac:dyDescent="0.25">
      <c r="A1597">
        <f>'Pivot MRIP 13"'!A1600</f>
        <v>2014</v>
      </c>
      <c r="B1597" t="str">
        <f>'Pivot MRIP 13"'!B1600</f>
        <v>1565220140815008</v>
      </c>
      <c r="C1597">
        <f>'Pivot MRIP 13"'!C1600</f>
        <v>1516.6524578999999</v>
      </c>
      <c r="D1597">
        <f>'Pivot MRIP 13"'!D1600</f>
        <v>1516.6524578999999</v>
      </c>
      <c r="E1597">
        <f>'Pivot MRIP 13"'!E1600</f>
        <v>0</v>
      </c>
      <c r="F1597">
        <f>'Pivot MRIP 13"'!F1600</f>
        <v>2</v>
      </c>
      <c r="G1597">
        <f>'Pivot MRIP 13"'!G1600</f>
        <v>0</v>
      </c>
      <c r="H1597">
        <f t="shared" si="86"/>
        <v>0</v>
      </c>
      <c r="I1597">
        <f t="shared" si="87"/>
        <v>0</v>
      </c>
    </row>
    <row r="1598" spans="1:9" x14ac:dyDescent="0.25">
      <c r="A1598">
        <f>'Pivot MRIP 13"'!A1601</f>
        <v>2014</v>
      </c>
      <c r="B1598" t="str">
        <f>'Pivot MRIP 13"'!B1601</f>
        <v>1565220140824017</v>
      </c>
      <c r="C1598">
        <f>'Pivot MRIP 13"'!C1601</f>
        <v>935.4583007</v>
      </c>
      <c r="D1598">
        <f>'Pivot MRIP 13"'!D1601</f>
        <v>935.4583007</v>
      </c>
      <c r="E1598">
        <f>'Pivot MRIP 13"'!E1601</f>
        <v>0</v>
      </c>
      <c r="F1598">
        <f>'Pivot MRIP 13"'!F1601</f>
        <v>1</v>
      </c>
      <c r="G1598">
        <f>'Pivot MRIP 13"'!G1601</f>
        <v>0</v>
      </c>
      <c r="H1598">
        <f t="shared" si="86"/>
        <v>0</v>
      </c>
      <c r="I1598">
        <f t="shared" si="87"/>
        <v>0</v>
      </c>
    </row>
    <row r="1599" spans="1:9" x14ac:dyDescent="0.25">
      <c r="A1599">
        <f>'Pivot MRIP 13"'!A1602</f>
        <v>2014</v>
      </c>
      <c r="B1599" t="str">
        <f>'Pivot MRIP 13"'!B1602</f>
        <v>1565220140824029</v>
      </c>
      <c r="C1599">
        <f>'Pivot MRIP 13"'!C1602</f>
        <v>1789.5210615000001</v>
      </c>
      <c r="D1599">
        <f>'Pivot MRIP 13"'!D1602</f>
        <v>1789.5210615000001</v>
      </c>
      <c r="E1599">
        <f>'Pivot MRIP 13"'!E1602</f>
        <v>0</v>
      </c>
      <c r="F1599">
        <f>'Pivot MRIP 13"'!F1602</f>
        <v>8</v>
      </c>
      <c r="G1599">
        <f>'Pivot MRIP 13"'!G1602</f>
        <v>0</v>
      </c>
      <c r="H1599">
        <f t="shared" si="86"/>
        <v>0</v>
      </c>
      <c r="I1599">
        <f t="shared" si="87"/>
        <v>0</v>
      </c>
    </row>
    <row r="1600" spans="1:9" x14ac:dyDescent="0.25">
      <c r="A1600">
        <f>'Pivot MRIP 13"'!A1603</f>
        <v>2014</v>
      </c>
      <c r="B1600" t="str">
        <f>'Pivot MRIP 13"'!B1603</f>
        <v>1565220140824034</v>
      </c>
      <c r="C1600">
        <f>'Pivot MRIP 13"'!C1603</f>
        <v>935.4583007</v>
      </c>
      <c r="D1600">
        <f>'Pivot MRIP 13"'!D1603</f>
        <v>935.4583007</v>
      </c>
      <c r="E1600">
        <f>'Pivot MRIP 13"'!E1603</f>
        <v>0</v>
      </c>
      <c r="F1600">
        <f>'Pivot MRIP 13"'!F1603</f>
        <v>16</v>
      </c>
      <c r="G1600">
        <f>'Pivot MRIP 13"'!G1603</f>
        <v>0</v>
      </c>
      <c r="H1600">
        <f t="shared" si="86"/>
        <v>0</v>
      </c>
      <c r="I1600">
        <f t="shared" si="87"/>
        <v>0</v>
      </c>
    </row>
    <row r="1601" spans="1:9" x14ac:dyDescent="0.25">
      <c r="A1601">
        <f>'Pivot MRIP 13"'!A1604</f>
        <v>2014</v>
      </c>
      <c r="B1601" t="str">
        <f>'Pivot MRIP 13"'!B1604</f>
        <v>1565220140914003</v>
      </c>
      <c r="C1601">
        <f>'Pivot MRIP 13"'!C1604</f>
        <v>8.0217584532000004</v>
      </c>
      <c r="D1601">
        <f>'Pivot MRIP 13"'!D1604</f>
        <v>8.0217584532000004</v>
      </c>
      <c r="E1601">
        <f>'Pivot MRIP 13"'!E1604</f>
        <v>1.4109584778597133</v>
      </c>
      <c r="F1601">
        <f>'Pivot MRIP 13"'!F1604</f>
        <v>4</v>
      </c>
      <c r="G1601">
        <f>'Pivot MRIP 13"'!G1604</f>
        <v>1.1424455525999999</v>
      </c>
      <c r="H1601">
        <f t="shared" si="86"/>
        <v>9.1644222688897958</v>
      </c>
      <c r="I1601">
        <f t="shared" si="87"/>
        <v>12.930619294976406</v>
      </c>
    </row>
    <row r="1602" spans="1:9" x14ac:dyDescent="0.25">
      <c r="A1602">
        <f>'Pivot MRIP 13"'!A1605</f>
        <v>2014</v>
      </c>
      <c r="B1602" t="str">
        <f>'Pivot MRIP 13"'!B1605</f>
        <v>1565220140914007</v>
      </c>
      <c r="C1602">
        <f>'Pivot MRIP 13"'!C1605</f>
        <v>8.0217584532000004</v>
      </c>
      <c r="D1602">
        <f>'Pivot MRIP 13"'!D1605</f>
        <v>8.0217584532000004</v>
      </c>
      <c r="E1602">
        <f>'Pivot MRIP 13"'!E1605</f>
        <v>1.9400679072500795</v>
      </c>
      <c r="F1602">
        <f>'Pivot MRIP 13"'!F1605</f>
        <v>1</v>
      </c>
      <c r="G1602">
        <f>'Pivot MRIP 13"'!G1605</f>
        <v>1.1424455525999999</v>
      </c>
      <c r="H1602">
        <f t="shared" ref="H1602:H1665" si="88">G1602*C1602</f>
        <v>9.1644222688897958</v>
      </c>
      <c r="I1602">
        <f t="shared" ref="I1602:I1665" si="89">E1602*H1602</f>
        <v>17.779601532361053</v>
      </c>
    </row>
    <row r="1603" spans="1:9" x14ac:dyDescent="0.25">
      <c r="A1603">
        <f>'Pivot MRIP 13"'!A1606</f>
        <v>2014</v>
      </c>
      <c r="B1603" t="str">
        <f>'Pivot MRIP 13"'!B1606</f>
        <v>1565220140914013</v>
      </c>
      <c r="C1603">
        <f>'Pivot MRIP 13"'!C1606</f>
        <v>8.0217584532000004</v>
      </c>
      <c r="D1603">
        <f>'Pivot MRIP 13"'!D1606</f>
        <v>8.0217584532000004</v>
      </c>
      <c r="E1603">
        <f>'Pivot MRIP 13"'!E1606</f>
        <v>0</v>
      </c>
      <c r="F1603">
        <f>'Pivot MRIP 13"'!F1606</f>
        <v>9</v>
      </c>
      <c r="G1603">
        <f>'Pivot MRIP 13"'!G1606</f>
        <v>0</v>
      </c>
      <c r="H1603">
        <f t="shared" si="88"/>
        <v>0</v>
      </c>
      <c r="I1603">
        <f t="shared" si="89"/>
        <v>0</v>
      </c>
    </row>
    <row r="1604" spans="1:9" x14ac:dyDescent="0.25">
      <c r="A1604">
        <f>'Pivot MRIP 13"'!A1607</f>
        <v>2014</v>
      </c>
      <c r="B1604" t="str">
        <f>'Pivot MRIP 13"'!B1607</f>
        <v>1565220140919016</v>
      </c>
      <c r="C1604">
        <f>'Pivot MRIP 13"'!C1607</f>
        <v>19.500285133999999</v>
      </c>
      <c r="D1604">
        <f>'Pivot MRIP 13"'!D1607</f>
        <v>19.500285133999999</v>
      </c>
      <c r="E1604">
        <f>'Pivot MRIP 13"'!E1607</f>
        <v>0</v>
      </c>
      <c r="F1604">
        <f>'Pivot MRIP 13"'!F1607</f>
        <v>2</v>
      </c>
      <c r="G1604">
        <f>'Pivot MRIP 13"'!G1607</f>
        <v>0</v>
      </c>
      <c r="H1604">
        <f t="shared" si="88"/>
        <v>0</v>
      </c>
      <c r="I1604">
        <f t="shared" si="89"/>
        <v>0</v>
      </c>
    </row>
    <row r="1605" spans="1:9" x14ac:dyDescent="0.25">
      <c r="A1605">
        <f>'Pivot MRIP 13"'!A1608</f>
        <v>2014</v>
      </c>
      <c r="B1605" t="str">
        <f>'Pivot MRIP 13"'!B1608</f>
        <v>1565220140920007</v>
      </c>
      <c r="C1605">
        <f>'Pivot MRIP 13"'!C1608</f>
        <v>1211.5594495</v>
      </c>
      <c r="D1605">
        <f>'Pivot MRIP 13"'!D1608</f>
        <v>1211.5594495</v>
      </c>
      <c r="E1605">
        <f>'Pivot MRIP 13"'!E1608</f>
        <v>0</v>
      </c>
      <c r="F1605">
        <f>'Pivot MRIP 13"'!F1608</f>
        <v>1</v>
      </c>
      <c r="G1605">
        <f>'Pivot MRIP 13"'!G1608</f>
        <v>0</v>
      </c>
      <c r="H1605">
        <f t="shared" si="88"/>
        <v>0</v>
      </c>
      <c r="I1605">
        <f t="shared" si="89"/>
        <v>0</v>
      </c>
    </row>
    <row r="1606" spans="1:9" x14ac:dyDescent="0.25">
      <c r="A1606">
        <f>'Pivot MRIP 13"'!A1609</f>
        <v>2014</v>
      </c>
      <c r="B1606" t="str">
        <f>'Pivot MRIP 13"'!B1609</f>
        <v>1565220140927022</v>
      </c>
      <c r="C1606">
        <f>'Pivot MRIP 13"'!C1609</f>
        <v>7.8058532120999997</v>
      </c>
      <c r="D1606">
        <f>'Pivot MRIP 13"'!D1609</f>
        <v>7.8058532120999997</v>
      </c>
      <c r="E1606">
        <f>'Pivot MRIP 13"'!E1609</f>
        <v>0</v>
      </c>
      <c r="F1606">
        <f>'Pivot MRIP 13"'!F1609</f>
        <v>6</v>
      </c>
      <c r="G1606">
        <f>'Pivot MRIP 13"'!G1609</f>
        <v>0</v>
      </c>
      <c r="H1606">
        <f t="shared" si="88"/>
        <v>0</v>
      </c>
      <c r="I1606">
        <f t="shared" si="89"/>
        <v>0</v>
      </c>
    </row>
    <row r="1607" spans="1:9" x14ac:dyDescent="0.25">
      <c r="A1607">
        <f>'Pivot MRIP 13"'!A1610</f>
        <v>2014</v>
      </c>
      <c r="B1607" t="str">
        <f>'Pivot MRIP 13"'!B1610</f>
        <v>1565220141007005</v>
      </c>
      <c r="C1607">
        <f>'Pivot MRIP 13"'!C1610</f>
        <v>43.937947436999998</v>
      </c>
      <c r="D1607">
        <f>'Pivot MRIP 13"'!D1610</f>
        <v>43.937947436999998</v>
      </c>
      <c r="E1607">
        <f>'Pivot MRIP 13"'!E1610</f>
        <v>1.0582188584874124</v>
      </c>
      <c r="F1607">
        <f>'Pivot MRIP 13"'!F1610</f>
        <v>4</v>
      </c>
      <c r="G1607">
        <f>'Pivot MRIP 13"'!G1610</f>
        <v>1</v>
      </c>
      <c r="H1607">
        <f t="shared" si="88"/>
        <v>43.937947436999998</v>
      </c>
      <c r="I1607">
        <f t="shared" si="89"/>
        <v>46.495964581062061</v>
      </c>
    </row>
    <row r="1608" spans="1:9" x14ac:dyDescent="0.25">
      <c r="A1608">
        <f>'Pivot MRIP 13"'!A1611</f>
        <v>2014</v>
      </c>
      <c r="B1608" t="str">
        <f>'Pivot MRIP 13"'!B1611</f>
        <v>1565220141009006</v>
      </c>
      <c r="C1608">
        <f>'Pivot MRIP 13"'!C1611</f>
        <v>205.10054713</v>
      </c>
      <c r="D1608">
        <f>'Pivot MRIP 13"'!D1611</f>
        <v>205.10054713</v>
      </c>
      <c r="E1608">
        <f>'Pivot MRIP 13"'!E1611</f>
        <v>0</v>
      </c>
      <c r="F1608">
        <f>'Pivot MRIP 13"'!F1611</f>
        <v>6</v>
      </c>
      <c r="G1608">
        <f>'Pivot MRIP 13"'!G1611</f>
        <v>0</v>
      </c>
      <c r="H1608">
        <f t="shared" si="88"/>
        <v>0</v>
      </c>
      <c r="I1608">
        <f t="shared" si="89"/>
        <v>0</v>
      </c>
    </row>
    <row r="1609" spans="1:9" x14ac:dyDescent="0.25">
      <c r="A1609">
        <f>'Pivot MRIP 13"'!A1612</f>
        <v>2014</v>
      </c>
      <c r="B1609" t="str">
        <f>'Pivot MRIP 13"'!B1612</f>
        <v>1565220141019008</v>
      </c>
      <c r="C1609">
        <f>'Pivot MRIP 13"'!C1612</f>
        <v>99.406284943000003</v>
      </c>
      <c r="D1609">
        <f>'Pivot MRIP 13"'!D1612</f>
        <v>99.406284943000003</v>
      </c>
      <c r="E1609">
        <f>'Pivot MRIP 13"'!E1612</f>
        <v>0</v>
      </c>
      <c r="F1609">
        <f>'Pivot MRIP 13"'!F1612</f>
        <v>2</v>
      </c>
      <c r="G1609">
        <f>'Pivot MRIP 13"'!G1612</f>
        <v>0</v>
      </c>
      <c r="H1609">
        <f t="shared" si="88"/>
        <v>0</v>
      </c>
      <c r="I1609">
        <f t="shared" si="89"/>
        <v>0</v>
      </c>
    </row>
    <row r="1610" spans="1:9" x14ac:dyDescent="0.25">
      <c r="A1610">
        <f>'Pivot MRIP 13"'!A1613</f>
        <v>2014</v>
      </c>
      <c r="B1610" t="str">
        <f>'Pivot MRIP 13"'!B1613</f>
        <v>1565220141019010</v>
      </c>
      <c r="C1610">
        <f>'Pivot MRIP 13"'!C1613</f>
        <v>9.7343111509</v>
      </c>
      <c r="D1610">
        <f>'Pivot MRIP 13"'!D1613</f>
        <v>9.7343111509</v>
      </c>
      <c r="E1610">
        <f>'Pivot MRIP 13"'!E1613</f>
        <v>1.2345886683694798</v>
      </c>
      <c r="F1610">
        <f>'Pivot MRIP 13"'!F1613</f>
        <v>4</v>
      </c>
      <c r="G1610">
        <f>'Pivot MRIP 13"'!G1613</f>
        <v>1.1173851747000001</v>
      </c>
      <c r="H1610">
        <f t="shared" si="88"/>
        <v>10.876974965932556</v>
      </c>
      <c r="I1610">
        <f t="shared" si="89"/>
        <v>13.428590039078841</v>
      </c>
    </row>
    <row r="1611" spans="1:9" x14ac:dyDescent="0.25">
      <c r="A1611">
        <f>'Pivot MRIP 13"'!A1614</f>
        <v>2014</v>
      </c>
      <c r="B1611" t="str">
        <f>'Pivot MRIP 13"'!B1614</f>
        <v>1565220141206019</v>
      </c>
      <c r="C1611">
        <f>'Pivot MRIP 13"'!C1614</f>
        <v>296.89058709</v>
      </c>
      <c r="D1611">
        <f>'Pivot MRIP 13"'!D1614</f>
        <v>296.89058709</v>
      </c>
      <c r="E1611">
        <f>'Pivot MRIP 13"'!E1614</f>
        <v>0</v>
      </c>
      <c r="F1611">
        <f>'Pivot MRIP 13"'!F1614</f>
        <v>9</v>
      </c>
      <c r="G1611">
        <f>'Pivot MRIP 13"'!G1614</f>
        <v>0</v>
      </c>
      <c r="H1611">
        <f t="shared" si="88"/>
        <v>0</v>
      </c>
      <c r="I1611">
        <f t="shared" si="89"/>
        <v>0</v>
      </c>
    </row>
    <row r="1612" spans="1:9" x14ac:dyDescent="0.25">
      <c r="A1612">
        <f>'Pivot MRIP 13"'!A1615</f>
        <v>2014</v>
      </c>
      <c r="B1612" t="str">
        <f>'Pivot MRIP 13"'!B1615</f>
        <v>1565220141206026</v>
      </c>
      <c r="C1612">
        <f>'Pivot MRIP 13"'!C1615</f>
        <v>783.47760980999999</v>
      </c>
      <c r="D1612">
        <f>'Pivot MRIP 13"'!D1615</f>
        <v>783.47760980999999</v>
      </c>
      <c r="E1612">
        <f>'Pivot MRIP 13"'!E1615</f>
        <v>0</v>
      </c>
      <c r="F1612">
        <f>'Pivot MRIP 13"'!F1615</f>
        <v>3</v>
      </c>
      <c r="G1612">
        <f>'Pivot MRIP 13"'!G1615</f>
        <v>0</v>
      </c>
      <c r="H1612">
        <f t="shared" si="88"/>
        <v>0</v>
      </c>
      <c r="I1612">
        <f t="shared" si="89"/>
        <v>0</v>
      </c>
    </row>
    <row r="1613" spans="1:9" x14ac:dyDescent="0.25">
      <c r="A1613">
        <f>'Pivot MRIP 13"'!A1616</f>
        <v>2014</v>
      </c>
      <c r="B1613" t="str">
        <f>'Pivot MRIP 13"'!B1616</f>
        <v>1565220141214021</v>
      </c>
      <c r="C1613">
        <f>'Pivot MRIP 13"'!C1616</f>
        <v>346.07872402999999</v>
      </c>
      <c r="D1613">
        <f>'Pivot MRIP 13"'!D1616</f>
        <v>346.07872402999999</v>
      </c>
      <c r="E1613">
        <f>'Pivot MRIP 13"'!E1616</f>
        <v>0</v>
      </c>
      <c r="F1613">
        <f>'Pivot MRIP 13"'!F1616</f>
        <v>4</v>
      </c>
      <c r="G1613">
        <f>'Pivot MRIP 13"'!G1616</f>
        <v>0</v>
      </c>
      <c r="H1613">
        <f t="shared" si="88"/>
        <v>0</v>
      </c>
      <c r="I1613">
        <f t="shared" si="89"/>
        <v>0</v>
      </c>
    </row>
    <row r="1614" spans="1:9" x14ac:dyDescent="0.25">
      <c r="A1614">
        <f>'Pivot MRIP 13"'!A1617</f>
        <v>2014</v>
      </c>
      <c r="B1614" t="str">
        <f>'Pivot MRIP 13"'!B1617</f>
        <v>1565220141214051</v>
      </c>
      <c r="C1614">
        <f>'Pivot MRIP 13"'!C1617</f>
        <v>346.07872402999999</v>
      </c>
      <c r="D1614">
        <f>'Pivot MRIP 13"'!D1617</f>
        <v>346.07872402999999</v>
      </c>
      <c r="E1614">
        <f>'Pivot MRIP 13"'!E1617</f>
        <v>1.543235835248433</v>
      </c>
      <c r="F1614">
        <f>'Pivot MRIP 13"'!F1617</f>
        <v>3</v>
      </c>
      <c r="G1614">
        <f>'Pivot MRIP 13"'!G1617</f>
        <v>0.96461153560000001</v>
      </c>
      <c r="H1614">
        <f t="shared" si="88"/>
        <v>333.83152942506689</v>
      </c>
      <c r="I1614">
        <f t="shared" si="89"/>
        <v>515.18077914455489</v>
      </c>
    </row>
    <row r="1615" spans="1:9" x14ac:dyDescent="0.25">
      <c r="A1615">
        <f>'Pivot MRIP 13"'!A1618</f>
        <v>2014</v>
      </c>
      <c r="B1615" t="str">
        <f>'Pivot MRIP 13"'!B1618</f>
        <v>1565220141219009</v>
      </c>
      <c r="C1615">
        <f>'Pivot MRIP 13"'!C1618</f>
        <v>26.926589171</v>
      </c>
      <c r="D1615">
        <f>'Pivot MRIP 13"'!D1618</f>
        <v>26.926589171</v>
      </c>
      <c r="E1615">
        <f>'Pivot MRIP 13"'!E1618</f>
        <v>1.4109584779832165</v>
      </c>
      <c r="F1615">
        <f>'Pivot MRIP 13"'!F1618</f>
        <v>5</v>
      </c>
      <c r="G1615">
        <f>'Pivot MRIP 13"'!G1618</f>
        <v>2</v>
      </c>
      <c r="H1615">
        <f t="shared" si="88"/>
        <v>53.853178342</v>
      </c>
      <c r="I1615">
        <f t="shared" si="89"/>
        <v>75.984598547987034</v>
      </c>
    </row>
    <row r="1616" spans="1:9" x14ac:dyDescent="0.25">
      <c r="A1616">
        <f>'Pivot MRIP 13"'!A1619</f>
        <v>2014</v>
      </c>
      <c r="B1616" t="str">
        <f>'Pivot MRIP 13"'!B1619</f>
        <v>1565220141222001</v>
      </c>
      <c r="C1616">
        <f>'Pivot MRIP 13"'!C1619</f>
        <v>200.94446225999999</v>
      </c>
      <c r="D1616">
        <f>'Pivot MRIP 13"'!D1619</f>
        <v>200.94446225999999</v>
      </c>
      <c r="E1616">
        <f>'Pivot MRIP 13"'!E1619</f>
        <v>0</v>
      </c>
      <c r="F1616">
        <f>'Pivot MRIP 13"'!F1619</f>
        <v>2</v>
      </c>
      <c r="G1616">
        <f>'Pivot MRIP 13"'!G1619</f>
        <v>0</v>
      </c>
      <c r="H1616">
        <f t="shared" si="88"/>
        <v>0</v>
      </c>
      <c r="I1616">
        <f t="shared" si="89"/>
        <v>0</v>
      </c>
    </row>
    <row r="1617" spans="1:9" x14ac:dyDescent="0.25">
      <c r="A1617">
        <f>'Pivot MRIP 13"'!A1620</f>
        <v>2014</v>
      </c>
      <c r="B1617" t="str">
        <f>'Pivot MRIP 13"'!B1620</f>
        <v>1565220141226024</v>
      </c>
      <c r="C1617">
        <f>'Pivot MRIP 13"'!C1620</f>
        <v>30.470629195000001</v>
      </c>
      <c r="D1617">
        <f>'Pivot MRIP 13"'!D1620</f>
        <v>30.470629195000001</v>
      </c>
      <c r="E1617">
        <f>'Pivot MRIP 13"'!E1620</f>
        <v>1.3668660255462408</v>
      </c>
      <c r="F1617">
        <f>'Pivot MRIP 13"'!F1620</f>
        <v>3</v>
      </c>
      <c r="G1617">
        <f>'Pivot MRIP 13"'!G1620</f>
        <v>1</v>
      </c>
      <c r="H1617">
        <f t="shared" si="88"/>
        <v>30.470629195000001</v>
      </c>
      <c r="I1617">
        <f t="shared" si="89"/>
        <v>41.649267823662903</v>
      </c>
    </row>
    <row r="1618" spans="1:9" x14ac:dyDescent="0.25">
      <c r="A1618">
        <f>'Pivot MRIP 13"'!A1621</f>
        <v>2014</v>
      </c>
      <c r="B1618" t="str">
        <f>'Pivot MRIP 13"'!B1621</f>
        <v>1565220141226027</v>
      </c>
      <c r="C1618">
        <f>'Pivot MRIP 13"'!C1621</f>
        <v>30.470629195000001</v>
      </c>
      <c r="D1618">
        <f>'Pivot MRIP 13"'!D1621</f>
        <v>30.470629195000001</v>
      </c>
      <c r="E1618">
        <f>'Pivot MRIP 13"'!E1621</f>
        <v>0</v>
      </c>
      <c r="F1618">
        <f>'Pivot MRIP 13"'!F1621</f>
        <v>6</v>
      </c>
      <c r="G1618">
        <f>'Pivot MRIP 13"'!G1621</f>
        <v>0</v>
      </c>
      <c r="H1618">
        <f t="shared" si="88"/>
        <v>0</v>
      </c>
      <c r="I1618">
        <f t="shared" si="89"/>
        <v>0</v>
      </c>
    </row>
    <row r="1619" spans="1:9" x14ac:dyDescent="0.25">
      <c r="A1619">
        <f>'Pivot MRIP 13"'!A1622</f>
        <v>2014</v>
      </c>
      <c r="B1619" t="str">
        <f>'Pivot MRIP 13"'!B1622</f>
        <v>1566520140817003</v>
      </c>
      <c r="C1619">
        <f>'Pivot MRIP 13"'!C1622</f>
        <v>323.14649186999998</v>
      </c>
      <c r="D1619">
        <f>'Pivot MRIP 13"'!D1622</f>
        <v>323.14649186999998</v>
      </c>
      <c r="E1619">
        <f>'Pivot MRIP 13"'!E1622</f>
        <v>1.5946770298039477</v>
      </c>
      <c r="F1619">
        <f>'Pivot MRIP 13"'!F1622</f>
        <v>9</v>
      </c>
      <c r="G1619">
        <f>'Pivot MRIP 13"'!G1622</f>
        <v>3</v>
      </c>
      <c r="H1619">
        <f t="shared" si="88"/>
        <v>969.43947560999993</v>
      </c>
      <c r="I1619">
        <f t="shared" si="89"/>
        <v>1545.9428635404513</v>
      </c>
    </row>
    <row r="1620" spans="1:9" x14ac:dyDescent="0.25">
      <c r="A1620">
        <f>'Pivot MRIP 13"'!A1623</f>
        <v>2014</v>
      </c>
      <c r="B1620" t="str">
        <f>'Pivot MRIP 13"'!B1623</f>
        <v>1566520140817029</v>
      </c>
      <c r="C1620">
        <f>'Pivot MRIP 13"'!C1623</f>
        <v>323.14649186999998</v>
      </c>
      <c r="D1620">
        <f>'Pivot MRIP 13"'!D1623</f>
        <v>323.14649186999998</v>
      </c>
      <c r="E1620">
        <f>'Pivot MRIP 13"'!E1623</f>
        <v>1.763698097523325</v>
      </c>
      <c r="F1620">
        <f>'Pivot MRIP 13"'!F1623</f>
        <v>2</v>
      </c>
      <c r="G1620">
        <f>'Pivot MRIP 13"'!G1623</f>
        <v>0.99521699910000005</v>
      </c>
      <c r="H1620">
        <f t="shared" si="88"/>
        <v>321.60088190855396</v>
      </c>
      <c r="I1620">
        <f t="shared" si="89"/>
        <v>567.20686358394016</v>
      </c>
    </row>
    <row r="1621" spans="1:9" x14ac:dyDescent="0.25">
      <c r="A1621">
        <f>'Pivot MRIP 13"'!A1624</f>
        <v>2014</v>
      </c>
      <c r="B1621" t="str">
        <f>'Pivot MRIP 13"'!B1624</f>
        <v>1566520140817031</v>
      </c>
      <c r="C1621">
        <f>'Pivot MRIP 13"'!C1624</f>
        <v>323.14649186999998</v>
      </c>
      <c r="D1621">
        <f>'Pivot MRIP 13"'!D1624</f>
        <v>323.14649186999998</v>
      </c>
      <c r="E1621">
        <f>'Pivot MRIP 13"'!E1624</f>
        <v>0</v>
      </c>
      <c r="F1621">
        <f>'Pivot MRIP 13"'!F1624</f>
        <v>9</v>
      </c>
      <c r="G1621">
        <f>'Pivot MRIP 13"'!G1624</f>
        <v>0</v>
      </c>
      <c r="H1621">
        <f t="shared" si="88"/>
        <v>0</v>
      </c>
      <c r="I1621">
        <f t="shared" si="89"/>
        <v>0</v>
      </c>
    </row>
    <row r="1622" spans="1:9" x14ac:dyDescent="0.25">
      <c r="A1622">
        <f>'Pivot MRIP 13"'!A1625</f>
        <v>2014</v>
      </c>
      <c r="B1622" t="str">
        <f>'Pivot MRIP 13"'!B1625</f>
        <v>1566520140817034</v>
      </c>
      <c r="C1622">
        <f>'Pivot MRIP 13"'!C1625</f>
        <v>1170.4926575</v>
      </c>
      <c r="D1622">
        <f>'Pivot MRIP 13"'!D1625</f>
        <v>1170.4926575</v>
      </c>
      <c r="E1622">
        <f>'Pivot MRIP 13"'!E1625</f>
        <v>0</v>
      </c>
      <c r="F1622">
        <f>'Pivot MRIP 13"'!F1625</f>
        <v>4</v>
      </c>
      <c r="G1622">
        <f>'Pivot MRIP 13"'!G1625</f>
        <v>0</v>
      </c>
      <c r="H1622">
        <f t="shared" si="88"/>
        <v>0</v>
      </c>
      <c r="I1622">
        <f t="shared" si="89"/>
        <v>0</v>
      </c>
    </row>
    <row r="1623" spans="1:9" x14ac:dyDescent="0.25">
      <c r="A1623">
        <f>'Pivot MRIP 13"'!A1626</f>
        <v>2014</v>
      </c>
      <c r="B1623" t="str">
        <f>'Pivot MRIP 13"'!B1626</f>
        <v>1566520140907010</v>
      </c>
      <c r="C1623">
        <f>'Pivot MRIP 13"'!C1626</f>
        <v>2886.3285289</v>
      </c>
      <c r="D1623">
        <f>'Pivot MRIP 13"'!D1626</f>
        <v>2886.3285289</v>
      </c>
      <c r="E1623">
        <f>'Pivot MRIP 13"'!E1626</f>
        <v>1.168449989505987</v>
      </c>
      <c r="F1623">
        <f>'Pivot MRIP 13"'!F1626</f>
        <v>4</v>
      </c>
      <c r="G1623">
        <f>'Pivot MRIP 13"'!G1626</f>
        <v>0.53724393059999997</v>
      </c>
      <c r="H1623">
        <f t="shared" si="88"/>
        <v>1550.6624838691516</v>
      </c>
      <c r="I1623">
        <f t="shared" si="89"/>
        <v>1811.8715630042379</v>
      </c>
    </row>
    <row r="1624" spans="1:9" x14ac:dyDescent="0.25">
      <c r="A1624">
        <f>'Pivot MRIP 13"'!A1627</f>
        <v>2014</v>
      </c>
      <c r="B1624" t="str">
        <f>'Pivot MRIP 13"'!B1627</f>
        <v>1566520141217005</v>
      </c>
      <c r="C1624">
        <f>'Pivot MRIP 13"'!C1627</f>
        <v>2365.8258423000002</v>
      </c>
      <c r="D1624">
        <f>'Pivot MRIP 13"'!D1627</f>
        <v>2365.8258423000002</v>
      </c>
      <c r="E1624">
        <f>'Pivot MRIP 13"'!E1627</f>
        <v>1.0141264060504369</v>
      </c>
      <c r="F1624">
        <f>'Pivot MRIP 13"'!F1627</f>
        <v>3</v>
      </c>
      <c r="G1624">
        <f>'Pivot MRIP 13"'!G1627</f>
        <v>1</v>
      </c>
      <c r="H1624">
        <f t="shared" si="88"/>
        <v>2365.8258423000002</v>
      </c>
      <c r="I1624">
        <f t="shared" si="89"/>
        <v>2399.2464587929471</v>
      </c>
    </row>
    <row r="1625" spans="1:9" x14ac:dyDescent="0.25">
      <c r="A1625">
        <f>'Pivot MRIP 13"'!A1628</f>
        <v>2014</v>
      </c>
      <c r="B1625" t="str">
        <f>'Pivot MRIP 13"'!B1628</f>
        <v>1604720140622005</v>
      </c>
      <c r="C1625">
        <f>'Pivot MRIP 13"'!C1628</f>
        <v>296.46202923999999</v>
      </c>
      <c r="D1625">
        <f>'Pivot MRIP 13"'!D1628</f>
        <v>296.46202923999999</v>
      </c>
      <c r="E1625">
        <f>'Pivot MRIP 13"'!E1628</f>
        <v>0</v>
      </c>
      <c r="F1625">
        <f>'Pivot MRIP 13"'!F1628</f>
        <v>2</v>
      </c>
      <c r="G1625">
        <f>'Pivot MRIP 13"'!G1628</f>
        <v>0</v>
      </c>
      <c r="H1625">
        <f t="shared" si="88"/>
        <v>0</v>
      </c>
      <c r="I1625">
        <f t="shared" si="89"/>
        <v>0</v>
      </c>
    </row>
    <row r="1626" spans="1:9" x14ac:dyDescent="0.25">
      <c r="A1626">
        <f>'Pivot MRIP 13"'!A1629</f>
        <v>2014</v>
      </c>
      <c r="B1626" t="str">
        <f>'Pivot MRIP 13"'!B1629</f>
        <v>1604720140901018</v>
      </c>
      <c r="C1626">
        <f>'Pivot MRIP 13"'!C1629</f>
        <v>345.74080999</v>
      </c>
      <c r="D1626">
        <f>'Pivot MRIP 13"'!D1629</f>
        <v>345.74080999</v>
      </c>
      <c r="E1626">
        <f>'Pivot MRIP 13"'!E1629</f>
        <v>1.5432358352941429</v>
      </c>
      <c r="F1626">
        <f>'Pivot MRIP 13"'!F1629</f>
        <v>1</v>
      </c>
      <c r="G1626">
        <f>'Pivot MRIP 13"'!G1629</f>
        <v>1</v>
      </c>
      <c r="H1626">
        <f t="shared" si="88"/>
        <v>345.74080999</v>
      </c>
      <c r="I1626">
        <f t="shared" si="89"/>
        <v>533.55960770019124</v>
      </c>
    </row>
    <row r="1627" spans="1:9" x14ac:dyDescent="0.25">
      <c r="A1627">
        <f>'Pivot MRIP 13"'!A1630</f>
        <v>2014</v>
      </c>
      <c r="B1627" t="str">
        <f>'Pivot MRIP 13"'!B1630</f>
        <v>1605020140412009</v>
      </c>
      <c r="C1627">
        <f>'Pivot MRIP 13"'!C1630</f>
        <v>194.05642674000001</v>
      </c>
      <c r="D1627">
        <f>'Pivot MRIP 13"'!D1630</f>
        <v>194.05642674000001</v>
      </c>
      <c r="E1627">
        <f>'Pivot MRIP 13"'!E1630</f>
        <v>1.3227735731092654</v>
      </c>
      <c r="F1627">
        <f>'Pivot MRIP 13"'!F1630</f>
        <v>4</v>
      </c>
      <c r="G1627">
        <f>'Pivot MRIP 13"'!G1630</f>
        <v>10</v>
      </c>
      <c r="H1627">
        <f t="shared" si="88"/>
        <v>1940.5642674000001</v>
      </c>
      <c r="I1627">
        <f t="shared" si="89"/>
        <v>2566.9271298368622</v>
      </c>
    </row>
    <row r="1628" spans="1:9" x14ac:dyDescent="0.25">
      <c r="A1628">
        <f>'Pivot MRIP 13"'!A1631</f>
        <v>2014</v>
      </c>
      <c r="B1628" t="str">
        <f>'Pivot MRIP 13"'!B1631</f>
        <v>1605020140524012</v>
      </c>
      <c r="C1628">
        <f>'Pivot MRIP 13"'!C1631</f>
        <v>587.33405072000005</v>
      </c>
      <c r="D1628">
        <f>'Pivot MRIP 13"'!D1631</f>
        <v>587.33405072000005</v>
      </c>
      <c r="E1628">
        <f>'Pivot MRIP 13"'!E1631</f>
        <v>0</v>
      </c>
      <c r="F1628">
        <f>'Pivot MRIP 13"'!F1631</f>
        <v>16</v>
      </c>
      <c r="G1628">
        <f>'Pivot MRIP 13"'!G1631</f>
        <v>0</v>
      </c>
      <c r="H1628">
        <f t="shared" si="88"/>
        <v>0</v>
      </c>
      <c r="I1628">
        <f t="shared" si="89"/>
        <v>0</v>
      </c>
    </row>
    <row r="1629" spans="1:9" x14ac:dyDescent="0.25">
      <c r="A1629">
        <f>'Pivot MRIP 13"'!A1632</f>
        <v>2014</v>
      </c>
      <c r="B1629" t="str">
        <f>'Pivot MRIP 13"'!B1632</f>
        <v>1605020140816010</v>
      </c>
      <c r="C1629">
        <f>'Pivot MRIP 13"'!C1632</f>
        <v>429.76370774999998</v>
      </c>
      <c r="D1629">
        <f>'Pivot MRIP 13"'!D1632</f>
        <v>429.76370774999998</v>
      </c>
      <c r="E1629">
        <f>'Pivot MRIP 13"'!E1632</f>
        <v>0</v>
      </c>
      <c r="F1629">
        <f>'Pivot MRIP 13"'!F1632</f>
        <v>35</v>
      </c>
      <c r="G1629">
        <f>'Pivot MRIP 13"'!G1632</f>
        <v>0</v>
      </c>
      <c r="H1629">
        <f t="shared" si="88"/>
        <v>0</v>
      </c>
      <c r="I1629">
        <f t="shared" si="89"/>
        <v>0</v>
      </c>
    </row>
    <row r="1630" spans="1:9" x14ac:dyDescent="0.25">
      <c r="A1630">
        <f>'Pivot MRIP 13"'!A1633</f>
        <v>2014</v>
      </c>
      <c r="B1630" t="str">
        <f>'Pivot MRIP 13"'!B1633</f>
        <v>1657320140509001</v>
      </c>
      <c r="C1630">
        <f>'Pivot MRIP 13"'!C1633</f>
        <v>99.381240843</v>
      </c>
      <c r="D1630">
        <f>'Pivot MRIP 13"'!D1633</f>
        <v>99.381240843</v>
      </c>
      <c r="E1630">
        <f>'Pivot MRIP 13"'!E1633</f>
        <v>0</v>
      </c>
      <c r="F1630">
        <f>'Pivot MRIP 13"'!F1633</f>
        <v>2</v>
      </c>
      <c r="G1630">
        <f>'Pivot MRIP 13"'!G1633</f>
        <v>0</v>
      </c>
      <c r="H1630">
        <f t="shared" si="88"/>
        <v>0</v>
      </c>
      <c r="I1630">
        <f t="shared" si="89"/>
        <v>0</v>
      </c>
    </row>
    <row r="1631" spans="1:9" x14ac:dyDescent="0.25">
      <c r="A1631">
        <f>'Pivot MRIP 13"'!A1634</f>
        <v>2014</v>
      </c>
      <c r="B1631" t="str">
        <f>'Pivot MRIP 13"'!B1634</f>
        <v>1657320140523001</v>
      </c>
      <c r="C1631">
        <f>'Pivot MRIP 13"'!C1634</f>
        <v>473.66485010000002</v>
      </c>
      <c r="D1631">
        <f>'Pivot MRIP 13"'!D1634</f>
        <v>473.66485010000002</v>
      </c>
      <c r="E1631">
        <f>'Pivot MRIP 13"'!E1634</f>
        <v>0</v>
      </c>
      <c r="F1631">
        <f>'Pivot MRIP 13"'!F1634</f>
        <v>1</v>
      </c>
      <c r="G1631">
        <f>'Pivot MRIP 13"'!G1634</f>
        <v>0</v>
      </c>
      <c r="H1631">
        <f t="shared" si="88"/>
        <v>0</v>
      </c>
      <c r="I1631">
        <f t="shared" si="89"/>
        <v>0</v>
      </c>
    </row>
    <row r="1632" spans="1:9" x14ac:dyDescent="0.25">
      <c r="A1632">
        <f>'Pivot MRIP 13"'!A1635</f>
        <v>2014</v>
      </c>
      <c r="B1632" t="str">
        <f>'Pivot MRIP 13"'!B1635</f>
        <v>1657320140523003</v>
      </c>
      <c r="C1632">
        <f>'Pivot MRIP 13"'!C1635</f>
        <v>473.66485010000002</v>
      </c>
      <c r="D1632">
        <f>'Pivot MRIP 13"'!D1635</f>
        <v>473.66485010000002</v>
      </c>
      <c r="E1632">
        <f>'Pivot MRIP 13"'!E1635</f>
        <v>0</v>
      </c>
      <c r="F1632">
        <f>'Pivot MRIP 13"'!F1635</f>
        <v>1</v>
      </c>
      <c r="G1632">
        <f>'Pivot MRIP 13"'!G1635</f>
        <v>0</v>
      </c>
      <c r="H1632">
        <f t="shared" si="88"/>
        <v>0</v>
      </c>
      <c r="I1632">
        <f t="shared" si="89"/>
        <v>0</v>
      </c>
    </row>
    <row r="1633" spans="1:9" x14ac:dyDescent="0.25">
      <c r="A1633">
        <f>'Pivot MRIP 13"'!A1636</f>
        <v>2014</v>
      </c>
      <c r="B1633" t="str">
        <f>'Pivot MRIP 13"'!B1636</f>
        <v>1657320140526004</v>
      </c>
      <c r="C1633">
        <f>'Pivot MRIP 13"'!C1636</f>
        <v>838.98407512000006</v>
      </c>
      <c r="D1633">
        <f>'Pivot MRIP 13"'!D1636</f>
        <v>838.98407512000006</v>
      </c>
      <c r="E1633">
        <f>'Pivot MRIP 13"'!E1636</f>
        <v>0</v>
      </c>
      <c r="F1633">
        <f>'Pivot MRIP 13"'!F1636</f>
        <v>4</v>
      </c>
      <c r="G1633">
        <f>'Pivot MRIP 13"'!G1636</f>
        <v>0</v>
      </c>
      <c r="H1633">
        <f t="shared" si="88"/>
        <v>0</v>
      </c>
      <c r="I1633">
        <f t="shared" si="89"/>
        <v>0</v>
      </c>
    </row>
    <row r="1634" spans="1:9" x14ac:dyDescent="0.25">
      <c r="A1634">
        <f>'Pivot MRIP 13"'!A1637</f>
        <v>2014</v>
      </c>
      <c r="B1634" t="str">
        <f>'Pivot MRIP 13"'!B1637</f>
        <v>1657320140718006</v>
      </c>
      <c r="C1634">
        <f>'Pivot MRIP 13"'!C1637</f>
        <v>572.63731460999998</v>
      </c>
      <c r="D1634">
        <f>'Pivot MRIP 13"'!D1637</f>
        <v>572.63731460999998</v>
      </c>
      <c r="E1634">
        <f>'Pivot MRIP 13"'!E1637</f>
        <v>0.88184904873951031</v>
      </c>
      <c r="F1634">
        <f>'Pivot MRIP 13"'!F1637</f>
        <v>9</v>
      </c>
      <c r="G1634">
        <f>'Pivot MRIP 13"'!G1637</f>
        <v>2</v>
      </c>
      <c r="H1634">
        <f t="shared" si="88"/>
        <v>1145.27462922</v>
      </c>
      <c r="I1634">
        <f t="shared" si="89"/>
        <v>1009.9593423231523</v>
      </c>
    </row>
    <row r="1635" spans="1:9" x14ac:dyDescent="0.25">
      <c r="A1635">
        <f>'Pivot MRIP 13"'!A1638</f>
        <v>2014</v>
      </c>
      <c r="B1635" t="str">
        <f>'Pivot MRIP 13"'!B1638</f>
        <v>1657420140308004</v>
      </c>
      <c r="C1635">
        <f>'Pivot MRIP 13"'!C1638</f>
        <v>289.58275530999998</v>
      </c>
      <c r="D1635">
        <f>'Pivot MRIP 13"'!D1638</f>
        <v>289.58275530999998</v>
      </c>
      <c r="E1635">
        <f>'Pivot MRIP 13"'!E1638</f>
        <v>0</v>
      </c>
      <c r="F1635">
        <f>'Pivot MRIP 13"'!F1638</f>
        <v>9</v>
      </c>
      <c r="G1635">
        <f>'Pivot MRIP 13"'!G1638</f>
        <v>0</v>
      </c>
      <c r="H1635">
        <f t="shared" si="88"/>
        <v>0</v>
      </c>
      <c r="I1635">
        <f t="shared" si="89"/>
        <v>0</v>
      </c>
    </row>
    <row r="1636" spans="1:9" x14ac:dyDescent="0.25">
      <c r="A1636">
        <f>'Pivot MRIP 13"'!A1639</f>
        <v>2014</v>
      </c>
      <c r="B1636" t="str">
        <f>'Pivot MRIP 13"'!B1639</f>
        <v>1657420140321007</v>
      </c>
      <c r="C1636">
        <f>'Pivot MRIP 13"'!C1639</f>
        <v>56.372072158000002</v>
      </c>
      <c r="D1636">
        <f>'Pivot MRIP 13"'!D1639</f>
        <v>56.372072158000002</v>
      </c>
      <c r="E1636">
        <f>'Pivot MRIP 13"'!E1639</f>
        <v>0</v>
      </c>
      <c r="F1636">
        <f>'Pivot MRIP 13"'!F1639</f>
        <v>6</v>
      </c>
      <c r="G1636">
        <f>'Pivot MRIP 13"'!G1639</f>
        <v>0</v>
      </c>
      <c r="H1636">
        <f t="shared" si="88"/>
        <v>0</v>
      </c>
      <c r="I1636">
        <f t="shared" si="89"/>
        <v>0</v>
      </c>
    </row>
    <row r="1637" spans="1:9" x14ac:dyDescent="0.25">
      <c r="A1637">
        <f>'Pivot MRIP 13"'!A1640</f>
        <v>2014</v>
      </c>
      <c r="B1637" t="str">
        <f>'Pivot MRIP 13"'!B1640</f>
        <v>1657420140508008</v>
      </c>
      <c r="C1637">
        <f>'Pivot MRIP 13"'!C1640</f>
        <v>170.96728807</v>
      </c>
      <c r="D1637">
        <f>'Pivot MRIP 13"'!D1640</f>
        <v>170.96728807</v>
      </c>
      <c r="E1637">
        <f>'Pivot MRIP 13"'!E1640</f>
        <v>0</v>
      </c>
      <c r="F1637">
        <f>'Pivot MRIP 13"'!F1640</f>
        <v>2</v>
      </c>
      <c r="G1637">
        <f>'Pivot MRIP 13"'!G1640</f>
        <v>0</v>
      </c>
      <c r="H1637">
        <f t="shared" si="88"/>
        <v>0</v>
      </c>
      <c r="I1637">
        <f t="shared" si="89"/>
        <v>0</v>
      </c>
    </row>
    <row r="1638" spans="1:9" x14ac:dyDescent="0.25">
      <c r="A1638">
        <f>'Pivot MRIP 13"'!A1641</f>
        <v>2014</v>
      </c>
      <c r="B1638" t="str">
        <f>'Pivot MRIP 13"'!B1641</f>
        <v>1657420140705016</v>
      </c>
      <c r="C1638">
        <f>'Pivot MRIP 13"'!C1641</f>
        <v>94.682868654000004</v>
      </c>
      <c r="D1638">
        <f>'Pivot MRIP 13"'!D1641</f>
        <v>94.682868654000004</v>
      </c>
      <c r="E1638">
        <f>'Pivot MRIP 13"'!E1641</f>
        <v>0.9820591679144548</v>
      </c>
      <c r="F1638">
        <f>'Pivot MRIP 13"'!F1641</f>
        <v>12</v>
      </c>
      <c r="G1638">
        <f>'Pivot MRIP 13"'!G1641</f>
        <v>11</v>
      </c>
      <c r="H1638">
        <f t="shared" si="88"/>
        <v>1041.511555194</v>
      </c>
      <c r="I1638">
        <f t="shared" si="89"/>
        <v>1022.8259712671095</v>
      </c>
    </row>
    <row r="1639" spans="1:9" x14ac:dyDescent="0.25">
      <c r="A1639">
        <f>'Pivot MRIP 13"'!A1642</f>
        <v>2014</v>
      </c>
      <c r="B1639" t="str">
        <f>'Pivot MRIP 13"'!B1642</f>
        <v>1657420140725011</v>
      </c>
      <c r="C1639">
        <f>'Pivot MRIP 13"'!C1642</f>
        <v>115.51440863000001</v>
      </c>
      <c r="D1639">
        <f>'Pivot MRIP 13"'!D1642</f>
        <v>115.51440863000001</v>
      </c>
      <c r="E1639">
        <f>'Pivot MRIP 13"'!E1642</f>
        <v>0</v>
      </c>
      <c r="F1639">
        <f>'Pivot MRIP 13"'!F1642</f>
        <v>1</v>
      </c>
      <c r="G1639">
        <f>'Pivot MRIP 13"'!G1642</f>
        <v>0</v>
      </c>
      <c r="H1639">
        <f t="shared" si="88"/>
        <v>0</v>
      </c>
      <c r="I1639">
        <f t="shared" si="89"/>
        <v>0</v>
      </c>
    </row>
    <row r="1640" spans="1:9" x14ac:dyDescent="0.25">
      <c r="A1640">
        <f>'Pivot MRIP 13"'!A1643</f>
        <v>2014</v>
      </c>
      <c r="B1640" t="str">
        <f>'Pivot MRIP 13"'!B1643</f>
        <v>1657420140725024</v>
      </c>
      <c r="C1640">
        <f>'Pivot MRIP 13"'!C1643</f>
        <v>115.51440863000001</v>
      </c>
      <c r="D1640">
        <f>'Pivot MRIP 13"'!D1643</f>
        <v>115.51440863000001</v>
      </c>
      <c r="E1640">
        <f>'Pivot MRIP 13"'!E1643</f>
        <v>0</v>
      </c>
      <c r="F1640">
        <f>'Pivot MRIP 13"'!F1643</f>
        <v>1</v>
      </c>
      <c r="G1640">
        <f>'Pivot MRIP 13"'!G1643</f>
        <v>0</v>
      </c>
      <c r="H1640">
        <f t="shared" si="88"/>
        <v>0</v>
      </c>
      <c r="I1640">
        <f t="shared" si="89"/>
        <v>0</v>
      </c>
    </row>
    <row r="1641" spans="1:9" x14ac:dyDescent="0.25">
      <c r="A1641">
        <f>'Pivot MRIP 13"'!A1644</f>
        <v>2014</v>
      </c>
      <c r="B1641" t="str">
        <f>'Pivot MRIP 13"'!B1644</f>
        <v>1657420140725025</v>
      </c>
      <c r="C1641">
        <f>'Pivot MRIP 13"'!C1644</f>
        <v>115.51440863000001</v>
      </c>
      <c r="D1641">
        <f>'Pivot MRIP 13"'!D1644</f>
        <v>115.51440863000001</v>
      </c>
      <c r="E1641">
        <f>'Pivot MRIP 13"'!E1644</f>
        <v>0</v>
      </c>
      <c r="F1641">
        <f>'Pivot MRIP 13"'!F1644</f>
        <v>1</v>
      </c>
      <c r="G1641">
        <f>'Pivot MRIP 13"'!G1644</f>
        <v>0</v>
      </c>
      <c r="H1641">
        <f t="shared" si="88"/>
        <v>0</v>
      </c>
      <c r="I1641">
        <f t="shared" si="89"/>
        <v>0</v>
      </c>
    </row>
    <row r="1642" spans="1:9" x14ac:dyDescent="0.25">
      <c r="A1642">
        <f>'Pivot MRIP 13"'!A1645</f>
        <v>2014</v>
      </c>
      <c r="B1642" t="str">
        <f>'Pivot MRIP 13"'!B1645</f>
        <v>1657420140830007</v>
      </c>
      <c r="C1642">
        <f>'Pivot MRIP 13"'!C1645</f>
        <v>154.75544421000001</v>
      </c>
      <c r="D1642">
        <f>'Pivot MRIP 13"'!D1645</f>
        <v>154.75544421000001</v>
      </c>
      <c r="E1642">
        <f>'Pivot MRIP 13"'!E1645</f>
        <v>0</v>
      </c>
      <c r="F1642">
        <f>'Pivot MRIP 13"'!F1645</f>
        <v>4</v>
      </c>
      <c r="G1642">
        <f>'Pivot MRIP 13"'!G1645</f>
        <v>0</v>
      </c>
      <c r="H1642">
        <f t="shared" si="88"/>
        <v>0</v>
      </c>
      <c r="I1642">
        <f t="shared" si="89"/>
        <v>0</v>
      </c>
    </row>
    <row r="1643" spans="1:9" x14ac:dyDescent="0.25">
      <c r="A1643">
        <f>'Pivot MRIP 13"'!A1646</f>
        <v>2014</v>
      </c>
      <c r="B1643" t="str">
        <f>'Pivot MRIP 13"'!B1646</f>
        <v>1657420140830014</v>
      </c>
      <c r="C1643">
        <f>'Pivot MRIP 13"'!C1646</f>
        <v>154.75544421000001</v>
      </c>
      <c r="D1643">
        <f>'Pivot MRIP 13"'!D1646</f>
        <v>154.75544421000001</v>
      </c>
      <c r="E1643">
        <f>'Pivot MRIP 13"'!E1646</f>
        <v>0</v>
      </c>
      <c r="F1643">
        <f>'Pivot MRIP 13"'!F1646</f>
        <v>3</v>
      </c>
      <c r="G1643">
        <f>'Pivot MRIP 13"'!G1646</f>
        <v>0</v>
      </c>
      <c r="H1643">
        <f t="shared" si="88"/>
        <v>0</v>
      </c>
      <c r="I1643">
        <f t="shared" si="89"/>
        <v>0</v>
      </c>
    </row>
    <row r="1644" spans="1:9" x14ac:dyDescent="0.25">
      <c r="A1644">
        <f>'Pivot MRIP 13"'!A1647</f>
        <v>2014</v>
      </c>
      <c r="B1644" t="str">
        <f>'Pivot MRIP 13"'!B1647</f>
        <v>1657420140913005</v>
      </c>
      <c r="C1644">
        <f>'Pivot MRIP 13"'!C1647</f>
        <v>170.27759800999999</v>
      </c>
      <c r="D1644">
        <f>'Pivot MRIP 13"'!D1647</f>
        <v>170.27759800999999</v>
      </c>
      <c r="E1644">
        <f>'Pivot MRIP 13"'!E1647</f>
        <v>0</v>
      </c>
      <c r="F1644">
        <f>'Pivot MRIP 13"'!F1647</f>
        <v>1</v>
      </c>
      <c r="G1644">
        <f>'Pivot MRIP 13"'!G1647</f>
        <v>0</v>
      </c>
      <c r="H1644">
        <f t="shared" si="88"/>
        <v>0</v>
      </c>
      <c r="I1644">
        <f t="shared" si="89"/>
        <v>0</v>
      </c>
    </row>
    <row r="1645" spans="1:9" x14ac:dyDescent="0.25">
      <c r="A1645">
        <f>'Pivot MRIP 13"'!A1648</f>
        <v>2014</v>
      </c>
      <c r="B1645" t="str">
        <f>'Pivot MRIP 13"'!B1648</f>
        <v>1657420140913013</v>
      </c>
      <c r="C1645">
        <f>'Pivot MRIP 13"'!C1648</f>
        <v>170.27759800999999</v>
      </c>
      <c r="D1645">
        <f>'Pivot MRIP 13"'!D1648</f>
        <v>170.27759800999999</v>
      </c>
      <c r="E1645">
        <f>'Pivot MRIP 13"'!E1648</f>
        <v>0</v>
      </c>
      <c r="F1645">
        <f>'Pivot MRIP 13"'!F1648</f>
        <v>1</v>
      </c>
      <c r="G1645">
        <f>'Pivot MRIP 13"'!G1648</f>
        <v>0</v>
      </c>
      <c r="H1645">
        <f t="shared" si="88"/>
        <v>0</v>
      </c>
      <c r="I1645">
        <f t="shared" si="89"/>
        <v>0</v>
      </c>
    </row>
    <row r="1646" spans="1:9" x14ac:dyDescent="0.25">
      <c r="A1646">
        <f>'Pivot MRIP 13"'!A1649</f>
        <v>2014</v>
      </c>
      <c r="B1646" t="str">
        <f>'Pivot MRIP 13"'!B1649</f>
        <v>1657420140913015</v>
      </c>
      <c r="C1646">
        <f>'Pivot MRIP 13"'!C1649</f>
        <v>170.27759800999999</v>
      </c>
      <c r="D1646">
        <f>'Pivot MRIP 13"'!D1649</f>
        <v>170.27759800999999</v>
      </c>
      <c r="E1646">
        <f>'Pivot MRIP 13"'!E1649</f>
        <v>0</v>
      </c>
      <c r="F1646">
        <f>'Pivot MRIP 13"'!F1649</f>
        <v>1</v>
      </c>
      <c r="G1646">
        <f>'Pivot MRIP 13"'!G1649</f>
        <v>0</v>
      </c>
      <c r="H1646">
        <f t="shared" si="88"/>
        <v>0</v>
      </c>
      <c r="I1646">
        <f t="shared" si="89"/>
        <v>0</v>
      </c>
    </row>
    <row r="1647" spans="1:9" x14ac:dyDescent="0.25">
      <c r="A1647">
        <f>'Pivot MRIP 13"'!A1650</f>
        <v>2014</v>
      </c>
      <c r="B1647" t="str">
        <f>'Pivot MRIP 13"'!B1650</f>
        <v>1657420141006003</v>
      </c>
      <c r="C1647">
        <f>'Pivot MRIP 13"'!C1650</f>
        <v>1859.8058877000001</v>
      </c>
      <c r="D1647">
        <f>'Pivot MRIP 13"'!D1650</f>
        <v>1859.8058877000001</v>
      </c>
      <c r="E1647">
        <f>'Pivot MRIP 13"'!E1650</f>
        <v>0</v>
      </c>
      <c r="F1647">
        <f>'Pivot MRIP 13"'!F1650</f>
        <v>1</v>
      </c>
      <c r="G1647">
        <f>'Pivot MRIP 13"'!G1650</f>
        <v>0</v>
      </c>
      <c r="H1647">
        <f t="shared" si="88"/>
        <v>0</v>
      </c>
      <c r="I1647">
        <f t="shared" si="89"/>
        <v>0</v>
      </c>
    </row>
    <row r="1648" spans="1:9" x14ac:dyDescent="0.25">
      <c r="A1648">
        <f>'Pivot MRIP 13"'!A1651</f>
        <v>2014</v>
      </c>
      <c r="B1648" t="str">
        <f>'Pivot MRIP 13"'!B1651</f>
        <v>1657420141006007</v>
      </c>
      <c r="C1648">
        <f>'Pivot MRIP 13"'!C1651</f>
        <v>1859.8058877000001</v>
      </c>
      <c r="D1648">
        <f>'Pivot MRIP 13"'!D1651</f>
        <v>1859.8058877000001</v>
      </c>
      <c r="E1648">
        <f>'Pivot MRIP 13"'!E1651</f>
        <v>0.99208017983194907</v>
      </c>
      <c r="F1648">
        <f>'Pivot MRIP 13"'!F1651</f>
        <v>1</v>
      </c>
      <c r="G1648">
        <f>'Pivot MRIP 13"'!G1651</f>
        <v>1</v>
      </c>
      <c r="H1648">
        <f t="shared" si="88"/>
        <v>1859.8058877000001</v>
      </c>
      <c r="I1648">
        <f t="shared" si="89"/>
        <v>1845.0765595219339</v>
      </c>
    </row>
    <row r="1649" spans="1:9" x14ac:dyDescent="0.25">
      <c r="A1649">
        <f>'Pivot MRIP 13"'!A1652</f>
        <v>2014</v>
      </c>
      <c r="B1649" t="str">
        <f>'Pivot MRIP 13"'!B1652</f>
        <v>1657420141006008</v>
      </c>
      <c r="C1649">
        <f>'Pivot MRIP 13"'!C1652</f>
        <v>1859.8058877000001</v>
      </c>
      <c r="D1649">
        <f>'Pivot MRIP 13"'!D1652</f>
        <v>1859.8058877000001</v>
      </c>
      <c r="E1649">
        <f>'Pivot MRIP 13"'!E1652</f>
        <v>0</v>
      </c>
      <c r="F1649">
        <f>'Pivot MRIP 13"'!F1652</f>
        <v>1</v>
      </c>
      <c r="G1649">
        <f>'Pivot MRIP 13"'!G1652</f>
        <v>0</v>
      </c>
      <c r="H1649">
        <f t="shared" si="88"/>
        <v>0</v>
      </c>
      <c r="I1649">
        <f t="shared" si="89"/>
        <v>0</v>
      </c>
    </row>
    <row r="1650" spans="1:9" x14ac:dyDescent="0.25">
      <c r="A1650">
        <f>'Pivot MRIP 13"'!A1653</f>
        <v>2014</v>
      </c>
      <c r="B1650" t="str">
        <f>'Pivot MRIP 13"'!B1653</f>
        <v>1657420141112005</v>
      </c>
      <c r="C1650">
        <f>'Pivot MRIP 13"'!C1653</f>
        <v>3101.9439929</v>
      </c>
      <c r="D1650">
        <f>'Pivot MRIP 13"'!D1653</f>
        <v>3101.9439929</v>
      </c>
      <c r="E1650">
        <f>'Pivot MRIP 13"'!E1653</f>
        <v>0</v>
      </c>
      <c r="F1650">
        <f>'Pivot MRIP 13"'!F1653</f>
        <v>1</v>
      </c>
      <c r="G1650">
        <f>'Pivot MRIP 13"'!G1653</f>
        <v>0</v>
      </c>
      <c r="H1650">
        <f t="shared" si="88"/>
        <v>0</v>
      </c>
      <c r="I1650">
        <f t="shared" si="89"/>
        <v>0</v>
      </c>
    </row>
    <row r="1651" spans="1:9" x14ac:dyDescent="0.25">
      <c r="A1651">
        <f>'Pivot MRIP 13"'!A1654</f>
        <v>2014</v>
      </c>
      <c r="B1651" t="str">
        <f>'Pivot MRIP 13"'!B1654</f>
        <v>1657420141112006</v>
      </c>
      <c r="C1651">
        <f>'Pivot MRIP 13"'!C1654</f>
        <v>3101.9439929</v>
      </c>
      <c r="D1651">
        <f>'Pivot MRIP 13"'!D1654</f>
        <v>3101.9439929</v>
      </c>
      <c r="E1651">
        <f>'Pivot MRIP 13"'!E1654</f>
        <v>0</v>
      </c>
      <c r="F1651">
        <f>'Pivot MRIP 13"'!F1654</f>
        <v>1</v>
      </c>
      <c r="G1651">
        <f>'Pivot MRIP 13"'!G1654</f>
        <v>0</v>
      </c>
      <c r="H1651">
        <f t="shared" si="88"/>
        <v>0</v>
      </c>
      <c r="I1651">
        <f t="shared" si="89"/>
        <v>0</v>
      </c>
    </row>
    <row r="1652" spans="1:9" x14ac:dyDescent="0.25">
      <c r="A1652">
        <f>'Pivot MRIP 13"'!A1655</f>
        <v>2014</v>
      </c>
      <c r="B1652" t="str">
        <f>'Pivot MRIP 13"'!B1655</f>
        <v>1721120140503019</v>
      </c>
      <c r="C1652">
        <f>'Pivot MRIP 13"'!C1655</f>
        <v>97.998214376999996</v>
      </c>
      <c r="D1652">
        <f>'Pivot MRIP 13"'!D1655</f>
        <v>97.998214376999996</v>
      </c>
      <c r="E1652">
        <f>'Pivot MRIP 13"'!E1655</f>
        <v>0</v>
      </c>
      <c r="F1652">
        <f>'Pivot MRIP 13"'!F1655</f>
        <v>16</v>
      </c>
      <c r="G1652">
        <f>'Pivot MRIP 13"'!G1655</f>
        <v>0</v>
      </c>
      <c r="H1652">
        <f t="shared" si="88"/>
        <v>0</v>
      </c>
      <c r="I1652">
        <f t="shared" si="89"/>
        <v>0</v>
      </c>
    </row>
    <row r="1653" spans="1:9" x14ac:dyDescent="0.25">
      <c r="A1653">
        <f>'Pivot MRIP 13"'!A1656</f>
        <v>2014</v>
      </c>
      <c r="B1653" t="str">
        <f>'Pivot MRIP 13"'!B1656</f>
        <v>1721120140719013</v>
      </c>
      <c r="C1653">
        <f>'Pivot MRIP 13"'!C1656</f>
        <v>182.39226008</v>
      </c>
      <c r="D1653">
        <f>'Pivot MRIP 13"'!D1656</f>
        <v>182.39226008</v>
      </c>
      <c r="E1653">
        <f>'Pivot MRIP 13"'!E1656</f>
        <v>0</v>
      </c>
      <c r="F1653">
        <f>'Pivot MRIP 13"'!F1656</f>
        <v>9</v>
      </c>
      <c r="G1653">
        <f>'Pivot MRIP 13"'!G1656</f>
        <v>0</v>
      </c>
      <c r="H1653">
        <f t="shared" si="88"/>
        <v>0</v>
      </c>
      <c r="I1653">
        <f t="shared" si="89"/>
        <v>0</v>
      </c>
    </row>
    <row r="1654" spans="1:9" x14ac:dyDescent="0.25">
      <c r="A1654">
        <f>'Pivot MRIP 13"'!A1657</f>
        <v>2014</v>
      </c>
      <c r="B1654" t="str">
        <f>'Pivot MRIP 13"'!B1657</f>
        <v>1721120140723001</v>
      </c>
      <c r="C1654">
        <f>'Pivot MRIP 13"'!C1657</f>
        <v>211.54099656</v>
      </c>
      <c r="D1654">
        <f>'Pivot MRIP 13"'!D1657</f>
        <v>211.54099656</v>
      </c>
      <c r="E1654">
        <f>'Pivot MRIP 13"'!E1657</f>
        <v>0</v>
      </c>
      <c r="F1654">
        <f>'Pivot MRIP 13"'!F1657</f>
        <v>4</v>
      </c>
      <c r="G1654">
        <f>'Pivot MRIP 13"'!G1657</f>
        <v>0</v>
      </c>
      <c r="H1654">
        <f t="shared" si="88"/>
        <v>0</v>
      </c>
      <c r="I1654">
        <f t="shared" si="89"/>
        <v>0</v>
      </c>
    </row>
    <row r="1655" spans="1:9" x14ac:dyDescent="0.25">
      <c r="A1655">
        <f>'Pivot MRIP 13"'!A1658</f>
        <v>2014</v>
      </c>
      <c r="B1655" t="str">
        <f>'Pivot MRIP 13"'!B1658</f>
        <v>1721120140723003</v>
      </c>
      <c r="C1655">
        <f>'Pivot MRIP 13"'!C1658</f>
        <v>211.54099656</v>
      </c>
      <c r="D1655">
        <f>'Pivot MRIP 13"'!D1658</f>
        <v>211.54099656</v>
      </c>
      <c r="E1655">
        <f>'Pivot MRIP 13"'!E1658</f>
        <v>0</v>
      </c>
      <c r="F1655">
        <f>'Pivot MRIP 13"'!F1658</f>
        <v>1</v>
      </c>
      <c r="G1655">
        <f>'Pivot MRIP 13"'!G1658</f>
        <v>0</v>
      </c>
      <c r="H1655">
        <f t="shared" si="88"/>
        <v>0</v>
      </c>
      <c r="I1655">
        <f t="shared" si="89"/>
        <v>0</v>
      </c>
    </row>
    <row r="1656" spans="1:9" x14ac:dyDescent="0.25">
      <c r="A1656">
        <f>'Pivot MRIP 13"'!A1659</f>
        <v>2014</v>
      </c>
      <c r="B1656" t="str">
        <f>'Pivot MRIP 13"'!B1659</f>
        <v>1721120140817014</v>
      </c>
      <c r="C1656">
        <f>'Pivot MRIP 13"'!C1659</f>
        <v>132.07902217</v>
      </c>
      <c r="D1656">
        <f>'Pivot MRIP 13"'!D1659</f>
        <v>132.07902217</v>
      </c>
      <c r="E1656">
        <f>'Pivot MRIP 13"'!E1659</f>
        <v>0</v>
      </c>
      <c r="F1656">
        <f>'Pivot MRIP 13"'!F1659</f>
        <v>4</v>
      </c>
      <c r="G1656">
        <f>'Pivot MRIP 13"'!G1659</f>
        <v>0</v>
      </c>
      <c r="H1656">
        <f t="shared" si="88"/>
        <v>0</v>
      </c>
      <c r="I1656">
        <f t="shared" si="89"/>
        <v>0</v>
      </c>
    </row>
    <row r="1657" spans="1:9" x14ac:dyDescent="0.25">
      <c r="A1657">
        <f>'Pivot MRIP 13"'!A1660</f>
        <v>2014</v>
      </c>
      <c r="B1657" t="str">
        <f>'Pivot MRIP 13"'!B1660</f>
        <v>1721120140822007</v>
      </c>
      <c r="C1657">
        <f>'Pivot MRIP 13"'!C1660</f>
        <v>30.764299782999998</v>
      </c>
      <c r="D1657">
        <f>'Pivot MRIP 13"'!D1660</f>
        <v>30.764299782999998</v>
      </c>
      <c r="E1657">
        <f>'Pivot MRIP 13"'!E1660</f>
        <v>0</v>
      </c>
      <c r="F1657">
        <f>'Pivot MRIP 13"'!F1660</f>
        <v>15</v>
      </c>
      <c r="G1657">
        <f>'Pivot MRIP 13"'!G1660</f>
        <v>0</v>
      </c>
      <c r="H1657">
        <f t="shared" si="88"/>
        <v>0</v>
      </c>
      <c r="I1657">
        <f t="shared" si="89"/>
        <v>0</v>
      </c>
    </row>
    <row r="1658" spans="1:9" x14ac:dyDescent="0.25">
      <c r="A1658">
        <f>'Pivot MRIP 13"'!A1661</f>
        <v>2014</v>
      </c>
      <c r="B1658" t="str">
        <f>'Pivot MRIP 13"'!B1661</f>
        <v>1721120140904003</v>
      </c>
      <c r="C1658">
        <f>'Pivot MRIP 13"'!C1661</f>
        <v>1528.4840152999998</v>
      </c>
      <c r="D1658">
        <f>'Pivot MRIP 13"'!D1661</f>
        <v>1528.4840152999998</v>
      </c>
      <c r="E1658">
        <f>'Pivot MRIP 13"'!E1661</f>
        <v>0</v>
      </c>
      <c r="F1658">
        <f>'Pivot MRIP 13"'!F1661</f>
        <v>12</v>
      </c>
      <c r="G1658">
        <f>'Pivot MRIP 13"'!G1661</f>
        <v>0</v>
      </c>
      <c r="H1658">
        <f t="shared" si="88"/>
        <v>0</v>
      </c>
      <c r="I1658">
        <f t="shared" si="89"/>
        <v>0</v>
      </c>
    </row>
    <row r="1659" spans="1:9" x14ac:dyDescent="0.25">
      <c r="A1659">
        <f>'Pivot MRIP 13"'!A1662</f>
        <v>2014</v>
      </c>
      <c r="B1659" t="str">
        <f>'Pivot MRIP 13"'!B1662</f>
        <v>1721120140906005</v>
      </c>
      <c r="C1659">
        <f>'Pivot MRIP 13"'!C1662</f>
        <v>751.58608386000003</v>
      </c>
      <c r="D1659">
        <f>'Pivot MRIP 13"'!D1662</f>
        <v>751.58608386000003</v>
      </c>
      <c r="E1659">
        <f>'Pivot MRIP 13"'!E1662</f>
        <v>0</v>
      </c>
      <c r="F1659">
        <f>'Pivot MRIP 13"'!F1662</f>
        <v>1</v>
      </c>
      <c r="G1659">
        <f>'Pivot MRIP 13"'!G1662</f>
        <v>0</v>
      </c>
      <c r="H1659">
        <f t="shared" si="88"/>
        <v>0</v>
      </c>
      <c r="I1659">
        <f t="shared" si="89"/>
        <v>0</v>
      </c>
    </row>
    <row r="1660" spans="1:9" x14ac:dyDescent="0.25">
      <c r="A1660">
        <f>'Pivot MRIP 13"'!A1663</f>
        <v>2014</v>
      </c>
      <c r="B1660" t="str">
        <f>'Pivot MRIP 13"'!B1663</f>
        <v>1721120140906012</v>
      </c>
      <c r="C1660">
        <f>'Pivot MRIP 13"'!C1663</f>
        <v>939.40970891999996</v>
      </c>
      <c r="D1660">
        <f>'Pivot MRIP 13"'!D1663</f>
        <v>939.40970891999996</v>
      </c>
      <c r="E1660">
        <f>'Pivot MRIP 13"'!E1663</f>
        <v>0</v>
      </c>
      <c r="F1660">
        <f>'Pivot MRIP 13"'!F1663</f>
        <v>1</v>
      </c>
      <c r="G1660">
        <f>'Pivot MRIP 13"'!G1663</f>
        <v>0</v>
      </c>
      <c r="H1660">
        <f t="shared" si="88"/>
        <v>0</v>
      </c>
      <c r="I1660">
        <f t="shared" si="89"/>
        <v>0</v>
      </c>
    </row>
    <row r="1661" spans="1:9" x14ac:dyDescent="0.25">
      <c r="A1661">
        <f>'Pivot MRIP 13"'!A1664</f>
        <v>2014</v>
      </c>
      <c r="B1661" t="str">
        <f>'Pivot MRIP 13"'!B1664</f>
        <v>1721120140913001</v>
      </c>
      <c r="C1661">
        <f>'Pivot MRIP 13"'!C1664</f>
        <v>383.66844717999999</v>
      </c>
      <c r="D1661">
        <f>'Pivot MRIP 13"'!D1664</f>
        <v>383.66844717999999</v>
      </c>
      <c r="E1661">
        <f>'Pivot MRIP 13"'!E1664</f>
        <v>0</v>
      </c>
      <c r="F1661">
        <f>'Pivot MRIP 13"'!F1664</f>
        <v>25</v>
      </c>
      <c r="G1661">
        <f>'Pivot MRIP 13"'!G1664</f>
        <v>0</v>
      </c>
      <c r="H1661">
        <f t="shared" si="88"/>
        <v>0</v>
      </c>
      <c r="I1661">
        <f t="shared" si="89"/>
        <v>0</v>
      </c>
    </row>
    <row r="1662" spans="1:9" x14ac:dyDescent="0.25">
      <c r="A1662">
        <f>'Pivot MRIP 13"'!A1665</f>
        <v>2014</v>
      </c>
      <c r="B1662" t="str">
        <f>'Pivot MRIP 13"'!B1665</f>
        <v>1721120141018004</v>
      </c>
      <c r="C1662">
        <f>'Pivot MRIP 13"'!C1665</f>
        <v>350.43147986000002</v>
      </c>
      <c r="D1662">
        <f>'Pivot MRIP 13"'!D1665</f>
        <v>350.43147986000002</v>
      </c>
      <c r="E1662">
        <f>'Pivot MRIP 13"'!E1665</f>
        <v>0</v>
      </c>
      <c r="F1662">
        <f>'Pivot MRIP 13"'!F1665</f>
        <v>1</v>
      </c>
      <c r="G1662">
        <f>'Pivot MRIP 13"'!G1665</f>
        <v>0</v>
      </c>
      <c r="H1662">
        <f t="shared" si="88"/>
        <v>0</v>
      </c>
      <c r="I1662">
        <f t="shared" si="89"/>
        <v>0</v>
      </c>
    </row>
    <row r="1663" spans="1:9" x14ac:dyDescent="0.25">
      <c r="A1663">
        <f>'Pivot MRIP 13"'!A1666</f>
        <v>2014</v>
      </c>
      <c r="B1663" t="str">
        <f>'Pivot MRIP 13"'!B1666</f>
        <v>1721120141021001</v>
      </c>
      <c r="C1663">
        <f>'Pivot MRIP 13"'!C1666</f>
        <v>479.22425312000001</v>
      </c>
      <c r="D1663">
        <f>'Pivot MRIP 13"'!D1666</f>
        <v>479.22425312000001</v>
      </c>
      <c r="E1663">
        <f>'Pivot MRIP 13"'!E1666</f>
        <v>1.2492861523809728</v>
      </c>
      <c r="F1663">
        <f>'Pivot MRIP 13"'!F1666</f>
        <v>4</v>
      </c>
      <c r="G1663">
        <f>'Pivot MRIP 13"'!G1666</f>
        <v>3</v>
      </c>
      <c r="H1663">
        <f t="shared" si="88"/>
        <v>1437.6727593600001</v>
      </c>
      <c r="I1663">
        <f t="shared" si="89"/>
        <v>1796.0646699237907</v>
      </c>
    </row>
    <row r="1664" spans="1:9" x14ac:dyDescent="0.25">
      <c r="A1664">
        <f>'Pivot MRIP 13"'!A1667</f>
        <v>2014</v>
      </c>
      <c r="B1664" t="str">
        <f>'Pivot MRIP 13"'!B1667</f>
        <v>1721120141021005</v>
      </c>
      <c r="C1664">
        <f>'Pivot MRIP 13"'!C1667</f>
        <v>84.604052413000005</v>
      </c>
      <c r="D1664">
        <f>'Pivot MRIP 13"'!D1667</f>
        <v>84.604052413000005</v>
      </c>
      <c r="E1664">
        <f>'Pivot MRIP 13"'!E1667</f>
        <v>0</v>
      </c>
      <c r="F1664">
        <f>'Pivot MRIP 13"'!F1667</f>
        <v>9</v>
      </c>
      <c r="G1664">
        <f>'Pivot MRIP 13"'!G1667</f>
        <v>0</v>
      </c>
      <c r="H1664">
        <f t="shared" si="88"/>
        <v>0</v>
      </c>
      <c r="I1664">
        <f t="shared" si="89"/>
        <v>0</v>
      </c>
    </row>
    <row r="1665" spans="1:9" x14ac:dyDescent="0.25">
      <c r="A1665">
        <f>'Pivot MRIP 13"'!A1668</f>
        <v>2014</v>
      </c>
      <c r="B1665" t="str">
        <f>'Pivot MRIP 13"'!B1668</f>
        <v>1721120141025001</v>
      </c>
      <c r="C1665">
        <f>'Pivot MRIP 13"'!C1668</f>
        <v>222.34394958999999</v>
      </c>
      <c r="D1665">
        <f>'Pivot MRIP 13"'!D1668</f>
        <v>222.34394958999999</v>
      </c>
      <c r="E1665">
        <f>'Pivot MRIP 13"'!E1668</f>
        <v>1.2345886682353144</v>
      </c>
      <c r="F1665">
        <f>'Pivot MRIP 13"'!F1668</f>
        <v>9</v>
      </c>
      <c r="G1665">
        <f>'Pivot MRIP 13"'!G1668</f>
        <v>14</v>
      </c>
      <c r="H1665">
        <f t="shared" si="88"/>
        <v>3112.81529426</v>
      </c>
      <c r="I1665">
        <f t="shared" si="89"/>
        <v>3843.0464886029717</v>
      </c>
    </row>
    <row r="1666" spans="1:9" x14ac:dyDescent="0.25">
      <c r="A1666">
        <f>'Pivot MRIP 13"'!A1669</f>
        <v>2014</v>
      </c>
      <c r="B1666" t="str">
        <f>'Pivot MRIP 13"'!B1669</f>
        <v>1721220140308007</v>
      </c>
      <c r="C1666">
        <f>'Pivot MRIP 13"'!C1669</f>
        <v>271.77037553999997</v>
      </c>
      <c r="D1666">
        <f>'Pivot MRIP 13"'!D1669</f>
        <v>271.77037553999997</v>
      </c>
      <c r="E1666">
        <f>'Pivot MRIP 13"'!E1669</f>
        <v>0</v>
      </c>
      <c r="F1666">
        <f>'Pivot MRIP 13"'!F1669</f>
        <v>1</v>
      </c>
      <c r="G1666">
        <f>'Pivot MRIP 13"'!G1669</f>
        <v>0</v>
      </c>
      <c r="H1666">
        <f t="shared" ref="H1666:H1729" si="90">G1666*C1666</f>
        <v>0</v>
      </c>
      <c r="I1666">
        <f t="shared" ref="I1666:I1729" si="91">E1666*H1666</f>
        <v>0</v>
      </c>
    </row>
    <row r="1667" spans="1:9" x14ac:dyDescent="0.25">
      <c r="A1667">
        <f>'Pivot MRIP 13"'!A1670</f>
        <v>2014</v>
      </c>
      <c r="B1667" t="str">
        <f>'Pivot MRIP 13"'!B1670</f>
        <v>1721220140314001</v>
      </c>
      <c r="C1667">
        <f>'Pivot MRIP 13"'!C1670</f>
        <v>88.039701333999986</v>
      </c>
      <c r="D1667">
        <f>'Pivot MRIP 13"'!D1670</f>
        <v>88.039701333999986</v>
      </c>
      <c r="E1667">
        <f>'Pivot MRIP 13"'!E1670</f>
        <v>1.3778891386554848</v>
      </c>
      <c r="F1667">
        <f>'Pivot MRIP 13"'!F1670</f>
        <v>9</v>
      </c>
      <c r="G1667">
        <f>'Pivot MRIP 13"'!G1670</f>
        <v>2</v>
      </c>
      <c r="H1667">
        <f t="shared" si="90"/>
        <v>176.07940266799997</v>
      </c>
      <c r="I1667">
        <f t="shared" si="91"/>
        <v>242.61789647718274</v>
      </c>
    </row>
    <row r="1668" spans="1:9" x14ac:dyDescent="0.25">
      <c r="A1668">
        <f>'Pivot MRIP 13"'!A1671</f>
        <v>2014</v>
      </c>
      <c r="B1668" t="str">
        <f>'Pivot MRIP 13"'!B1671</f>
        <v>1721220140426003</v>
      </c>
      <c r="C1668">
        <f>'Pivot MRIP 13"'!C1671</f>
        <v>215.48446966</v>
      </c>
      <c r="D1668">
        <f>'Pivot MRIP 13"'!D1671</f>
        <v>215.48446966</v>
      </c>
      <c r="E1668">
        <f>'Pivot MRIP 13"'!E1671</f>
        <v>0</v>
      </c>
      <c r="F1668">
        <f>'Pivot MRIP 13"'!F1671</f>
        <v>4</v>
      </c>
      <c r="G1668">
        <f>'Pivot MRIP 13"'!G1671</f>
        <v>0</v>
      </c>
      <c r="H1668">
        <f t="shared" si="90"/>
        <v>0</v>
      </c>
      <c r="I1668">
        <f t="shared" si="91"/>
        <v>0</v>
      </c>
    </row>
    <row r="1669" spans="1:9" x14ac:dyDescent="0.25">
      <c r="A1669">
        <f>'Pivot MRIP 13"'!A1672</f>
        <v>2014</v>
      </c>
      <c r="B1669" t="str">
        <f>'Pivot MRIP 13"'!B1672</f>
        <v>1721220140426010</v>
      </c>
      <c r="C1669">
        <f>'Pivot MRIP 13"'!C1672</f>
        <v>215.48446965999997</v>
      </c>
      <c r="D1669">
        <f>'Pivot MRIP 13"'!D1672</f>
        <v>215.48446965999997</v>
      </c>
      <c r="E1669">
        <f>'Pivot MRIP 13"'!E1672</f>
        <v>0</v>
      </c>
      <c r="F1669">
        <f>'Pivot MRIP 13"'!F1672</f>
        <v>15</v>
      </c>
      <c r="G1669">
        <f>'Pivot MRIP 13"'!G1672</f>
        <v>0</v>
      </c>
      <c r="H1669">
        <f t="shared" si="90"/>
        <v>0</v>
      </c>
      <c r="I1669">
        <f t="shared" si="91"/>
        <v>0</v>
      </c>
    </row>
    <row r="1670" spans="1:9" x14ac:dyDescent="0.25">
      <c r="A1670">
        <f>'Pivot MRIP 13"'!A1673</f>
        <v>2014</v>
      </c>
      <c r="B1670" t="str">
        <f>'Pivot MRIP 13"'!B1673</f>
        <v>1721220140514003</v>
      </c>
      <c r="C1670">
        <f>'Pivot MRIP 13"'!C1673</f>
        <v>315.46897724000002</v>
      </c>
      <c r="D1670">
        <f>'Pivot MRIP 13"'!D1673</f>
        <v>315.46897724000002</v>
      </c>
      <c r="E1670">
        <f>'Pivot MRIP 13"'!E1673</f>
        <v>0</v>
      </c>
      <c r="F1670">
        <f>'Pivot MRIP 13"'!F1673</f>
        <v>3</v>
      </c>
      <c r="G1670">
        <f>'Pivot MRIP 13"'!G1673</f>
        <v>0</v>
      </c>
      <c r="H1670">
        <f t="shared" si="90"/>
        <v>0</v>
      </c>
      <c r="I1670">
        <f t="shared" si="91"/>
        <v>0</v>
      </c>
    </row>
    <row r="1671" spans="1:9" x14ac:dyDescent="0.25">
      <c r="A1671">
        <f>'Pivot MRIP 13"'!A1674</f>
        <v>2014</v>
      </c>
      <c r="B1671" t="str">
        <f>'Pivot MRIP 13"'!B1674</f>
        <v>1721220140521003</v>
      </c>
      <c r="C1671">
        <f>'Pivot MRIP 13"'!C1674</f>
        <v>664.40788330999999</v>
      </c>
      <c r="D1671">
        <f>'Pivot MRIP 13"'!D1674</f>
        <v>664.40788330999999</v>
      </c>
      <c r="E1671">
        <f>'Pivot MRIP 13"'!E1674</f>
        <v>0</v>
      </c>
      <c r="F1671">
        <f>'Pivot MRIP 13"'!F1674</f>
        <v>1</v>
      </c>
      <c r="G1671">
        <f>'Pivot MRIP 13"'!G1674</f>
        <v>0</v>
      </c>
      <c r="H1671">
        <f t="shared" si="90"/>
        <v>0</v>
      </c>
      <c r="I1671">
        <f t="shared" si="91"/>
        <v>0</v>
      </c>
    </row>
    <row r="1672" spans="1:9" x14ac:dyDescent="0.25">
      <c r="A1672">
        <f>'Pivot MRIP 13"'!A1675</f>
        <v>2014</v>
      </c>
      <c r="B1672" t="str">
        <f>'Pivot MRIP 13"'!B1675</f>
        <v>1721220140606002</v>
      </c>
      <c r="C1672">
        <f>'Pivot MRIP 13"'!C1675</f>
        <v>63.147473916999999</v>
      </c>
      <c r="D1672">
        <f>'Pivot MRIP 13"'!D1675</f>
        <v>63.147473916999999</v>
      </c>
      <c r="E1672">
        <f>'Pivot MRIP 13"'!E1675</f>
        <v>0</v>
      </c>
      <c r="F1672">
        <f>'Pivot MRIP 13"'!F1675</f>
        <v>4</v>
      </c>
      <c r="G1672">
        <f>'Pivot MRIP 13"'!G1675</f>
        <v>0</v>
      </c>
      <c r="H1672">
        <f t="shared" si="90"/>
        <v>0</v>
      </c>
      <c r="I1672">
        <f t="shared" si="91"/>
        <v>0</v>
      </c>
    </row>
    <row r="1673" spans="1:9" x14ac:dyDescent="0.25">
      <c r="A1673">
        <f>'Pivot MRIP 13"'!A1676</f>
        <v>2014</v>
      </c>
      <c r="B1673" t="str">
        <f>'Pivot MRIP 13"'!B1676</f>
        <v>1721220140621005</v>
      </c>
      <c r="C1673">
        <f>'Pivot MRIP 13"'!C1676</f>
        <v>26.331532907</v>
      </c>
      <c r="D1673">
        <f>'Pivot MRIP 13"'!D1676</f>
        <v>26.331532907</v>
      </c>
      <c r="E1673">
        <f>'Pivot MRIP 13"'!E1676</f>
        <v>0</v>
      </c>
      <c r="F1673">
        <f>'Pivot MRIP 13"'!F1676</f>
        <v>1</v>
      </c>
      <c r="G1673">
        <f>'Pivot MRIP 13"'!G1676</f>
        <v>0</v>
      </c>
      <c r="H1673">
        <f t="shared" si="90"/>
        <v>0</v>
      </c>
      <c r="I1673">
        <f t="shared" si="91"/>
        <v>0</v>
      </c>
    </row>
    <row r="1674" spans="1:9" x14ac:dyDescent="0.25">
      <c r="A1674">
        <f>'Pivot MRIP 13"'!A1677</f>
        <v>2014</v>
      </c>
      <c r="B1674" t="str">
        <f>'Pivot MRIP 13"'!B1677</f>
        <v>1721220140621006</v>
      </c>
      <c r="C1674">
        <f>'Pivot MRIP 13"'!C1677</f>
        <v>26.331532907</v>
      </c>
      <c r="D1674">
        <f>'Pivot MRIP 13"'!D1677</f>
        <v>26.331532907</v>
      </c>
      <c r="E1674">
        <f>'Pivot MRIP 13"'!E1677</f>
        <v>0</v>
      </c>
      <c r="F1674">
        <f>'Pivot MRIP 13"'!F1677</f>
        <v>4</v>
      </c>
      <c r="G1674">
        <f>'Pivot MRIP 13"'!G1677</f>
        <v>0</v>
      </c>
      <c r="H1674">
        <f t="shared" si="90"/>
        <v>0</v>
      </c>
      <c r="I1674">
        <f t="shared" si="91"/>
        <v>0</v>
      </c>
    </row>
    <row r="1675" spans="1:9" x14ac:dyDescent="0.25">
      <c r="A1675">
        <f>'Pivot MRIP 13"'!A1678</f>
        <v>2014</v>
      </c>
      <c r="B1675" t="str">
        <f>'Pivot MRIP 13"'!B1678</f>
        <v>1721220140725003</v>
      </c>
      <c r="C1675">
        <f>'Pivot MRIP 13"'!C1678</f>
        <v>699.64356888999998</v>
      </c>
      <c r="D1675">
        <f>'Pivot MRIP 13"'!D1678</f>
        <v>699.64356888999998</v>
      </c>
      <c r="E1675">
        <f>'Pivot MRIP 13"'!E1678</f>
        <v>0</v>
      </c>
      <c r="F1675">
        <f>'Pivot MRIP 13"'!F1678</f>
        <v>3</v>
      </c>
      <c r="G1675">
        <f>'Pivot MRIP 13"'!G1678</f>
        <v>0</v>
      </c>
      <c r="H1675">
        <f t="shared" si="90"/>
        <v>0</v>
      </c>
      <c r="I1675">
        <f t="shared" si="91"/>
        <v>0</v>
      </c>
    </row>
    <row r="1676" spans="1:9" x14ac:dyDescent="0.25">
      <c r="A1676">
        <f>'Pivot MRIP 13"'!A1679</f>
        <v>2014</v>
      </c>
      <c r="B1676" t="str">
        <f>'Pivot MRIP 13"'!B1679</f>
        <v>1721220141012013</v>
      </c>
      <c r="C1676">
        <f>'Pivot MRIP 13"'!C1679</f>
        <v>470.71934069000002</v>
      </c>
      <c r="D1676">
        <f>'Pivot MRIP 13"'!D1679</f>
        <v>470.71934069000002</v>
      </c>
      <c r="E1676">
        <f>'Pivot MRIP 13"'!E1679</f>
        <v>0</v>
      </c>
      <c r="F1676">
        <f>'Pivot MRIP 13"'!F1679</f>
        <v>4</v>
      </c>
      <c r="G1676">
        <f>'Pivot MRIP 13"'!G1679</f>
        <v>0</v>
      </c>
      <c r="H1676">
        <f t="shared" si="90"/>
        <v>0</v>
      </c>
      <c r="I1676">
        <f t="shared" si="91"/>
        <v>0</v>
      </c>
    </row>
    <row r="1677" spans="1:9" x14ac:dyDescent="0.25">
      <c r="A1677">
        <f>'Pivot MRIP 13"'!A1680</f>
        <v>2014</v>
      </c>
      <c r="B1677" t="str">
        <f>'Pivot MRIP 13"'!B1680</f>
        <v>1721220141026005</v>
      </c>
      <c r="C1677">
        <f>'Pivot MRIP 13"'!C1680</f>
        <v>374.69272186000001</v>
      </c>
      <c r="D1677">
        <f>'Pivot MRIP 13"'!D1680</f>
        <v>374.69272186000001</v>
      </c>
      <c r="E1677">
        <f>'Pivot MRIP 13"'!E1680</f>
        <v>0</v>
      </c>
      <c r="F1677">
        <f>'Pivot MRIP 13"'!F1680</f>
        <v>4</v>
      </c>
      <c r="G1677">
        <f>'Pivot MRIP 13"'!G1680</f>
        <v>0</v>
      </c>
      <c r="H1677">
        <f t="shared" si="90"/>
        <v>0</v>
      </c>
      <c r="I1677">
        <f t="shared" si="91"/>
        <v>0</v>
      </c>
    </row>
    <row r="1678" spans="1:9" x14ac:dyDescent="0.25">
      <c r="A1678">
        <f>'Pivot MRIP 13"'!A1681</f>
        <v>2014</v>
      </c>
      <c r="B1678" t="str">
        <f>'Pivot MRIP 13"'!B1681</f>
        <v>1721220141026022</v>
      </c>
      <c r="C1678">
        <f>'Pivot MRIP 13"'!C1681</f>
        <v>374.69272186000001</v>
      </c>
      <c r="D1678">
        <f>'Pivot MRIP 13"'!D1681</f>
        <v>374.69272186000001</v>
      </c>
      <c r="E1678">
        <f>'Pivot MRIP 13"'!E1681</f>
        <v>0</v>
      </c>
      <c r="F1678">
        <f>'Pivot MRIP 13"'!F1681</f>
        <v>1</v>
      </c>
      <c r="G1678">
        <f>'Pivot MRIP 13"'!G1681</f>
        <v>0</v>
      </c>
      <c r="H1678">
        <f t="shared" si="90"/>
        <v>0</v>
      </c>
      <c r="I1678">
        <f t="shared" si="91"/>
        <v>0</v>
      </c>
    </row>
    <row r="1679" spans="1:9" x14ac:dyDescent="0.25">
      <c r="A1679">
        <f>'Pivot MRIP 13"'!A1682</f>
        <v>2014</v>
      </c>
      <c r="B1679" t="str">
        <f>'Pivot MRIP 13"'!B1682</f>
        <v>1721220141107004</v>
      </c>
      <c r="C1679">
        <f>'Pivot MRIP 13"'!C1682</f>
        <v>168.5627925</v>
      </c>
      <c r="D1679">
        <f>'Pivot MRIP 13"'!D1682</f>
        <v>168.5627925</v>
      </c>
      <c r="E1679">
        <f>'Pivot MRIP 13"'!E1682</f>
        <v>0</v>
      </c>
      <c r="F1679">
        <f>'Pivot MRIP 13"'!F1682</f>
        <v>1</v>
      </c>
      <c r="G1679">
        <f>'Pivot MRIP 13"'!G1682</f>
        <v>0</v>
      </c>
      <c r="H1679">
        <f t="shared" si="90"/>
        <v>0</v>
      </c>
      <c r="I1679">
        <f t="shared" si="91"/>
        <v>0</v>
      </c>
    </row>
    <row r="1680" spans="1:9" x14ac:dyDescent="0.25">
      <c r="A1680">
        <f>'Pivot MRIP 13"'!A1683</f>
        <v>2014</v>
      </c>
      <c r="B1680" t="str">
        <f>'Pivot MRIP 13"'!B1683</f>
        <v>1723220140315006</v>
      </c>
      <c r="C1680">
        <f>'Pivot MRIP 13"'!C1683</f>
        <v>99.516116691999997</v>
      </c>
      <c r="D1680">
        <f>'Pivot MRIP 13"'!D1683</f>
        <v>99.516116691999997</v>
      </c>
      <c r="E1680">
        <f>'Pivot MRIP 13"'!E1683</f>
        <v>0</v>
      </c>
      <c r="F1680">
        <f>'Pivot MRIP 13"'!F1683</f>
        <v>2</v>
      </c>
      <c r="G1680">
        <f>'Pivot MRIP 13"'!G1683</f>
        <v>0</v>
      </c>
      <c r="H1680">
        <f t="shared" si="90"/>
        <v>0</v>
      </c>
      <c r="I1680">
        <f t="shared" si="91"/>
        <v>0</v>
      </c>
    </row>
    <row r="1681" spans="1:9" x14ac:dyDescent="0.25">
      <c r="A1681">
        <f>'Pivot MRIP 13"'!A1684</f>
        <v>2014</v>
      </c>
      <c r="B1681" t="str">
        <f>'Pivot MRIP 13"'!B1684</f>
        <v>1723220140405003</v>
      </c>
      <c r="C1681">
        <f>'Pivot MRIP 13"'!C1684</f>
        <v>54.551831864999997</v>
      </c>
      <c r="D1681">
        <f>'Pivot MRIP 13"'!D1684</f>
        <v>54.551831864999997</v>
      </c>
      <c r="E1681">
        <f>'Pivot MRIP 13"'!E1684</f>
        <v>1.2345886682353144</v>
      </c>
      <c r="F1681">
        <f>'Pivot MRIP 13"'!F1684</f>
        <v>36</v>
      </c>
      <c r="G1681">
        <f>'Pivot MRIP 13"'!G1684</f>
        <v>30</v>
      </c>
      <c r="H1681">
        <f t="shared" si="90"/>
        <v>1636.55495595</v>
      </c>
      <c r="I1681">
        <f t="shared" si="91"/>
        <v>2020.4722035602142</v>
      </c>
    </row>
    <row r="1682" spans="1:9" x14ac:dyDescent="0.25">
      <c r="A1682">
        <f>'Pivot MRIP 13"'!A1685</f>
        <v>2014</v>
      </c>
      <c r="B1682" t="str">
        <f>'Pivot MRIP 13"'!B1685</f>
        <v>1723220140529001</v>
      </c>
      <c r="C1682">
        <f>'Pivot MRIP 13"'!C1685</f>
        <v>192.47182099</v>
      </c>
      <c r="D1682">
        <f>'Pivot MRIP 13"'!D1685</f>
        <v>192.47182099</v>
      </c>
      <c r="E1682">
        <f>'Pivot MRIP 13"'!E1685</f>
        <v>1.6634879783527785</v>
      </c>
      <c r="F1682">
        <f>'Pivot MRIP 13"'!F1685</f>
        <v>30</v>
      </c>
      <c r="G1682">
        <f>'Pivot MRIP 13"'!G1685</f>
        <v>33.333333332999999</v>
      </c>
      <c r="H1682">
        <f t="shared" si="90"/>
        <v>6415.7273662691759</v>
      </c>
      <c r="I1682">
        <f t="shared" si="91"/>
        <v>10672.485346177707</v>
      </c>
    </row>
    <row r="1683" spans="1:9" x14ac:dyDescent="0.25">
      <c r="A1683">
        <f>'Pivot MRIP 13"'!A1686</f>
        <v>2014</v>
      </c>
      <c r="B1683" t="str">
        <f>'Pivot MRIP 13"'!B1686</f>
        <v>1723220140529006</v>
      </c>
      <c r="C1683">
        <f>'Pivot MRIP 13"'!C1686</f>
        <v>195.89391581000004</v>
      </c>
      <c r="D1683">
        <f>'Pivot MRIP 13"'!D1686</f>
        <v>195.89391581000004</v>
      </c>
      <c r="E1683">
        <f>'Pivot MRIP 13"'!E1686</f>
        <v>1.2786811206722901</v>
      </c>
      <c r="F1683">
        <f>'Pivot MRIP 13"'!F1686</f>
        <v>9</v>
      </c>
      <c r="G1683">
        <f>'Pivot MRIP 13"'!G1686</f>
        <v>5</v>
      </c>
      <c r="H1683">
        <f t="shared" si="90"/>
        <v>979.46957905000022</v>
      </c>
      <c r="I1683">
        <f t="shared" si="91"/>
        <v>1252.4292590040704</v>
      </c>
    </row>
    <row r="1684" spans="1:9" x14ac:dyDescent="0.25">
      <c r="A1684">
        <f>'Pivot MRIP 13"'!A1687</f>
        <v>2014</v>
      </c>
      <c r="B1684" t="str">
        <f>'Pivot MRIP 13"'!B1687</f>
        <v>1723220140614010</v>
      </c>
      <c r="C1684">
        <f>'Pivot MRIP 13"'!C1687</f>
        <v>54.699801674</v>
      </c>
      <c r="D1684">
        <f>'Pivot MRIP 13"'!D1687</f>
        <v>54.699801674</v>
      </c>
      <c r="E1684">
        <f>'Pivot MRIP 13"'!E1687</f>
        <v>0</v>
      </c>
      <c r="F1684">
        <f>'Pivot MRIP 13"'!F1687</f>
        <v>1</v>
      </c>
      <c r="G1684">
        <f>'Pivot MRIP 13"'!G1687</f>
        <v>0</v>
      </c>
      <c r="H1684">
        <f t="shared" si="90"/>
        <v>0</v>
      </c>
      <c r="I1684">
        <f t="shared" si="91"/>
        <v>0</v>
      </c>
    </row>
    <row r="1685" spans="1:9" x14ac:dyDescent="0.25">
      <c r="A1685">
        <f>'Pivot MRIP 13"'!A1688</f>
        <v>2014</v>
      </c>
      <c r="B1685" t="str">
        <f>'Pivot MRIP 13"'!B1688</f>
        <v>1723220140614018</v>
      </c>
      <c r="C1685">
        <f>'Pivot MRIP 13"'!C1688</f>
        <v>54.699801673999993</v>
      </c>
      <c r="D1685">
        <f>'Pivot MRIP 13"'!D1688</f>
        <v>54.699801673999993</v>
      </c>
      <c r="E1685">
        <f>'Pivot MRIP 13"'!E1688</f>
        <v>0</v>
      </c>
      <c r="F1685">
        <f>'Pivot MRIP 13"'!F1688</f>
        <v>15</v>
      </c>
      <c r="G1685">
        <f>'Pivot MRIP 13"'!G1688</f>
        <v>0</v>
      </c>
      <c r="H1685">
        <f t="shared" si="90"/>
        <v>0</v>
      </c>
      <c r="I1685">
        <f t="shared" si="91"/>
        <v>0</v>
      </c>
    </row>
    <row r="1686" spans="1:9" x14ac:dyDescent="0.25">
      <c r="A1686">
        <f>'Pivot MRIP 13"'!A1689</f>
        <v>2014</v>
      </c>
      <c r="B1686" t="str">
        <f>'Pivot MRIP 13"'!B1689</f>
        <v>1723220140817008</v>
      </c>
      <c r="C1686">
        <f>'Pivot MRIP 13"'!C1689</f>
        <v>302.91272851999997</v>
      </c>
      <c r="D1686">
        <f>'Pivot MRIP 13"'!D1689</f>
        <v>302.91272851999997</v>
      </c>
      <c r="E1686">
        <f>'Pivot MRIP 13"'!E1689</f>
        <v>0</v>
      </c>
      <c r="F1686">
        <f>'Pivot MRIP 13"'!F1689</f>
        <v>2</v>
      </c>
      <c r="G1686">
        <f>'Pivot MRIP 13"'!G1689</f>
        <v>0</v>
      </c>
      <c r="H1686">
        <f t="shared" si="90"/>
        <v>0</v>
      </c>
      <c r="I1686">
        <f t="shared" si="91"/>
        <v>0</v>
      </c>
    </row>
    <row r="1687" spans="1:9" x14ac:dyDescent="0.25">
      <c r="A1687">
        <f>'Pivot MRIP 13"'!A1690</f>
        <v>2014</v>
      </c>
      <c r="B1687" t="str">
        <f>'Pivot MRIP 13"'!B1690</f>
        <v>1723220140817012</v>
      </c>
      <c r="C1687">
        <f>'Pivot MRIP 13"'!C1690</f>
        <v>302.91272851999997</v>
      </c>
      <c r="D1687">
        <f>'Pivot MRIP 13"'!D1690</f>
        <v>302.91272851999997</v>
      </c>
      <c r="E1687">
        <f>'Pivot MRIP 13"'!E1690</f>
        <v>0</v>
      </c>
      <c r="F1687">
        <f>'Pivot MRIP 13"'!F1690</f>
        <v>4</v>
      </c>
      <c r="G1687">
        <f>'Pivot MRIP 13"'!G1690</f>
        <v>0</v>
      </c>
      <c r="H1687">
        <f t="shared" si="90"/>
        <v>0</v>
      </c>
      <c r="I1687">
        <f t="shared" si="91"/>
        <v>0</v>
      </c>
    </row>
    <row r="1688" spans="1:9" x14ac:dyDescent="0.25">
      <c r="A1688">
        <f>'Pivot MRIP 13"'!A1691</f>
        <v>2014</v>
      </c>
      <c r="B1688" t="str">
        <f>'Pivot MRIP 13"'!B1691</f>
        <v>1723220141217003</v>
      </c>
      <c r="C1688">
        <f>'Pivot MRIP 13"'!C1691</f>
        <v>311.21086395999998</v>
      </c>
      <c r="D1688">
        <f>'Pivot MRIP 13"'!D1691</f>
        <v>311.21086395999998</v>
      </c>
      <c r="E1688">
        <f>'Pivot MRIP 13"'!E1691</f>
        <v>1.9841603596638981</v>
      </c>
      <c r="F1688">
        <f>'Pivot MRIP 13"'!F1691</f>
        <v>4</v>
      </c>
      <c r="G1688">
        <f>'Pivot MRIP 13"'!G1691</f>
        <v>3</v>
      </c>
      <c r="H1688">
        <f t="shared" si="90"/>
        <v>933.63259187999995</v>
      </c>
      <c r="I1688">
        <f t="shared" si="91"/>
        <v>1852.4767792985581</v>
      </c>
    </row>
    <row r="1689" spans="1:9" x14ac:dyDescent="0.25">
      <c r="A1689">
        <f>'Pivot MRIP 13"'!A1692</f>
        <v>2014</v>
      </c>
      <c r="B1689" t="str">
        <f>'Pivot MRIP 13"'!B1692</f>
        <v>1723320140511007</v>
      </c>
      <c r="C1689">
        <f>'Pivot MRIP 13"'!C1692</f>
        <v>646.82802108999999</v>
      </c>
      <c r="D1689">
        <f>'Pivot MRIP 13"'!D1692</f>
        <v>646.82802108999999</v>
      </c>
      <c r="E1689">
        <f>'Pivot MRIP 13"'!E1692</f>
        <v>0</v>
      </c>
      <c r="F1689">
        <f>'Pivot MRIP 13"'!F1692</f>
        <v>2</v>
      </c>
      <c r="G1689">
        <f>'Pivot MRIP 13"'!G1692</f>
        <v>0</v>
      </c>
      <c r="H1689">
        <f t="shared" si="90"/>
        <v>0</v>
      </c>
      <c r="I1689">
        <f t="shared" si="91"/>
        <v>0</v>
      </c>
    </row>
    <row r="1690" spans="1:9" x14ac:dyDescent="0.25">
      <c r="A1690">
        <f>'Pivot MRIP 13"'!A1693</f>
        <v>2014</v>
      </c>
      <c r="B1690" t="str">
        <f>'Pivot MRIP 13"'!B1693</f>
        <v>1723320140712011</v>
      </c>
      <c r="C1690">
        <f>'Pivot MRIP 13"'!C1693</f>
        <v>189.21938660999999</v>
      </c>
      <c r="D1690">
        <f>'Pivot MRIP 13"'!D1693</f>
        <v>189.21938660999999</v>
      </c>
      <c r="E1690">
        <f>'Pivot MRIP 13"'!E1693</f>
        <v>1.6534669663865817</v>
      </c>
      <c r="F1690">
        <f>'Pivot MRIP 13"'!F1693</f>
        <v>5</v>
      </c>
      <c r="G1690">
        <f>'Pivot MRIP 13"'!G1693</f>
        <v>0.58356762399999995</v>
      </c>
      <c r="H1690">
        <f t="shared" si="90"/>
        <v>110.4223078587351</v>
      </c>
      <c r="I1690">
        <f t="shared" si="91"/>
        <v>182.57963839658791</v>
      </c>
    </row>
    <row r="1691" spans="1:9" x14ac:dyDescent="0.25">
      <c r="A1691">
        <f>'Pivot MRIP 13"'!A1694</f>
        <v>2014</v>
      </c>
      <c r="B1691" t="str">
        <f>'Pivot MRIP 13"'!B1694</f>
        <v>1723420140504001</v>
      </c>
      <c r="C1691">
        <f>'Pivot MRIP 13"'!C1694</f>
        <v>22.065445920999998</v>
      </c>
      <c r="D1691">
        <f>'Pivot MRIP 13"'!D1694</f>
        <v>22.065445920999998</v>
      </c>
      <c r="E1691">
        <f>'Pivot MRIP 13"'!E1694</f>
        <v>1.1941705868347536</v>
      </c>
      <c r="F1691">
        <f>'Pivot MRIP 13"'!F1694</f>
        <v>16</v>
      </c>
      <c r="G1691">
        <f>'Pivot MRIP 13"'!G1694</f>
        <v>6</v>
      </c>
      <c r="H1691">
        <f t="shared" si="90"/>
        <v>132.392675526</v>
      </c>
      <c r="I1691">
        <f t="shared" si="91"/>
        <v>158.09943902550654</v>
      </c>
    </row>
    <row r="1692" spans="1:9" x14ac:dyDescent="0.25">
      <c r="A1692">
        <f>'Pivot MRIP 13"'!A1695</f>
        <v>2014</v>
      </c>
      <c r="B1692" t="str">
        <f>'Pivot MRIP 13"'!B1695</f>
        <v>1723420140504005</v>
      </c>
      <c r="C1692">
        <f>'Pivot MRIP 13"'!C1695</f>
        <v>22.065445920999998</v>
      </c>
      <c r="D1692">
        <f>'Pivot MRIP 13"'!D1695</f>
        <v>22.065445920999998</v>
      </c>
      <c r="E1692">
        <f>'Pivot MRIP 13"'!E1695</f>
        <v>1.3227735731092654</v>
      </c>
      <c r="F1692">
        <f>'Pivot MRIP 13"'!F1695</f>
        <v>6</v>
      </c>
      <c r="G1692">
        <f>'Pivot MRIP 13"'!G1695</f>
        <v>1</v>
      </c>
      <c r="H1692">
        <f t="shared" si="90"/>
        <v>22.065445920999998</v>
      </c>
      <c r="I1692">
        <f t="shared" si="91"/>
        <v>29.187588743170434</v>
      </c>
    </row>
    <row r="1693" spans="1:9" x14ac:dyDescent="0.25">
      <c r="A1693">
        <f>'Pivot MRIP 13"'!A1696</f>
        <v>2014</v>
      </c>
      <c r="B1693" t="str">
        <f>'Pivot MRIP 13"'!B1696</f>
        <v>1723420140627014</v>
      </c>
      <c r="C1693">
        <f>'Pivot MRIP 13"'!C1696</f>
        <v>5.3769120007999991</v>
      </c>
      <c r="D1693">
        <f>'Pivot MRIP 13"'!D1696</f>
        <v>5.3769120007999991</v>
      </c>
      <c r="E1693">
        <f>'Pivot MRIP 13"'!E1696</f>
        <v>1.0175181331609733</v>
      </c>
      <c r="F1693">
        <f>'Pivot MRIP 13"'!F1696</f>
        <v>49</v>
      </c>
      <c r="G1693">
        <f>'Pivot MRIP 13"'!G1696</f>
        <v>13</v>
      </c>
      <c r="H1693">
        <f t="shared" si="90"/>
        <v>69.899856010399986</v>
      </c>
      <c r="I1693">
        <f t="shared" si="91"/>
        <v>71.12437099592303</v>
      </c>
    </row>
    <row r="1694" spans="1:9" x14ac:dyDescent="0.25">
      <c r="A1694">
        <f>'Pivot MRIP 13"'!A1697</f>
        <v>2014</v>
      </c>
      <c r="B1694" t="str">
        <f>'Pivot MRIP 13"'!B1697</f>
        <v>1723420140718013</v>
      </c>
      <c r="C1694">
        <f>'Pivot MRIP 13"'!C1697</f>
        <v>147.64754016000001</v>
      </c>
      <c r="D1694">
        <f>'Pivot MRIP 13"'!D1697</f>
        <v>147.64754016000001</v>
      </c>
      <c r="E1694">
        <f>'Pivot MRIP 13"'!E1697</f>
        <v>1.3007273469170122</v>
      </c>
      <c r="F1694">
        <f>'Pivot MRIP 13"'!F1697</f>
        <v>30</v>
      </c>
      <c r="G1694">
        <f>'Pivot MRIP 13"'!G1697</f>
        <v>4.3698425372000003</v>
      </c>
      <c r="H1694">
        <f t="shared" si="90"/>
        <v>645.19650150411337</v>
      </c>
      <c r="I1694">
        <f t="shared" si="91"/>
        <v>839.2247336415835</v>
      </c>
    </row>
    <row r="1695" spans="1:9" x14ac:dyDescent="0.25">
      <c r="A1695">
        <f>'Pivot MRIP 13"'!A1698</f>
        <v>2014</v>
      </c>
      <c r="B1695" t="str">
        <f>'Pivot MRIP 13"'!B1698</f>
        <v>1723420140731012</v>
      </c>
      <c r="C1695">
        <f>'Pivot MRIP 13"'!C1698</f>
        <v>884.98833563999995</v>
      </c>
      <c r="D1695">
        <f>'Pivot MRIP 13"'!D1698</f>
        <v>884.98833563999995</v>
      </c>
      <c r="E1695">
        <f>'Pivot MRIP 13"'!E1698</f>
        <v>0</v>
      </c>
      <c r="F1695">
        <f>'Pivot MRIP 13"'!F1698</f>
        <v>1</v>
      </c>
      <c r="G1695">
        <f>'Pivot MRIP 13"'!G1698</f>
        <v>0</v>
      </c>
      <c r="H1695">
        <f t="shared" si="90"/>
        <v>0</v>
      </c>
      <c r="I1695">
        <f t="shared" si="91"/>
        <v>0</v>
      </c>
    </row>
    <row r="1696" spans="1:9" x14ac:dyDescent="0.25">
      <c r="A1696">
        <f>'Pivot MRIP 13"'!A1699</f>
        <v>2014</v>
      </c>
      <c r="B1696" t="str">
        <f>'Pivot MRIP 13"'!B1699</f>
        <v>1723420140802007</v>
      </c>
      <c r="C1696">
        <f>'Pivot MRIP 13"'!C1699</f>
        <v>272.44900164000001</v>
      </c>
      <c r="D1696">
        <f>'Pivot MRIP 13"'!D1699</f>
        <v>272.44900164000001</v>
      </c>
      <c r="E1696">
        <f>'Pivot MRIP 13"'!E1699</f>
        <v>0</v>
      </c>
      <c r="F1696">
        <f>'Pivot MRIP 13"'!F1699</f>
        <v>3</v>
      </c>
      <c r="G1696">
        <f>'Pivot MRIP 13"'!G1699</f>
        <v>0</v>
      </c>
      <c r="H1696">
        <f t="shared" si="90"/>
        <v>0</v>
      </c>
      <c r="I1696">
        <f t="shared" si="91"/>
        <v>0</v>
      </c>
    </row>
    <row r="1697" spans="1:9" x14ac:dyDescent="0.25">
      <c r="A1697">
        <f>'Pivot MRIP 13"'!A1700</f>
        <v>2014</v>
      </c>
      <c r="B1697" t="str">
        <f>'Pivot MRIP 13"'!B1700</f>
        <v>1723420140817001</v>
      </c>
      <c r="C1697">
        <f>'Pivot MRIP 13"'!C1700</f>
        <v>108.94358118000001</v>
      </c>
      <c r="D1697">
        <f>'Pivot MRIP 13"'!D1700</f>
        <v>108.94358118000001</v>
      </c>
      <c r="E1697">
        <f>'Pivot MRIP 13"'!E1700</f>
        <v>1.0435213743417537</v>
      </c>
      <c r="F1697">
        <f>'Pivot MRIP 13"'!F1700</f>
        <v>81</v>
      </c>
      <c r="G1697">
        <f>'Pivot MRIP 13"'!G1700</f>
        <v>30</v>
      </c>
      <c r="H1697">
        <f t="shared" si="90"/>
        <v>3268.3074354000005</v>
      </c>
      <c r="I1697">
        <f t="shared" si="91"/>
        <v>3410.5486667599812</v>
      </c>
    </row>
    <row r="1698" spans="1:9" x14ac:dyDescent="0.25">
      <c r="A1698">
        <f>'Pivot MRIP 13"'!A1701</f>
        <v>2014</v>
      </c>
      <c r="B1698" t="str">
        <f>'Pivot MRIP 13"'!B1701</f>
        <v>1723420140927003</v>
      </c>
      <c r="C1698">
        <f>'Pivot MRIP 13"'!C1701</f>
        <v>368.14911201000001</v>
      </c>
      <c r="D1698">
        <f>'Pivot MRIP 13"'!D1701</f>
        <v>368.14911201000001</v>
      </c>
      <c r="E1698">
        <f>'Pivot MRIP 13"'!E1701</f>
        <v>0</v>
      </c>
      <c r="F1698">
        <f>'Pivot MRIP 13"'!F1701</f>
        <v>4</v>
      </c>
      <c r="G1698">
        <f>'Pivot MRIP 13"'!G1701</f>
        <v>0</v>
      </c>
      <c r="H1698">
        <f t="shared" si="90"/>
        <v>0</v>
      </c>
      <c r="I1698">
        <f t="shared" si="91"/>
        <v>0</v>
      </c>
    </row>
    <row r="1699" spans="1:9" x14ac:dyDescent="0.25">
      <c r="A1699">
        <f>'Pivot MRIP 13"'!A1702</f>
        <v>2014</v>
      </c>
      <c r="B1699" t="str">
        <f>'Pivot MRIP 13"'!B1702</f>
        <v>1723520140322007</v>
      </c>
      <c r="C1699">
        <f>'Pivot MRIP 13"'!C1702</f>
        <v>200.50005274</v>
      </c>
      <c r="D1699">
        <f>'Pivot MRIP 13"'!D1702</f>
        <v>200.50005274</v>
      </c>
      <c r="E1699">
        <f>'Pivot MRIP 13"'!E1702</f>
        <v>1.3044017179376903</v>
      </c>
      <c r="F1699">
        <f>'Pivot MRIP 13"'!F1702</f>
        <v>16</v>
      </c>
      <c r="G1699">
        <f>'Pivot MRIP 13"'!G1702</f>
        <v>7</v>
      </c>
      <c r="H1699">
        <f t="shared" si="90"/>
        <v>1403.50036918</v>
      </c>
      <c r="I1699">
        <f t="shared" si="91"/>
        <v>1830.7282926845746</v>
      </c>
    </row>
    <row r="1700" spans="1:9" x14ac:dyDescent="0.25">
      <c r="A1700">
        <f>'Pivot MRIP 13"'!A1703</f>
        <v>2014</v>
      </c>
      <c r="B1700" t="str">
        <f>'Pivot MRIP 13"'!B1703</f>
        <v>1723520140513002</v>
      </c>
      <c r="C1700">
        <f>'Pivot MRIP 13"'!C1703</f>
        <v>817.88204269000005</v>
      </c>
      <c r="D1700">
        <f>'Pivot MRIP 13"'!D1703</f>
        <v>817.88204269000005</v>
      </c>
      <c r="E1700">
        <f>'Pivot MRIP 13"'!E1703</f>
        <v>0</v>
      </c>
      <c r="F1700">
        <f>'Pivot MRIP 13"'!F1703</f>
        <v>6</v>
      </c>
      <c r="G1700">
        <f>'Pivot MRIP 13"'!G1703</f>
        <v>0</v>
      </c>
      <c r="H1700">
        <f t="shared" si="90"/>
        <v>0</v>
      </c>
      <c r="I1700">
        <f t="shared" si="91"/>
        <v>0</v>
      </c>
    </row>
    <row r="1701" spans="1:9" x14ac:dyDescent="0.25">
      <c r="A1701">
        <f>'Pivot MRIP 13"'!A1704</f>
        <v>2014</v>
      </c>
      <c r="B1701" t="str">
        <f>'Pivot MRIP 13"'!B1704</f>
        <v>1723520140513007</v>
      </c>
      <c r="C1701">
        <f>'Pivot MRIP 13"'!C1704</f>
        <v>817.88204269000005</v>
      </c>
      <c r="D1701">
        <f>'Pivot MRIP 13"'!D1704</f>
        <v>817.88204269000005</v>
      </c>
      <c r="E1701">
        <f>'Pivot MRIP 13"'!E1704</f>
        <v>0</v>
      </c>
      <c r="F1701">
        <f>'Pivot MRIP 13"'!F1704</f>
        <v>4</v>
      </c>
      <c r="G1701">
        <f>'Pivot MRIP 13"'!G1704</f>
        <v>0</v>
      </c>
      <c r="H1701">
        <f t="shared" si="90"/>
        <v>0</v>
      </c>
      <c r="I1701">
        <f t="shared" si="91"/>
        <v>0</v>
      </c>
    </row>
    <row r="1702" spans="1:9" x14ac:dyDescent="0.25">
      <c r="A1702">
        <f>'Pivot MRIP 13"'!A1705</f>
        <v>2014</v>
      </c>
      <c r="B1702" t="str">
        <f>'Pivot MRIP 13"'!B1705</f>
        <v>1723520140901006</v>
      </c>
      <c r="C1702">
        <f>'Pivot MRIP 13"'!C1705</f>
        <v>720.30825904000005</v>
      </c>
      <c r="D1702">
        <f>'Pivot MRIP 13"'!D1705</f>
        <v>720.30825904000005</v>
      </c>
      <c r="E1702">
        <f>'Pivot MRIP 13"'!E1705</f>
        <v>0</v>
      </c>
      <c r="F1702">
        <f>'Pivot MRIP 13"'!F1705</f>
        <v>4</v>
      </c>
      <c r="G1702">
        <f>'Pivot MRIP 13"'!G1705</f>
        <v>0</v>
      </c>
      <c r="H1702">
        <f t="shared" si="90"/>
        <v>0</v>
      </c>
      <c r="I1702">
        <f t="shared" si="91"/>
        <v>0</v>
      </c>
    </row>
    <row r="1703" spans="1:9" x14ac:dyDescent="0.25">
      <c r="A1703">
        <f>'Pivot MRIP 13"'!A1706</f>
        <v>2014</v>
      </c>
      <c r="B1703" t="str">
        <f>'Pivot MRIP 13"'!B1706</f>
        <v>1723720140308009</v>
      </c>
      <c r="C1703">
        <f>'Pivot MRIP 13"'!C1706</f>
        <v>304.00996825999999</v>
      </c>
      <c r="D1703">
        <f>'Pivot MRIP 13"'!D1706</f>
        <v>304.00996825999999</v>
      </c>
      <c r="E1703">
        <f>'Pivot MRIP 13"'!E1706</f>
        <v>0</v>
      </c>
      <c r="F1703">
        <f>'Pivot MRIP 13"'!F1706</f>
        <v>6</v>
      </c>
      <c r="G1703">
        <f>'Pivot MRIP 13"'!G1706</f>
        <v>0</v>
      </c>
      <c r="H1703">
        <f t="shared" si="90"/>
        <v>0</v>
      </c>
      <c r="I1703">
        <f t="shared" si="91"/>
        <v>0</v>
      </c>
    </row>
    <row r="1704" spans="1:9" x14ac:dyDescent="0.25">
      <c r="A1704">
        <f>'Pivot MRIP 13"'!A1707</f>
        <v>2014</v>
      </c>
      <c r="B1704" t="str">
        <f>'Pivot MRIP 13"'!B1707</f>
        <v>1723720140413009</v>
      </c>
      <c r="C1704">
        <f>'Pivot MRIP 13"'!C1707</f>
        <v>878.15654288999997</v>
      </c>
      <c r="D1704">
        <f>'Pivot MRIP 13"'!D1707</f>
        <v>878.15654288999997</v>
      </c>
      <c r="E1704">
        <f>'Pivot MRIP 13"'!E1707</f>
        <v>0</v>
      </c>
      <c r="F1704">
        <f>'Pivot MRIP 13"'!F1707</f>
        <v>1</v>
      </c>
      <c r="G1704">
        <f>'Pivot MRIP 13"'!G1707</f>
        <v>0</v>
      </c>
      <c r="H1704">
        <f t="shared" si="90"/>
        <v>0</v>
      </c>
      <c r="I1704">
        <f t="shared" si="91"/>
        <v>0</v>
      </c>
    </row>
    <row r="1705" spans="1:9" x14ac:dyDescent="0.25">
      <c r="A1705">
        <f>'Pivot MRIP 13"'!A1708</f>
        <v>2014</v>
      </c>
      <c r="B1705" t="str">
        <f>'Pivot MRIP 13"'!B1708</f>
        <v>1723720140413011</v>
      </c>
      <c r="C1705">
        <f>'Pivot MRIP 13"'!C1708</f>
        <v>878.15654288999997</v>
      </c>
      <c r="D1705">
        <f>'Pivot MRIP 13"'!D1708</f>
        <v>878.15654288999997</v>
      </c>
      <c r="E1705">
        <f>'Pivot MRIP 13"'!E1708</f>
        <v>0</v>
      </c>
      <c r="F1705">
        <f>'Pivot MRIP 13"'!F1708</f>
        <v>1</v>
      </c>
      <c r="G1705">
        <f>'Pivot MRIP 13"'!G1708</f>
        <v>0</v>
      </c>
      <c r="H1705">
        <f t="shared" si="90"/>
        <v>0</v>
      </c>
      <c r="I1705">
        <f t="shared" si="91"/>
        <v>0</v>
      </c>
    </row>
    <row r="1706" spans="1:9" x14ac:dyDescent="0.25">
      <c r="A1706">
        <f>'Pivot MRIP 13"'!A1709</f>
        <v>2014</v>
      </c>
      <c r="B1706" t="str">
        <f>'Pivot MRIP 13"'!B1709</f>
        <v>1723720140426016</v>
      </c>
      <c r="C1706">
        <f>'Pivot MRIP 13"'!C1709</f>
        <v>36.486782189000003</v>
      </c>
      <c r="D1706">
        <f>'Pivot MRIP 13"'!D1709</f>
        <v>36.486782189000003</v>
      </c>
      <c r="E1706">
        <f>'Pivot MRIP 13"'!E1709</f>
        <v>0</v>
      </c>
      <c r="F1706">
        <f>'Pivot MRIP 13"'!F1709</f>
        <v>2</v>
      </c>
      <c r="G1706">
        <f>'Pivot MRIP 13"'!G1709</f>
        <v>0</v>
      </c>
      <c r="H1706">
        <f t="shared" si="90"/>
        <v>0</v>
      </c>
      <c r="I1706">
        <f t="shared" si="91"/>
        <v>0</v>
      </c>
    </row>
    <row r="1707" spans="1:9" x14ac:dyDescent="0.25">
      <c r="A1707">
        <f>'Pivot MRIP 13"'!A1710</f>
        <v>2014</v>
      </c>
      <c r="B1707" t="str">
        <f>'Pivot MRIP 13"'!B1710</f>
        <v>1723720140426018</v>
      </c>
      <c r="C1707">
        <f>'Pivot MRIP 13"'!C1710</f>
        <v>36.486782189000003</v>
      </c>
      <c r="D1707">
        <f>'Pivot MRIP 13"'!D1710</f>
        <v>36.486782189000003</v>
      </c>
      <c r="E1707">
        <f>'Pivot MRIP 13"'!E1710</f>
        <v>0</v>
      </c>
      <c r="F1707">
        <f>'Pivot MRIP 13"'!F1710</f>
        <v>2</v>
      </c>
      <c r="G1707">
        <f>'Pivot MRIP 13"'!G1710</f>
        <v>0</v>
      </c>
      <c r="H1707">
        <f t="shared" si="90"/>
        <v>0</v>
      </c>
      <c r="I1707">
        <f t="shared" si="91"/>
        <v>0</v>
      </c>
    </row>
    <row r="1708" spans="1:9" x14ac:dyDescent="0.25">
      <c r="A1708">
        <f>'Pivot MRIP 13"'!A1711</f>
        <v>2014</v>
      </c>
      <c r="B1708" t="str">
        <f>'Pivot MRIP 13"'!B1711</f>
        <v>1723720140505009</v>
      </c>
      <c r="C1708">
        <f>'Pivot MRIP 13"'!C1711</f>
        <v>570.90277286000003</v>
      </c>
      <c r="D1708">
        <f>'Pivot MRIP 13"'!D1711</f>
        <v>570.90277286000003</v>
      </c>
      <c r="E1708">
        <f>'Pivot MRIP 13"'!E1711</f>
        <v>1.1243575371428756</v>
      </c>
      <c r="F1708">
        <f>'Pivot MRIP 13"'!F1711</f>
        <v>25</v>
      </c>
      <c r="G1708">
        <f>'Pivot MRIP 13"'!G1711</f>
        <v>5</v>
      </c>
      <c r="H1708">
        <f t="shared" si="90"/>
        <v>2854.5138643</v>
      </c>
      <c r="I1708">
        <f t="shared" si="91"/>
        <v>3209.4941782045407</v>
      </c>
    </row>
    <row r="1709" spans="1:9" x14ac:dyDescent="0.25">
      <c r="A1709">
        <f>'Pivot MRIP 13"'!A1712</f>
        <v>2014</v>
      </c>
      <c r="B1709" t="str">
        <f>'Pivot MRIP 13"'!B1712</f>
        <v>1723720140506001</v>
      </c>
      <c r="C1709">
        <f>'Pivot MRIP 13"'!C1712</f>
        <v>538.48913570000002</v>
      </c>
      <c r="D1709">
        <f>'Pivot MRIP 13"'!D1712</f>
        <v>538.48913570000002</v>
      </c>
      <c r="E1709">
        <f>'Pivot MRIP 13"'!E1712</f>
        <v>0</v>
      </c>
      <c r="F1709">
        <f>'Pivot MRIP 13"'!F1712</f>
        <v>25</v>
      </c>
      <c r="G1709">
        <f>'Pivot MRIP 13"'!G1712</f>
        <v>0</v>
      </c>
      <c r="H1709">
        <f t="shared" si="90"/>
        <v>0</v>
      </c>
      <c r="I1709">
        <f t="shared" si="91"/>
        <v>0</v>
      </c>
    </row>
    <row r="1710" spans="1:9" x14ac:dyDescent="0.25">
      <c r="A1710">
        <f>'Pivot MRIP 13"'!A1713</f>
        <v>2014</v>
      </c>
      <c r="B1710" t="str">
        <f>'Pivot MRIP 13"'!B1713</f>
        <v>1723720140506006</v>
      </c>
      <c r="C1710">
        <f>'Pivot MRIP 13"'!C1713</f>
        <v>448.60146944000002</v>
      </c>
      <c r="D1710">
        <f>'Pivot MRIP 13"'!D1713</f>
        <v>448.60146944000002</v>
      </c>
      <c r="E1710">
        <f>'Pivot MRIP 13"'!E1713</f>
        <v>1.2786811206722901</v>
      </c>
      <c r="F1710">
        <f>'Pivot MRIP 13"'!F1713</f>
        <v>16</v>
      </c>
      <c r="G1710">
        <f>'Pivot MRIP 13"'!G1713</f>
        <v>20</v>
      </c>
      <c r="H1710">
        <f t="shared" si="90"/>
        <v>8972.0293887999997</v>
      </c>
      <c r="I1710">
        <f t="shared" si="91"/>
        <v>11472.364593575505</v>
      </c>
    </row>
    <row r="1711" spans="1:9" x14ac:dyDescent="0.25">
      <c r="A1711">
        <f>'Pivot MRIP 13"'!A1714</f>
        <v>2014</v>
      </c>
      <c r="B1711" t="str">
        <f>'Pivot MRIP 13"'!B1714</f>
        <v>1723720140704007</v>
      </c>
      <c r="C1711">
        <f>'Pivot MRIP 13"'!C1714</f>
        <v>245.23494005000001</v>
      </c>
      <c r="D1711">
        <f>'Pivot MRIP 13"'!D1714</f>
        <v>245.23494005000001</v>
      </c>
      <c r="E1711">
        <f>'Pivot MRIP 13"'!E1714</f>
        <v>0</v>
      </c>
      <c r="F1711">
        <f>'Pivot MRIP 13"'!F1714</f>
        <v>4</v>
      </c>
      <c r="G1711">
        <f>'Pivot MRIP 13"'!G1714</f>
        <v>0</v>
      </c>
      <c r="H1711">
        <f t="shared" si="90"/>
        <v>0</v>
      </c>
      <c r="I1711">
        <f t="shared" si="91"/>
        <v>0</v>
      </c>
    </row>
    <row r="1712" spans="1:9" x14ac:dyDescent="0.25">
      <c r="A1712">
        <f>'Pivot MRIP 13"'!A1715</f>
        <v>2014</v>
      </c>
      <c r="B1712" t="str">
        <f>'Pivot MRIP 13"'!B1715</f>
        <v>1723720140724008</v>
      </c>
      <c r="C1712">
        <f>'Pivot MRIP 13"'!C1715</f>
        <v>266.87652071999997</v>
      </c>
      <c r="D1712">
        <f>'Pivot MRIP 13"'!D1715</f>
        <v>266.87652071999997</v>
      </c>
      <c r="E1712">
        <f>'Pivot MRIP 13"'!E1715</f>
        <v>0</v>
      </c>
      <c r="F1712">
        <f>'Pivot MRIP 13"'!F1715</f>
        <v>6</v>
      </c>
      <c r="G1712">
        <f>'Pivot MRIP 13"'!G1715</f>
        <v>0</v>
      </c>
      <c r="H1712">
        <f t="shared" si="90"/>
        <v>0</v>
      </c>
      <c r="I1712">
        <f t="shared" si="91"/>
        <v>0</v>
      </c>
    </row>
    <row r="1713" spans="1:9" x14ac:dyDescent="0.25">
      <c r="A1713">
        <f>'Pivot MRIP 13"'!A1716</f>
        <v>2014</v>
      </c>
      <c r="B1713" t="str">
        <f>'Pivot MRIP 13"'!B1716</f>
        <v>1723720140724018</v>
      </c>
      <c r="C1713">
        <f>'Pivot MRIP 13"'!C1716</f>
        <v>533.75304143999995</v>
      </c>
      <c r="D1713">
        <f>'Pivot MRIP 13"'!D1716</f>
        <v>533.75304143999995</v>
      </c>
      <c r="E1713">
        <f>'Pivot MRIP 13"'!E1716</f>
        <v>0</v>
      </c>
      <c r="F1713">
        <f>'Pivot MRIP 13"'!F1716</f>
        <v>4</v>
      </c>
      <c r="G1713">
        <f>'Pivot MRIP 13"'!G1716</f>
        <v>0</v>
      </c>
      <c r="H1713">
        <f t="shared" si="90"/>
        <v>0</v>
      </c>
      <c r="I1713">
        <f t="shared" si="91"/>
        <v>0</v>
      </c>
    </row>
    <row r="1714" spans="1:9" x14ac:dyDescent="0.25">
      <c r="A1714">
        <f>'Pivot MRIP 13"'!A1717</f>
        <v>2014</v>
      </c>
      <c r="B1714" t="str">
        <f>'Pivot MRIP 13"'!B1717</f>
        <v>1723720140831001</v>
      </c>
      <c r="C1714">
        <f>'Pivot MRIP 13"'!C1717</f>
        <v>1140.2141523</v>
      </c>
      <c r="D1714">
        <f>'Pivot MRIP 13"'!D1717</f>
        <v>1140.2141523</v>
      </c>
      <c r="E1714">
        <f>'Pivot MRIP 13"'!E1717</f>
        <v>0</v>
      </c>
      <c r="F1714">
        <f>'Pivot MRIP 13"'!F1717</f>
        <v>2</v>
      </c>
      <c r="G1714">
        <f>'Pivot MRIP 13"'!G1717</f>
        <v>0</v>
      </c>
      <c r="H1714">
        <f t="shared" si="90"/>
        <v>0</v>
      </c>
      <c r="I1714">
        <f t="shared" si="91"/>
        <v>0</v>
      </c>
    </row>
    <row r="1715" spans="1:9" x14ac:dyDescent="0.25">
      <c r="A1715">
        <f>'Pivot MRIP 13"'!A1718</f>
        <v>2014</v>
      </c>
      <c r="B1715" t="str">
        <f>'Pivot MRIP 13"'!B1718</f>
        <v>1723720140831007</v>
      </c>
      <c r="C1715">
        <f>'Pivot MRIP 13"'!C1718</f>
        <v>1140.2141523</v>
      </c>
      <c r="D1715">
        <f>'Pivot MRIP 13"'!D1718</f>
        <v>1140.2141523</v>
      </c>
      <c r="E1715">
        <f>'Pivot MRIP 13"'!E1718</f>
        <v>0</v>
      </c>
      <c r="F1715">
        <f>'Pivot MRIP 13"'!F1718</f>
        <v>4</v>
      </c>
      <c r="G1715">
        <f>'Pivot MRIP 13"'!G1718</f>
        <v>0</v>
      </c>
      <c r="H1715">
        <f t="shared" si="90"/>
        <v>0</v>
      </c>
      <c r="I1715">
        <f t="shared" si="91"/>
        <v>0</v>
      </c>
    </row>
    <row r="1716" spans="1:9" x14ac:dyDescent="0.25">
      <c r="A1716">
        <f>'Pivot MRIP 13"'!A1719</f>
        <v>2014</v>
      </c>
      <c r="B1716" t="str">
        <f>'Pivot MRIP 13"'!B1719</f>
        <v>1723720141018008</v>
      </c>
      <c r="C1716">
        <f>'Pivot MRIP 13"'!C1719</f>
        <v>407.63417916999998</v>
      </c>
      <c r="D1716">
        <f>'Pivot MRIP 13"'!D1719</f>
        <v>407.63417916999998</v>
      </c>
      <c r="E1716">
        <f>'Pivot MRIP 13"'!E1719</f>
        <v>0</v>
      </c>
      <c r="F1716">
        <f>'Pivot MRIP 13"'!F1719</f>
        <v>2</v>
      </c>
      <c r="G1716">
        <f>'Pivot MRIP 13"'!G1719</f>
        <v>0</v>
      </c>
      <c r="H1716">
        <f t="shared" si="90"/>
        <v>0</v>
      </c>
      <c r="I1716">
        <f t="shared" si="91"/>
        <v>0</v>
      </c>
    </row>
    <row r="1717" spans="1:9" x14ac:dyDescent="0.25">
      <c r="A1717">
        <f>'Pivot MRIP 13"'!A1720</f>
        <v>2014</v>
      </c>
      <c r="B1717" t="str">
        <f>'Pivot MRIP 13"'!B1720</f>
        <v>1723720141206007</v>
      </c>
      <c r="C1717">
        <f>'Pivot MRIP 13"'!C1720</f>
        <v>39.096519516999997</v>
      </c>
      <c r="D1717">
        <f>'Pivot MRIP 13"'!D1720</f>
        <v>39.096519516999997</v>
      </c>
      <c r="E1717">
        <f>'Pivot MRIP 13"'!E1720</f>
        <v>1.2968368363816327</v>
      </c>
      <c r="F1717">
        <f>'Pivot MRIP 13"'!F1720</f>
        <v>9</v>
      </c>
      <c r="G1717">
        <f>'Pivot MRIP 13"'!G1720</f>
        <v>17</v>
      </c>
      <c r="H1717">
        <f t="shared" si="90"/>
        <v>664.640831789</v>
      </c>
      <c r="I1717">
        <f t="shared" si="91"/>
        <v>861.9307136273037</v>
      </c>
    </row>
    <row r="1718" spans="1:9" x14ac:dyDescent="0.25">
      <c r="A1718">
        <f>'Pivot MRIP 13"'!A1721</f>
        <v>2014</v>
      </c>
      <c r="B1718" t="str">
        <f>'Pivot MRIP 13"'!B1721</f>
        <v>1723720141214004</v>
      </c>
      <c r="C1718">
        <f>'Pivot MRIP 13"'!C1721</f>
        <v>174.65474044999999</v>
      </c>
      <c r="D1718">
        <f>'Pivot MRIP 13"'!D1721</f>
        <v>174.65474044999999</v>
      </c>
      <c r="E1718">
        <f>'Pivot MRIP 13"'!E1721</f>
        <v>0</v>
      </c>
      <c r="F1718">
        <f>'Pivot MRIP 13"'!F1721</f>
        <v>1</v>
      </c>
      <c r="G1718">
        <f>'Pivot MRIP 13"'!G1721</f>
        <v>0</v>
      </c>
      <c r="H1718">
        <f t="shared" si="90"/>
        <v>0</v>
      </c>
      <c r="I1718">
        <f t="shared" si="91"/>
        <v>0</v>
      </c>
    </row>
    <row r="1719" spans="1:9" x14ac:dyDescent="0.25">
      <c r="A1719">
        <f>'Pivot MRIP 13"'!A1722</f>
        <v>2014</v>
      </c>
      <c r="B1719" t="str">
        <f>'Pivot MRIP 13"'!B1722</f>
        <v>1723720141214005</v>
      </c>
      <c r="C1719">
        <f>'Pivot MRIP 13"'!C1722</f>
        <v>174.65474044999999</v>
      </c>
      <c r="D1719">
        <f>'Pivot MRIP 13"'!D1722</f>
        <v>174.65474044999999</v>
      </c>
      <c r="E1719">
        <f>'Pivot MRIP 13"'!E1722</f>
        <v>0</v>
      </c>
      <c r="F1719">
        <f>'Pivot MRIP 13"'!F1722</f>
        <v>1</v>
      </c>
      <c r="G1719">
        <f>'Pivot MRIP 13"'!G1722</f>
        <v>0</v>
      </c>
      <c r="H1719">
        <f t="shared" si="90"/>
        <v>0</v>
      </c>
      <c r="I1719">
        <f t="shared" si="91"/>
        <v>0</v>
      </c>
    </row>
    <row r="1720" spans="1:9" x14ac:dyDescent="0.25">
      <c r="A1720">
        <f>'Pivot MRIP 13"'!A1723</f>
        <v>2014</v>
      </c>
      <c r="B1720" t="str">
        <f>'Pivot MRIP 13"'!B1723</f>
        <v>1723720141214006</v>
      </c>
      <c r="C1720">
        <f>'Pivot MRIP 13"'!C1723</f>
        <v>174.65474044999999</v>
      </c>
      <c r="D1720">
        <f>'Pivot MRIP 13"'!D1723</f>
        <v>174.65474044999999</v>
      </c>
      <c r="E1720">
        <f>'Pivot MRIP 13"'!E1723</f>
        <v>0</v>
      </c>
      <c r="F1720">
        <f>'Pivot MRIP 13"'!F1723</f>
        <v>1</v>
      </c>
      <c r="G1720">
        <f>'Pivot MRIP 13"'!G1723</f>
        <v>0</v>
      </c>
      <c r="H1720">
        <f t="shared" si="90"/>
        <v>0</v>
      </c>
      <c r="I1720">
        <f t="shared" si="91"/>
        <v>0</v>
      </c>
    </row>
    <row r="1721" spans="1:9" x14ac:dyDescent="0.25">
      <c r="A1721">
        <f>'Pivot MRIP 13"'!A1724</f>
        <v>2014</v>
      </c>
      <c r="B1721" t="str">
        <f>'Pivot MRIP 13"'!B1724</f>
        <v>1733420140614018</v>
      </c>
      <c r="C1721">
        <f>'Pivot MRIP 13"'!C1724</f>
        <v>90.840388748999999</v>
      </c>
      <c r="D1721">
        <f>'Pivot MRIP 13"'!D1724</f>
        <v>90.840388748999999</v>
      </c>
      <c r="E1721">
        <f>'Pivot MRIP 13"'!E1724</f>
        <v>1.0141264060563138</v>
      </c>
      <c r="F1721">
        <f>'Pivot MRIP 13"'!F1724</f>
        <v>9</v>
      </c>
      <c r="G1721">
        <f>'Pivot MRIP 13"'!G1724</f>
        <v>15.005350151</v>
      </c>
      <c r="H1721">
        <f t="shared" si="90"/>
        <v>1363.0918410317058</v>
      </c>
      <c r="I1721">
        <f t="shared" si="91"/>
        <v>1382.3474298701681</v>
      </c>
    </row>
    <row r="1722" spans="1:9" x14ac:dyDescent="0.25">
      <c r="A1722">
        <f>'Pivot MRIP 13"'!A1725</f>
        <v>2014</v>
      </c>
      <c r="B1722" t="str">
        <f>'Pivot MRIP 13"'!B1725</f>
        <v>1733420140621003</v>
      </c>
      <c r="C1722">
        <f>'Pivot MRIP 13"'!C1725</f>
        <v>233.55777237000001</v>
      </c>
      <c r="D1722">
        <f>'Pivot MRIP 13"'!D1725</f>
        <v>233.55777237000001</v>
      </c>
      <c r="E1722">
        <f>'Pivot MRIP 13"'!E1725</f>
        <v>0</v>
      </c>
      <c r="F1722">
        <f>'Pivot MRIP 13"'!F1725</f>
        <v>4</v>
      </c>
      <c r="G1722">
        <f>'Pivot MRIP 13"'!G1725</f>
        <v>0</v>
      </c>
      <c r="H1722">
        <f t="shared" si="90"/>
        <v>0</v>
      </c>
      <c r="I1722">
        <f t="shared" si="91"/>
        <v>0</v>
      </c>
    </row>
    <row r="1723" spans="1:9" x14ac:dyDescent="0.25">
      <c r="A1723">
        <f>'Pivot MRIP 13"'!A1726</f>
        <v>2014</v>
      </c>
      <c r="B1723" t="str">
        <f>'Pivot MRIP 13"'!B1726</f>
        <v>1733420140725001</v>
      </c>
      <c r="C1723">
        <f>'Pivot MRIP 13"'!C1726</f>
        <v>396.26630451</v>
      </c>
      <c r="D1723">
        <f>'Pivot MRIP 13"'!D1726</f>
        <v>396.26630451</v>
      </c>
      <c r="E1723">
        <f>'Pivot MRIP 13"'!E1726</f>
        <v>0</v>
      </c>
      <c r="F1723">
        <f>'Pivot MRIP 13"'!F1726</f>
        <v>4</v>
      </c>
      <c r="G1723">
        <f>'Pivot MRIP 13"'!G1726</f>
        <v>0</v>
      </c>
      <c r="H1723">
        <f t="shared" si="90"/>
        <v>0</v>
      </c>
      <c r="I1723">
        <f t="shared" si="91"/>
        <v>0</v>
      </c>
    </row>
    <row r="1724" spans="1:9" x14ac:dyDescent="0.25">
      <c r="A1724">
        <f>'Pivot MRIP 13"'!A1727</f>
        <v>2014</v>
      </c>
      <c r="B1724" t="str">
        <f>'Pivot MRIP 13"'!B1727</f>
        <v>1733420140725003</v>
      </c>
      <c r="C1724">
        <f>'Pivot MRIP 13"'!C1727</f>
        <v>396.26630451</v>
      </c>
      <c r="D1724">
        <f>'Pivot MRIP 13"'!D1727</f>
        <v>396.26630451</v>
      </c>
      <c r="E1724">
        <f>'Pivot MRIP 13"'!E1727</f>
        <v>1.377889138655485</v>
      </c>
      <c r="F1724">
        <f>'Pivot MRIP 13"'!F1727</f>
        <v>4</v>
      </c>
      <c r="G1724">
        <f>'Pivot MRIP 13"'!G1727</f>
        <v>2</v>
      </c>
      <c r="H1724">
        <f t="shared" si="90"/>
        <v>792.53260902</v>
      </c>
      <c r="I1724">
        <f t="shared" si="91"/>
        <v>1092.022073998952</v>
      </c>
    </row>
    <row r="1725" spans="1:9" x14ac:dyDescent="0.25">
      <c r="A1725">
        <f>'Pivot MRIP 13"'!A1728</f>
        <v>2014</v>
      </c>
      <c r="B1725" t="str">
        <f>'Pivot MRIP 13"'!B1728</f>
        <v>1733420140922002</v>
      </c>
      <c r="C1725">
        <f>'Pivot MRIP 13"'!C1728</f>
        <v>6965.9955074999998</v>
      </c>
      <c r="D1725">
        <f>'Pivot MRIP 13"'!D1728</f>
        <v>6965.9955074999998</v>
      </c>
      <c r="E1725">
        <f>'Pivot MRIP 13"'!E1728</f>
        <v>0</v>
      </c>
      <c r="F1725">
        <f>'Pivot MRIP 13"'!F1728</f>
        <v>2</v>
      </c>
      <c r="G1725">
        <f>'Pivot MRIP 13"'!G1728</f>
        <v>0</v>
      </c>
      <c r="H1725">
        <f t="shared" si="90"/>
        <v>0</v>
      </c>
      <c r="I1725">
        <f t="shared" si="91"/>
        <v>0</v>
      </c>
    </row>
    <row r="1726" spans="1:9" x14ac:dyDescent="0.25">
      <c r="A1726">
        <f>'Pivot MRIP 13"'!A1729</f>
        <v>2014</v>
      </c>
      <c r="B1726" t="str">
        <f>'Pivot MRIP 13"'!B1729</f>
        <v>1733920140831001</v>
      </c>
      <c r="C1726">
        <f>'Pivot MRIP 13"'!C1729</f>
        <v>176.67406772000001</v>
      </c>
      <c r="D1726">
        <f>'Pivot MRIP 13"'!D1729</f>
        <v>176.67406772000001</v>
      </c>
      <c r="E1726">
        <f>'Pivot MRIP 13"'!E1729</f>
        <v>0</v>
      </c>
      <c r="F1726">
        <f>'Pivot MRIP 13"'!F1729</f>
        <v>36</v>
      </c>
      <c r="G1726">
        <f>'Pivot MRIP 13"'!G1729</f>
        <v>0</v>
      </c>
      <c r="H1726">
        <f t="shared" si="90"/>
        <v>0</v>
      </c>
      <c r="I1726">
        <f t="shared" si="91"/>
        <v>0</v>
      </c>
    </row>
    <row r="1727" spans="1:9" x14ac:dyDescent="0.25">
      <c r="A1727">
        <f>'Pivot MRIP 13"'!A1730</f>
        <v>2014</v>
      </c>
      <c r="B1727" t="str">
        <f>'Pivot MRIP 13"'!B1730</f>
        <v>1734020140411001</v>
      </c>
      <c r="C1727">
        <f>'Pivot MRIP 13"'!C1730</f>
        <v>54.889464777000001</v>
      </c>
      <c r="D1727">
        <f>'Pivot MRIP 13"'!D1730</f>
        <v>54.889464777000001</v>
      </c>
      <c r="E1727">
        <f>'Pivot MRIP 13"'!E1730</f>
        <v>0</v>
      </c>
      <c r="F1727">
        <f>'Pivot MRIP 13"'!F1730</f>
        <v>25</v>
      </c>
      <c r="G1727">
        <f>'Pivot MRIP 13"'!G1730</f>
        <v>0</v>
      </c>
      <c r="H1727">
        <f t="shared" si="90"/>
        <v>0</v>
      </c>
      <c r="I1727">
        <f t="shared" si="91"/>
        <v>0</v>
      </c>
    </row>
    <row r="1728" spans="1:9" x14ac:dyDescent="0.25">
      <c r="A1728">
        <f>'Pivot MRIP 13"'!A1731</f>
        <v>2014</v>
      </c>
      <c r="B1728" t="str">
        <f>'Pivot MRIP 13"'!B1731</f>
        <v>1734020140530001</v>
      </c>
      <c r="C1728">
        <f>'Pivot MRIP 13"'!C1731</f>
        <v>18.387871601000001</v>
      </c>
      <c r="D1728">
        <f>'Pivot MRIP 13"'!D1731</f>
        <v>18.387871601000001</v>
      </c>
      <c r="E1728">
        <f>'Pivot MRIP 13"'!E1731</f>
        <v>0</v>
      </c>
      <c r="F1728">
        <f>'Pivot MRIP 13"'!F1731</f>
        <v>18</v>
      </c>
      <c r="G1728">
        <f>'Pivot MRIP 13"'!G1731</f>
        <v>0</v>
      </c>
      <c r="H1728">
        <f t="shared" si="90"/>
        <v>0</v>
      </c>
      <c r="I1728">
        <f t="shared" si="91"/>
        <v>0</v>
      </c>
    </row>
    <row r="1729" spans="1:9" x14ac:dyDescent="0.25">
      <c r="A1729">
        <f>'Pivot MRIP 13"'!A1732</f>
        <v>2014</v>
      </c>
      <c r="B1729" t="str">
        <f>'Pivot MRIP 13"'!B1732</f>
        <v>1734020140711001</v>
      </c>
      <c r="C1729">
        <f>'Pivot MRIP 13"'!C1732</f>
        <v>120.12686613</v>
      </c>
      <c r="D1729">
        <f>'Pivot MRIP 13"'!D1732</f>
        <v>120.12686613</v>
      </c>
      <c r="E1729">
        <f>'Pivot MRIP 13"'!E1732</f>
        <v>0</v>
      </c>
      <c r="F1729">
        <f>'Pivot MRIP 13"'!F1732</f>
        <v>9</v>
      </c>
      <c r="G1729">
        <f>'Pivot MRIP 13"'!G1732</f>
        <v>0</v>
      </c>
      <c r="H1729">
        <f t="shared" si="90"/>
        <v>0</v>
      </c>
      <c r="I1729">
        <f t="shared" si="91"/>
        <v>0</v>
      </c>
    </row>
    <row r="1730" spans="1:9" x14ac:dyDescent="0.25">
      <c r="A1730">
        <f>'Pivot MRIP 13"'!A1733</f>
        <v>2014</v>
      </c>
      <c r="B1730" t="str">
        <f>'Pivot MRIP 13"'!B1733</f>
        <v>1741020140323001</v>
      </c>
      <c r="C1730">
        <f>'Pivot MRIP 13"'!C1733</f>
        <v>783.83148520999998</v>
      </c>
      <c r="D1730">
        <f>'Pivot MRIP 13"'!D1733</f>
        <v>783.83148520999998</v>
      </c>
      <c r="E1730">
        <f>'Pivot MRIP 13"'!E1733</f>
        <v>1.7467394619263377</v>
      </c>
      <c r="F1730">
        <f>'Pivot MRIP 13"'!F1733</f>
        <v>16</v>
      </c>
      <c r="G1730">
        <f>'Pivot MRIP 13"'!G1733</f>
        <v>13</v>
      </c>
      <c r="H1730">
        <f t="shared" ref="H1730:H1793" si="92">G1730*C1730</f>
        <v>10189.80930773</v>
      </c>
      <c r="I1730">
        <f t="shared" ref="I1730:I1793" si="93">E1730*H1730</f>
        <v>17798.942027316287</v>
      </c>
    </row>
    <row r="1731" spans="1:9" x14ac:dyDescent="0.25">
      <c r="A1731">
        <f>'Pivot MRIP 13"'!A1734</f>
        <v>2014</v>
      </c>
      <c r="B1731" t="str">
        <f>'Pivot MRIP 13"'!B1734</f>
        <v>1741020140412010</v>
      </c>
      <c r="C1731">
        <f>'Pivot MRIP 13"'!C1734</f>
        <v>138.89871231000001</v>
      </c>
      <c r="D1731">
        <f>'Pivot MRIP 13"'!D1734</f>
        <v>138.89871231000001</v>
      </c>
      <c r="E1731">
        <f>'Pivot MRIP 13"'!E1734</f>
        <v>0.95533646946780282</v>
      </c>
      <c r="F1731">
        <f>'Pivot MRIP 13"'!F1734</f>
        <v>4</v>
      </c>
      <c r="G1731">
        <f>'Pivot MRIP 13"'!G1734</f>
        <v>3</v>
      </c>
      <c r="H1731">
        <f t="shared" si="92"/>
        <v>416.69613693000002</v>
      </c>
      <c r="I1731">
        <f t="shared" si="93"/>
        <v>398.08501629557833</v>
      </c>
    </row>
    <row r="1732" spans="1:9" x14ac:dyDescent="0.25">
      <c r="A1732">
        <f>'Pivot MRIP 13"'!A1735</f>
        <v>2014</v>
      </c>
      <c r="B1732" t="str">
        <f>'Pivot MRIP 13"'!B1735</f>
        <v>1741020140412012</v>
      </c>
      <c r="C1732">
        <f>'Pivot MRIP 13"'!C1735</f>
        <v>138.89871231000001</v>
      </c>
      <c r="D1732">
        <f>'Pivot MRIP 13"'!D1735</f>
        <v>138.89871231000001</v>
      </c>
      <c r="E1732">
        <f>'Pivot MRIP 13"'!E1735</f>
        <v>1.6266280822945098</v>
      </c>
      <c r="F1732">
        <f>'Pivot MRIP 13"'!F1735</f>
        <v>6</v>
      </c>
      <c r="G1732">
        <f>'Pivot MRIP 13"'!G1735</f>
        <v>23</v>
      </c>
      <c r="H1732">
        <f t="shared" si="92"/>
        <v>3194.6703831300001</v>
      </c>
      <c r="I1732">
        <f t="shared" si="93"/>
        <v>5196.5405588738195</v>
      </c>
    </row>
    <row r="1733" spans="1:9" x14ac:dyDescent="0.25">
      <c r="A1733">
        <f>'Pivot MRIP 13"'!A1736</f>
        <v>2014</v>
      </c>
      <c r="B1733" t="str">
        <f>'Pivot MRIP 13"'!B1736</f>
        <v>1741020140412020</v>
      </c>
      <c r="C1733">
        <f>'Pivot MRIP 13"'!C1736</f>
        <v>138.89871231000001</v>
      </c>
      <c r="D1733">
        <f>'Pivot MRIP 13"'!D1736</f>
        <v>138.89871231000001</v>
      </c>
      <c r="E1733">
        <f>'Pivot MRIP 13"'!E1736</f>
        <v>0</v>
      </c>
      <c r="F1733">
        <f>'Pivot MRIP 13"'!F1736</f>
        <v>9</v>
      </c>
      <c r="G1733">
        <f>'Pivot MRIP 13"'!G1736</f>
        <v>0</v>
      </c>
      <c r="H1733">
        <f t="shared" si="92"/>
        <v>0</v>
      </c>
      <c r="I1733">
        <f t="shared" si="93"/>
        <v>0</v>
      </c>
    </row>
    <row r="1734" spans="1:9" x14ac:dyDescent="0.25">
      <c r="A1734">
        <f>'Pivot MRIP 13"'!A1737</f>
        <v>2014</v>
      </c>
      <c r="B1734" t="str">
        <f>'Pivot MRIP 13"'!B1737</f>
        <v>1741020140529005</v>
      </c>
      <c r="C1734">
        <f>'Pivot MRIP 13"'!C1737</f>
        <v>410.79900108999999</v>
      </c>
      <c r="D1734">
        <f>'Pivot MRIP 13"'!D1737</f>
        <v>410.79900108999999</v>
      </c>
      <c r="E1734">
        <f>'Pivot MRIP 13"'!E1737</f>
        <v>0</v>
      </c>
      <c r="F1734">
        <f>'Pivot MRIP 13"'!F1737</f>
        <v>9</v>
      </c>
      <c r="G1734">
        <f>'Pivot MRIP 13"'!G1737</f>
        <v>0</v>
      </c>
      <c r="H1734">
        <f t="shared" si="92"/>
        <v>0</v>
      </c>
      <c r="I1734">
        <f t="shared" si="93"/>
        <v>0</v>
      </c>
    </row>
    <row r="1735" spans="1:9" x14ac:dyDescent="0.25">
      <c r="A1735">
        <f>'Pivot MRIP 13"'!A1738</f>
        <v>2014</v>
      </c>
      <c r="B1735" t="str">
        <f>'Pivot MRIP 13"'!B1738</f>
        <v>1741020140529010</v>
      </c>
      <c r="C1735">
        <f>'Pivot MRIP 13"'!C1738</f>
        <v>410.79900108999999</v>
      </c>
      <c r="D1735">
        <f>'Pivot MRIP 13"'!D1738</f>
        <v>410.79900108999999</v>
      </c>
      <c r="E1735">
        <f>'Pivot MRIP 13"'!E1738</f>
        <v>0</v>
      </c>
      <c r="F1735">
        <f>'Pivot MRIP 13"'!F1738</f>
        <v>4</v>
      </c>
      <c r="G1735">
        <f>'Pivot MRIP 13"'!G1738</f>
        <v>0</v>
      </c>
      <c r="H1735">
        <f t="shared" si="92"/>
        <v>0</v>
      </c>
      <c r="I1735">
        <f t="shared" si="93"/>
        <v>0</v>
      </c>
    </row>
    <row r="1736" spans="1:9" x14ac:dyDescent="0.25">
      <c r="A1736">
        <f>'Pivot MRIP 13"'!A1739</f>
        <v>2014</v>
      </c>
      <c r="B1736" t="str">
        <f>'Pivot MRIP 13"'!B1739</f>
        <v>1741020140629006</v>
      </c>
      <c r="C1736">
        <f>'Pivot MRIP 13"'!C1739</f>
        <v>227.21611945999999</v>
      </c>
      <c r="D1736">
        <f>'Pivot MRIP 13"'!D1739</f>
        <v>227.21611945999999</v>
      </c>
      <c r="E1736">
        <f>'Pivot MRIP 13"'!E1739</f>
        <v>0</v>
      </c>
      <c r="F1736">
        <f>'Pivot MRIP 13"'!F1739</f>
        <v>1</v>
      </c>
      <c r="G1736">
        <f>'Pivot MRIP 13"'!G1739</f>
        <v>0</v>
      </c>
      <c r="H1736">
        <f t="shared" si="92"/>
        <v>0</v>
      </c>
      <c r="I1736">
        <f t="shared" si="93"/>
        <v>0</v>
      </c>
    </row>
    <row r="1737" spans="1:9" x14ac:dyDescent="0.25">
      <c r="A1737">
        <f>'Pivot MRIP 13"'!A1740</f>
        <v>2014</v>
      </c>
      <c r="B1737" t="str">
        <f>'Pivot MRIP 13"'!B1740</f>
        <v>1741020140629013</v>
      </c>
      <c r="C1737">
        <f>'Pivot MRIP 13"'!C1740</f>
        <v>227.21611945999999</v>
      </c>
      <c r="D1737">
        <f>'Pivot MRIP 13"'!D1740</f>
        <v>227.21611945999999</v>
      </c>
      <c r="E1737">
        <f>'Pivot MRIP 13"'!E1740</f>
        <v>0</v>
      </c>
      <c r="F1737">
        <f>'Pivot MRIP 13"'!F1740</f>
        <v>9</v>
      </c>
      <c r="G1737">
        <f>'Pivot MRIP 13"'!G1740</f>
        <v>0</v>
      </c>
      <c r="H1737">
        <f t="shared" si="92"/>
        <v>0</v>
      </c>
      <c r="I1737">
        <f t="shared" si="93"/>
        <v>0</v>
      </c>
    </row>
    <row r="1738" spans="1:9" x14ac:dyDescent="0.25">
      <c r="A1738">
        <f>'Pivot MRIP 13"'!A1741</f>
        <v>2014</v>
      </c>
      <c r="B1738" t="str">
        <f>'Pivot MRIP 13"'!B1741</f>
        <v>1741020140728014</v>
      </c>
      <c r="C1738">
        <f>'Pivot MRIP 13"'!C1741</f>
        <v>297.67358074999999</v>
      </c>
      <c r="D1738">
        <f>'Pivot MRIP 13"'!D1741</f>
        <v>297.67358074999999</v>
      </c>
      <c r="E1738">
        <f>'Pivot MRIP 13"'!E1741</f>
        <v>0</v>
      </c>
      <c r="F1738">
        <f>'Pivot MRIP 13"'!F1741</f>
        <v>1</v>
      </c>
      <c r="G1738">
        <f>'Pivot MRIP 13"'!G1741</f>
        <v>0</v>
      </c>
      <c r="H1738">
        <f t="shared" si="92"/>
        <v>0</v>
      </c>
      <c r="I1738">
        <f t="shared" si="93"/>
        <v>0</v>
      </c>
    </row>
    <row r="1739" spans="1:9" x14ac:dyDescent="0.25">
      <c r="A1739">
        <f>'Pivot MRIP 13"'!A1742</f>
        <v>2014</v>
      </c>
      <c r="B1739" t="str">
        <f>'Pivot MRIP 13"'!B1742</f>
        <v>1741020140802001</v>
      </c>
      <c r="C1739">
        <f>'Pivot MRIP 13"'!C1742</f>
        <v>83.065380442999995</v>
      </c>
      <c r="D1739">
        <f>'Pivot MRIP 13"'!D1742</f>
        <v>83.065380442999995</v>
      </c>
      <c r="E1739">
        <f>'Pivot MRIP 13"'!E1742</f>
        <v>0</v>
      </c>
      <c r="F1739">
        <f>'Pivot MRIP 13"'!F1742</f>
        <v>1</v>
      </c>
      <c r="G1739">
        <f>'Pivot MRIP 13"'!G1742</f>
        <v>0</v>
      </c>
      <c r="H1739">
        <f t="shared" si="92"/>
        <v>0</v>
      </c>
      <c r="I1739">
        <f t="shared" si="93"/>
        <v>0</v>
      </c>
    </row>
    <row r="1740" spans="1:9" x14ac:dyDescent="0.25">
      <c r="A1740">
        <f>'Pivot MRIP 13"'!A1743</f>
        <v>2014</v>
      </c>
      <c r="B1740" t="str">
        <f>'Pivot MRIP 13"'!B1743</f>
        <v>1741020140802002</v>
      </c>
      <c r="C1740">
        <f>'Pivot MRIP 13"'!C1743</f>
        <v>83.065380442999995</v>
      </c>
      <c r="D1740">
        <f>'Pivot MRIP 13"'!D1743</f>
        <v>83.065380442999995</v>
      </c>
      <c r="E1740">
        <f>'Pivot MRIP 13"'!E1743</f>
        <v>0</v>
      </c>
      <c r="F1740">
        <f>'Pivot MRIP 13"'!F1743</f>
        <v>1</v>
      </c>
      <c r="G1740">
        <f>'Pivot MRIP 13"'!G1743</f>
        <v>0</v>
      </c>
      <c r="H1740">
        <f t="shared" si="92"/>
        <v>0</v>
      </c>
      <c r="I1740">
        <f t="shared" si="93"/>
        <v>0</v>
      </c>
    </row>
    <row r="1741" spans="1:9" x14ac:dyDescent="0.25">
      <c r="A1741">
        <f>'Pivot MRIP 13"'!A1744</f>
        <v>2014</v>
      </c>
      <c r="B1741" t="str">
        <f>'Pivot MRIP 13"'!B1744</f>
        <v>1741020140802003</v>
      </c>
      <c r="C1741">
        <f>'Pivot MRIP 13"'!C1744</f>
        <v>83.065380442999995</v>
      </c>
      <c r="D1741">
        <f>'Pivot MRIP 13"'!D1744</f>
        <v>83.065380442999995</v>
      </c>
      <c r="E1741">
        <f>'Pivot MRIP 13"'!E1744</f>
        <v>0</v>
      </c>
      <c r="F1741">
        <f>'Pivot MRIP 13"'!F1744</f>
        <v>1</v>
      </c>
      <c r="G1741">
        <f>'Pivot MRIP 13"'!G1744</f>
        <v>0</v>
      </c>
      <c r="H1741">
        <f t="shared" si="92"/>
        <v>0</v>
      </c>
      <c r="I1741">
        <f t="shared" si="93"/>
        <v>0</v>
      </c>
    </row>
    <row r="1742" spans="1:9" x14ac:dyDescent="0.25">
      <c r="A1742">
        <f>'Pivot MRIP 13"'!A1745</f>
        <v>2014</v>
      </c>
      <c r="B1742" t="str">
        <f>'Pivot MRIP 13"'!B1745</f>
        <v>1741020140802011</v>
      </c>
      <c r="C1742">
        <f>'Pivot MRIP 13"'!C1745</f>
        <v>83.065380442999995</v>
      </c>
      <c r="D1742">
        <f>'Pivot MRIP 13"'!D1745</f>
        <v>83.065380442999995</v>
      </c>
      <c r="E1742">
        <f>'Pivot MRIP 13"'!E1745</f>
        <v>0</v>
      </c>
      <c r="F1742">
        <f>'Pivot MRIP 13"'!F1745</f>
        <v>1</v>
      </c>
      <c r="G1742">
        <f>'Pivot MRIP 13"'!G1745</f>
        <v>0</v>
      </c>
      <c r="H1742">
        <f t="shared" si="92"/>
        <v>0</v>
      </c>
      <c r="I1742">
        <f t="shared" si="93"/>
        <v>0</v>
      </c>
    </row>
    <row r="1743" spans="1:9" x14ac:dyDescent="0.25">
      <c r="A1743">
        <f>'Pivot MRIP 13"'!A1746</f>
        <v>2014</v>
      </c>
      <c r="B1743" t="str">
        <f>'Pivot MRIP 13"'!B1746</f>
        <v>1741020140802012</v>
      </c>
      <c r="C1743">
        <f>'Pivot MRIP 13"'!C1746</f>
        <v>83.065380442999995</v>
      </c>
      <c r="D1743">
        <f>'Pivot MRIP 13"'!D1746</f>
        <v>83.065380442999995</v>
      </c>
      <c r="E1743">
        <f>'Pivot MRIP 13"'!E1746</f>
        <v>0</v>
      </c>
      <c r="F1743">
        <f>'Pivot MRIP 13"'!F1746</f>
        <v>1</v>
      </c>
      <c r="G1743">
        <f>'Pivot MRIP 13"'!G1746</f>
        <v>0</v>
      </c>
      <c r="H1743">
        <f t="shared" si="92"/>
        <v>0</v>
      </c>
      <c r="I1743">
        <f t="shared" si="93"/>
        <v>0</v>
      </c>
    </row>
    <row r="1744" spans="1:9" x14ac:dyDescent="0.25">
      <c r="A1744">
        <f>'Pivot MRIP 13"'!A1747</f>
        <v>2014</v>
      </c>
      <c r="B1744" t="str">
        <f>'Pivot MRIP 13"'!B1747</f>
        <v>1741020140809004</v>
      </c>
      <c r="C1744">
        <f>'Pivot MRIP 13"'!C1747</f>
        <v>371.57726534</v>
      </c>
      <c r="D1744">
        <f>'Pivot MRIP 13"'!D1747</f>
        <v>371.57726534</v>
      </c>
      <c r="E1744">
        <f>'Pivot MRIP 13"'!E1747</f>
        <v>0</v>
      </c>
      <c r="F1744">
        <f>'Pivot MRIP 13"'!F1747</f>
        <v>4</v>
      </c>
      <c r="G1744">
        <f>'Pivot MRIP 13"'!G1747</f>
        <v>0</v>
      </c>
      <c r="H1744">
        <f t="shared" si="92"/>
        <v>0</v>
      </c>
      <c r="I1744">
        <f t="shared" si="93"/>
        <v>0</v>
      </c>
    </row>
    <row r="1745" spans="1:9" x14ac:dyDescent="0.25">
      <c r="A1745">
        <f>'Pivot MRIP 13"'!A1748</f>
        <v>2014</v>
      </c>
      <c r="B1745" t="str">
        <f>'Pivot MRIP 13"'!B1748</f>
        <v>1741020140823004</v>
      </c>
      <c r="C1745">
        <f>'Pivot MRIP 13"'!C1748</f>
        <v>260.76235847999999</v>
      </c>
      <c r="D1745">
        <f>'Pivot MRIP 13"'!D1748</f>
        <v>260.76235847999999</v>
      </c>
      <c r="E1745">
        <f>'Pivot MRIP 13"'!E1748</f>
        <v>0</v>
      </c>
      <c r="F1745">
        <f>'Pivot MRIP 13"'!F1748</f>
        <v>2</v>
      </c>
      <c r="G1745">
        <f>'Pivot MRIP 13"'!G1748</f>
        <v>0</v>
      </c>
      <c r="H1745">
        <f t="shared" si="92"/>
        <v>0</v>
      </c>
      <c r="I1745">
        <f t="shared" si="93"/>
        <v>0</v>
      </c>
    </row>
    <row r="1746" spans="1:9" x14ac:dyDescent="0.25">
      <c r="A1746">
        <f>'Pivot MRIP 13"'!A1749</f>
        <v>2014</v>
      </c>
      <c r="B1746" t="str">
        <f>'Pivot MRIP 13"'!B1749</f>
        <v>1741020140823006</v>
      </c>
      <c r="C1746">
        <f>'Pivot MRIP 13"'!C1749</f>
        <v>260.76235847999999</v>
      </c>
      <c r="D1746">
        <f>'Pivot MRIP 13"'!D1749</f>
        <v>260.76235847999999</v>
      </c>
      <c r="E1746">
        <f>'Pivot MRIP 13"'!E1749</f>
        <v>3.5273961949580412</v>
      </c>
      <c r="F1746">
        <f>'Pivot MRIP 13"'!F1749</f>
        <v>9</v>
      </c>
      <c r="G1746">
        <f>'Pivot MRIP 13"'!G1749</f>
        <v>1</v>
      </c>
      <c r="H1746">
        <f t="shared" si="92"/>
        <v>260.76235847999999</v>
      </c>
      <c r="I1746">
        <f t="shared" si="93"/>
        <v>919.81215109063669</v>
      </c>
    </row>
    <row r="1747" spans="1:9" x14ac:dyDescent="0.25">
      <c r="A1747">
        <f>'Pivot MRIP 13"'!A1750</f>
        <v>2014</v>
      </c>
      <c r="B1747" t="str">
        <f>'Pivot MRIP 13"'!B1750</f>
        <v>1741020140823010</v>
      </c>
      <c r="C1747">
        <f>'Pivot MRIP 13"'!C1750</f>
        <v>260.76235847999999</v>
      </c>
      <c r="D1747">
        <f>'Pivot MRIP 13"'!D1750</f>
        <v>260.76235847999999</v>
      </c>
      <c r="E1747">
        <f>'Pivot MRIP 13"'!E1750</f>
        <v>0</v>
      </c>
      <c r="F1747">
        <f>'Pivot MRIP 13"'!F1750</f>
        <v>4</v>
      </c>
      <c r="G1747">
        <f>'Pivot MRIP 13"'!G1750</f>
        <v>0</v>
      </c>
      <c r="H1747">
        <f t="shared" si="92"/>
        <v>0</v>
      </c>
      <c r="I1747">
        <f t="shared" si="93"/>
        <v>0</v>
      </c>
    </row>
    <row r="1748" spans="1:9" x14ac:dyDescent="0.25">
      <c r="A1748">
        <f>'Pivot MRIP 13"'!A1751</f>
        <v>2014</v>
      </c>
      <c r="B1748" t="str">
        <f>'Pivot MRIP 13"'!B1751</f>
        <v>1741020140823015</v>
      </c>
      <c r="C1748">
        <f>'Pivot MRIP 13"'!C1751</f>
        <v>260.76235847999999</v>
      </c>
      <c r="D1748">
        <f>'Pivot MRIP 13"'!D1751</f>
        <v>260.76235847999999</v>
      </c>
      <c r="E1748">
        <f>'Pivot MRIP 13"'!E1751</f>
        <v>0</v>
      </c>
      <c r="F1748">
        <f>'Pivot MRIP 13"'!F1751</f>
        <v>4</v>
      </c>
      <c r="G1748">
        <f>'Pivot MRIP 13"'!G1751</f>
        <v>0</v>
      </c>
      <c r="H1748">
        <f t="shared" si="92"/>
        <v>0</v>
      </c>
      <c r="I1748">
        <f t="shared" si="93"/>
        <v>0</v>
      </c>
    </row>
    <row r="1749" spans="1:9" x14ac:dyDescent="0.25">
      <c r="A1749">
        <f>'Pivot MRIP 13"'!A1752</f>
        <v>2014</v>
      </c>
      <c r="B1749" t="str">
        <f>'Pivot MRIP 13"'!B1752</f>
        <v>1741020140823020</v>
      </c>
      <c r="C1749">
        <f>'Pivot MRIP 13"'!C1752</f>
        <v>260.76235847999999</v>
      </c>
      <c r="D1749">
        <f>'Pivot MRIP 13"'!D1752</f>
        <v>260.76235847999999</v>
      </c>
      <c r="E1749">
        <f>'Pivot MRIP 13"'!E1752</f>
        <v>1.2125424420168269</v>
      </c>
      <c r="F1749">
        <f>'Pivot MRIP 13"'!F1752</f>
        <v>16</v>
      </c>
      <c r="G1749">
        <f>'Pivot MRIP 13"'!G1752</f>
        <v>2</v>
      </c>
      <c r="H1749">
        <f t="shared" si="92"/>
        <v>521.52471695999998</v>
      </c>
      <c r="I1749">
        <f t="shared" si="93"/>
        <v>632.37085387481284</v>
      </c>
    </row>
    <row r="1750" spans="1:9" x14ac:dyDescent="0.25">
      <c r="A1750">
        <f>'Pivot MRIP 13"'!A1753</f>
        <v>2014</v>
      </c>
      <c r="B1750" t="str">
        <f>'Pivot MRIP 13"'!B1753</f>
        <v>1741020140914001</v>
      </c>
      <c r="C1750">
        <f>'Pivot MRIP 13"'!C1753</f>
        <v>430.22374776999999</v>
      </c>
      <c r="D1750">
        <f>'Pivot MRIP 13"'!D1753</f>
        <v>430.22374776999999</v>
      </c>
      <c r="E1750">
        <f>'Pivot MRIP 13"'!E1753</f>
        <v>0</v>
      </c>
      <c r="F1750">
        <f>'Pivot MRIP 13"'!F1753</f>
        <v>2</v>
      </c>
      <c r="G1750">
        <f>'Pivot MRIP 13"'!G1753</f>
        <v>0</v>
      </c>
      <c r="H1750">
        <f t="shared" si="92"/>
        <v>0</v>
      </c>
      <c r="I1750">
        <f t="shared" si="93"/>
        <v>0</v>
      </c>
    </row>
    <row r="1751" spans="1:9" x14ac:dyDescent="0.25">
      <c r="A1751">
        <f>'Pivot MRIP 13"'!A1754</f>
        <v>2014</v>
      </c>
      <c r="B1751" t="str">
        <f>'Pivot MRIP 13"'!B1754</f>
        <v>1741020141001001</v>
      </c>
      <c r="C1751">
        <f>'Pivot MRIP 13"'!C1754</f>
        <v>925.56787670000006</v>
      </c>
      <c r="D1751">
        <f>'Pivot MRIP 13"'!D1754</f>
        <v>925.56787670000006</v>
      </c>
      <c r="E1751">
        <f>'Pivot MRIP 13"'!E1754</f>
        <v>0</v>
      </c>
      <c r="F1751">
        <f>'Pivot MRIP 13"'!F1754</f>
        <v>2</v>
      </c>
      <c r="G1751">
        <f>'Pivot MRIP 13"'!G1754</f>
        <v>0</v>
      </c>
      <c r="H1751">
        <f t="shared" si="92"/>
        <v>0</v>
      </c>
      <c r="I1751">
        <f t="shared" si="93"/>
        <v>0</v>
      </c>
    </row>
    <row r="1752" spans="1:9" x14ac:dyDescent="0.25">
      <c r="A1752">
        <f>'Pivot MRIP 13"'!A1755</f>
        <v>2014</v>
      </c>
      <c r="B1752" t="str">
        <f>'Pivot MRIP 13"'!B1755</f>
        <v>1741020141029003</v>
      </c>
      <c r="C1752">
        <f>'Pivot MRIP 13"'!C1755</f>
        <v>714.25067996999996</v>
      </c>
      <c r="D1752">
        <f>'Pivot MRIP 13"'!D1755</f>
        <v>714.25067996999996</v>
      </c>
      <c r="E1752">
        <f>'Pivot MRIP 13"'!E1755</f>
        <v>0</v>
      </c>
      <c r="F1752">
        <f>'Pivot MRIP 13"'!F1755</f>
        <v>1</v>
      </c>
      <c r="G1752">
        <f>'Pivot MRIP 13"'!G1755</f>
        <v>0</v>
      </c>
      <c r="H1752">
        <f t="shared" si="92"/>
        <v>0</v>
      </c>
      <c r="I1752">
        <f t="shared" si="93"/>
        <v>0</v>
      </c>
    </row>
    <row r="1753" spans="1:9" x14ac:dyDescent="0.25">
      <c r="A1753">
        <f>'Pivot MRIP 13"'!A1756</f>
        <v>2014</v>
      </c>
      <c r="B1753" t="str">
        <f>'Pivot MRIP 13"'!B1756</f>
        <v>1741720140411007</v>
      </c>
      <c r="C1753">
        <f>'Pivot MRIP 13"'!C1756</f>
        <v>535.01145317999999</v>
      </c>
      <c r="D1753">
        <f>'Pivot MRIP 13"'!D1756</f>
        <v>535.01145317999999</v>
      </c>
      <c r="E1753">
        <f>'Pivot MRIP 13"'!E1756</f>
        <v>0</v>
      </c>
      <c r="F1753">
        <f>'Pivot MRIP 13"'!F1756</f>
        <v>2</v>
      </c>
      <c r="G1753">
        <f>'Pivot MRIP 13"'!G1756</f>
        <v>0</v>
      </c>
      <c r="H1753">
        <f t="shared" si="92"/>
        <v>0</v>
      </c>
      <c r="I1753">
        <f t="shared" si="93"/>
        <v>0</v>
      </c>
    </row>
    <row r="1754" spans="1:9" x14ac:dyDescent="0.25">
      <c r="A1754">
        <f>'Pivot MRIP 13"'!A1757</f>
        <v>2014</v>
      </c>
      <c r="B1754" t="str">
        <f>'Pivot MRIP 13"'!B1757</f>
        <v>1741720140502003</v>
      </c>
      <c r="C1754">
        <f>'Pivot MRIP 13"'!C1757</f>
        <v>298.28826012000002</v>
      </c>
      <c r="D1754">
        <f>'Pivot MRIP 13"'!D1757</f>
        <v>298.28826012000002</v>
      </c>
      <c r="E1754">
        <f>'Pivot MRIP 13"'!E1757</f>
        <v>0</v>
      </c>
      <c r="F1754">
        <f>'Pivot MRIP 13"'!F1757</f>
        <v>2</v>
      </c>
      <c r="G1754">
        <f>'Pivot MRIP 13"'!G1757</f>
        <v>0</v>
      </c>
      <c r="H1754">
        <f t="shared" si="92"/>
        <v>0</v>
      </c>
      <c r="I1754">
        <f t="shared" si="93"/>
        <v>0</v>
      </c>
    </row>
    <row r="1755" spans="1:9" x14ac:dyDescent="0.25">
      <c r="A1755">
        <f>'Pivot MRIP 13"'!A1758</f>
        <v>2014</v>
      </c>
      <c r="B1755" t="str">
        <f>'Pivot MRIP 13"'!B1758</f>
        <v>1741720140503002</v>
      </c>
      <c r="C1755">
        <f>'Pivot MRIP 13"'!C1758</f>
        <v>125.57716395999999</v>
      </c>
      <c r="D1755">
        <f>'Pivot MRIP 13"'!D1758</f>
        <v>125.57716395999999</v>
      </c>
      <c r="E1755">
        <f>'Pivot MRIP 13"'!E1758</f>
        <v>0</v>
      </c>
      <c r="F1755">
        <f>'Pivot MRIP 13"'!F1758</f>
        <v>4</v>
      </c>
      <c r="G1755">
        <f>'Pivot MRIP 13"'!G1758</f>
        <v>0</v>
      </c>
      <c r="H1755">
        <f t="shared" si="92"/>
        <v>0</v>
      </c>
      <c r="I1755">
        <f t="shared" si="93"/>
        <v>0</v>
      </c>
    </row>
    <row r="1756" spans="1:9" x14ac:dyDescent="0.25">
      <c r="A1756">
        <f>'Pivot MRIP 13"'!A1759</f>
        <v>2014</v>
      </c>
      <c r="B1756" t="str">
        <f>'Pivot MRIP 13"'!B1759</f>
        <v>1741720140503009</v>
      </c>
      <c r="C1756">
        <f>'Pivot MRIP 13"'!C1759</f>
        <v>125.57716395999999</v>
      </c>
      <c r="D1756">
        <f>'Pivot MRIP 13"'!D1759</f>
        <v>125.57716395999999</v>
      </c>
      <c r="E1756">
        <f>'Pivot MRIP 13"'!E1759</f>
        <v>1.7857443236997124</v>
      </c>
      <c r="F1756">
        <f>'Pivot MRIP 13"'!F1759</f>
        <v>6</v>
      </c>
      <c r="G1756">
        <f>'Pivot MRIP 13"'!G1759</f>
        <v>5.0012900695000004</v>
      </c>
      <c r="H1756">
        <f t="shared" si="92"/>
        <v>628.04782306912136</v>
      </c>
      <c r="I1756">
        <f t="shared" si="93"/>
        <v>1121.5328350576447</v>
      </c>
    </row>
    <row r="1757" spans="1:9" x14ac:dyDescent="0.25">
      <c r="A1757">
        <f>'Pivot MRIP 13"'!A1760</f>
        <v>2014</v>
      </c>
      <c r="B1757" t="str">
        <f>'Pivot MRIP 13"'!B1760</f>
        <v>1741720140503020</v>
      </c>
      <c r="C1757">
        <f>'Pivot MRIP 13"'!C1760</f>
        <v>185.19372539</v>
      </c>
      <c r="D1757">
        <f>'Pivot MRIP 13"'!D1760</f>
        <v>185.19372539</v>
      </c>
      <c r="E1757">
        <f>'Pivot MRIP 13"'!E1760</f>
        <v>0</v>
      </c>
      <c r="F1757">
        <f>'Pivot MRIP 13"'!F1760</f>
        <v>6</v>
      </c>
      <c r="G1757">
        <f>'Pivot MRIP 13"'!G1760</f>
        <v>0</v>
      </c>
      <c r="H1757">
        <f t="shared" si="92"/>
        <v>0</v>
      </c>
      <c r="I1757">
        <f t="shared" si="93"/>
        <v>0</v>
      </c>
    </row>
    <row r="1758" spans="1:9" x14ac:dyDescent="0.25">
      <c r="A1758">
        <f>'Pivot MRIP 13"'!A1761</f>
        <v>2014</v>
      </c>
      <c r="B1758" t="str">
        <f>'Pivot MRIP 13"'!B1761</f>
        <v>1741720140522002</v>
      </c>
      <c r="C1758">
        <f>'Pivot MRIP 13"'!C1761</f>
        <v>398.26623287000001</v>
      </c>
      <c r="D1758">
        <f>'Pivot MRIP 13"'!D1761</f>
        <v>398.26623287000001</v>
      </c>
      <c r="E1758">
        <f>'Pivot MRIP 13"'!E1761</f>
        <v>1.2879637422040755</v>
      </c>
      <c r="F1758">
        <f>'Pivot MRIP 13"'!F1761</f>
        <v>24</v>
      </c>
      <c r="G1758">
        <f>'Pivot MRIP 13"'!G1761</f>
        <v>12.666666666999999</v>
      </c>
      <c r="H1758">
        <f t="shared" si="92"/>
        <v>5044.7056164860887</v>
      </c>
      <c r="I1758">
        <f t="shared" si="93"/>
        <v>6497.397924127341</v>
      </c>
    </row>
    <row r="1759" spans="1:9" x14ac:dyDescent="0.25">
      <c r="A1759">
        <f>'Pivot MRIP 13"'!A1762</f>
        <v>2014</v>
      </c>
      <c r="B1759" t="str">
        <f>'Pivot MRIP 13"'!B1762</f>
        <v>1741720140524009</v>
      </c>
      <c r="C1759">
        <f>'Pivot MRIP 13"'!C1762</f>
        <v>4079.6002767</v>
      </c>
      <c r="D1759">
        <f>'Pivot MRIP 13"'!D1762</f>
        <v>4079.6002767</v>
      </c>
      <c r="E1759">
        <f>'Pivot MRIP 13"'!E1762</f>
        <v>0</v>
      </c>
      <c r="F1759">
        <f>'Pivot MRIP 13"'!F1762</f>
        <v>1</v>
      </c>
      <c r="G1759">
        <f>'Pivot MRIP 13"'!G1762</f>
        <v>0</v>
      </c>
      <c r="H1759">
        <f t="shared" si="92"/>
        <v>0</v>
      </c>
      <c r="I1759">
        <f t="shared" si="93"/>
        <v>0</v>
      </c>
    </row>
    <row r="1760" spans="1:9" x14ac:dyDescent="0.25">
      <c r="A1760">
        <f>'Pivot MRIP 13"'!A1763</f>
        <v>2014</v>
      </c>
      <c r="B1760" t="str">
        <f>'Pivot MRIP 13"'!B1763</f>
        <v>1741720140525014</v>
      </c>
      <c r="C1760">
        <f>'Pivot MRIP 13"'!C1763</f>
        <v>150.41285872</v>
      </c>
      <c r="D1760">
        <f>'Pivot MRIP 13"'!D1763</f>
        <v>150.41285872</v>
      </c>
      <c r="E1760">
        <f>'Pivot MRIP 13"'!E1763</f>
        <v>0</v>
      </c>
      <c r="F1760">
        <f>'Pivot MRIP 13"'!F1763</f>
        <v>1</v>
      </c>
      <c r="G1760">
        <f>'Pivot MRIP 13"'!G1763</f>
        <v>0</v>
      </c>
      <c r="H1760">
        <f t="shared" si="92"/>
        <v>0</v>
      </c>
      <c r="I1760">
        <f t="shared" si="93"/>
        <v>0</v>
      </c>
    </row>
    <row r="1761" spans="1:9" x14ac:dyDescent="0.25">
      <c r="A1761">
        <f>'Pivot MRIP 13"'!A1764</f>
        <v>2014</v>
      </c>
      <c r="B1761" t="str">
        <f>'Pivot MRIP 13"'!B1764</f>
        <v>1741720140525025</v>
      </c>
      <c r="C1761">
        <f>'Pivot MRIP 13"'!C1764</f>
        <v>150.41285872</v>
      </c>
      <c r="D1761">
        <f>'Pivot MRIP 13"'!D1764</f>
        <v>150.41285872</v>
      </c>
      <c r="E1761">
        <f>'Pivot MRIP 13"'!E1764</f>
        <v>0</v>
      </c>
      <c r="F1761">
        <f>'Pivot MRIP 13"'!F1764</f>
        <v>1</v>
      </c>
      <c r="G1761">
        <f>'Pivot MRIP 13"'!G1764</f>
        <v>0</v>
      </c>
      <c r="H1761">
        <f t="shared" si="92"/>
        <v>0</v>
      </c>
      <c r="I1761">
        <f t="shared" si="93"/>
        <v>0</v>
      </c>
    </row>
    <row r="1762" spans="1:9" x14ac:dyDescent="0.25">
      <c r="A1762">
        <f>'Pivot MRIP 13"'!A1765</f>
        <v>2014</v>
      </c>
      <c r="B1762" t="str">
        <f>'Pivot MRIP 13"'!B1765</f>
        <v>1741720140525026</v>
      </c>
      <c r="C1762">
        <f>'Pivot MRIP 13"'!C1765</f>
        <v>222.44726753</v>
      </c>
      <c r="D1762">
        <f>'Pivot MRIP 13"'!D1765</f>
        <v>222.44726753</v>
      </c>
      <c r="E1762">
        <f>'Pivot MRIP 13"'!E1765</f>
        <v>0</v>
      </c>
      <c r="F1762">
        <f>'Pivot MRIP 13"'!F1765</f>
        <v>6</v>
      </c>
      <c r="G1762">
        <f>'Pivot MRIP 13"'!G1765</f>
        <v>0</v>
      </c>
      <c r="H1762">
        <f t="shared" si="92"/>
        <v>0</v>
      </c>
      <c r="I1762">
        <f t="shared" si="93"/>
        <v>0</v>
      </c>
    </row>
    <row r="1763" spans="1:9" x14ac:dyDescent="0.25">
      <c r="A1763">
        <f>'Pivot MRIP 13"'!A1766</f>
        <v>2014</v>
      </c>
      <c r="B1763" t="str">
        <f>'Pivot MRIP 13"'!B1766</f>
        <v>1741720140525028</v>
      </c>
      <c r="C1763">
        <f>'Pivot MRIP 13"'!C1766</f>
        <v>150.41285872</v>
      </c>
      <c r="D1763">
        <f>'Pivot MRIP 13"'!D1766</f>
        <v>150.41285872</v>
      </c>
      <c r="E1763">
        <f>'Pivot MRIP 13"'!E1766</f>
        <v>0</v>
      </c>
      <c r="F1763">
        <f>'Pivot MRIP 13"'!F1766</f>
        <v>4</v>
      </c>
      <c r="G1763">
        <f>'Pivot MRIP 13"'!G1766</f>
        <v>0</v>
      </c>
      <c r="H1763">
        <f t="shared" si="92"/>
        <v>0</v>
      </c>
      <c r="I1763">
        <f t="shared" si="93"/>
        <v>0</v>
      </c>
    </row>
    <row r="1764" spans="1:9" x14ac:dyDescent="0.25">
      <c r="A1764">
        <f>'Pivot MRIP 13"'!A1767</f>
        <v>2014</v>
      </c>
      <c r="B1764" t="str">
        <f>'Pivot MRIP 13"'!B1767</f>
        <v>1741720140525030</v>
      </c>
      <c r="C1764">
        <f>'Pivot MRIP 13"'!C1767</f>
        <v>150.41285872</v>
      </c>
      <c r="D1764">
        <f>'Pivot MRIP 13"'!D1767</f>
        <v>150.41285872</v>
      </c>
      <c r="E1764">
        <f>'Pivot MRIP 13"'!E1767</f>
        <v>0</v>
      </c>
      <c r="F1764">
        <f>'Pivot MRIP 13"'!F1767</f>
        <v>4</v>
      </c>
      <c r="G1764">
        <f>'Pivot MRIP 13"'!G1767</f>
        <v>0</v>
      </c>
      <c r="H1764">
        <f t="shared" si="92"/>
        <v>0</v>
      </c>
      <c r="I1764">
        <f t="shared" si="93"/>
        <v>0</v>
      </c>
    </row>
    <row r="1765" spans="1:9" x14ac:dyDescent="0.25">
      <c r="A1765">
        <f>'Pivot MRIP 13"'!A1768</f>
        <v>2014</v>
      </c>
      <c r="B1765" t="str">
        <f>'Pivot MRIP 13"'!B1768</f>
        <v>1741720140525032</v>
      </c>
      <c r="C1765">
        <f>'Pivot MRIP 13"'!C1768</f>
        <v>150.41285872</v>
      </c>
      <c r="D1765">
        <f>'Pivot MRIP 13"'!D1768</f>
        <v>150.41285872</v>
      </c>
      <c r="E1765">
        <f>'Pivot MRIP 13"'!E1768</f>
        <v>0</v>
      </c>
      <c r="F1765">
        <f>'Pivot MRIP 13"'!F1768</f>
        <v>4</v>
      </c>
      <c r="G1765">
        <f>'Pivot MRIP 13"'!G1768</f>
        <v>0</v>
      </c>
      <c r="H1765">
        <f t="shared" si="92"/>
        <v>0</v>
      </c>
      <c r="I1765">
        <f t="shared" si="93"/>
        <v>0</v>
      </c>
    </row>
    <row r="1766" spans="1:9" x14ac:dyDescent="0.25">
      <c r="A1766">
        <f>'Pivot MRIP 13"'!A1769</f>
        <v>2014</v>
      </c>
      <c r="B1766" t="str">
        <f>'Pivot MRIP 13"'!B1769</f>
        <v>1741720140525034</v>
      </c>
      <c r="C1766">
        <f>'Pivot MRIP 13"'!C1769</f>
        <v>150.41285872</v>
      </c>
      <c r="D1766">
        <f>'Pivot MRIP 13"'!D1769</f>
        <v>150.41285872</v>
      </c>
      <c r="E1766">
        <f>'Pivot MRIP 13"'!E1769</f>
        <v>0</v>
      </c>
      <c r="F1766">
        <f>'Pivot MRIP 13"'!F1769</f>
        <v>3</v>
      </c>
      <c r="G1766">
        <f>'Pivot MRIP 13"'!G1769</f>
        <v>0</v>
      </c>
      <c r="H1766">
        <f t="shared" si="92"/>
        <v>0</v>
      </c>
      <c r="I1766">
        <f t="shared" si="93"/>
        <v>0</v>
      </c>
    </row>
    <row r="1767" spans="1:9" x14ac:dyDescent="0.25">
      <c r="A1767">
        <f>'Pivot MRIP 13"'!A1770</f>
        <v>2014</v>
      </c>
      <c r="B1767" t="str">
        <f>'Pivot MRIP 13"'!B1770</f>
        <v>1741720140525037</v>
      </c>
      <c r="C1767">
        <f>'Pivot MRIP 13"'!C1770</f>
        <v>150.41285872</v>
      </c>
      <c r="D1767">
        <f>'Pivot MRIP 13"'!D1770</f>
        <v>150.41285872</v>
      </c>
      <c r="E1767">
        <f>'Pivot MRIP 13"'!E1770</f>
        <v>0</v>
      </c>
      <c r="F1767">
        <f>'Pivot MRIP 13"'!F1770</f>
        <v>4</v>
      </c>
      <c r="G1767">
        <f>'Pivot MRIP 13"'!G1770</f>
        <v>0</v>
      </c>
      <c r="H1767">
        <f t="shared" si="92"/>
        <v>0</v>
      </c>
      <c r="I1767">
        <f t="shared" si="93"/>
        <v>0</v>
      </c>
    </row>
    <row r="1768" spans="1:9" x14ac:dyDescent="0.25">
      <c r="A1768">
        <f>'Pivot MRIP 13"'!A1771</f>
        <v>2014</v>
      </c>
      <c r="B1768" t="str">
        <f>'Pivot MRIP 13"'!B1771</f>
        <v>1741720140525043</v>
      </c>
      <c r="C1768">
        <f>'Pivot MRIP 13"'!C1771</f>
        <v>150.41285872</v>
      </c>
      <c r="D1768">
        <f>'Pivot MRIP 13"'!D1771</f>
        <v>150.41285872</v>
      </c>
      <c r="E1768">
        <f>'Pivot MRIP 13"'!E1771</f>
        <v>0</v>
      </c>
      <c r="F1768">
        <f>'Pivot MRIP 13"'!F1771</f>
        <v>9</v>
      </c>
      <c r="G1768">
        <f>'Pivot MRIP 13"'!G1771</f>
        <v>0</v>
      </c>
      <c r="H1768">
        <f t="shared" si="92"/>
        <v>0</v>
      </c>
      <c r="I1768">
        <f t="shared" si="93"/>
        <v>0</v>
      </c>
    </row>
    <row r="1769" spans="1:9" x14ac:dyDescent="0.25">
      <c r="A1769">
        <f>'Pivot MRIP 13"'!A1772</f>
        <v>2014</v>
      </c>
      <c r="B1769" t="str">
        <f>'Pivot MRIP 13"'!B1772</f>
        <v>1741720140525051</v>
      </c>
      <c r="C1769">
        <f>'Pivot MRIP 13"'!C1772</f>
        <v>150.41285872</v>
      </c>
      <c r="D1769">
        <f>'Pivot MRIP 13"'!D1772</f>
        <v>150.41285872</v>
      </c>
      <c r="E1769">
        <f>'Pivot MRIP 13"'!E1772</f>
        <v>0</v>
      </c>
      <c r="F1769">
        <f>'Pivot MRIP 13"'!F1772</f>
        <v>4</v>
      </c>
      <c r="G1769">
        <f>'Pivot MRIP 13"'!G1772</f>
        <v>0</v>
      </c>
      <c r="H1769">
        <f t="shared" si="92"/>
        <v>0</v>
      </c>
      <c r="I1769">
        <f t="shared" si="93"/>
        <v>0</v>
      </c>
    </row>
    <row r="1770" spans="1:9" x14ac:dyDescent="0.25">
      <c r="A1770">
        <f>'Pivot MRIP 13"'!A1773</f>
        <v>2014</v>
      </c>
      <c r="B1770" t="str">
        <f>'Pivot MRIP 13"'!B1773</f>
        <v>1741720140606006</v>
      </c>
      <c r="C1770">
        <f>'Pivot MRIP 13"'!C1773</f>
        <v>397.95949333999999</v>
      </c>
      <c r="D1770">
        <f>'Pivot MRIP 13"'!D1773</f>
        <v>397.95949333999999</v>
      </c>
      <c r="E1770">
        <f>'Pivot MRIP 13"'!E1773</f>
        <v>0</v>
      </c>
      <c r="F1770">
        <f>'Pivot MRIP 13"'!F1773</f>
        <v>2</v>
      </c>
      <c r="G1770">
        <f>'Pivot MRIP 13"'!G1773</f>
        <v>0</v>
      </c>
      <c r="H1770">
        <f t="shared" si="92"/>
        <v>0</v>
      </c>
      <c r="I1770">
        <f t="shared" si="93"/>
        <v>0</v>
      </c>
    </row>
    <row r="1771" spans="1:9" x14ac:dyDescent="0.25">
      <c r="A1771">
        <f>'Pivot MRIP 13"'!A1774</f>
        <v>2014</v>
      </c>
      <c r="B1771" t="str">
        <f>'Pivot MRIP 13"'!B1774</f>
        <v>1741720140609001</v>
      </c>
      <c r="C1771">
        <f>'Pivot MRIP 13"'!C1774</f>
        <v>813.85289826999997</v>
      </c>
      <c r="D1771">
        <f>'Pivot MRIP 13"'!D1774</f>
        <v>813.85289826999997</v>
      </c>
      <c r="E1771">
        <f>'Pivot MRIP 13"'!E1774</f>
        <v>0.99208017983194907</v>
      </c>
      <c r="F1771">
        <f>'Pivot MRIP 13"'!F1774</f>
        <v>16</v>
      </c>
      <c r="G1771">
        <f>'Pivot MRIP 13"'!G1774</f>
        <v>2</v>
      </c>
      <c r="H1771">
        <f t="shared" si="92"/>
        <v>1627.7057965399999</v>
      </c>
      <c r="I1771">
        <f t="shared" si="93"/>
        <v>1614.8146593449089</v>
      </c>
    </row>
    <row r="1772" spans="1:9" x14ac:dyDescent="0.25">
      <c r="A1772">
        <f>'Pivot MRIP 13"'!A1775</f>
        <v>2014</v>
      </c>
      <c r="B1772" t="str">
        <f>'Pivot MRIP 13"'!B1775</f>
        <v>1741720140609005</v>
      </c>
      <c r="C1772">
        <f>'Pivot MRIP 13"'!C1775</f>
        <v>352.46561609000008</v>
      </c>
      <c r="D1772">
        <f>'Pivot MRIP 13"'!D1775</f>
        <v>352.46561609000008</v>
      </c>
      <c r="E1772">
        <f>'Pivot MRIP 13"'!E1775</f>
        <v>1.2125424420168269</v>
      </c>
      <c r="F1772">
        <f>'Pivot MRIP 13"'!F1775</f>
        <v>9</v>
      </c>
      <c r="G1772">
        <f>'Pivot MRIP 13"'!G1775</f>
        <v>1</v>
      </c>
      <c r="H1772">
        <f t="shared" si="92"/>
        <v>352.46561609000008</v>
      </c>
      <c r="I1772">
        <f t="shared" si="93"/>
        <v>427.37951886073409</v>
      </c>
    </row>
    <row r="1773" spans="1:9" x14ac:dyDescent="0.25">
      <c r="A1773">
        <f>'Pivot MRIP 13"'!A1776</f>
        <v>2014</v>
      </c>
      <c r="B1773" t="str">
        <f>'Pivot MRIP 13"'!B1776</f>
        <v>1741720140615009</v>
      </c>
      <c r="C1773">
        <f>'Pivot MRIP 13"'!C1776</f>
        <v>264.98411962</v>
      </c>
      <c r="D1773">
        <f>'Pivot MRIP 13"'!D1776</f>
        <v>264.98411962</v>
      </c>
      <c r="E1773">
        <f>'Pivot MRIP 13"'!E1776</f>
        <v>0</v>
      </c>
      <c r="F1773">
        <f>'Pivot MRIP 13"'!F1776</f>
        <v>1</v>
      </c>
      <c r="G1773">
        <f>'Pivot MRIP 13"'!G1776</f>
        <v>0</v>
      </c>
      <c r="H1773">
        <f t="shared" si="92"/>
        <v>0</v>
      </c>
      <c r="I1773">
        <f t="shared" si="93"/>
        <v>0</v>
      </c>
    </row>
    <row r="1774" spans="1:9" x14ac:dyDescent="0.25">
      <c r="A1774">
        <f>'Pivot MRIP 13"'!A1777</f>
        <v>2014</v>
      </c>
      <c r="B1774" t="str">
        <f>'Pivot MRIP 13"'!B1777</f>
        <v>1741720140615014</v>
      </c>
      <c r="C1774">
        <f>'Pivot MRIP 13"'!C1777</f>
        <v>264.98411962</v>
      </c>
      <c r="D1774">
        <f>'Pivot MRIP 13"'!D1777</f>
        <v>264.98411962</v>
      </c>
      <c r="E1774">
        <f>'Pivot MRIP 13"'!E1777</f>
        <v>0</v>
      </c>
      <c r="F1774">
        <f>'Pivot MRIP 13"'!F1777</f>
        <v>4</v>
      </c>
      <c r="G1774">
        <f>'Pivot MRIP 13"'!G1777</f>
        <v>0</v>
      </c>
      <c r="H1774">
        <f t="shared" si="92"/>
        <v>0</v>
      </c>
      <c r="I1774">
        <f t="shared" si="93"/>
        <v>0</v>
      </c>
    </row>
    <row r="1775" spans="1:9" x14ac:dyDescent="0.25">
      <c r="A1775">
        <f>'Pivot MRIP 13"'!A1778</f>
        <v>2014</v>
      </c>
      <c r="B1775" t="str">
        <f>'Pivot MRIP 13"'!B1778</f>
        <v>1741720140615016</v>
      </c>
      <c r="C1775">
        <f>'Pivot MRIP 13"'!C1778</f>
        <v>264.98411962</v>
      </c>
      <c r="D1775">
        <f>'Pivot MRIP 13"'!D1778</f>
        <v>264.98411962</v>
      </c>
      <c r="E1775">
        <f>'Pivot MRIP 13"'!E1778</f>
        <v>0</v>
      </c>
      <c r="F1775">
        <f>'Pivot MRIP 13"'!F1778</f>
        <v>2</v>
      </c>
      <c r="G1775">
        <f>'Pivot MRIP 13"'!G1778</f>
        <v>0</v>
      </c>
      <c r="H1775">
        <f t="shared" si="92"/>
        <v>0</v>
      </c>
      <c r="I1775">
        <f t="shared" si="93"/>
        <v>0</v>
      </c>
    </row>
    <row r="1776" spans="1:9" x14ac:dyDescent="0.25">
      <c r="A1776">
        <f>'Pivot MRIP 13"'!A1779</f>
        <v>2014</v>
      </c>
      <c r="B1776" t="str">
        <f>'Pivot MRIP 13"'!B1779</f>
        <v>1741720140615021</v>
      </c>
      <c r="C1776">
        <f>'Pivot MRIP 13"'!C1779</f>
        <v>264.98411962</v>
      </c>
      <c r="D1776">
        <f>'Pivot MRIP 13"'!D1779</f>
        <v>264.98411962</v>
      </c>
      <c r="E1776">
        <f>'Pivot MRIP 13"'!E1779</f>
        <v>0</v>
      </c>
      <c r="F1776">
        <f>'Pivot MRIP 13"'!F1779</f>
        <v>9</v>
      </c>
      <c r="G1776">
        <f>'Pivot MRIP 13"'!G1779</f>
        <v>0</v>
      </c>
      <c r="H1776">
        <f t="shared" si="92"/>
        <v>0</v>
      </c>
      <c r="I1776">
        <f t="shared" si="93"/>
        <v>0</v>
      </c>
    </row>
    <row r="1777" spans="1:9" x14ac:dyDescent="0.25">
      <c r="A1777">
        <f>'Pivot MRIP 13"'!A1780</f>
        <v>2014</v>
      </c>
      <c r="B1777" t="str">
        <f>'Pivot MRIP 13"'!B1780</f>
        <v>1741720140615024</v>
      </c>
      <c r="C1777">
        <f>'Pivot MRIP 13"'!C1780</f>
        <v>264.98411962</v>
      </c>
      <c r="D1777">
        <f>'Pivot MRIP 13"'!D1780</f>
        <v>264.98411962</v>
      </c>
      <c r="E1777">
        <f>'Pivot MRIP 13"'!E1780</f>
        <v>0</v>
      </c>
      <c r="F1777">
        <f>'Pivot MRIP 13"'!F1780</f>
        <v>9</v>
      </c>
      <c r="G1777">
        <f>'Pivot MRIP 13"'!G1780</f>
        <v>0</v>
      </c>
      <c r="H1777">
        <f t="shared" si="92"/>
        <v>0</v>
      </c>
      <c r="I1777">
        <f t="shared" si="93"/>
        <v>0</v>
      </c>
    </row>
    <row r="1778" spans="1:9" x14ac:dyDescent="0.25">
      <c r="A1778">
        <f>'Pivot MRIP 13"'!A1781</f>
        <v>2014</v>
      </c>
      <c r="B1778" t="str">
        <f>'Pivot MRIP 13"'!B1781</f>
        <v>1741720140616012</v>
      </c>
      <c r="C1778">
        <f>'Pivot MRIP 13"'!C1781</f>
        <v>819.71723052000004</v>
      </c>
      <c r="D1778">
        <f>'Pivot MRIP 13"'!D1781</f>
        <v>819.71723052000004</v>
      </c>
      <c r="E1778">
        <f>'Pivot MRIP 13"'!E1781</f>
        <v>0</v>
      </c>
      <c r="F1778">
        <f>'Pivot MRIP 13"'!F1781</f>
        <v>4</v>
      </c>
      <c r="G1778">
        <f>'Pivot MRIP 13"'!G1781</f>
        <v>0</v>
      </c>
      <c r="H1778">
        <f t="shared" si="92"/>
        <v>0</v>
      </c>
      <c r="I1778">
        <f t="shared" si="93"/>
        <v>0</v>
      </c>
    </row>
    <row r="1779" spans="1:9" x14ac:dyDescent="0.25">
      <c r="A1779">
        <f>'Pivot MRIP 13"'!A1782</f>
        <v>2014</v>
      </c>
      <c r="B1779" t="str">
        <f>'Pivot MRIP 13"'!B1782</f>
        <v>1741720140621003</v>
      </c>
      <c r="C1779">
        <f>'Pivot MRIP 13"'!C1782</f>
        <v>1398.0451184000001</v>
      </c>
      <c r="D1779">
        <f>'Pivot MRIP 13"'!D1782</f>
        <v>1398.0451184000001</v>
      </c>
      <c r="E1779">
        <f>'Pivot MRIP 13"'!E1782</f>
        <v>0</v>
      </c>
      <c r="F1779">
        <f>'Pivot MRIP 13"'!F1782</f>
        <v>1</v>
      </c>
      <c r="G1779">
        <f>'Pivot MRIP 13"'!G1782</f>
        <v>0</v>
      </c>
      <c r="H1779">
        <f t="shared" si="92"/>
        <v>0</v>
      </c>
      <c r="I1779">
        <f t="shared" si="93"/>
        <v>0</v>
      </c>
    </row>
    <row r="1780" spans="1:9" x14ac:dyDescent="0.25">
      <c r="A1780">
        <f>'Pivot MRIP 13"'!A1783</f>
        <v>2014</v>
      </c>
      <c r="B1780" t="str">
        <f>'Pivot MRIP 13"'!B1783</f>
        <v>1741720140626001</v>
      </c>
      <c r="C1780">
        <f>'Pivot MRIP 13"'!C1783</f>
        <v>415.17077078</v>
      </c>
      <c r="D1780">
        <f>'Pivot MRIP 13"'!D1783</f>
        <v>415.17077078</v>
      </c>
      <c r="E1780">
        <f>'Pivot MRIP 13"'!E1783</f>
        <v>0</v>
      </c>
      <c r="F1780">
        <f>'Pivot MRIP 13"'!F1783</f>
        <v>4</v>
      </c>
      <c r="G1780">
        <f>'Pivot MRIP 13"'!G1783</f>
        <v>0</v>
      </c>
      <c r="H1780">
        <f t="shared" si="92"/>
        <v>0</v>
      </c>
      <c r="I1780">
        <f t="shared" si="93"/>
        <v>0</v>
      </c>
    </row>
    <row r="1781" spans="1:9" x14ac:dyDescent="0.25">
      <c r="A1781">
        <f>'Pivot MRIP 13"'!A1784</f>
        <v>2014</v>
      </c>
      <c r="B1781" t="str">
        <f>'Pivot MRIP 13"'!B1784</f>
        <v>1741720140626003</v>
      </c>
      <c r="C1781">
        <f>'Pivot MRIP 13"'!C1784</f>
        <v>415.17077077999994</v>
      </c>
      <c r="D1781">
        <f>'Pivot MRIP 13"'!D1784</f>
        <v>415.17077077999994</v>
      </c>
      <c r="E1781">
        <f>'Pivot MRIP 13"'!E1784</f>
        <v>0</v>
      </c>
      <c r="F1781">
        <f>'Pivot MRIP 13"'!F1784</f>
        <v>9</v>
      </c>
      <c r="G1781">
        <f>'Pivot MRIP 13"'!G1784</f>
        <v>0</v>
      </c>
      <c r="H1781">
        <f t="shared" si="92"/>
        <v>0</v>
      </c>
      <c r="I1781">
        <f t="shared" si="93"/>
        <v>0</v>
      </c>
    </row>
    <row r="1782" spans="1:9" x14ac:dyDescent="0.25">
      <c r="A1782">
        <f>'Pivot MRIP 13"'!A1785</f>
        <v>2014</v>
      </c>
      <c r="B1782" t="str">
        <f>'Pivot MRIP 13"'!B1785</f>
        <v>1741720140626008</v>
      </c>
      <c r="C1782">
        <f>'Pivot MRIP 13"'!C1785</f>
        <v>415.17077078</v>
      </c>
      <c r="D1782">
        <f>'Pivot MRIP 13"'!D1785</f>
        <v>415.17077078</v>
      </c>
      <c r="E1782">
        <f>'Pivot MRIP 13"'!E1785</f>
        <v>0</v>
      </c>
      <c r="F1782">
        <f>'Pivot MRIP 13"'!F1785</f>
        <v>1</v>
      </c>
      <c r="G1782">
        <f>'Pivot MRIP 13"'!G1785</f>
        <v>0</v>
      </c>
      <c r="H1782">
        <f t="shared" si="92"/>
        <v>0</v>
      </c>
      <c r="I1782">
        <f t="shared" si="93"/>
        <v>0</v>
      </c>
    </row>
    <row r="1783" spans="1:9" x14ac:dyDescent="0.25">
      <c r="A1783">
        <f>'Pivot MRIP 13"'!A1786</f>
        <v>2014</v>
      </c>
      <c r="B1783" t="str">
        <f>'Pivot MRIP 13"'!B1786</f>
        <v>1741720140626009</v>
      </c>
      <c r="C1783">
        <f>'Pivot MRIP 13"'!C1786</f>
        <v>415.17077078</v>
      </c>
      <c r="D1783">
        <f>'Pivot MRIP 13"'!D1786</f>
        <v>415.17077078</v>
      </c>
      <c r="E1783">
        <f>'Pivot MRIP 13"'!E1786</f>
        <v>0</v>
      </c>
      <c r="F1783">
        <f>'Pivot MRIP 13"'!F1786</f>
        <v>1</v>
      </c>
      <c r="G1783">
        <f>'Pivot MRIP 13"'!G1786</f>
        <v>0</v>
      </c>
      <c r="H1783">
        <f t="shared" si="92"/>
        <v>0</v>
      </c>
      <c r="I1783">
        <f t="shared" si="93"/>
        <v>0</v>
      </c>
    </row>
    <row r="1784" spans="1:9" x14ac:dyDescent="0.25">
      <c r="A1784">
        <f>'Pivot MRIP 13"'!A1787</f>
        <v>2014</v>
      </c>
      <c r="B1784" t="str">
        <f>'Pivot MRIP 13"'!B1787</f>
        <v>1741720140626012</v>
      </c>
      <c r="C1784">
        <f>'Pivot MRIP 13"'!C1787</f>
        <v>415.17077078</v>
      </c>
      <c r="D1784">
        <f>'Pivot MRIP 13"'!D1787</f>
        <v>415.17077078</v>
      </c>
      <c r="E1784">
        <f>'Pivot MRIP 13"'!E1787</f>
        <v>0</v>
      </c>
      <c r="F1784">
        <f>'Pivot MRIP 13"'!F1787</f>
        <v>4</v>
      </c>
      <c r="G1784">
        <f>'Pivot MRIP 13"'!G1787</f>
        <v>0</v>
      </c>
      <c r="H1784">
        <f t="shared" si="92"/>
        <v>0</v>
      </c>
      <c r="I1784">
        <f t="shared" si="93"/>
        <v>0</v>
      </c>
    </row>
    <row r="1785" spans="1:9" x14ac:dyDescent="0.25">
      <c r="A1785">
        <f>'Pivot MRIP 13"'!A1788</f>
        <v>2014</v>
      </c>
      <c r="B1785" t="str">
        <f>'Pivot MRIP 13"'!B1788</f>
        <v>1741720140627001</v>
      </c>
      <c r="C1785">
        <f>'Pivot MRIP 13"'!C1788</f>
        <v>243.03526780000001</v>
      </c>
      <c r="D1785">
        <f>'Pivot MRIP 13"'!D1788</f>
        <v>243.03526780000001</v>
      </c>
      <c r="E1785">
        <f>'Pivot MRIP 13"'!E1788</f>
        <v>0</v>
      </c>
      <c r="F1785">
        <f>'Pivot MRIP 13"'!F1788</f>
        <v>2</v>
      </c>
      <c r="G1785">
        <f>'Pivot MRIP 13"'!G1788</f>
        <v>0</v>
      </c>
      <c r="H1785">
        <f t="shared" si="92"/>
        <v>0</v>
      </c>
      <c r="I1785">
        <f t="shared" si="93"/>
        <v>0</v>
      </c>
    </row>
    <row r="1786" spans="1:9" x14ac:dyDescent="0.25">
      <c r="A1786">
        <f>'Pivot MRIP 13"'!A1789</f>
        <v>2014</v>
      </c>
      <c r="B1786" t="str">
        <f>'Pivot MRIP 13"'!B1789</f>
        <v>1741720140627005</v>
      </c>
      <c r="C1786">
        <f>'Pivot MRIP 13"'!C1789</f>
        <v>716.41772121999998</v>
      </c>
      <c r="D1786">
        <f>'Pivot MRIP 13"'!D1789</f>
        <v>716.41772121999998</v>
      </c>
      <c r="E1786">
        <f>'Pivot MRIP 13"'!E1789</f>
        <v>0</v>
      </c>
      <c r="F1786">
        <f>'Pivot MRIP 13"'!F1789</f>
        <v>3</v>
      </c>
      <c r="G1786">
        <f>'Pivot MRIP 13"'!G1789</f>
        <v>0</v>
      </c>
      <c r="H1786">
        <f t="shared" si="92"/>
        <v>0</v>
      </c>
      <c r="I1786">
        <f t="shared" si="93"/>
        <v>0</v>
      </c>
    </row>
    <row r="1787" spans="1:9" x14ac:dyDescent="0.25">
      <c r="A1787">
        <f>'Pivot MRIP 13"'!A1790</f>
        <v>2014</v>
      </c>
      <c r="B1787" t="str">
        <f>'Pivot MRIP 13"'!B1790</f>
        <v>1741720140627008</v>
      </c>
      <c r="C1787">
        <f>'Pivot MRIP 13"'!C1790</f>
        <v>243.03526780000001</v>
      </c>
      <c r="D1787">
        <f>'Pivot MRIP 13"'!D1790</f>
        <v>243.03526780000001</v>
      </c>
      <c r="E1787">
        <f>'Pivot MRIP 13"'!E1790</f>
        <v>0</v>
      </c>
      <c r="F1787">
        <f>'Pivot MRIP 13"'!F1790</f>
        <v>9</v>
      </c>
      <c r="G1787">
        <f>'Pivot MRIP 13"'!G1790</f>
        <v>0</v>
      </c>
      <c r="H1787">
        <f t="shared" si="92"/>
        <v>0</v>
      </c>
      <c r="I1787">
        <f t="shared" si="93"/>
        <v>0</v>
      </c>
    </row>
    <row r="1788" spans="1:9" x14ac:dyDescent="0.25">
      <c r="A1788">
        <f>'Pivot MRIP 13"'!A1791</f>
        <v>2014</v>
      </c>
      <c r="B1788" t="str">
        <f>'Pivot MRIP 13"'!B1791</f>
        <v>1741720140627013</v>
      </c>
      <c r="C1788">
        <f>'Pivot MRIP 13"'!C1791</f>
        <v>243.03526780000001</v>
      </c>
      <c r="D1788">
        <f>'Pivot MRIP 13"'!D1791</f>
        <v>243.03526780000001</v>
      </c>
      <c r="E1788">
        <f>'Pivot MRIP 13"'!E1791</f>
        <v>0</v>
      </c>
      <c r="F1788">
        <f>'Pivot MRIP 13"'!F1791</f>
        <v>4</v>
      </c>
      <c r="G1788">
        <f>'Pivot MRIP 13"'!G1791</f>
        <v>0</v>
      </c>
      <c r="H1788">
        <f t="shared" si="92"/>
        <v>0</v>
      </c>
      <c r="I1788">
        <f t="shared" si="93"/>
        <v>0</v>
      </c>
    </row>
    <row r="1789" spans="1:9" x14ac:dyDescent="0.25">
      <c r="A1789">
        <f>'Pivot MRIP 13"'!A1792</f>
        <v>2014</v>
      </c>
      <c r="B1789" t="str">
        <f>'Pivot MRIP 13"'!B1792</f>
        <v>1741720140627018</v>
      </c>
      <c r="C1789">
        <f>'Pivot MRIP 13"'!C1792</f>
        <v>243.03526780000001</v>
      </c>
      <c r="D1789">
        <f>'Pivot MRIP 13"'!D1792</f>
        <v>243.03526780000001</v>
      </c>
      <c r="E1789">
        <f>'Pivot MRIP 13"'!E1792</f>
        <v>0</v>
      </c>
      <c r="F1789">
        <f>'Pivot MRIP 13"'!F1792</f>
        <v>4</v>
      </c>
      <c r="G1789">
        <f>'Pivot MRIP 13"'!G1792</f>
        <v>0</v>
      </c>
      <c r="H1789">
        <f t="shared" si="92"/>
        <v>0</v>
      </c>
      <c r="I1789">
        <f t="shared" si="93"/>
        <v>0</v>
      </c>
    </row>
    <row r="1790" spans="1:9" x14ac:dyDescent="0.25">
      <c r="A1790">
        <f>'Pivot MRIP 13"'!A1793</f>
        <v>2014</v>
      </c>
      <c r="B1790" t="str">
        <f>'Pivot MRIP 13"'!B1793</f>
        <v>1741720140627024</v>
      </c>
      <c r="C1790">
        <f>'Pivot MRIP 13"'!C1793</f>
        <v>243.03526780000001</v>
      </c>
      <c r="D1790">
        <f>'Pivot MRIP 13"'!D1793</f>
        <v>243.03526780000001</v>
      </c>
      <c r="E1790">
        <f>'Pivot MRIP 13"'!E1793</f>
        <v>0</v>
      </c>
      <c r="F1790">
        <f>'Pivot MRIP 13"'!F1793</f>
        <v>1</v>
      </c>
      <c r="G1790">
        <f>'Pivot MRIP 13"'!G1793</f>
        <v>0</v>
      </c>
      <c r="H1790">
        <f t="shared" si="92"/>
        <v>0</v>
      </c>
      <c r="I1790">
        <f t="shared" si="93"/>
        <v>0</v>
      </c>
    </row>
    <row r="1791" spans="1:9" x14ac:dyDescent="0.25">
      <c r="A1791">
        <f>'Pivot MRIP 13"'!A1794</f>
        <v>2014</v>
      </c>
      <c r="B1791" t="str">
        <f>'Pivot MRIP 13"'!B1794</f>
        <v>1741720140630003</v>
      </c>
      <c r="C1791">
        <f>'Pivot MRIP 13"'!C1794</f>
        <v>2910.1020048</v>
      </c>
      <c r="D1791">
        <f>'Pivot MRIP 13"'!D1794</f>
        <v>2910.1020048</v>
      </c>
      <c r="E1791">
        <f>'Pivot MRIP 13"'!E1794</f>
        <v>0</v>
      </c>
      <c r="F1791">
        <f>'Pivot MRIP 13"'!F1794</f>
        <v>1</v>
      </c>
      <c r="G1791">
        <f>'Pivot MRIP 13"'!G1794</f>
        <v>0</v>
      </c>
      <c r="H1791">
        <f t="shared" si="92"/>
        <v>0</v>
      </c>
      <c r="I1791">
        <f t="shared" si="93"/>
        <v>0</v>
      </c>
    </row>
    <row r="1792" spans="1:9" x14ac:dyDescent="0.25">
      <c r="A1792">
        <f>'Pivot MRIP 13"'!A1795</f>
        <v>2014</v>
      </c>
      <c r="B1792" t="str">
        <f>'Pivot MRIP 13"'!B1795</f>
        <v>1741720140630014</v>
      </c>
      <c r="C1792">
        <f>'Pivot MRIP 13"'!C1795</f>
        <v>2910.1020048</v>
      </c>
      <c r="D1792">
        <f>'Pivot MRIP 13"'!D1795</f>
        <v>2910.1020048</v>
      </c>
      <c r="E1792">
        <f>'Pivot MRIP 13"'!E1795</f>
        <v>1.5432358352941429</v>
      </c>
      <c r="F1792">
        <f>'Pivot MRIP 13"'!F1795</f>
        <v>1</v>
      </c>
      <c r="G1792">
        <f>'Pivot MRIP 13"'!G1795</f>
        <v>1</v>
      </c>
      <c r="H1792">
        <f t="shared" si="92"/>
        <v>2910.1020048</v>
      </c>
      <c r="I1792">
        <f t="shared" si="93"/>
        <v>4490.9736981686874</v>
      </c>
    </row>
    <row r="1793" spans="1:9" x14ac:dyDescent="0.25">
      <c r="A1793">
        <f>'Pivot MRIP 13"'!A1796</f>
        <v>2014</v>
      </c>
      <c r="B1793" t="str">
        <f>'Pivot MRIP 13"'!B1796</f>
        <v>1741720140712014</v>
      </c>
      <c r="C1793">
        <f>'Pivot MRIP 13"'!C1796</f>
        <v>221.70067624000001</v>
      </c>
      <c r="D1793">
        <f>'Pivot MRIP 13"'!D1796</f>
        <v>221.70067624000001</v>
      </c>
      <c r="E1793">
        <f>'Pivot MRIP 13"'!E1796</f>
        <v>0</v>
      </c>
      <c r="F1793">
        <f>'Pivot MRIP 13"'!F1796</f>
        <v>4</v>
      </c>
      <c r="G1793">
        <f>'Pivot MRIP 13"'!G1796</f>
        <v>0</v>
      </c>
      <c r="H1793">
        <f t="shared" si="92"/>
        <v>0</v>
      </c>
      <c r="I1793">
        <f t="shared" si="93"/>
        <v>0</v>
      </c>
    </row>
    <row r="1794" spans="1:9" x14ac:dyDescent="0.25">
      <c r="A1794">
        <f>'Pivot MRIP 13"'!A1797</f>
        <v>2014</v>
      </c>
      <c r="B1794" t="str">
        <f>'Pivot MRIP 13"'!B1797</f>
        <v>1741720140712016</v>
      </c>
      <c r="C1794">
        <f>'Pivot MRIP 13"'!C1797</f>
        <v>443.40135249000002</v>
      </c>
      <c r="D1794">
        <f>'Pivot MRIP 13"'!D1797</f>
        <v>443.40135249000002</v>
      </c>
      <c r="E1794">
        <f>'Pivot MRIP 13"'!E1797</f>
        <v>0</v>
      </c>
      <c r="F1794">
        <f>'Pivot MRIP 13"'!F1797</f>
        <v>2</v>
      </c>
      <c r="G1794">
        <f>'Pivot MRIP 13"'!G1797</f>
        <v>0</v>
      </c>
      <c r="H1794">
        <f t="shared" ref="H1794:H1857" si="94">G1794*C1794</f>
        <v>0</v>
      </c>
      <c r="I1794">
        <f t="shared" ref="I1794:I1857" si="95">E1794*H1794</f>
        <v>0</v>
      </c>
    </row>
    <row r="1795" spans="1:9" x14ac:dyDescent="0.25">
      <c r="A1795">
        <f>'Pivot MRIP 13"'!A1798</f>
        <v>2014</v>
      </c>
      <c r="B1795" t="str">
        <f>'Pivot MRIP 13"'!B1798</f>
        <v>1741720140712017</v>
      </c>
      <c r="C1795">
        <f>'Pivot MRIP 13"'!C1798</f>
        <v>221.70067624000001</v>
      </c>
      <c r="D1795">
        <f>'Pivot MRIP 13"'!D1798</f>
        <v>221.70067624000001</v>
      </c>
      <c r="E1795">
        <f>'Pivot MRIP 13"'!E1798</f>
        <v>0</v>
      </c>
      <c r="F1795">
        <f>'Pivot MRIP 13"'!F1798</f>
        <v>9</v>
      </c>
      <c r="G1795">
        <f>'Pivot MRIP 13"'!G1798</f>
        <v>0</v>
      </c>
      <c r="H1795">
        <f t="shared" si="94"/>
        <v>0</v>
      </c>
      <c r="I1795">
        <f t="shared" si="95"/>
        <v>0</v>
      </c>
    </row>
    <row r="1796" spans="1:9" x14ac:dyDescent="0.25">
      <c r="A1796">
        <f>'Pivot MRIP 13"'!A1799</f>
        <v>2014</v>
      </c>
      <c r="B1796" t="str">
        <f>'Pivot MRIP 13"'!B1799</f>
        <v>1741720140712020</v>
      </c>
      <c r="C1796">
        <f>'Pivot MRIP 13"'!C1799</f>
        <v>221.70067624000001</v>
      </c>
      <c r="D1796">
        <f>'Pivot MRIP 13"'!D1799</f>
        <v>221.70067624000001</v>
      </c>
      <c r="E1796">
        <f>'Pivot MRIP 13"'!E1799</f>
        <v>0</v>
      </c>
      <c r="F1796">
        <f>'Pivot MRIP 13"'!F1799</f>
        <v>2</v>
      </c>
      <c r="G1796">
        <f>'Pivot MRIP 13"'!G1799</f>
        <v>0</v>
      </c>
      <c r="H1796">
        <f t="shared" si="94"/>
        <v>0</v>
      </c>
      <c r="I1796">
        <f t="shared" si="95"/>
        <v>0</v>
      </c>
    </row>
    <row r="1797" spans="1:9" x14ac:dyDescent="0.25">
      <c r="A1797">
        <f>'Pivot MRIP 13"'!A1800</f>
        <v>2014</v>
      </c>
      <c r="B1797" t="str">
        <f>'Pivot MRIP 13"'!B1800</f>
        <v>1741720140712022</v>
      </c>
      <c r="C1797">
        <f>'Pivot MRIP 13"'!C1800</f>
        <v>221.70067624000001</v>
      </c>
      <c r="D1797">
        <f>'Pivot MRIP 13"'!D1800</f>
        <v>221.70067624000001</v>
      </c>
      <c r="E1797">
        <f>'Pivot MRIP 13"'!E1800</f>
        <v>0</v>
      </c>
      <c r="F1797">
        <f>'Pivot MRIP 13"'!F1800</f>
        <v>6</v>
      </c>
      <c r="G1797">
        <f>'Pivot MRIP 13"'!G1800</f>
        <v>0</v>
      </c>
      <c r="H1797">
        <f t="shared" si="94"/>
        <v>0</v>
      </c>
      <c r="I1797">
        <f t="shared" si="95"/>
        <v>0</v>
      </c>
    </row>
    <row r="1798" spans="1:9" x14ac:dyDescent="0.25">
      <c r="A1798">
        <f>'Pivot MRIP 13"'!A1801</f>
        <v>2014</v>
      </c>
      <c r="B1798" t="str">
        <f>'Pivot MRIP 13"'!B1801</f>
        <v>1741720140713001</v>
      </c>
      <c r="C1798">
        <f>'Pivot MRIP 13"'!C1801</f>
        <v>126.46260734000001</v>
      </c>
      <c r="D1798">
        <f>'Pivot MRIP 13"'!D1801</f>
        <v>126.46260734000001</v>
      </c>
      <c r="E1798">
        <f>'Pivot MRIP 13"'!E1801</f>
        <v>1.5432358352941429</v>
      </c>
      <c r="F1798">
        <f>'Pivot MRIP 13"'!F1801</f>
        <v>4</v>
      </c>
      <c r="G1798">
        <f>'Pivot MRIP 13"'!G1801</f>
        <v>1</v>
      </c>
      <c r="H1798">
        <f t="shared" si="94"/>
        <v>126.46260734000001</v>
      </c>
      <c r="I1798">
        <f t="shared" si="95"/>
        <v>195.16162747182011</v>
      </c>
    </row>
    <row r="1799" spans="1:9" x14ac:dyDescent="0.25">
      <c r="A1799">
        <f>'Pivot MRIP 13"'!A1802</f>
        <v>2014</v>
      </c>
      <c r="B1799" t="str">
        <f>'Pivot MRIP 13"'!B1802</f>
        <v>1741720140713003</v>
      </c>
      <c r="C1799">
        <f>'Pivot MRIP 13"'!C1802</f>
        <v>126.46260734000001</v>
      </c>
      <c r="D1799">
        <f>'Pivot MRIP 13"'!D1802</f>
        <v>126.46260734000001</v>
      </c>
      <c r="E1799">
        <f>'Pivot MRIP 13"'!E1802</f>
        <v>1.5211896090756554</v>
      </c>
      <c r="F1799">
        <f>'Pivot MRIP 13"'!F1802</f>
        <v>16</v>
      </c>
      <c r="G1799">
        <f>'Pivot MRIP 13"'!G1802</f>
        <v>5</v>
      </c>
      <c r="H1799">
        <f t="shared" si="94"/>
        <v>632.3130367</v>
      </c>
      <c r="I1799">
        <f t="shared" si="95"/>
        <v>961.86802111111353</v>
      </c>
    </row>
    <row r="1800" spans="1:9" x14ac:dyDescent="0.25">
      <c r="A1800">
        <f>'Pivot MRIP 13"'!A1803</f>
        <v>2014</v>
      </c>
      <c r="B1800" t="str">
        <f>'Pivot MRIP 13"'!B1803</f>
        <v>1741720140725004</v>
      </c>
      <c r="C1800">
        <f>'Pivot MRIP 13"'!C1803</f>
        <v>184.43574923</v>
      </c>
      <c r="D1800">
        <f>'Pivot MRIP 13"'!D1803</f>
        <v>184.43574923</v>
      </c>
      <c r="E1800">
        <f>'Pivot MRIP 13"'!E1803</f>
        <v>0</v>
      </c>
      <c r="F1800">
        <f>'Pivot MRIP 13"'!F1803</f>
        <v>4</v>
      </c>
      <c r="G1800">
        <f>'Pivot MRIP 13"'!G1803</f>
        <v>0</v>
      </c>
      <c r="H1800">
        <f t="shared" si="94"/>
        <v>0</v>
      </c>
      <c r="I1800">
        <f t="shared" si="95"/>
        <v>0</v>
      </c>
    </row>
    <row r="1801" spans="1:9" x14ac:dyDescent="0.25">
      <c r="A1801">
        <f>'Pivot MRIP 13"'!A1804</f>
        <v>2014</v>
      </c>
      <c r="B1801" t="str">
        <f>'Pivot MRIP 13"'!B1804</f>
        <v>1741720140727003</v>
      </c>
      <c r="C1801">
        <f>'Pivot MRIP 13"'!C1804</f>
        <v>261.33118112</v>
      </c>
      <c r="D1801">
        <f>'Pivot MRIP 13"'!D1804</f>
        <v>261.33118112</v>
      </c>
      <c r="E1801">
        <f>'Pivot MRIP 13"'!E1804</f>
        <v>0</v>
      </c>
      <c r="F1801">
        <f>'Pivot MRIP 13"'!F1804</f>
        <v>6</v>
      </c>
      <c r="G1801">
        <f>'Pivot MRIP 13"'!G1804</f>
        <v>0</v>
      </c>
      <c r="H1801">
        <f t="shared" si="94"/>
        <v>0</v>
      </c>
      <c r="I1801">
        <f t="shared" si="95"/>
        <v>0</v>
      </c>
    </row>
    <row r="1802" spans="1:9" x14ac:dyDescent="0.25">
      <c r="A1802">
        <f>'Pivot MRIP 13"'!A1805</f>
        <v>2014</v>
      </c>
      <c r="B1802" t="str">
        <f>'Pivot MRIP 13"'!B1805</f>
        <v>1741720140727015</v>
      </c>
      <c r="C1802">
        <f>'Pivot MRIP 13"'!C1805</f>
        <v>261.33118112</v>
      </c>
      <c r="D1802">
        <f>'Pivot MRIP 13"'!D1805</f>
        <v>261.33118112</v>
      </c>
      <c r="E1802">
        <f>'Pivot MRIP 13"'!E1805</f>
        <v>0</v>
      </c>
      <c r="F1802">
        <f>'Pivot MRIP 13"'!F1805</f>
        <v>6</v>
      </c>
      <c r="G1802">
        <f>'Pivot MRIP 13"'!G1805</f>
        <v>0</v>
      </c>
      <c r="H1802">
        <f t="shared" si="94"/>
        <v>0</v>
      </c>
      <c r="I1802">
        <f t="shared" si="95"/>
        <v>0</v>
      </c>
    </row>
    <row r="1803" spans="1:9" x14ac:dyDescent="0.25">
      <c r="A1803">
        <f>'Pivot MRIP 13"'!A1806</f>
        <v>2014</v>
      </c>
      <c r="B1803" t="str">
        <f>'Pivot MRIP 13"'!B1806</f>
        <v>1741720140731007</v>
      </c>
      <c r="C1803">
        <f>'Pivot MRIP 13"'!C1806</f>
        <v>2109.4374122999998</v>
      </c>
      <c r="D1803">
        <f>'Pivot MRIP 13"'!D1806</f>
        <v>2109.4374122999998</v>
      </c>
      <c r="E1803">
        <f>'Pivot MRIP 13"'!E1806</f>
        <v>0</v>
      </c>
      <c r="F1803">
        <f>'Pivot MRIP 13"'!F1806</f>
        <v>4</v>
      </c>
      <c r="G1803">
        <f>'Pivot MRIP 13"'!G1806</f>
        <v>0</v>
      </c>
      <c r="H1803">
        <f t="shared" si="94"/>
        <v>0</v>
      </c>
      <c r="I1803">
        <f t="shared" si="95"/>
        <v>0</v>
      </c>
    </row>
    <row r="1804" spans="1:9" x14ac:dyDescent="0.25">
      <c r="A1804">
        <f>'Pivot MRIP 13"'!A1807</f>
        <v>2014</v>
      </c>
      <c r="B1804" t="str">
        <f>'Pivot MRIP 13"'!B1807</f>
        <v>1741720140731009</v>
      </c>
      <c r="C1804">
        <f>'Pivot MRIP 13"'!C1807</f>
        <v>12656.624474</v>
      </c>
      <c r="D1804">
        <f>'Pivot MRIP 13"'!D1807</f>
        <v>12656.624474</v>
      </c>
      <c r="E1804">
        <f>'Pivot MRIP 13"'!E1807</f>
        <v>1.3227735731092654</v>
      </c>
      <c r="F1804">
        <f>'Pivot MRIP 13"'!F1807</f>
        <v>6</v>
      </c>
      <c r="G1804">
        <f>'Pivot MRIP 13"'!G1807</f>
        <v>3.5</v>
      </c>
      <c r="H1804">
        <f t="shared" si="94"/>
        <v>44298.185659000002</v>
      </c>
      <c r="I1804">
        <f t="shared" si="95"/>
        <v>58596.469326413047</v>
      </c>
    </row>
    <row r="1805" spans="1:9" x14ac:dyDescent="0.25">
      <c r="A1805">
        <f>'Pivot MRIP 13"'!A1808</f>
        <v>2014</v>
      </c>
      <c r="B1805" t="str">
        <f>'Pivot MRIP 13"'!B1808</f>
        <v>1741720140802003</v>
      </c>
      <c r="C1805">
        <f>'Pivot MRIP 13"'!C1808</f>
        <v>226.20902000999999</v>
      </c>
      <c r="D1805">
        <f>'Pivot MRIP 13"'!D1808</f>
        <v>226.20902000999999</v>
      </c>
      <c r="E1805">
        <f>'Pivot MRIP 13"'!E1808</f>
        <v>0</v>
      </c>
      <c r="F1805">
        <f>'Pivot MRIP 13"'!F1808</f>
        <v>4</v>
      </c>
      <c r="G1805">
        <f>'Pivot MRIP 13"'!G1808</f>
        <v>0</v>
      </c>
      <c r="H1805">
        <f t="shared" si="94"/>
        <v>0</v>
      </c>
      <c r="I1805">
        <f t="shared" si="95"/>
        <v>0</v>
      </c>
    </row>
    <row r="1806" spans="1:9" x14ac:dyDescent="0.25">
      <c r="A1806">
        <f>'Pivot MRIP 13"'!A1809</f>
        <v>2014</v>
      </c>
      <c r="B1806" t="str">
        <f>'Pivot MRIP 13"'!B1809</f>
        <v>1741720140808002</v>
      </c>
      <c r="C1806">
        <f>'Pivot MRIP 13"'!C1809</f>
        <v>2615.8714175</v>
      </c>
      <c r="D1806">
        <f>'Pivot MRIP 13"'!D1809</f>
        <v>2615.8714175</v>
      </c>
      <c r="E1806">
        <f>'Pivot MRIP 13"'!E1809</f>
        <v>0</v>
      </c>
      <c r="F1806">
        <f>'Pivot MRIP 13"'!F1809</f>
        <v>1</v>
      </c>
      <c r="G1806">
        <f>'Pivot MRIP 13"'!G1809</f>
        <v>0</v>
      </c>
      <c r="H1806">
        <f t="shared" si="94"/>
        <v>0</v>
      </c>
      <c r="I1806">
        <f t="shared" si="95"/>
        <v>0</v>
      </c>
    </row>
    <row r="1807" spans="1:9" x14ac:dyDescent="0.25">
      <c r="A1807">
        <f>'Pivot MRIP 13"'!A1810</f>
        <v>2014</v>
      </c>
      <c r="B1807" t="str">
        <f>'Pivot MRIP 13"'!B1810</f>
        <v>1741720140815002</v>
      </c>
      <c r="C1807">
        <f>'Pivot MRIP 13"'!C1810</f>
        <v>1030.6733601999999</v>
      </c>
      <c r="D1807">
        <f>'Pivot MRIP 13"'!D1810</f>
        <v>1030.6733601999999</v>
      </c>
      <c r="E1807">
        <f>'Pivot MRIP 13"'!E1810</f>
        <v>0</v>
      </c>
      <c r="F1807">
        <f>'Pivot MRIP 13"'!F1810</f>
        <v>1</v>
      </c>
      <c r="G1807">
        <f>'Pivot MRIP 13"'!G1810</f>
        <v>0</v>
      </c>
      <c r="H1807">
        <f t="shared" si="94"/>
        <v>0</v>
      </c>
      <c r="I1807">
        <f t="shared" si="95"/>
        <v>0</v>
      </c>
    </row>
    <row r="1808" spans="1:9" x14ac:dyDescent="0.25">
      <c r="A1808">
        <f>'Pivot MRIP 13"'!A1811</f>
        <v>2014</v>
      </c>
      <c r="B1808" t="str">
        <f>'Pivot MRIP 13"'!B1811</f>
        <v>1741720140816002</v>
      </c>
      <c r="C1808">
        <f>'Pivot MRIP 13"'!C1811</f>
        <v>651.68482836999999</v>
      </c>
      <c r="D1808">
        <f>'Pivot MRIP 13"'!D1811</f>
        <v>651.68482836999999</v>
      </c>
      <c r="E1808">
        <f>'Pivot MRIP 13"'!E1811</f>
        <v>0</v>
      </c>
      <c r="F1808">
        <f>'Pivot MRIP 13"'!F1811</f>
        <v>1</v>
      </c>
      <c r="G1808">
        <f>'Pivot MRIP 13"'!G1811</f>
        <v>0</v>
      </c>
      <c r="H1808">
        <f t="shared" si="94"/>
        <v>0</v>
      </c>
      <c r="I1808">
        <f t="shared" si="95"/>
        <v>0</v>
      </c>
    </row>
    <row r="1809" spans="1:9" x14ac:dyDescent="0.25">
      <c r="A1809">
        <f>'Pivot MRIP 13"'!A1812</f>
        <v>2014</v>
      </c>
      <c r="B1809" t="str">
        <f>'Pivot MRIP 13"'!B1812</f>
        <v>1741720140816003</v>
      </c>
      <c r="C1809">
        <f>'Pivot MRIP 13"'!C1812</f>
        <v>651.68482836999999</v>
      </c>
      <c r="D1809">
        <f>'Pivot MRIP 13"'!D1812</f>
        <v>651.68482836999999</v>
      </c>
      <c r="E1809">
        <f>'Pivot MRIP 13"'!E1812</f>
        <v>0</v>
      </c>
      <c r="F1809">
        <f>'Pivot MRIP 13"'!F1812</f>
        <v>2</v>
      </c>
      <c r="G1809">
        <f>'Pivot MRIP 13"'!G1812</f>
        <v>0</v>
      </c>
      <c r="H1809">
        <f t="shared" si="94"/>
        <v>0</v>
      </c>
      <c r="I1809">
        <f t="shared" si="95"/>
        <v>0</v>
      </c>
    </row>
    <row r="1810" spans="1:9" x14ac:dyDescent="0.25">
      <c r="A1810">
        <f>'Pivot MRIP 13"'!A1813</f>
        <v>2014</v>
      </c>
      <c r="B1810" t="str">
        <f>'Pivot MRIP 13"'!B1813</f>
        <v>1741720140816008</v>
      </c>
      <c r="C1810">
        <f>'Pivot MRIP 13"'!C1813</f>
        <v>651.68482836999999</v>
      </c>
      <c r="D1810">
        <f>'Pivot MRIP 13"'!D1813</f>
        <v>651.68482836999999</v>
      </c>
      <c r="E1810">
        <f>'Pivot MRIP 13"'!E1813</f>
        <v>0</v>
      </c>
      <c r="F1810">
        <f>'Pivot MRIP 13"'!F1813</f>
        <v>3</v>
      </c>
      <c r="G1810">
        <f>'Pivot MRIP 13"'!G1813</f>
        <v>0</v>
      </c>
      <c r="H1810">
        <f t="shared" si="94"/>
        <v>0</v>
      </c>
      <c r="I1810">
        <f t="shared" si="95"/>
        <v>0</v>
      </c>
    </row>
    <row r="1811" spans="1:9" x14ac:dyDescent="0.25">
      <c r="A1811">
        <f>'Pivot MRIP 13"'!A1814</f>
        <v>2014</v>
      </c>
      <c r="B1811" t="str">
        <f>'Pivot MRIP 13"'!B1814</f>
        <v>1741720140816011</v>
      </c>
      <c r="C1811">
        <f>'Pivot MRIP 13"'!C1814</f>
        <v>651.68482836999999</v>
      </c>
      <c r="D1811">
        <f>'Pivot MRIP 13"'!D1814</f>
        <v>651.68482836999999</v>
      </c>
      <c r="E1811">
        <f>'Pivot MRIP 13"'!E1814</f>
        <v>0</v>
      </c>
      <c r="F1811">
        <f>'Pivot MRIP 13"'!F1814</f>
        <v>4</v>
      </c>
      <c r="G1811">
        <f>'Pivot MRIP 13"'!G1814</f>
        <v>0</v>
      </c>
      <c r="H1811">
        <f t="shared" si="94"/>
        <v>0</v>
      </c>
      <c r="I1811">
        <f t="shared" si="95"/>
        <v>0</v>
      </c>
    </row>
    <row r="1812" spans="1:9" x14ac:dyDescent="0.25">
      <c r="A1812">
        <f>'Pivot MRIP 13"'!A1815</f>
        <v>2014</v>
      </c>
      <c r="B1812" t="str">
        <f>'Pivot MRIP 13"'!B1815</f>
        <v>1741720140816018</v>
      </c>
      <c r="C1812">
        <f>'Pivot MRIP 13"'!C1815</f>
        <v>1629.2120709000001</v>
      </c>
      <c r="D1812">
        <f>'Pivot MRIP 13"'!D1815</f>
        <v>1629.2120709000001</v>
      </c>
      <c r="E1812">
        <f>'Pivot MRIP 13"'!E1815</f>
        <v>1.4330047042017042</v>
      </c>
      <c r="F1812">
        <f>'Pivot MRIP 13"'!F1815</f>
        <v>10</v>
      </c>
      <c r="G1812">
        <f>'Pivot MRIP 13"'!G1815</f>
        <v>1</v>
      </c>
      <c r="H1812">
        <f t="shared" si="94"/>
        <v>1629.2120709000001</v>
      </c>
      <c r="I1812">
        <f t="shared" si="95"/>
        <v>2334.6685617419007</v>
      </c>
    </row>
    <row r="1813" spans="1:9" x14ac:dyDescent="0.25">
      <c r="A1813">
        <f>'Pivot MRIP 13"'!A1816</f>
        <v>2014</v>
      </c>
      <c r="B1813" t="str">
        <f>'Pivot MRIP 13"'!B1816</f>
        <v>1741720140821006</v>
      </c>
      <c r="C1813">
        <f>'Pivot MRIP 13"'!C1816</f>
        <v>264.0242475</v>
      </c>
      <c r="D1813">
        <f>'Pivot MRIP 13"'!D1816</f>
        <v>264.0242475</v>
      </c>
      <c r="E1813">
        <f>'Pivot MRIP 13"'!E1816</f>
        <v>0</v>
      </c>
      <c r="F1813">
        <f>'Pivot MRIP 13"'!F1816</f>
        <v>4</v>
      </c>
      <c r="G1813">
        <f>'Pivot MRIP 13"'!G1816</f>
        <v>0</v>
      </c>
      <c r="H1813">
        <f t="shared" si="94"/>
        <v>0</v>
      </c>
      <c r="I1813">
        <f t="shared" si="95"/>
        <v>0</v>
      </c>
    </row>
    <row r="1814" spans="1:9" x14ac:dyDescent="0.25">
      <c r="A1814">
        <f>'Pivot MRIP 13"'!A1817</f>
        <v>2014</v>
      </c>
      <c r="B1814" t="str">
        <f>'Pivot MRIP 13"'!B1817</f>
        <v>1741720140821008</v>
      </c>
      <c r="C1814">
        <f>'Pivot MRIP 13"'!C1817</f>
        <v>264.0242475</v>
      </c>
      <c r="D1814">
        <f>'Pivot MRIP 13"'!D1817</f>
        <v>264.0242475</v>
      </c>
      <c r="E1814">
        <f>'Pivot MRIP 13"'!E1817</f>
        <v>0</v>
      </c>
      <c r="F1814">
        <f>'Pivot MRIP 13"'!F1817</f>
        <v>6</v>
      </c>
      <c r="G1814">
        <f>'Pivot MRIP 13"'!G1817</f>
        <v>0</v>
      </c>
      <c r="H1814">
        <f t="shared" si="94"/>
        <v>0</v>
      </c>
      <c r="I1814">
        <f t="shared" si="95"/>
        <v>0</v>
      </c>
    </row>
    <row r="1815" spans="1:9" x14ac:dyDescent="0.25">
      <c r="A1815">
        <f>'Pivot MRIP 13"'!A1818</f>
        <v>2014</v>
      </c>
      <c r="B1815" t="str">
        <f>'Pivot MRIP 13"'!B1818</f>
        <v>1741720140821012</v>
      </c>
      <c r="C1815">
        <f>'Pivot MRIP 13"'!C1818</f>
        <v>264.0242475</v>
      </c>
      <c r="D1815">
        <f>'Pivot MRIP 13"'!D1818</f>
        <v>264.0242475</v>
      </c>
      <c r="E1815">
        <f>'Pivot MRIP 13"'!E1818</f>
        <v>0</v>
      </c>
      <c r="F1815">
        <f>'Pivot MRIP 13"'!F1818</f>
        <v>2</v>
      </c>
      <c r="G1815">
        <f>'Pivot MRIP 13"'!G1818</f>
        <v>0</v>
      </c>
      <c r="H1815">
        <f t="shared" si="94"/>
        <v>0</v>
      </c>
      <c r="I1815">
        <f t="shared" si="95"/>
        <v>0</v>
      </c>
    </row>
    <row r="1816" spans="1:9" x14ac:dyDescent="0.25">
      <c r="A1816">
        <f>'Pivot MRIP 13"'!A1819</f>
        <v>2014</v>
      </c>
      <c r="B1816" t="str">
        <f>'Pivot MRIP 13"'!B1819</f>
        <v>1741720140821020</v>
      </c>
      <c r="C1816">
        <f>'Pivot MRIP 13"'!C1819</f>
        <v>264.0242475</v>
      </c>
      <c r="D1816">
        <f>'Pivot MRIP 13"'!D1819</f>
        <v>264.0242475</v>
      </c>
      <c r="E1816">
        <f>'Pivot MRIP 13"'!E1819</f>
        <v>0</v>
      </c>
      <c r="F1816">
        <f>'Pivot MRIP 13"'!F1819</f>
        <v>6</v>
      </c>
      <c r="G1816">
        <f>'Pivot MRIP 13"'!G1819</f>
        <v>0</v>
      </c>
      <c r="H1816">
        <f t="shared" si="94"/>
        <v>0</v>
      </c>
      <c r="I1816">
        <f t="shared" si="95"/>
        <v>0</v>
      </c>
    </row>
    <row r="1817" spans="1:9" x14ac:dyDescent="0.25">
      <c r="A1817">
        <f>'Pivot MRIP 13"'!A1820</f>
        <v>2014</v>
      </c>
      <c r="B1817" t="str">
        <f>'Pivot MRIP 13"'!B1820</f>
        <v>1741720140822001</v>
      </c>
      <c r="C1817">
        <f>'Pivot MRIP 13"'!C1820</f>
        <v>477.55129348000003</v>
      </c>
      <c r="D1817">
        <f>'Pivot MRIP 13"'!D1820</f>
        <v>477.55129348000003</v>
      </c>
      <c r="E1817">
        <f>'Pivot MRIP 13"'!E1820</f>
        <v>1.2345886682353142</v>
      </c>
      <c r="F1817">
        <f>'Pivot MRIP 13"'!F1820</f>
        <v>4</v>
      </c>
      <c r="G1817">
        <f>'Pivot MRIP 13"'!G1820</f>
        <v>10</v>
      </c>
      <c r="H1817">
        <f t="shared" si="94"/>
        <v>4775.5129348</v>
      </c>
      <c r="I1817">
        <f t="shared" si="95"/>
        <v>5895.7941543152492</v>
      </c>
    </row>
    <row r="1818" spans="1:9" x14ac:dyDescent="0.25">
      <c r="A1818">
        <f>'Pivot MRIP 13"'!A1821</f>
        <v>2014</v>
      </c>
      <c r="B1818" t="str">
        <f>'Pivot MRIP 13"'!B1821</f>
        <v>1741720140823001</v>
      </c>
      <c r="C1818">
        <f>'Pivot MRIP 13"'!C1821</f>
        <v>537.13347954000005</v>
      </c>
      <c r="D1818">
        <f>'Pivot MRIP 13"'!D1821</f>
        <v>537.13347954000005</v>
      </c>
      <c r="E1818">
        <f>'Pivot MRIP 13"'!E1821</f>
        <v>0</v>
      </c>
      <c r="F1818">
        <f>'Pivot MRIP 13"'!F1821</f>
        <v>2</v>
      </c>
      <c r="G1818">
        <f>'Pivot MRIP 13"'!G1821</f>
        <v>0</v>
      </c>
      <c r="H1818">
        <f t="shared" si="94"/>
        <v>0</v>
      </c>
      <c r="I1818">
        <f t="shared" si="95"/>
        <v>0</v>
      </c>
    </row>
    <row r="1819" spans="1:9" x14ac:dyDescent="0.25">
      <c r="A1819">
        <f>'Pivot MRIP 13"'!A1822</f>
        <v>2014</v>
      </c>
      <c r="B1819" t="str">
        <f>'Pivot MRIP 13"'!B1822</f>
        <v>1741720140823003</v>
      </c>
      <c r="C1819">
        <f>'Pivot MRIP 13"'!C1822</f>
        <v>805.70021930999997</v>
      </c>
      <c r="D1819">
        <f>'Pivot MRIP 13"'!D1822</f>
        <v>805.70021930999997</v>
      </c>
      <c r="E1819">
        <f>'Pivot MRIP 13"'!E1822</f>
        <v>0</v>
      </c>
      <c r="F1819">
        <f>'Pivot MRIP 13"'!F1822</f>
        <v>3</v>
      </c>
      <c r="G1819">
        <f>'Pivot MRIP 13"'!G1822</f>
        <v>0</v>
      </c>
      <c r="H1819">
        <f t="shared" si="94"/>
        <v>0</v>
      </c>
      <c r="I1819">
        <f t="shared" si="95"/>
        <v>0</v>
      </c>
    </row>
    <row r="1820" spans="1:9" x14ac:dyDescent="0.25">
      <c r="A1820">
        <f>'Pivot MRIP 13"'!A1823</f>
        <v>2014</v>
      </c>
      <c r="B1820" t="str">
        <f>'Pivot MRIP 13"'!B1823</f>
        <v>1741720140823007</v>
      </c>
      <c r="C1820">
        <f>'Pivot MRIP 13"'!C1823</f>
        <v>537.13347954000005</v>
      </c>
      <c r="D1820">
        <f>'Pivot MRIP 13"'!D1823</f>
        <v>537.13347954000005</v>
      </c>
      <c r="E1820">
        <f>'Pivot MRIP 13"'!E1823</f>
        <v>0</v>
      </c>
      <c r="F1820">
        <f>'Pivot MRIP 13"'!F1823</f>
        <v>12</v>
      </c>
      <c r="G1820">
        <f>'Pivot MRIP 13"'!G1823</f>
        <v>0</v>
      </c>
      <c r="H1820">
        <f t="shared" si="94"/>
        <v>0</v>
      </c>
      <c r="I1820">
        <f t="shared" si="95"/>
        <v>0</v>
      </c>
    </row>
    <row r="1821" spans="1:9" x14ac:dyDescent="0.25">
      <c r="A1821">
        <f>'Pivot MRIP 13"'!A1824</f>
        <v>2014</v>
      </c>
      <c r="B1821" t="str">
        <f>'Pivot MRIP 13"'!B1824</f>
        <v>1741720140824007</v>
      </c>
      <c r="C1821">
        <f>'Pivot MRIP 13"'!C1824</f>
        <v>354.10499046000001</v>
      </c>
      <c r="D1821">
        <f>'Pivot MRIP 13"'!D1824</f>
        <v>354.10499046000001</v>
      </c>
      <c r="E1821">
        <f>'Pivot MRIP 13"'!E1824</f>
        <v>0</v>
      </c>
      <c r="F1821">
        <f>'Pivot MRIP 13"'!F1824</f>
        <v>3</v>
      </c>
      <c r="G1821">
        <f>'Pivot MRIP 13"'!G1824</f>
        <v>0</v>
      </c>
      <c r="H1821">
        <f t="shared" si="94"/>
        <v>0</v>
      </c>
      <c r="I1821">
        <f t="shared" si="95"/>
        <v>0</v>
      </c>
    </row>
    <row r="1822" spans="1:9" x14ac:dyDescent="0.25">
      <c r="A1822">
        <f>'Pivot MRIP 13"'!A1825</f>
        <v>2014</v>
      </c>
      <c r="B1822" t="str">
        <f>'Pivot MRIP 13"'!B1825</f>
        <v>1741720140824010</v>
      </c>
      <c r="C1822">
        <f>'Pivot MRIP 13"'!C1825</f>
        <v>354.10499046000001</v>
      </c>
      <c r="D1822">
        <f>'Pivot MRIP 13"'!D1825</f>
        <v>354.10499046000001</v>
      </c>
      <c r="E1822">
        <f>'Pivot MRIP 13"'!E1825</f>
        <v>0</v>
      </c>
      <c r="F1822">
        <f>'Pivot MRIP 13"'!F1825</f>
        <v>2</v>
      </c>
      <c r="G1822">
        <f>'Pivot MRIP 13"'!G1825</f>
        <v>0</v>
      </c>
      <c r="H1822">
        <f t="shared" si="94"/>
        <v>0</v>
      </c>
      <c r="I1822">
        <f t="shared" si="95"/>
        <v>0</v>
      </c>
    </row>
    <row r="1823" spans="1:9" x14ac:dyDescent="0.25">
      <c r="A1823">
        <f>'Pivot MRIP 13"'!A1826</f>
        <v>2014</v>
      </c>
      <c r="B1823" t="str">
        <f>'Pivot MRIP 13"'!B1826</f>
        <v>1741720140825007</v>
      </c>
      <c r="C1823">
        <f>'Pivot MRIP 13"'!C1826</f>
        <v>380.52032299000001</v>
      </c>
      <c r="D1823">
        <f>'Pivot MRIP 13"'!D1826</f>
        <v>380.52032299000001</v>
      </c>
      <c r="E1823">
        <f>'Pivot MRIP 13"'!E1826</f>
        <v>0</v>
      </c>
      <c r="F1823">
        <f>'Pivot MRIP 13"'!F1826</f>
        <v>2</v>
      </c>
      <c r="G1823">
        <f>'Pivot MRIP 13"'!G1826</f>
        <v>0</v>
      </c>
      <c r="H1823">
        <f t="shared" si="94"/>
        <v>0</v>
      </c>
      <c r="I1823">
        <f t="shared" si="95"/>
        <v>0</v>
      </c>
    </row>
    <row r="1824" spans="1:9" x14ac:dyDescent="0.25">
      <c r="A1824">
        <f>'Pivot MRIP 13"'!A1827</f>
        <v>2014</v>
      </c>
      <c r="B1824" t="str">
        <f>'Pivot MRIP 13"'!B1827</f>
        <v>1741720140906004</v>
      </c>
      <c r="C1824">
        <f>'Pivot MRIP 13"'!C1827</f>
        <v>2271.5783203000001</v>
      </c>
      <c r="D1824">
        <f>'Pivot MRIP 13"'!D1827</f>
        <v>2271.5783203000001</v>
      </c>
      <c r="E1824">
        <f>'Pivot MRIP 13"'!E1827</f>
        <v>0</v>
      </c>
      <c r="F1824">
        <f>'Pivot MRIP 13"'!F1827</f>
        <v>1</v>
      </c>
      <c r="G1824">
        <f>'Pivot MRIP 13"'!G1827</f>
        <v>0</v>
      </c>
      <c r="H1824">
        <f t="shared" si="94"/>
        <v>0</v>
      </c>
      <c r="I1824">
        <f t="shared" si="95"/>
        <v>0</v>
      </c>
    </row>
    <row r="1825" spans="1:9" x14ac:dyDescent="0.25">
      <c r="A1825">
        <f>'Pivot MRIP 13"'!A1828</f>
        <v>2014</v>
      </c>
      <c r="B1825" t="str">
        <f>'Pivot MRIP 13"'!B1828</f>
        <v>1741720140907013</v>
      </c>
      <c r="C1825">
        <f>'Pivot MRIP 13"'!C1828</f>
        <v>881.88397655999995</v>
      </c>
      <c r="D1825">
        <f>'Pivot MRIP 13"'!D1828</f>
        <v>881.88397655999995</v>
      </c>
      <c r="E1825">
        <f>'Pivot MRIP 13"'!E1828</f>
        <v>0</v>
      </c>
      <c r="F1825">
        <f>'Pivot MRIP 13"'!F1828</f>
        <v>1</v>
      </c>
      <c r="G1825">
        <f>'Pivot MRIP 13"'!G1828</f>
        <v>0</v>
      </c>
      <c r="H1825">
        <f t="shared" si="94"/>
        <v>0</v>
      </c>
      <c r="I1825">
        <f t="shared" si="95"/>
        <v>0</v>
      </c>
    </row>
    <row r="1826" spans="1:9" x14ac:dyDescent="0.25">
      <c r="A1826">
        <f>'Pivot MRIP 13"'!A1829</f>
        <v>2014</v>
      </c>
      <c r="B1826" t="str">
        <f>'Pivot MRIP 13"'!B1829</f>
        <v>1741720140907014</v>
      </c>
      <c r="C1826">
        <f>'Pivot MRIP 13"'!C1829</f>
        <v>881.88397655999995</v>
      </c>
      <c r="D1826">
        <f>'Pivot MRIP 13"'!D1829</f>
        <v>881.88397655999995</v>
      </c>
      <c r="E1826">
        <f>'Pivot MRIP 13"'!E1829</f>
        <v>0</v>
      </c>
      <c r="F1826">
        <f>'Pivot MRIP 13"'!F1829</f>
        <v>1</v>
      </c>
      <c r="G1826">
        <f>'Pivot MRIP 13"'!G1829</f>
        <v>0</v>
      </c>
      <c r="H1826">
        <f t="shared" si="94"/>
        <v>0</v>
      </c>
      <c r="I1826">
        <f t="shared" si="95"/>
        <v>0</v>
      </c>
    </row>
    <row r="1827" spans="1:9" x14ac:dyDescent="0.25">
      <c r="A1827">
        <f>'Pivot MRIP 13"'!A1830</f>
        <v>2014</v>
      </c>
      <c r="B1827" t="str">
        <f>'Pivot MRIP 13"'!B1830</f>
        <v>1741720140912001</v>
      </c>
      <c r="C1827">
        <f>'Pivot MRIP 13"'!C1830</f>
        <v>258.42899863999997</v>
      </c>
      <c r="D1827">
        <f>'Pivot MRIP 13"'!D1830</f>
        <v>258.42899863999997</v>
      </c>
      <c r="E1827">
        <f>'Pivot MRIP 13"'!E1830</f>
        <v>0</v>
      </c>
      <c r="F1827">
        <f>'Pivot MRIP 13"'!F1830</f>
        <v>2</v>
      </c>
      <c r="G1827">
        <f>'Pivot MRIP 13"'!G1830</f>
        <v>0</v>
      </c>
      <c r="H1827">
        <f t="shared" si="94"/>
        <v>0</v>
      </c>
      <c r="I1827">
        <f t="shared" si="95"/>
        <v>0</v>
      </c>
    </row>
    <row r="1828" spans="1:9" x14ac:dyDescent="0.25">
      <c r="A1828">
        <f>'Pivot MRIP 13"'!A1831</f>
        <v>2014</v>
      </c>
      <c r="B1828" t="str">
        <f>'Pivot MRIP 13"'!B1831</f>
        <v>1741720140912003</v>
      </c>
      <c r="C1828">
        <f>'Pivot MRIP 13"'!C1831</f>
        <v>258.42899863999997</v>
      </c>
      <c r="D1828">
        <f>'Pivot MRIP 13"'!D1831</f>
        <v>258.42899863999997</v>
      </c>
      <c r="E1828">
        <f>'Pivot MRIP 13"'!E1831</f>
        <v>0</v>
      </c>
      <c r="F1828">
        <f>'Pivot MRIP 13"'!F1831</f>
        <v>1</v>
      </c>
      <c r="G1828">
        <f>'Pivot MRIP 13"'!G1831</f>
        <v>0</v>
      </c>
      <c r="H1828">
        <f t="shared" si="94"/>
        <v>0</v>
      </c>
      <c r="I1828">
        <f t="shared" si="95"/>
        <v>0</v>
      </c>
    </row>
    <row r="1829" spans="1:9" x14ac:dyDescent="0.25">
      <c r="A1829">
        <f>'Pivot MRIP 13"'!A1832</f>
        <v>2014</v>
      </c>
      <c r="B1829" t="str">
        <f>'Pivot MRIP 13"'!B1832</f>
        <v>1741720140912006</v>
      </c>
      <c r="C1829">
        <f>'Pivot MRIP 13"'!C1832</f>
        <v>258.42899863999997</v>
      </c>
      <c r="D1829">
        <f>'Pivot MRIP 13"'!D1832</f>
        <v>258.42899863999997</v>
      </c>
      <c r="E1829">
        <f>'Pivot MRIP 13"'!E1832</f>
        <v>0</v>
      </c>
      <c r="F1829">
        <f>'Pivot MRIP 13"'!F1832</f>
        <v>2</v>
      </c>
      <c r="G1829">
        <f>'Pivot MRIP 13"'!G1832</f>
        <v>0</v>
      </c>
      <c r="H1829">
        <f t="shared" si="94"/>
        <v>0</v>
      </c>
      <c r="I1829">
        <f t="shared" si="95"/>
        <v>0</v>
      </c>
    </row>
    <row r="1830" spans="1:9" x14ac:dyDescent="0.25">
      <c r="A1830">
        <f>'Pivot MRIP 13"'!A1833</f>
        <v>2014</v>
      </c>
      <c r="B1830" t="str">
        <f>'Pivot MRIP 13"'!B1833</f>
        <v>1741720140912013</v>
      </c>
      <c r="C1830">
        <f>'Pivot MRIP 13"'!C1833</f>
        <v>258.42899863999997</v>
      </c>
      <c r="D1830">
        <f>'Pivot MRIP 13"'!D1833</f>
        <v>258.42899863999997</v>
      </c>
      <c r="E1830">
        <f>'Pivot MRIP 13"'!E1833</f>
        <v>0</v>
      </c>
      <c r="F1830">
        <f>'Pivot MRIP 13"'!F1833</f>
        <v>4</v>
      </c>
      <c r="G1830">
        <f>'Pivot MRIP 13"'!G1833</f>
        <v>0</v>
      </c>
      <c r="H1830">
        <f t="shared" si="94"/>
        <v>0</v>
      </c>
      <c r="I1830">
        <f t="shared" si="95"/>
        <v>0</v>
      </c>
    </row>
    <row r="1831" spans="1:9" x14ac:dyDescent="0.25">
      <c r="A1831">
        <f>'Pivot MRIP 13"'!A1834</f>
        <v>2014</v>
      </c>
      <c r="B1831" t="str">
        <f>'Pivot MRIP 13"'!B1834</f>
        <v>1741720140913001</v>
      </c>
      <c r="C1831">
        <f>'Pivot MRIP 13"'!C1834</f>
        <v>270.55017516999999</v>
      </c>
      <c r="D1831">
        <f>'Pivot MRIP 13"'!D1834</f>
        <v>270.55017516999999</v>
      </c>
      <c r="E1831">
        <f>'Pivot MRIP 13"'!E1834</f>
        <v>1.3778891386554848</v>
      </c>
      <c r="F1831">
        <f>'Pivot MRIP 13"'!F1834</f>
        <v>4</v>
      </c>
      <c r="G1831">
        <f>'Pivot MRIP 13"'!G1834</f>
        <v>8</v>
      </c>
      <c r="H1831">
        <f t="shared" si="94"/>
        <v>2164.4014013599999</v>
      </c>
      <c r="I1831">
        <f t="shared" si="95"/>
        <v>2982.3051826246547</v>
      </c>
    </row>
    <row r="1832" spans="1:9" x14ac:dyDescent="0.25">
      <c r="A1832">
        <f>'Pivot MRIP 13"'!A1835</f>
        <v>2014</v>
      </c>
      <c r="B1832" t="str">
        <f>'Pivot MRIP 13"'!B1835</f>
        <v>1741720140913003</v>
      </c>
      <c r="C1832">
        <f>'Pivot MRIP 13"'!C1835</f>
        <v>270.55017516999999</v>
      </c>
      <c r="D1832">
        <f>'Pivot MRIP 13"'!D1835</f>
        <v>270.55017516999999</v>
      </c>
      <c r="E1832">
        <f>'Pivot MRIP 13"'!E1835</f>
        <v>0</v>
      </c>
      <c r="F1832">
        <f>'Pivot MRIP 13"'!F1835</f>
        <v>2</v>
      </c>
      <c r="G1832">
        <f>'Pivot MRIP 13"'!G1835</f>
        <v>0</v>
      </c>
      <c r="H1832">
        <f t="shared" si="94"/>
        <v>0</v>
      </c>
      <c r="I1832">
        <f t="shared" si="95"/>
        <v>0</v>
      </c>
    </row>
    <row r="1833" spans="1:9" x14ac:dyDescent="0.25">
      <c r="A1833">
        <f>'Pivot MRIP 13"'!A1836</f>
        <v>2014</v>
      </c>
      <c r="B1833" t="str">
        <f>'Pivot MRIP 13"'!B1836</f>
        <v>1741720140914004</v>
      </c>
      <c r="C1833">
        <f>'Pivot MRIP 13"'!C1836</f>
        <v>546.31430679000005</v>
      </c>
      <c r="D1833">
        <f>'Pivot MRIP 13"'!D1836</f>
        <v>546.31430679000005</v>
      </c>
      <c r="E1833">
        <f>'Pivot MRIP 13"'!E1836</f>
        <v>0</v>
      </c>
      <c r="F1833">
        <f>'Pivot MRIP 13"'!F1836</f>
        <v>3</v>
      </c>
      <c r="G1833">
        <f>'Pivot MRIP 13"'!G1836</f>
        <v>0</v>
      </c>
      <c r="H1833">
        <f t="shared" si="94"/>
        <v>0</v>
      </c>
      <c r="I1833">
        <f t="shared" si="95"/>
        <v>0</v>
      </c>
    </row>
    <row r="1834" spans="1:9" x14ac:dyDescent="0.25">
      <c r="A1834">
        <f>'Pivot MRIP 13"'!A1837</f>
        <v>2014</v>
      </c>
      <c r="B1834" t="str">
        <f>'Pivot MRIP 13"'!B1837</f>
        <v>1741720140921008</v>
      </c>
      <c r="C1834">
        <f>'Pivot MRIP 13"'!C1837</f>
        <v>499.60709458000002</v>
      </c>
      <c r="D1834">
        <f>'Pivot MRIP 13"'!D1837</f>
        <v>499.60709458000002</v>
      </c>
      <c r="E1834">
        <f>'Pivot MRIP 13"'!E1837</f>
        <v>0</v>
      </c>
      <c r="F1834">
        <f>'Pivot MRIP 13"'!F1837</f>
        <v>2</v>
      </c>
      <c r="G1834">
        <f>'Pivot MRIP 13"'!G1837</f>
        <v>0</v>
      </c>
      <c r="H1834">
        <f t="shared" si="94"/>
        <v>0</v>
      </c>
      <c r="I1834">
        <f t="shared" si="95"/>
        <v>0</v>
      </c>
    </row>
    <row r="1835" spans="1:9" x14ac:dyDescent="0.25">
      <c r="A1835">
        <f>'Pivot MRIP 13"'!A1838</f>
        <v>2014</v>
      </c>
      <c r="B1835" t="str">
        <f>'Pivot MRIP 13"'!B1838</f>
        <v>1741720140930004</v>
      </c>
      <c r="C1835">
        <f>'Pivot MRIP 13"'!C1838</f>
        <v>833.79199505999998</v>
      </c>
      <c r="D1835">
        <f>'Pivot MRIP 13"'!D1838</f>
        <v>833.79199505999998</v>
      </c>
      <c r="E1835">
        <f>'Pivot MRIP 13"'!E1838</f>
        <v>0</v>
      </c>
      <c r="F1835">
        <f>'Pivot MRIP 13"'!F1838</f>
        <v>4</v>
      </c>
      <c r="G1835">
        <f>'Pivot MRIP 13"'!G1838</f>
        <v>0</v>
      </c>
      <c r="H1835">
        <f t="shared" si="94"/>
        <v>0</v>
      </c>
      <c r="I1835">
        <f t="shared" si="95"/>
        <v>0</v>
      </c>
    </row>
    <row r="1836" spans="1:9" x14ac:dyDescent="0.25">
      <c r="A1836">
        <f>'Pivot MRIP 13"'!A1839</f>
        <v>2014</v>
      </c>
      <c r="B1836" t="str">
        <f>'Pivot MRIP 13"'!B1839</f>
        <v>1741720140930006</v>
      </c>
      <c r="C1836">
        <f>'Pivot MRIP 13"'!C1839</f>
        <v>833.79199505999998</v>
      </c>
      <c r="D1836">
        <f>'Pivot MRIP 13"'!D1839</f>
        <v>833.79199505999998</v>
      </c>
      <c r="E1836">
        <f>'Pivot MRIP 13"'!E1839</f>
        <v>0</v>
      </c>
      <c r="F1836">
        <f>'Pivot MRIP 13"'!F1839</f>
        <v>3</v>
      </c>
      <c r="G1836">
        <f>'Pivot MRIP 13"'!G1839</f>
        <v>0</v>
      </c>
      <c r="H1836">
        <f t="shared" si="94"/>
        <v>0</v>
      </c>
      <c r="I1836">
        <f t="shared" si="95"/>
        <v>0</v>
      </c>
    </row>
    <row r="1837" spans="1:9" x14ac:dyDescent="0.25">
      <c r="A1837">
        <f>'Pivot MRIP 13"'!A1840</f>
        <v>2014</v>
      </c>
      <c r="B1837" t="str">
        <f>'Pivot MRIP 13"'!B1840</f>
        <v>1741720140930011</v>
      </c>
      <c r="C1837">
        <f>'Pivot MRIP 13"'!C1840</f>
        <v>833.79199505999998</v>
      </c>
      <c r="D1837">
        <f>'Pivot MRIP 13"'!D1840</f>
        <v>833.79199505999998</v>
      </c>
      <c r="E1837">
        <f>'Pivot MRIP 13"'!E1840</f>
        <v>0</v>
      </c>
      <c r="F1837">
        <f>'Pivot MRIP 13"'!F1840</f>
        <v>1</v>
      </c>
      <c r="G1837">
        <f>'Pivot MRIP 13"'!G1840</f>
        <v>0</v>
      </c>
      <c r="H1837">
        <f t="shared" si="94"/>
        <v>0</v>
      </c>
      <c r="I1837">
        <f t="shared" si="95"/>
        <v>0</v>
      </c>
    </row>
    <row r="1838" spans="1:9" x14ac:dyDescent="0.25">
      <c r="A1838">
        <f>'Pivot MRIP 13"'!A1841</f>
        <v>2014</v>
      </c>
      <c r="B1838" t="str">
        <f>'Pivot MRIP 13"'!B1841</f>
        <v>1741720140930012</v>
      </c>
      <c r="C1838">
        <f>'Pivot MRIP 13"'!C1841</f>
        <v>833.79199505999998</v>
      </c>
      <c r="D1838">
        <f>'Pivot MRIP 13"'!D1841</f>
        <v>833.79199505999998</v>
      </c>
      <c r="E1838">
        <f>'Pivot MRIP 13"'!E1841</f>
        <v>0</v>
      </c>
      <c r="F1838">
        <f>'Pivot MRIP 13"'!F1841</f>
        <v>4</v>
      </c>
      <c r="G1838">
        <f>'Pivot MRIP 13"'!G1841</f>
        <v>0</v>
      </c>
      <c r="H1838">
        <f t="shared" si="94"/>
        <v>0</v>
      </c>
      <c r="I1838">
        <f t="shared" si="95"/>
        <v>0</v>
      </c>
    </row>
    <row r="1839" spans="1:9" x14ac:dyDescent="0.25">
      <c r="A1839">
        <f>'Pivot MRIP 13"'!A1842</f>
        <v>2014</v>
      </c>
      <c r="B1839" t="str">
        <f>'Pivot MRIP 13"'!B1842</f>
        <v>1741720140930014</v>
      </c>
      <c r="C1839">
        <f>'Pivot MRIP 13"'!C1842</f>
        <v>833.79199505999998</v>
      </c>
      <c r="D1839">
        <f>'Pivot MRIP 13"'!D1842</f>
        <v>833.79199505999998</v>
      </c>
      <c r="E1839">
        <f>'Pivot MRIP 13"'!E1842</f>
        <v>0</v>
      </c>
      <c r="F1839">
        <f>'Pivot MRIP 13"'!F1842</f>
        <v>1</v>
      </c>
      <c r="G1839">
        <f>'Pivot MRIP 13"'!G1842</f>
        <v>0</v>
      </c>
      <c r="H1839">
        <f t="shared" si="94"/>
        <v>0</v>
      </c>
      <c r="I1839">
        <f t="shared" si="95"/>
        <v>0</v>
      </c>
    </row>
    <row r="1840" spans="1:9" x14ac:dyDescent="0.25">
      <c r="A1840">
        <f>'Pivot MRIP 13"'!A1843</f>
        <v>2014</v>
      </c>
      <c r="B1840" t="str">
        <f>'Pivot MRIP 13"'!B1843</f>
        <v>1741720140930017</v>
      </c>
      <c r="C1840">
        <f>'Pivot MRIP 13"'!C1843</f>
        <v>833.79199505999998</v>
      </c>
      <c r="D1840">
        <f>'Pivot MRIP 13"'!D1843</f>
        <v>833.79199505999998</v>
      </c>
      <c r="E1840">
        <f>'Pivot MRIP 13"'!E1843</f>
        <v>0</v>
      </c>
      <c r="F1840">
        <f>'Pivot MRIP 13"'!F1843</f>
        <v>2</v>
      </c>
      <c r="G1840">
        <f>'Pivot MRIP 13"'!G1843</f>
        <v>0</v>
      </c>
      <c r="H1840">
        <f t="shared" si="94"/>
        <v>0</v>
      </c>
      <c r="I1840">
        <f t="shared" si="95"/>
        <v>0</v>
      </c>
    </row>
    <row r="1841" spans="1:9" x14ac:dyDescent="0.25">
      <c r="A1841">
        <f>'Pivot MRIP 13"'!A1844</f>
        <v>2014</v>
      </c>
      <c r="B1841" t="str">
        <f>'Pivot MRIP 13"'!B1844</f>
        <v>1741720140930021</v>
      </c>
      <c r="C1841">
        <f>'Pivot MRIP 13"'!C1844</f>
        <v>1250.6879925999999</v>
      </c>
      <c r="D1841">
        <f>'Pivot MRIP 13"'!D1844</f>
        <v>1250.6879925999999</v>
      </c>
      <c r="E1841">
        <f>'Pivot MRIP 13"'!E1844</f>
        <v>0</v>
      </c>
      <c r="F1841">
        <f>'Pivot MRIP 13"'!F1844</f>
        <v>3</v>
      </c>
      <c r="G1841">
        <f>'Pivot MRIP 13"'!G1844</f>
        <v>0</v>
      </c>
      <c r="H1841">
        <f t="shared" si="94"/>
        <v>0</v>
      </c>
      <c r="I1841">
        <f t="shared" si="95"/>
        <v>0</v>
      </c>
    </row>
    <row r="1842" spans="1:9" x14ac:dyDescent="0.25">
      <c r="A1842">
        <f>'Pivot MRIP 13"'!A1845</f>
        <v>2014</v>
      </c>
      <c r="B1842" t="str">
        <f>'Pivot MRIP 13"'!B1845</f>
        <v>1741720141003004</v>
      </c>
      <c r="C1842">
        <f>'Pivot MRIP 13"'!C1845</f>
        <v>362.56328653000003</v>
      </c>
      <c r="D1842">
        <f>'Pivot MRIP 13"'!D1845</f>
        <v>362.56328653000003</v>
      </c>
      <c r="E1842">
        <f>'Pivot MRIP 13"'!E1845</f>
        <v>0</v>
      </c>
      <c r="F1842">
        <f>'Pivot MRIP 13"'!F1845</f>
        <v>4</v>
      </c>
      <c r="G1842">
        <f>'Pivot MRIP 13"'!G1845</f>
        <v>0</v>
      </c>
      <c r="H1842">
        <f t="shared" si="94"/>
        <v>0</v>
      </c>
      <c r="I1842">
        <f t="shared" si="95"/>
        <v>0</v>
      </c>
    </row>
    <row r="1843" spans="1:9" x14ac:dyDescent="0.25">
      <c r="A1843">
        <f>'Pivot MRIP 13"'!A1846</f>
        <v>2014</v>
      </c>
      <c r="B1843" t="str">
        <f>'Pivot MRIP 13"'!B1846</f>
        <v>1741720141003010</v>
      </c>
      <c r="C1843">
        <f>'Pivot MRIP 13"'!C1846</f>
        <v>362.56328653000003</v>
      </c>
      <c r="D1843">
        <f>'Pivot MRIP 13"'!D1846</f>
        <v>362.56328653000003</v>
      </c>
      <c r="E1843">
        <f>'Pivot MRIP 13"'!E1846</f>
        <v>0</v>
      </c>
      <c r="F1843">
        <f>'Pivot MRIP 13"'!F1846</f>
        <v>2</v>
      </c>
      <c r="G1843">
        <f>'Pivot MRIP 13"'!G1846</f>
        <v>0</v>
      </c>
      <c r="H1843">
        <f t="shared" si="94"/>
        <v>0</v>
      </c>
      <c r="I1843">
        <f t="shared" si="95"/>
        <v>0</v>
      </c>
    </row>
    <row r="1844" spans="1:9" x14ac:dyDescent="0.25">
      <c r="A1844">
        <f>'Pivot MRIP 13"'!A1847</f>
        <v>2014</v>
      </c>
      <c r="B1844" t="str">
        <f>'Pivot MRIP 13"'!B1847</f>
        <v>1741720141003012</v>
      </c>
      <c r="C1844">
        <f>'Pivot MRIP 13"'!C1847</f>
        <v>362.56328653000003</v>
      </c>
      <c r="D1844">
        <f>'Pivot MRIP 13"'!D1847</f>
        <v>362.56328653000003</v>
      </c>
      <c r="E1844">
        <f>'Pivot MRIP 13"'!E1847</f>
        <v>0</v>
      </c>
      <c r="F1844">
        <f>'Pivot MRIP 13"'!F1847</f>
        <v>4</v>
      </c>
      <c r="G1844">
        <f>'Pivot MRIP 13"'!G1847</f>
        <v>0</v>
      </c>
      <c r="H1844">
        <f t="shared" si="94"/>
        <v>0</v>
      </c>
      <c r="I1844">
        <f t="shared" si="95"/>
        <v>0</v>
      </c>
    </row>
    <row r="1845" spans="1:9" x14ac:dyDescent="0.25">
      <c r="A1845">
        <f>'Pivot MRIP 13"'!A1848</f>
        <v>2014</v>
      </c>
      <c r="B1845" t="str">
        <f>'Pivot MRIP 13"'!B1848</f>
        <v>1741720141003017</v>
      </c>
      <c r="C1845">
        <f>'Pivot MRIP 13"'!C1848</f>
        <v>362.56328653000008</v>
      </c>
      <c r="D1845">
        <f>'Pivot MRIP 13"'!D1848</f>
        <v>362.56328653000008</v>
      </c>
      <c r="E1845">
        <f>'Pivot MRIP 13"'!E1848</f>
        <v>0</v>
      </c>
      <c r="F1845">
        <f>'Pivot MRIP 13"'!F1848</f>
        <v>12</v>
      </c>
      <c r="G1845">
        <f>'Pivot MRIP 13"'!G1848</f>
        <v>0</v>
      </c>
      <c r="H1845">
        <f t="shared" si="94"/>
        <v>0</v>
      </c>
      <c r="I1845">
        <f t="shared" si="95"/>
        <v>0</v>
      </c>
    </row>
    <row r="1846" spans="1:9" x14ac:dyDescent="0.25">
      <c r="A1846">
        <f>'Pivot MRIP 13"'!A1849</f>
        <v>2014</v>
      </c>
      <c r="B1846" t="str">
        <f>'Pivot MRIP 13"'!B1849</f>
        <v>1741720141003023</v>
      </c>
      <c r="C1846">
        <f>'Pivot MRIP 13"'!C1849</f>
        <v>362.56328653000003</v>
      </c>
      <c r="D1846">
        <f>'Pivot MRIP 13"'!D1849</f>
        <v>362.56328653000003</v>
      </c>
      <c r="E1846">
        <f>'Pivot MRIP 13"'!E1849</f>
        <v>0</v>
      </c>
      <c r="F1846">
        <f>'Pivot MRIP 13"'!F1849</f>
        <v>2</v>
      </c>
      <c r="G1846">
        <f>'Pivot MRIP 13"'!G1849</f>
        <v>0</v>
      </c>
      <c r="H1846">
        <f t="shared" si="94"/>
        <v>0</v>
      </c>
      <c r="I1846">
        <f t="shared" si="95"/>
        <v>0</v>
      </c>
    </row>
    <row r="1847" spans="1:9" x14ac:dyDescent="0.25">
      <c r="A1847">
        <f>'Pivot MRIP 13"'!A1850</f>
        <v>2014</v>
      </c>
      <c r="B1847" t="str">
        <f>'Pivot MRIP 13"'!B1850</f>
        <v>1741720141003025</v>
      </c>
      <c r="C1847">
        <f>'Pivot MRIP 13"'!C1850</f>
        <v>362.56328653000003</v>
      </c>
      <c r="D1847">
        <f>'Pivot MRIP 13"'!D1850</f>
        <v>362.56328653000003</v>
      </c>
      <c r="E1847">
        <f>'Pivot MRIP 13"'!E1850</f>
        <v>0</v>
      </c>
      <c r="F1847">
        <f>'Pivot MRIP 13"'!F1850</f>
        <v>4</v>
      </c>
      <c r="G1847">
        <f>'Pivot MRIP 13"'!G1850</f>
        <v>0</v>
      </c>
      <c r="H1847">
        <f t="shared" si="94"/>
        <v>0</v>
      </c>
      <c r="I1847">
        <f t="shared" si="95"/>
        <v>0</v>
      </c>
    </row>
    <row r="1848" spans="1:9" x14ac:dyDescent="0.25">
      <c r="A1848">
        <f>'Pivot MRIP 13"'!A1851</f>
        <v>2014</v>
      </c>
      <c r="B1848" t="str">
        <f>'Pivot MRIP 13"'!B1851</f>
        <v>1741720141003035</v>
      </c>
      <c r="C1848">
        <f>'Pivot MRIP 13"'!C1851</f>
        <v>362.56328653000003</v>
      </c>
      <c r="D1848">
        <f>'Pivot MRIP 13"'!D1851</f>
        <v>362.56328653000003</v>
      </c>
      <c r="E1848">
        <f>'Pivot MRIP 13"'!E1851</f>
        <v>0</v>
      </c>
      <c r="F1848">
        <f>'Pivot MRIP 13"'!F1851</f>
        <v>1</v>
      </c>
      <c r="G1848">
        <f>'Pivot MRIP 13"'!G1851</f>
        <v>0</v>
      </c>
      <c r="H1848">
        <f t="shared" si="94"/>
        <v>0</v>
      </c>
      <c r="I1848">
        <f t="shared" si="95"/>
        <v>0</v>
      </c>
    </row>
    <row r="1849" spans="1:9" x14ac:dyDescent="0.25">
      <c r="A1849">
        <f>'Pivot MRIP 13"'!A1852</f>
        <v>2014</v>
      </c>
      <c r="B1849" t="str">
        <f>'Pivot MRIP 13"'!B1852</f>
        <v>1741720141003036</v>
      </c>
      <c r="C1849">
        <f>'Pivot MRIP 13"'!C1852</f>
        <v>362.56328653000003</v>
      </c>
      <c r="D1849">
        <f>'Pivot MRIP 13"'!D1852</f>
        <v>362.56328653000003</v>
      </c>
      <c r="E1849">
        <f>'Pivot MRIP 13"'!E1852</f>
        <v>0</v>
      </c>
      <c r="F1849">
        <f>'Pivot MRIP 13"'!F1852</f>
        <v>2</v>
      </c>
      <c r="G1849">
        <f>'Pivot MRIP 13"'!G1852</f>
        <v>0</v>
      </c>
      <c r="H1849">
        <f t="shared" si="94"/>
        <v>0</v>
      </c>
      <c r="I1849">
        <f t="shared" si="95"/>
        <v>0</v>
      </c>
    </row>
    <row r="1850" spans="1:9" x14ac:dyDescent="0.25">
      <c r="A1850">
        <f>'Pivot MRIP 13"'!A1853</f>
        <v>2014</v>
      </c>
      <c r="B1850" t="str">
        <f>'Pivot MRIP 13"'!B1853</f>
        <v>1741720141011011</v>
      </c>
      <c r="C1850">
        <f>'Pivot MRIP 13"'!C1853</f>
        <v>744.72996247000003</v>
      </c>
      <c r="D1850">
        <f>'Pivot MRIP 13"'!D1853</f>
        <v>744.72996247000003</v>
      </c>
      <c r="E1850">
        <f>'Pivot MRIP 13"'!E1853</f>
        <v>0</v>
      </c>
      <c r="F1850">
        <f>'Pivot MRIP 13"'!F1853</f>
        <v>1</v>
      </c>
      <c r="G1850">
        <f>'Pivot MRIP 13"'!G1853</f>
        <v>0</v>
      </c>
      <c r="H1850">
        <f t="shared" si="94"/>
        <v>0</v>
      </c>
      <c r="I1850">
        <f t="shared" si="95"/>
        <v>0</v>
      </c>
    </row>
    <row r="1851" spans="1:9" x14ac:dyDescent="0.25">
      <c r="A1851">
        <f>'Pivot MRIP 13"'!A1854</f>
        <v>2014</v>
      </c>
      <c r="B1851" t="str">
        <f>'Pivot MRIP 13"'!B1854</f>
        <v>1741720141011012</v>
      </c>
      <c r="C1851">
        <f>'Pivot MRIP 13"'!C1854</f>
        <v>1062.5313093</v>
      </c>
      <c r="D1851">
        <f>'Pivot MRIP 13"'!D1854</f>
        <v>1062.5313093</v>
      </c>
      <c r="E1851">
        <f>'Pivot MRIP 13"'!E1854</f>
        <v>0</v>
      </c>
      <c r="F1851">
        <f>'Pivot MRIP 13"'!F1854</f>
        <v>6</v>
      </c>
      <c r="G1851">
        <f>'Pivot MRIP 13"'!G1854</f>
        <v>0</v>
      </c>
      <c r="H1851">
        <f t="shared" si="94"/>
        <v>0</v>
      </c>
      <c r="I1851">
        <f t="shared" si="95"/>
        <v>0</v>
      </c>
    </row>
    <row r="1852" spans="1:9" x14ac:dyDescent="0.25">
      <c r="A1852">
        <f>'Pivot MRIP 13"'!A1855</f>
        <v>2014</v>
      </c>
      <c r="B1852" t="str">
        <f>'Pivot MRIP 13"'!B1855</f>
        <v>1741720141011021</v>
      </c>
      <c r="C1852">
        <f>'Pivot MRIP 13"'!C1855</f>
        <v>744.72996247000003</v>
      </c>
      <c r="D1852">
        <f>'Pivot MRIP 13"'!D1855</f>
        <v>744.72996247000003</v>
      </c>
      <c r="E1852">
        <f>'Pivot MRIP 13"'!E1855</f>
        <v>0</v>
      </c>
      <c r="F1852">
        <f>'Pivot MRIP 13"'!F1855</f>
        <v>4</v>
      </c>
      <c r="G1852">
        <f>'Pivot MRIP 13"'!G1855</f>
        <v>0</v>
      </c>
      <c r="H1852">
        <f t="shared" si="94"/>
        <v>0</v>
      </c>
      <c r="I1852">
        <f t="shared" si="95"/>
        <v>0</v>
      </c>
    </row>
    <row r="1853" spans="1:9" x14ac:dyDescent="0.25">
      <c r="A1853">
        <f>'Pivot MRIP 13"'!A1856</f>
        <v>2014</v>
      </c>
      <c r="B1853" t="str">
        <f>'Pivot MRIP 13"'!B1856</f>
        <v>1741720141024005</v>
      </c>
      <c r="C1853">
        <f>'Pivot MRIP 13"'!C1856</f>
        <v>496.76597042999998</v>
      </c>
      <c r="D1853">
        <f>'Pivot MRIP 13"'!D1856</f>
        <v>496.76597042999998</v>
      </c>
      <c r="E1853">
        <f>'Pivot MRIP 13"'!E1856</f>
        <v>0</v>
      </c>
      <c r="F1853">
        <f>'Pivot MRIP 13"'!F1856</f>
        <v>4</v>
      </c>
      <c r="G1853">
        <f>'Pivot MRIP 13"'!G1856</f>
        <v>0</v>
      </c>
      <c r="H1853">
        <f t="shared" si="94"/>
        <v>0</v>
      </c>
      <c r="I1853">
        <f t="shared" si="95"/>
        <v>0</v>
      </c>
    </row>
    <row r="1854" spans="1:9" x14ac:dyDescent="0.25">
      <c r="A1854">
        <f>'Pivot MRIP 13"'!A1857</f>
        <v>2014</v>
      </c>
      <c r="B1854" t="str">
        <f>'Pivot MRIP 13"'!B1857</f>
        <v>1741720141024007</v>
      </c>
      <c r="C1854">
        <f>'Pivot MRIP 13"'!C1857</f>
        <v>496.76597042999998</v>
      </c>
      <c r="D1854">
        <f>'Pivot MRIP 13"'!D1857</f>
        <v>496.76597042999998</v>
      </c>
      <c r="E1854">
        <f>'Pivot MRIP 13"'!E1857</f>
        <v>0</v>
      </c>
      <c r="F1854">
        <f>'Pivot MRIP 13"'!F1857</f>
        <v>4</v>
      </c>
      <c r="G1854">
        <f>'Pivot MRIP 13"'!G1857</f>
        <v>0</v>
      </c>
      <c r="H1854">
        <f t="shared" si="94"/>
        <v>0</v>
      </c>
      <c r="I1854">
        <f t="shared" si="95"/>
        <v>0</v>
      </c>
    </row>
    <row r="1855" spans="1:9" x14ac:dyDescent="0.25">
      <c r="A1855">
        <f>'Pivot MRIP 13"'!A1858</f>
        <v>2014</v>
      </c>
      <c r="B1855" t="str">
        <f>'Pivot MRIP 13"'!B1858</f>
        <v>1741720141024009</v>
      </c>
      <c r="C1855">
        <f>'Pivot MRIP 13"'!C1858</f>
        <v>496.76597042999998</v>
      </c>
      <c r="D1855">
        <f>'Pivot MRIP 13"'!D1858</f>
        <v>496.76597042999998</v>
      </c>
      <c r="E1855">
        <f>'Pivot MRIP 13"'!E1858</f>
        <v>0</v>
      </c>
      <c r="F1855">
        <f>'Pivot MRIP 13"'!F1858</f>
        <v>4</v>
      </c>
      <c r="G1855">
        <f>'Pivot MRIP 13"'!G1858</f>
        <v>0</v>
      </c>
      <c r="H1855">
        <f t="shared" si="94"/>
        <v>0</v>
      </c>
      <c r="I1855">
        <f t="shared" si="95"/>
        <v>0</v>
      </c>
    </row>
    <row r="1856" spans="1:9" x14ac:dyDescent="0.25">
      <c r="A1856">
        <f>'Pivot MRIP 13"'!A1859</f>
        <v>2014</v>
      </c>
      <c r="B1856" t="str">
        <f>'Pivot MRIP 13"'!B1859</f>
        <v>1741720141026001</v>
      </c>
      <c r="C1856">
        <f>'Pivot MRIP 13"'!C1859</f>
        <v>179.74979037</v>
      </c>
      <c r="D1856">
        <f>'Pivot MRIP 13"'!D1859</f>
        <v>179.74979037</v>
      </c>
      <c r="E1856">
        <f>'Pivot MRIP 13"'!E1859</f>
        <v>0</v>
      </c>
      <c r="F1856">
        <f>'Pivot MRIP 13"'!F1859</f>
        <v>4</v>
      </c>
      <c r="G1856">
        <f>'Pivot MRIP 13"'!G1859</f>
        <v>0</v>
      </c>
      <c r="H1856">
        <f t="shared" si="94"/>
        <v>0</v>
      </c>
      <c r="I1856">
        <f t="shared" si="95"/>
        <v>0</v>
      </c>
    </row>
    <row r="1857" spans="1:9" x14ac:dyDescent="0.25">
      <c r="A1857">
        <f>'Pivot MRIP 13"'!A1860</f>
        <v>2014</v>
      </c>
      <c r="B1857" t="str">
        <f>'Pivot MRIP 13"'!B1860</f>
        <v>1741720141026005</v>
      </c>
      <c r="C1857">
        <f>'Pivot MRIP 13"'!C1860</f>
        <v>62.435000539000001</v>
      </c>
      <c r="D1857">
        <f>'Pivot MRIP 13"'!D1860</f>
        <v>62.435000539000001</v>
      </c>
      <c r="E1857">
        <f>'Pivot MRIP 13"'!E1860</f>
        <v>0</v>
      </c>
      <c r="F1857">
        <f>'Pivot MRIP 13"'!F1860</f>
        <v>4</v>
      </c>
      <c r="G1857">
        <f>'Pivot MRIP 13"'!G1860</f>
        <v>0</v>
      </c>
      <c r="H1857">
        <f t="shared" si="94"/>
        <v>0</v>
      </c>
      <c r="I1857">
        <f t="shared" si="95"/>
        <v>0</v>
      </c>
    </row>
    <row r="1858" spans="1:9" x14ac:dyDescent="0.25">
      <c r="A1858">
        <f>'Pivot MRIP 13"'!A1861</f>
        <v>2014</v>
      </c>
      <c r="B1858" t="str">
        <f>'Pivot MRIP 13"'!B1861</f>
        <v>1741720141027018</v>
      </c>
      <c r="C1858">
        <f>'Pivot MRIP 13"'!C1861</f>
        <v>2358.0460122</v>
      </c>
      <c r="D1858">
        <f>'Pivot MRIP 13"'!D1861</f>
        <v>2358.0460122</v>
      </c>
      <c r="E1858">
        <f>'Pivot MRIP 13"'!E1861</f>
        <v>0</v>
      </c>
      <c r="F1858">
        <f>'Pivot MRIP 13"'!F1861</f>
        <v>1</v>
      </c>
      <c r="G1858">
        <f>'Pivot MRIP 13"'!G1861</f>
        <v>0</v>
      </c>
      <c r="H1858">
        <f t="shared" ref="H1858:H1894" si="96">G1858*C1858</f>
        <v>0</v>
      </c>
      <c r="I1858">
        <f t="shared" ref="I1858:I1894" si="97">E1858*H1858</f>
        <v>0</v>
      </c>
    </row>
    <row r="1859" spans="1:9" x14ac:dyDescent="0.25">
      <c r="A1859">
        <f>'Pivot MRIP 13"'!A1862</f>
        <v>2014</v>
      </c>
      <c r="B1859" t="str">
        <f>'Pivot MRIP 13"'!B1862</f>
        <v>1741720141029007</v>
      </c>
      <c r="C1859">
        <f>'Pivot MRIP 13"'!C1862</f>
        <v>857.55918980000001</v>
      </c>
      <c r="D1859">
        <f>'Pivot MRIP 13"'!D1862</f>
        <v>857.55918980000001</v>
      </c>
      <c r="E1859">
        <f>'Pivot MRIP 13"'!E1862</f>
        <v>0</v>
      </c>
      <c r="F1859">
        <f>'Pivot MRIP 13"'!F1862</f>
        <v>3</v>
      </c>
      <c r="G1859">
        <f>'Pivot MRIP 13"'!G1862</f>
        <v>0</v>
      </c>
      <c r="H1859">
        <f t="shared" si="96"/>
        <v>0</v>
      </c>
      <c r="I1859">
        <f t="shared" si="97"/>
        <v>0</v>
      </c>
    </row>
    <row r="1860" spans="1:9" x14ac:dyDescent="0.25">
      <c r="A1860">
        <f>'Pivot MRIP 13"'!A1863</f>
        <v>2014</v>
      </c>
      <c r="B1860" t="str">
        <f>'Pivot MRIP 13"'!B1863</f>
        <v>1741720141029010</v>
      </c>
      <c r="C1860">
        <f>'Pivot MRIP 13"'!C1863</f>
        <v>857.55918980000001</v>
      </c>
      <c r="D1860">
        <f>'Pivot MRIP 13"'!D1863</f>
        <v>857.55918980000001</v>
      </c>
      <c r="E1860">
        <f>'Pivot MRIP 13"'!E1863</f>
        <v>0</v>
      </c>
      <c r="F1860">
        <f>'Pivot MRIP 13"'!F1863</f>
        <v>4</v>
      </c>
      <c r="G1860">
        <f>'Pivot MRIP 13"'!G1863</f>
        <v>0</v>
      </c>
      <c r="H1860">
        <f t="shared" si="96"/>
        <v>0</v>
      </c>
      <c r="I1860">
        <f t="shared" si="97"/>
        <v>0</v>
      </c>
    </row>
    <row r="1861" spans="1:9" x14ac:dyDescent="0.25">
      <c r="A1861">
        <f>'Pivot MRIP 13"'!A1864</f>
        <v>2014</v>
      </c>
      <c r="B1861" t="str">
        <f>'Pivot MRIP 13"'!B1864</f>
        <v>1741720141108001</v>
      </c>
      <c r="C1861">
        <f>'Pivot MRIP 13"'!C1864</f>
        <v>43.522330214</v>
      </c>
      <c r="D1861">
        <f>'Pivot MRIP 13"'!D1864</f>
        <v>43.522330214</v>
      </c>
      <c r="E1861">
        <f>'Pivot MRIP 13"'!E1864</f>
        <v>0</v>
      </c>
      <c r="F1861">
        <f>'Pivot MRIP 13"'!F1864</f>
        <v>1</v>
      </c>
      <c r="G1861">
        <f>'Pivot MRIP 13"'!G1864</f>
        <v>0</v>
      </c>
      <c r="H1861">
        <f t="shared" si="96"/>
        <v>0</v>
      </c>
      <c r="I1861">
        <f t="shared" si="97"/>
        <v>0</v>
      </c>
    </row>
    <row r="1862" spans="1:9" x14ac:dyDescent="0.25">
      <c r="A1862">
        <f>'Pivot MRIP 13"'!A1865</f>
        <v>2014</v>
      </c>
      <c r="B1862" t="str">
        <f>'Pivot MRIP 13"'!B1865</f>
        <v>1741720141108005</v>
      </c>
      <c r="C1862">
        <f>'Pivot MRIP 13"'!C1865</f>
        <v>53.54805795</v>
      </c>
      <c r="D1862">
        <f>'Pivot MRIP 13"'!D1865</f>
        <v>53.54805795</v>
      </c>
      <c r="E1862">
        <f>'Pivot MRIP 13"'!E1865</f>
        <v>0</v>
      </c>
      <c r="F1862">
        <f>'Pivot MRIP 13"'!F1865</f>
        <v>1</v>
      </c>
      <c r="G1862">
        <f>'Pivot MRIP 13"'!G1865</f>
        <v>0</v>
      </c>
      <c r="H1862">
        <f t="shared" si="96"/>
        <v>0</v>
      </c>
      <c r="I1862">
        <f t="shared" si="97"/>
        <v>0</v>
      </c>
    </row>
    <row r="1863" spans="1:9" x14ac:dyDescent="0.25">
      <c r="A1863">
        <f>'Pivot MRIP 13"'!A1866</f>
        <v>2014</v>
      </c>
      <c r="B1863" t="str">
        <f>'Pivot MRIP 13"'!B1866</f>
        <v>1741720141108006</v>
      </c>
      <c r="C1863">
        <f>'Pivot MRIP 13"'!C1866</f>
        <v>53.54805795</v>
      </c>
      <c r="D1863">
        <f>'Pivot MRIP 13"'!D1866</f>
        <v>53.54805795</v>
      </c>
      <c r="E1863">
        <f>'Pivot MRIP 13"'!E1866</f>
        <v>0</v>
      </c>
      <c r="F1863">
        <f>'Pivot MRIP 13"'!F1866</f>
        <v>3</v>
      </c>
      <c r="G1863">
        <f>'Pivot MRIP 13"'!G1866</f>
        <v>0</v>
      </c>
      <c r="H1863">
        <f t="shared" si="96"/>
        <v>0</v>
      </c>
      <c r="I1863">
        <f t="shared" si="97"/>
        <v>0</v>
      </c>
    </row>
    <row r="1864" spans="1:9" x14ac:dyDescent="0.25">
      <c r="A1864">
        <f>'Pivot MRIP 13"'!A1867</f>
        <v>2014</v>
      </c>
      <c r="B1864" t="str">
        <f>'Pivot MRIP 13"'!B1867</f>
        <v>1741720141108015</v>
      </c>
      <c r="C1864">
        <f>'Pivot MRIP 13"'!C1867</f>
        <v>53.54805795</v>
      </c>
      <c r="D1864">
        <f>'Pivot MRIP 13"'!D1867</f>
        <v>53.54805795</v>
      </c>
      <c r="E1864">
        <f>'Pivot MRIP 13"'!E1867</f>
        <v>1.3227735731092654</v>
      </c>
      <c r="F1864">
        <f>'Pivot MRIP 13"'!F1867</f>
        <v>2</v>
      </c>
      <c r="G1864">
        <f>'Pivot MRIP 13"'!G1867</f>
        <v>1</v>
      </c>
      <c r="H1864">
        <f t="shared" si="96"/>
        <v>53.54805795</v>
      </c>
      <c r="I1864">
        <f t="shared" si="97"/>
        <v>70.831955947583509</v>
      </c>
    </row>
    <row r="1865" spans="1:9" x14ac:dyDescent="0.25">
      <c r="A1865">
        <f>'Pivot MRIP 13"'!A1868</f>
        <v>2014</v>
      </c>
      <c r="B1865" t="str">
        <f>'Pivot MRIP 13"'!B1868</f>
        <v>1741720141130002</v>
      </c>
      <c r="C1865">
        <f>'Pivot MRIP 13"'!C1868</f>
        <v>1292.9466287</v>
      </c>
      <c r="D1865">
        <f>'Pivot MRIP 13"'!D1868</f>
        <v>1292.9466287</v>
      </c>
      <c r="E1865">
        <f>'Pivot MRIP 13"'!E1868</f>
        <v>0.973708324649876</v>
      </c>
      <c r="F1865">
        <f>'Pivot MRIP 13"'!F1868</f>
        <v>9</v>
      </c>
      <c r="G1865">
        <f>'Pivot MRIP 13"'!G1868</f>
        <v>6</v>
      </c>
      <c r="H1865">
        <f t="shared" si="96"/>
        <v>7757.6797722000001</v>
      </c>
      <c r="I1865">
        <f t="shared" si="97"/>
        <v>7553.7173741590941</v>
      </c>
    </row>
    <row r="1866" spans="1:9" x14ac:dyDescent="0.25">
      <c r="A1866">
        <f>'Pivot MRIP 13"'!A1869</f>
        <v>2014</v>
      </c>
      <c r="B1866" t="str">
        <f>'Pivot MRIP 13"'!B1869</f>
        <v>1741720141227001</v>
      </c>
      <c r="C1866">
        <f>'Pivot MRIP 13"'!C1869</f>
        <v>785.90936439999996</v>
      </c>
      <c r="D1866">
        <f>'Pivot MRIP 13"'!D1869</f>
        <v>785.90936439999996</v>
      </c>
      <c r="E1866">
        <f>'Pivot MRIP 13"'!E1869</f>
        <v>1.3521685413549416</v>
      </c>
      <c r="F1866">
        <f>'Pivot MRIP 13"'!F1869</f>
        <v>12</v>
      </c>
      <c r="G1866">
        <f>'Pivot MRIP 13"'!G1869</f>
        <v>11.27090119</v>
      </c>
      <c r="H1866">
        <f t="shared" si="96"/>
        <v>8857.9067904481035</v>
      </c>
      <c r="I1866">
        <f t="shared" si="97"/>
        <v>11977.382904298243</v>
      </c>
    </row>
    <row r="1867" spans="1:9" x14ac:dyDescent="0.25">
      <c r="A1867">
        <f>'Pivot MRIP 13"'!A1870</f>
        <v>2014</v>
      </c>
      <c r="B1867" t="str">
        <f>'Pivot MRIP 13"'!B1870</f>
        <v>1742120140509006</v>
      </c>
      <c r="C1867">
        <f>'Pivot MRIP 13"'!C1870</f>
        <v>776.67962704000001</v>
      </c>
      <c r="D1867">
        <f>'Pivot MRIP 13"'!D1870</f>
        <v>776.67962704000001</v>
      </c>
      <c r="E1867">
        <f>'Pivot MRIP 13"'!E1870</f>
        <v>0</v>
      </c>
      <c r="F1867">
        <f>'Pivot MRIP 13"'!F1870</f>
        <v>4</v>
      </c>
      <c r="G1867">
        <f>'Pivot MRIP 13"'!G1870</f>
        <v>0</v>
      </c>
      <c r="H1867">
        <f t="shared" si="96"/>
        <v>0</v>
      </c>
      <c r="I1867">
        <f t="shared" si="97"/>
        <v>0</v>
      </c>
    </row>
    <row r="1868" spans="1:9" x14ac:dyDescent="0.25">
      <c r="A1868">
        <f>'Pivot MRIP 13"'!A1871</f>
        <v>2014</v>
      </c>
      <c r="B1868" t="str">
        <f>'Pivot MRIP 13"'!B1871</f>
        <v>1742120140509013</v>
      </c>
      <c r="C1868">
        <f>'Pivot MRIP 13"'!C1871</f>
        <v>1036.3413625999999</v>
      </c>
      <c r="D1868">
        <f>'Pivot MRIP 13"'!D1871</f>
        <v>1036.3413625999999</v>
      </c>
      <c r="E1868">
        <f>'Pivot MRIP 13"'!E1871</f>
        <v>0</v>
      </c>
      <c r="F1868">
        <f>'Pivot MRIP 13"'!F1871</f>
        <v>2</v>
      </c>
      <c r="G1868">
        <f>'Pivot MRIP 13"'!G1871</f>
        <v>0</v>
      </c>
      <c r="H1868">
        <f t="shared" si="96"/>
        <v>0</v>
      </c>
      <c r="I1868">
        <f t="shared" si="97"/>
        <v>0</v>
      </c>
    </row>
    <row r="1869" spans="1:9" x14ac:dyDescent="0.25">
      <c r="A1869">
        <f>'Pivot MRIP 13"'!A1872</f>
        <v>2014</v>
      </c>
      <c r="B1869" t="str">
        <f>'Pivot MRIP 13"'!B1872</f>
        <v>1742120140517008</v>
      </c>
      <c r="C1869">
        <f>'Pivot MRIP 13"'!C1872</f>
        <v>335.61955670999998</v>
      </c>
      <c r="D1869">
        <f>'Pivot MRIP 13"'!D1872</f>
        <v>335.61955670999998</v>
      </c>
      <c r="E1869">
        <f>'Pivot MRIP 13"'!E1872</f>
        <v>0</v>
      </c>
      <c r="F1869">
        <f>'Pivot MRIP 13"'!F1872</f>
        <v>4</v>
      </c>
      <c r="G1869">
        <f>'Pivot MRIP 13"'!G1872</f>
        <v>0</v>
      </c>
      <c r="H1869">
        <f t="shared" si="96"/>
        <v>0</v>
      </c>
      <c r="I1869">
        <f t="shared" si="97"/>
        <v>0</v>
      </c>
    </row>
    <row r="1870" spans="1:9" x14ac:dyDescent="0.25">
      <c r="A1870">
        <f>'Pivot MRIP 13"'!A1873</f>
        <v>2014</v>
      </c>
      <c r="B1870" t="str">
        <f>'Pivot MRIP 13"'!B1873</f>
        <v>1742120140517012</v>
      </c>
      <c r="C1870">
        <f>'Pivot MRIP 13"'!C1873</f>
        <v>335.61955670999998</v>
      </c>
      <c r="D1870">
        <f>'Pivot MRIP 13"'!D1873</f>
        <v>335.61955670999998</v>
      </c>
      <c r="E1870">
        <f>'Pivot MRIP 13"'!E1873</f>
        <v>0</v>
      </c>
      <c r="F1870">
        <f>'Pivot MRIP 13"'!F1873</f>
        <v>2</v>
      </c>
      <c r="G1870">
        <f>'Pivot MRIP 13"'!G1873</f>
        <v>0</v>
      </c>
      <c r="H1870">
        <f t="shared" si="96"/>
        <v>0</v>
      </c>
      <c r="I1870">
        <f t="shared" si="97"/>
        <v>0</v>
      </c>
    </row>
    <row r="1871" spans="1:9" x14ac:dyDescent="0.25">
      <c r="A1871">
        <f>'Pivot MRIP 13"'!A1874</f>
        <v>2014</v>
      </c>
      <c r="B1871" t="str">
        <f>'Pivot MRIP 13"'!B1874</f>
        <v>1742120140517018</v>
      </c>
      <c r="C1871">
        <f>'Pivot MRIP 13"'!C1874</f>
        <v>335.61955670999998</v>
      </c>
      <c r="D1871">
        <f>'Pivot MRIP 13"'!D1874</f>
        <v>335.61955670999998</v>
      </c>
      <c r="E1871">
        <f>'Pivot MRIP 13"'!E1874</f>
        <v>1.4330047042678367</v>
      </c>
      <c r="F1871">
        <f>'Pivot MRIP 13"'!F1874</f>
        <v>16</v>
      </c>
      <c r="G1871">
        <f>'Pivot MRIP 13"'!G1874</f>
        <v>1.0000965397999999</v>
      </c>
      <c r="H1871">
        <f t="shared" si="96"/>
        <v>335.65195735488084</v>
      </c>
      <c r="I1871">
        <f t="shared" si="97"/>
        <v>480.99083388625155</v>
      </c>
    </row>
    <row r="1872" spans="1:9" x14ac:dyDescent="0.25">
      <c r="A1872">
        <f>'Pivot MRIP 13"'!A1875</f>
        <v>2014</v>
      </c>
      <c r="B1872" t="str">
        <f>'Pivot MRIP 13"'!B1875</f>
        <v>1742120140525005</v>
      </c>
      <c r="C1872">
        <f>'Pivot MRIP 13"'!C1875</f>
        <v>610.87121343000001</v>
      </c>
      <c r="D1872">
        <f>'Pivot MRIP 13"'!D1875</f>
        <v>610.87121343000001</v>
      </c>
      <c r="E1872">
        <f>'Pivot MRIP 13"'!E1875</f>
        <v>0</v>
      </c>
      <c r="F1872">
        <f>'Pivot MRIP 13"'!F1875</f>
        <v>2</v>
      </c>
      <c r="G1872">
        <f>'Pivot MRIP 13"'!G1875</f>
        <v>0</v>
      </c>
      <c r="H1872">
        <f t="shared" si="96"/>
        <v>0</v>
      </c>
      <c r="I1872">
        <f t="shared" si="97"/>
        <v>0</v>
      </c>
    </row>
    <row r="1873" spans="1:9" x14ac:dyDescent="0.25">
      <c r="A1873">
        <f>'Pivot MRIP 13"'!A1876</f>
        <v>2014</v>
      </c>
      <c r="B1873" t="str">
        <f>'Pivot MRIP 13"'!B1876</f>
        <v>1742120140526009</v>
      </c>
      <c r="C1873">
        <f>'Pivot MRIP 13"'!C1876</f>
        <v>510.71774359</v>
      </c>
      <c r="D1873">
        <f>'Pivot MRIP 13"'!D1876</f>
        <v>510.71774359</v>
      </c>
      <c r="E1873">
        <f>'Pivot MRIP 13"'!E1876</f>
        <v>0</v>
      </c>
      <c r="F1873">
        <f>'Pivot MRIP 13"'!F1876</f>
        <v>8</v>
      </c>
      <c r="G1873">
        <f>'Pivot MRIP 13"'!G1876</f>
        <v>0</v>
      </c>
      <c r="H1873">
        <f t="shared" si="96"/>
        <v>0</v>
      </c>
      <c r="I1873">
        <f t="shared" si="97"/>
        <v>0</v>
      </c>
    </row>
    <row r="1874" spans="1:9" x14ac:dyDescent="0.25">
      <c r="A1874">
        <f>'Pivot MRIP 13"'!A1877</f>
        <v>2014</v>
      </c>
      <c r="B1874" t="str">
        <f>'Pivot MRIP 13"'!B1877</f>
        <v>1742120140526013</v>
      </c>
      <c r="C1874">
        <f>'Pivot MRIP 13"'!C1877</f>
        <v>384.62431795999998</v>
      </c>
      <c r="D1874">
        <f>'Pivot MRIP 13"'!D1877</f>
        <v>384.62431795999998</v>
      </c>
      <c r="E1874">
        <f>'Pivot MRIP 13"'!E1877</f>
        <v>0</v>
      </c>
      <c r="F1874">
        <f>'Pivot MRIP 13"'!F1877</f>
        <v>2</v>
      </c>
      <c r="G1874">
        <f>'Pivot MRIP 13"'!G1877</f>
        <v>0</v>
      </c>
      <c r="H1874">
        <f t="shared" si="96"/>
        <v>0</v>
      </c>
      <c r="I1874">
        <f t="shared" si="97"/>
        <v>0</v>
      </c>
    </row>
    <row r="1875" spans="1:9" x14ac:dyDescent="0.25">
      <c r="A1875">
        <f>'Pivot MRIP 13"'!A1878</f>
        <v>2014</v>
      </c>
      <c r="B1875" t="str">
        <f>'Pivot MRIP 13"'!B1878</f>
        <v>1742120140610015</v>
      </c>
      <c r="C1875">
        <f>'Pivot MRIP 13"'!C1878</f>
        <v>703.11105731999999</v>
      </c>
      <c r="D1875">
        <f>'Pivot MRIP 13"'!D1878</f>
        <v>703.11105731999999</v>
      </c>
      <c r="E1875">
        <f>'Pivot MRIP 13"'!E1878</f>
        <v>1.1023113109243878</v>
      </c>
      <c r="F1875">
        <f>'Pivot MRIP 13"'!F1878</f>
        <v>2</v>
      </c>
      <c r="G1875">
        <f>'Pivot MRIP 13"'!G1878</f>
        <v>3</v>
      </c>
      <c r="H1875">
        <f t="shared" si="96"/>
        <v>2109.3331719600001</v>
      </c>
      <c r="I1875">
        <f t="shared" si="97"/>
        <v>2325.1418139595248</v>
      </c>
    </row>
    <row r="1876" spans="1:9" x14ac:dyDescent="0.25">
      <c r="A1876">
        <f>'Pivot MRIP 13"'!A1879</f>
        <v>2014</v>
      </c>
      <c r="B1876" t="str">
        <f>'Pivot MRIP 13"'!B1879</f>
        <v>1742120140610017</v>
      </c>
      <c r="C1876">
        <f>'Pivot MRIP 13"'!C1879</f>
        <v>703.11105731999999</v>
      </c>
      <c r="D1876">
        <f>'Pivot MRIP 13"'!D1879</f>
        <v>703.11105731999999</v>
      </c>
      <c r="E1876">
        <f>'Pivot MRIP 13"'!E1879</f>
        <v>0.99208017983194907</v>
      </c>
      <c r="F1876">
        <f>'Pivot MRIP 13"'!F1879</f>
        <v>1</v>
      </c>
      <c r="G1876">
        <f>'Pivot MRIP 13"'!G1879</f>
        <v>1</v>
      </c>
      <c r="H1876">
        <f t="shared" si="96"/>
        <v>703.11105731999999</v>
      </c>
      <c r="I1876">
        <f t="shared" si="97"/>
        <v>697.5425441878574</v>
      </c>
    </row>
    <row r="1877" spans="1:9" x14ac:dyDescent="0.25">
      <c r="A1877">
        <f>'Pivot MRIP 13"'!A1880</f>
        <v>2014</v>
      </c>
      <c r="B1877" t="str">
        <f>'Pivot MRIP 13"'!B1880</f>
        <v>1742120140622003</v>
      </c>
      <c r="C1877">
        <f>'Pivot MRIP 13"'!C1880</f>
        <v>296.38713447999999</v>
      </c>
      <c r="D1877">
        <f>'Pivot MRIP 13"'!D1880</f>
        <v>296.38713447999999</v>
      </c>
      <c r="E1877">
        <f>'Pivot MRIP 13"'!E1880</f>
        <v>0</v>
      </c>
      <c r="F1877">
        <f>'Pivot MRIP 13"'!F1880</f>
        <v>9</v>
      </c>
      <c r="G1877">
        <f>'Pivot MRIP 13"'!G1880</f>
        <v>0</v>
      </c>
      <c r="H1877">
        <f t="shared" si="96"/>
        <v>0</v>
      </c>
      <c r="I1877">
        <f t="shared" si="97"/>
        <v>0</v>
      </c>
    </row>
    <row r="1878" spans="1:9" x14ac:dyDescent="0.25">
      <c r="A1878">
        <f>'Pivot MRIP 13"'!A1881</f>
        <v>2014</v>
      </c>
      <c r="B1878" t="str">
        <f>'Pivot MRIP 13"'!B1881</f>
        <v>1742120140622006</v>
      </c>
      <c r="C1878">
        <f>'Pivot MRIP 13"'!C1881</f>
        <v>296.38713447999999</v>
      </c>
      <c r="D1878">
        <f>'Pivot MRIP 13"'!D1881</f>
        <v>296.38713447999999</v>
      </c>
      <c r="E1878">
        <f>'Pivot MRIP 13"'!E1881</f>
        <v>0</v>
      </c>
      <c r="F1878">
        <f>'Pivot MRIP 13"'!F1881</f>
        <v>2</v>
      </c>
      <c r="G1878">
        <f>'Pivot MRIP 13"'!G1881</f>
        <v>0</v>
      </c>
      <c r="H1878">
        <f t="shared" si="96"/>
        <v>0</v>
      </c>
      <c r="I1878">
        <f t="shared" si="97"/>
        <v>0</v>
      </c>
    </row>
    <row r="1879" spans="1:9" x14ac:dyDescent="0.25">
      <c r="A1879">
        <f>'Pivot MRIP 13"'!A1882</f>
        <v>2014</v>
      </c>
      <c r="B1879" t="str">
        <f>'Pivot MRIP 13"'!B1882</f>
        <v>1742120140622017</v>
      </c>
      <c r="C1879">
        <f>'Pivot MRIP 13"'!C1882</f>
        <v>296.38713447999999</v>
      </c>
      <c r="D1879">
        <f>'Pivot MRIP 13"'!D1882</f>
        <v>296.38713447999999</v>
      </c>
      <c r="E1879">
        <f>'Pivot MRIP 13"'!E1882</f>
        <v>0</v>
      </c>
      <c r="F1879">
        <f>'Pivot MRIP 13"'!F1882</f>
        <v>2</v>
      </c>
      <c r="G1879">
        <f>'Pivot MRIP 13"'!G1882</f>
        <v>0</v>
      </c>
      <c r="H1879">
        <f t="shared" si="96"/>
        <v>0</v>
      </c>
      <c r="I1879">
        <f t="shared" si="97"/>
        <v>0</v>
      </c>
    </row>
    <row r="1880" spans="1:9" x14ac:dyDescent="0.25">
      <c r="A1880">
        <f>'Pivot MRIP 13"'!A1883</f>
        <v>2014</v>
      </c>
      <c r="B1880" t="str">
        <f>'Pivot MRIP 13"'!B1883</f>
        <v>1742120140712008</v>
      </c>
      <c r="C1880">
        <f>'Pivot MRIP 13"'!C1883</f>
        <v>225.29701881</v>
      </c>
      <c r="D1880">
        <f>'Pivot MRIP 13"'!D1883</f>
        <v>225.29701881</v>
      </c>
      <c r="E1880">
        <f>'Pivot MRIP 13"'!E1883</f>
        <v>0</v>
      </c>
      <c r="F1880">
        <f>'Pivot MRIP 13"'!F1883</f>
        <v>4</v>
      </c>
      <c r="G1880">
        <f>'Pivot MRIP 13"'!G1883</f>
        <v>0</v>
      </c>
      <c r="H1880">
        <f t="shared" si="96"/>
        <v>0</v>
      </c>
      <c r="I1880">
        <f t="shared" si="97"/>
        <v>0</v>
      </c>
    </row>
    <row r="1881" spans="1:9" x14ac:dyDescent="0.25">
      <c r="A1881">
        <f>'Pivot MRIP 13"'!A1884</f>
        <v>2014</v>
      </c>
      <c r="B1881" t="str">
        <f>'Pivot MRIP 13"'!B1884</f>
        <v>1742120140712015</v>
      </c>
      <c r="C1881">
        <f>'Pivot MRIP 13"'!C1884</f>
        <v>225.29701881</v>
      </c>
      <c r="D1881">
        <f>'Pivot MRIP 13"'!D1884</f>
        <v>225.29701881</v>
      </c>
      <c r="E1881">
        <f>'Pivot MRIP 13"'!E1884</f>
        <v>1.2676580075630459</v>
      </c>
      <c r="F1881">
        <f>'Pivot MRIP 13"'!F1884</f>
        <v>16</v>
      </c>
      <c r="G1881">
        <f>'Pivot MRIP 13"'!G1884</f>
        <v>2</v>
      </c>
      <c r="H1881">
        <f t="shared" si="96"/>
        <v>450.59403761999999</v>
      </c>
      <c r="I1881">
        <f t="shared" si="97"/>
        <v>571.19913994915737</v>
      </c>
    </row>
    <row r="1882" spans="1:9" x14ac:dyDescent="0.25">
      <c r="A1882">
        <f>'Pivot MRIP 13"'!A1885</f>
        <v>2014</v>
      </c>
      <c r="B1882" t="str">
        <f>'Pivot MRIP 13"'!B1885</f>
        <v>1742120140720006</v>
      </c>
      <c r="C1882">
        <f>'Pivot MRIP 13"'!C1885</f>
        <v>1089.6313161</v>
      </c>
      <c r="D1882">
        <f>'Pivot MRIP 13"'!D1885</f>
        <v>1089.6313161</v>
      </c>
      <c r="E1882">
        <f>'Pivot MRIP 13"'!E1885</f>
        <v>0</v>
      </c>
      <c r="F1882">
        <f>'Pivot MRIP 13"'!F1885</f>
        <v>6</v>
      </c>
      <c r="G1882">
        <f>'Pivot MRIP 13"'!G1885</f>
        <v>0</v>
      </c>
      <c r="H1882">
        <f t="shared" si="96"/>
        <v>0</v>
      </c>
      <c r="I1882">
        <f t="shared" si="97"/>
        <v>0</v>
      </c>
    </row>
    <row r="1883" spans="1:9" x14ac:dyDescent="0.25">
      <c r="A1883">
        <f>'Pivot MRIP 13"'!A1886</f>
        <v>2014</v>
      </c>
      <c r="B1883" t="str">
        <f>'Pivot MRIP 13"'!B1886</f>
        <v>1742120140817011</v>
      </c>
      <c r="C1883">
        <f>'Pivot MRIP 13"'!C1886</f>
        <v>497.95292475000002</v>
      </c>
      <c r="D1883">
        <f>'Pivot MRIP 13"'!D1886</f>
        <v>497.95292475000002</v>
      </c>
      <c r="E1883">
        <f>'Pivot MRIP 13"'!E1886</f>
        <v>0</v>
      </c>
      <c r="F1883">
        <f>'Pivot MRIP 13"'!F1886</f>
        <v>9</v>
      </c>
      <c r="G1883">
        <f>'Pivot MRIP 13"'!G1886</f>
        <v>0</v>
      </c>
      <c r="H1883">
        <f t="shared" si="96"/>
        <v>0</v>
      </c>
      <c r="I1883">
        <f t="shared" si="97"/>
        <v>0</v>
      </c>
    </row>
    <row r="1884" spans="1:9" x14ac:dyDescent="0.25">
      <c r="A1884">
        <f>'Pivot MRIP 13"'!A1887</f>
        <v>2014</v>
      </c>
      <c r="B1884" t="str">
        <f>'Pivot MRIP 13"'!B1887</f>
        <v>1742120140817016</v>
      </c>
      <c r="C1884">
        <f>'Pivot MRIP 13"'!C1887</f>
        <v>497.95292475000002</v>
      </c>
      <c r="D1884">
        <f>'Pivot MRIP 13"'!D1887</f>
        <v>497.95292475000002</v>
      </c>
      <c r="E1884">
        <f>'Pivot MRIP 13"'!E1887</f>
        <v>0</v>
      </c>
      <c r="F1884">
        <f>'Pivot MRIP 13"'!F1887</f>
        <v>6</v>
      </c>
      <c r="G1884">
        <f>'Pivot MRIP 13"'!G1887</f>
        <v>0</v>
      </c>
      <c r="H1884">
        <f t="shared" si="96"/>
        <v>0</v>
      </c>
      <c r="I1884">
        <f t="shared" si="97"/>
        <v>0</v>
      </c>
    </row>
    <row r="1885" spans="1:9" x14ac:dyDescent="0.25">
      <c r="A1885">
        <f>'Pivot MRIP 13"'!A1888</f>
        <v>2014</v>
      </c>
      <c r="B1885" t="str">
        <f>'Pivot MRIP 13"'!B1888</f>
        <v>1742120140830006</v>
      </c>
      <c r="C1885">
        <f>'Pivot MRIP 13"'!C1888</f>
        <v>295.20798974000002</v>
      </c>
      <c r="D1885">
        <f>'Pivot MRIP 13"'!D1888</f>
        <v>295.20798974000002</v>
      </c>
      <c r="E1885">
        <f>'Pivot MRIP 13"'!E1888</f>
        <v>0</v>
      </c>
      <c r="F1885">
        <f>'Pivot MRIP 13"'!F1888</f>
        <v>2</v>
      </c>
      <c r="G1885">
        <f>'Pivot MRIP 13"'!G1888</f>
        <v>0</v>
      </c>
      <c r="H1885">
        <f t="shared" si="96"/>
        <v>0</v>
      </c>
      <c r="I1885">
        <f t="shared" si="97"/>
        <v>0</v>
      </c>
    </row>
    <row r="1886" spans="1:9" x14ac:dyDescent="0.25">
      <c r="A1886">
        <f>'Pivot MRIP 13"'!A1889</f>
        <v>2014</v>
      </c>
      <c r="B1886" t="str">
        <f>'Pivot MRIP 13"'!B1889</f>
        <v>1742120140917001</v>
      </c>
      <c r="C1886">
        <f>'Pivot MRIP 13"'!C1889</f>
        <v>686.04735184000003</v>
      </c>
      <c r="D1886">
        <f>'Pivot MRIP 13"'!D1889</f>
        <v>686.04735184000003</v>
      </c>
      <c r="E1886">
        <f>'Pivot MRIP 13"'!E1889</f>
        <v>0</v>
      </c>
      <c r="F1886">
        <f>'Pivot MRIP 13"'!F1889</f>
        <v>2</v>
      </c>
      <c r="G1886">
        <f>'Pivot MRIP 13"'!G1889</f>
        <v>0</v>
      </c>
      <c r="H1886">
        <f t="shared" si="96"/>
        <v>0</v>
      </c>
      <c r="I1886">
        <f t="shared" si="97"/>
        <v>0</v>
      </c>
    </row>
    <row r="1887" spans="1:9" x14ac:dyDescent="0.25">
      <c r="A1887">
        <f>'Pivot MRIP 13"'!A1890</f>
        <v>2014</v>
      </c>
      <c r="B1887" t="str">
        <f>'Pivot MRIP 13"'!B1890</f>
        <v>1742120140917003</v>
      </c>
      <c r="C1887">
        <f>'Pivot MRIP 13"'!C1890</f>
        <v>121.11738029999999</v>
      </c>
      <c r="D1887">
        <f>'Pivot MRIP 13"'!D1890</f>
        <v>121.11738029999999</v>
      </c>
      <c r="E1887">
        <f>'Pivot MRIP 13"'!E1890</f>
        <v>0</v>
      </c>
      <c r="F1887">
        <f>'Pivot MRIP 13"'!F1890</f>
        <v>15</v>
      </c>
      <c r="G1887">
        <f>'Pivot MRIP 13"'!G1890</f>
        <v>0</v>
      </c>
      <c r="H1887">
        <f t="shared" si="96"/>
        <v>0</v>
      </c>
      <c r="I1887">
        <f t="shared" si="97"/>
        <v>0</v>
      </c>
    </row>
    <row r="1888" spans="1:9" x14ac:dyDescent="0.25">
      <c r="A1888">
        <f>'Pivot MRIP 13"'!A1891</f>
        <v>2014</v>
      </c>
      <c r="B1888" t="str">
        <f>'Pivot MRIP 13"'!B1891</f>
        <v>1742120140927007</v>
      </c>
      <c r="C1888">
        <f>'Pivot MRIP 13"'!C1891</f>
        <v>254.25357794999999</v>
      </c>
      <c r="D1888">
        <f>'Pivot MRIP 13"'!D1891</f>
        <v>254.25357794999999</v>
      </c>
      <c r="E1888">
        <f>'Pivot MRIP 13"'!E1891</f>
        <v>0</v>
      </c>
      <c r="F1888">
        <f>'Pivot MRIP 13"'!F1891</f>
        <v>2</v>
      </c>
      <c r="G1888">
        <f>'Pivot MRIP 13"'!G1891</f>
        <v>0</v>
      </c>
      <c r="H1888">
        <f t="shared" si="96"/>
        <v>0</v>
      </c>
      <c r="I1888">
        <f t="shared" si="97"/>
        <v>0</v>
      </c>
    </row>
    <row r="1889" spans="1:9" x14ac:dyDescent="0.25">
      <c r="A1889">
        <f>'Pivot MRIP 13"'!A1892</f>
        <v>2014</v>
      </c>
      <c r="B1889" t="str">
        <f>'Pivot MRIP 13"'!B1892</f>
        <v>1742120141005005</v>
      </c>
      <c r="C1889">
        <f>'Pivot MRIP 13"'!C1892</f>
        <v>275.44543198999997</v>
      </c>
      <c r="D1889">
        <f>'Pivot MRIP 13"'!D1892</f>
        <v>275.44543198999997</v>
      </c>
      <c r="E1889">
        <f>'Pivot MRIP 13"'!E1892</f>
        <v>0</v>
      </c>
      <c r="F1889">
        <f>'Pivot MRIP 13"'!F1892</f>
        <v>16</v>
      </c>
      <c r="G1889">
        <f>'Pivot MRIP 13"'!G1892</f>
        <v>0</v>
      </c>
      <c r="H1889">
        <f t="shared" si="96"/>
        <v>0</v>
      </c>
      <c r="I1889">
        <f t="shared" si="97"/>
        <v>0</v>
      </c>
    </row>
    <row r="1890" spans="1:9" x14ac:dyDescent="0.25">
      <c r="A1890">
        <f>'Pivot MRIP 13"'!A1893</f>
        <v>2014</v>
      </c>
      <c r="B1890" t="str">
        <f>'Pivot MRIP 13"'!B1893</f>
        <v>1742120141010007</v>
      </c>
      <c r="C1890">
        <f>'Pivot MRIP 13"'!C1893</f>
        <v>192.92215026</v>
      </c>
      <c r="D1890">
        <f>'Pivot MRIP 13"'!D1893</f>
        <v>192.92215026</v>
      </c>
      <c r="E1890">
        <f>'Pivot MRIP 13"'!E1893</f>
        <v>0</v>
      </c>
      <c r="F1890">
        <f>'Pivot MRIP 13"'!F1893</f>
        <v>2</v>
      </c>
      <c r="G1890">
        <f>'Pivot MRIP 13"'!G1893</f>
        <v>0</v>
      </c>
      <c r="H1890">
        <f t="shared" si="96"/>
        <v>0</v>
      </c>
      <c r="I1890">
        <f t="shared" si="97"/>
        <v>0</v>
      </c>
    </row>
    <row r="1891" spans="1:9" x14ac:dyDescent="0.25">
      <c r="A1891">
        <f>'Pivot MRIP 13"'!A1894</f>
        <v>2014</v>
      </c>
      <c r="B1891" t="str">
        <f>'Pivot MRIP 13"'!B1894</f>
        <v>1742120141031004</v>
      </c>
      <c r="C1891">
        <f>'Pivot MRIP 13"'!C1894</f>
        <v>416.04554416000002</v>
      </c>
      <c r="D1891">
        <f>'Pivot MRIP 13"'!D1894</f>
        <v>416.04554416000002</v>
      </c>
      <c r="E1891">
        <f>'Pivot MRIP 13"'!E1894</f>
        <v>0</v>
      </c>
      <c r="F1891">
        <f>'Pivot MRIP 13"'!F1894</f>
        <v>4</v>
      </c>
      <c r="G1891">
        <f>'Pivot MRIP 13"'!G1894</f>
        <v>0</v>
      </c>
      <c r="H1891">
        <f t="shared" si="96"/>
        <v>0</v>
      </c>
      <c r="I1891">
        <f t="shared" si="97"/>
        <v>0</v>
      </c>
    </row>
    <row r="1892" spans="1:9" x14ac:dyDescent="0.25">
      <c r="A1892">
        <f>'Pivot MRIP 13"'!A1895</f>
        <v>2014</v>
      </c>
      <c r="B1892" t="str">
        <f>'Pivot MRIP 13"'!B1895</f>
        <v>1748320141220004</v>
      </c>
      <c r="C1892">
        <f>'Pivot MRIP 13"'!C1895</f>
        <v>624.56311616000005</v>
      </c>
      <c r="D1892">
        <f>'Pivot MRIP 13"'!D1895</f>
        <v>624.56311616000005</v>
      </c>
      <c r="E1892">
        <f>'Pivot MRIP 13"'!E1895</f>
        <v>1.3227735731092654</v>
      </c>
      <c r="F1892">
        <f>'Pivot MRIP 13"'!F1895</f>
        <v>1</v>
      </c>
      <c r="G1892">
        <f>'Pivot MRIP 13"'!G1895</f>
        <v>1</v>
      </c>
      <c r="H1892">
        <f t="shared" si="96"/>
        <v>624.56311616000005</v>
      </c>
      <c r="I1892">
        <f t="shared" si="97"/>
        <v>826.15558479522042</v>
      </c>
    </row>
    <row r="1893" spans="1:9" x14ac:dyDescent="0.25">
      <c r="A1893">
        <f>'Pivot MRIP 13"'!A1896</f>
        <v>2014</v>
      </c>
      <c r="B1893" t="str">
        <f>'Pivot MRIP 13"'!B1896</f>
        <v>1748320141220007</v>
      </c>
      <c r="C1893">
        <f>'Pivot MRIP 13"'!C1896</f>
        <v>624.56311616000005</v>
      </c>
      <c r="D1893">
        <f>'Pivot MRIP 13"'!D1896</f>
        <v>624.56311616000005</v>
      </c>
      <c r="E1893">
        <f>'Pivot MRIP 13"'!E1896</f>
        <v>0</v>
      </c>
      <c r="F1893">
        <f>'Pivot MRIP 13"'!F1896</f>
        <v>1</v>
      </c>
      <c r="G1893">
        <f>'Pivot MRIP 13"'!G1896</f>
        <v>0</v>
      </c>
      <c r="H1893">
        <f t="shared" si="96"/>
        <v>0</v>
      </c>
      <c r="I1893">
        <f t="shared" si="97"/>
        <v>0</v>
      </c>
    </row>
    <row r="1894" spans="1:9" x14ac:dyDescent="0.25">
      <c r="A1894">
        <f>'Pivot MRIP 13"'!A1897</f>
        <v>2014</v>
      </c>
      <c r="B1894" t="str">
        <f>'Pivot MRIP 13"'!B1897</f>
        <v>2515620140809002</v>
      </c>
      <c r="C1894">
        <f>'Pivot MRIP 13"'!C1897</f>
        <v>1751.4431910000001</v>
      </c>
      <c r="D1894">
        <f>'Pivot MRIP 13"'!D1897</f>
        <v>1751.4431910000001</v>
      </c>
      <c r="E1894">
        <f>'Pivot MRIP 13"'!E1897</f>
        <v>0</v>
      </c>
      <c r="F1894">
        <f>'Pivot MRIP 13"'!F1897</f>
        <v>4</v>
      </c>
      <c r="G1894">
        <f>'Pivot MRIP 13"'!G1897</f>
        <v>0</v>
      </c>
      <c r="H1894">
        <f t="shared" si="96"/>
        <v>0</v>
      </c>
      <c r="I1894">
        <f t="shared" si="97"/>
        <v>0</v>
      </c>
    </row>
  </sheetData>
  <mergeCells count="6">
    <mergeCell ref="T27:U27"/>
    <mergeCell ref="S27:S28"/>
    <mergeCell ref="K1:K2"/>
    <mergeCell ref="K8:P20"/>
    <mergeCell ref="L1:M1"/>
    <mergeCell ref="N1:O1"/>
  </mergeCells>
  <pageMargins left="0.7" right="0.7" top="0.75" bottom="0.75" header="0.3" footer="0.3"/>
  <pageSetup orientation="portrait" horizontalDpi="1200" verticalDpi="1200" r:id="rId3"/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R1894"/>
  <sheetViews>
    <sheetView workbookViewId="0">
      <selection activeCell="Q2" sqref="Q2"/>
    </sheetView>
  </sheetViews>
  <sheetFormatPr defaultRowHeight="15" x14ac:dyDescent="0.25"/>
  <cols>
    <col min="1" max="1" width="5" bestFit="1" customWidth="1"/>
    <col min="2" max="2" width="17.28515625" bestFit="1" customWidth="1"/>
    <col min="3" max="5" width="12" bestFit="1" customWidth="1"/>
    <col min="6" max="6" width="6.85546875" bestFit="1" customWidth="1"/>
    <col min="7" max="9" width="12" bestFit="1" customWidth="1"/>
    <col min="10" max="10" width="14.28515625" bestFit="1" customWidth="1"/>
    <col min="11" max="11" width="12.5703125" bestFit="1" customWidth="1"/>
    <col min="12" max="12" width="14.28515625" bestFit="1" customWidth="1"/>
    <col min="13" max="13" width="15" bestFit="1" customWidth="1"/>
    <col min="14" max="18" width="18" bestFit="1" customWidth="1"/>
    <col min="19" max="19" width="12.5703125" bestFit="1" customWidth="1"/>
    <col min="20" max="20" width="18.5703125" bestFit="1" customWidth="1"/>
    <col min="21" max="21" width="13.28515625" bestFit="1" customWidth="1"/>
    <col min="22" max="22" width="14.28515625" bestFit="1" customWidth="1"/>
    <col min="23" max="23" width="15" bestFit="1" customWidth="1"/>
    <col min="24" max="24" width="19.7109375" bestFit="1" customWidth="1"/>
    <col min="25" max="25" width="20.7109375" bestFit="1" customWidth="1"/>
    <col min="26" max="26" width="13.42578125" bestFit="1" customWidth="1"/>
    <col min="27" max="27" width="12" bestFit="1" customWidth="1"/>
    <col min="28" max="28" width="5.140625" bestFit="1" customWidth="1"/>
    <col min="29" max="29" width="8.140625" bestFit="1" customWidth="1"/>
    <col min="30" max="30" width="5" bestFit="1" customWidth="1"/>
    <col min="31" max="31" width="17.28515625" bestFit="1" customWidth="1"/>
    <col min="32" max="33" width="12" bestFit="1" customWidth="1"/>
    <col min="34" max="34" width="6.85546875" bestFit="1" customWidth="1"/>
    <col min="35" max="35" width="12" bestFit="1" customWidth="1"/>
    <col min="36" max="36" width="12" customWidth="1"/>
    <col min="37" max="37" width="12" bestFit="1" customWidth="1"/>
    <col min="38" max="38" width="12" customWidth="1"/>
    <col min="39" max="39" width="12" bestFit="1" customWidth="1"/>
    <col min="40" max="40" width="12.28515625" bestFit="1" customWidth="1"/>
    <col min="41" max="41" width="13.28515625" bestFit="1" customWidth="1"/>
    <col min="42" max="42" width="5" bestFit="1" customWidth="1"/>
    <col min="43" max="43" width="12" bestFit="1" customWidth="1"/>
    <col min="44" max="44" width="12.7109375" bestFit="1" customWidth="1"/>
    <col min="45" max="45" width="12" bestFit="1" customWidth="1"/>
    <col min="46" max="46" width="5" bestFit="1" customWidth="1"/>
    <col min="47" max="47" width="7.7109375" bestFit="1" customWidth="1"/>
    <col min="48" max="48" width="12" bestFit="1" customWidth="1"/>
    <col min="49" max="49" width="12.7109375" bestFit="1" customWidth="1"/>
    <col min="50" max="50" width="12" bestFit="1" customWidth="1"/>
    <col min="51" max="51" width="5" bestFit="1" customWidth="1"/>
    <col min="52" max="52" width="7.7109375" bestFit="1" customWidth="1"/>
    <col min="53" max="53" width="12" bestFit="1" customWidth="1"/>
    <col min="54" max="54" width="12.7109375" bestFit="1" customWidth="1"/>
    <col min="55" max="55" width="12" bestFit="1" customWidth="1"/>
    <col min="56" max="56" width="5" bestFit="1" customWidth="1"/>
    <col min="57" max="57" width="7.7109375" bestFit="1" customWidth="1"/>
    <col min="58" max="58" width="12" bestFit="1" customWidth="1"/>
    <col min="59" max="59" width="12.7109375" bestFit="1" customWidth="1"/>
    <col min="60" max="60" width="12" bestFit="1" customWidth="1"/>
    <col min="61" max="61" width="5" bestFit="1" customWidth="1"/>
    <col min="62" max="62" width="7.7109375" bestFit="1" customWidth="1"/>
    <col min="63" max="63" width="12" bestFit="1" customWidth="1"/>
    <col min="64" max="64" width="12.7109375" bestFit="1" customWidth="1"/>
    <col min="65" max="65" width="12" bestFit="1" customWidth="1"/>
    <col min="66" max="66" width="6" bestFit="1" customWidth="1"/>
    <col min="67" max="67" width="8.7109375" bestFit="1" customWidth="1"/>
    <col min="68" max="68" width="12" bestFit="1" customWidth="1"/>
    <col min="69" max="69" width="13.7109375" bestFit="1" customWidth="1"/>
    <col min="70" max="70" width="12" bestFit="1" customWidth="1"/>
  </cols>
  <sheetData>
    <row r="1" spans="1:70" x14ac:dyDescent="0.25">
      <c r="A1" t="s">
        <v>1715</v>
      </c>
      <c r="B1" t="s">
        <v>1731</v>
      </c>
      <c r="C1" t="s">
        <v>1732</v>
      </c>
      <c r="D1" t="s">
        <v>2151</v>
      </c>
      <c r="E1" t="s">
        <v>1734</v>
      </c>
      <c r="F1" t="s">
        <v>1733</v>
      </c>
      <c r="G1" t="s">
        <v>1</v>
      </c>
      <c r="H1" t="s">
        <v>2094</v>
      </c>
      <c r="I1" t="s">
        <v>1757</v>
      </c>
      <c r="K1" s="104" t="s">
        <v>1715</v>
      </c>
      <c r="L1" s="129" t="s">
        <v>2170</v>
      </c>
      <c r="M1" s="130"/>
      <c r="N1" s="129" t="s">
        <v>2171</v>
      </c>
      <c r="O1" s="130"/>
      <c r="S1" s="1" t="s">
        <v>1713</v>
      </c>
      <c r="T1" t="s">
        <v>2095</v>
      </c>
      <c r="U1" t="s">
        <v>1789</v>
      </c>
      <c r="V1" t="s">
        <v>2123</v>
      </c>
      <c r="W1" t="s">
        <v>2152</v>
      </c>
      <c r="AD1" t="s">
        <v>1715</v>
      </c>
      <c r="AE1" t="s">
        <v>1731</v>
      </c>
      <c r="AF1" t="s">
        <v>1732</v>
      </c>
      <c r="AG1" t="s">
        <v>2151</v>
      </c>
      <c r="AH1" t="s">
        <v>1733</v>
      </c>
      <c r="AI1" t="s">
        <v>2087</v>
      </c>
      <c r="AJ1" t="s">
        <v>2186</v>
      </c>
      <c r="AK1" t="s">
        <v>1782</v>
      </c>
      <c r="AL1" t="s">
        <v>2189</v>
      </c>
      <c r="AM1" t="s">
        <v>2184</v>
      </c>
      <c r="AN1" t="s">
        <v>2159</v>
      </c>
      <c r="AO1" t="s">
        <v>2185</v>
      </c>
      <c r="AP1" t="s">
        <v>1711</v>
      </c>
      <c r="AQ1" t="s">
        <v>2096</v>
      </c>
      <c r="AR1" t="s">
        <v>2097</v>
      </c>
      <c r="AS1" t="s">
        <v>1760</v>
      </c>
      <c r="AT1" t="s">
        <v>1740</v>
      </c>
      <c r="AU1" t="s">
        <v>1741</v>
      </c>
      <c r="AV1" t="s">
        <v>2098</v>
      </c>
      <c r="AW1" t="s">
        <v>2099</v>
      </c>
      <c r="AX1" t="s">
        <v>1761</v>
      </c>
      <c r="AY1" t="s">
        <v>1742</v>
      </c>
      <c r="AZ1" t="s">
        <v>1743</v>
      </c>
      <c r="BA1" t="s">
        <v>2100</v>
      </c>
      <c r="BB1" t="s">
        <v>2101</v>
      </c>
      <c r="BC1" t="s">
        <v>1762</v>
      </c>
      <c r="BD1" t="s">
        <v>1751</v>
      </c>
      <c r="BE1" t="s">
        <v>1752</v>
      </c>
      <c r="BF1" t="s">
        <v>2102</v>
      </c>
      <c r="BG1" t="s">
        <v>2103</v>
      </c>
      <c r="BH1" t="s">
        <v>1763</v>
      </c>
      <c r="BI1" t="s">
        <v>1753</v>
      </c>
      <c r="BJ1" t="s">
        <v>1754</v>
      </c>
      <c r="BK1" t="s">
        <v>2104</v>
      </c>
      <c r="BL1" t="s">
        <v>2105</v>
      </c>
      <c r="BM1" t="s">
        <v>1764</v>
      </c>
      <c r="BN1" t="s">
        <v>1755</v>
      </c>
      <c r="BO1" t="s">
        <v>1756</v>
      </c>
      <c r="BP1" t="s">
        <v>2106</v>
      </c>
      <c r="BQ1" t="s">
        <v>2107</v>
      </c>
      <c r="BR1" t="s">
        <v>1765</v>
      </c>
    </row>
    <row r="2" spans="1:70" x14ac:dyDescent="0.25">
      <c r="A2">
        <f>'Pivot MRIP 12"'!A5</f>
        <v>2013</v>
      </c>
      <c r="B2" t="str">
        <f>'Pivot MRIP 12"'!B5</f>
        <v>1103820130608001</v>
      </c>
      <c r="C2">
        <f>'Pivot MRIP 12"'!C5</f>
        <v>159.70916518000001</v>
      </c>
      <c r="D2">
        <f>'Pivot MRIP 12"'!D5</f>
        <v>159.70916518000001</v>
      </c>
      <c r="E2">
        <f>'Pivot MRIP 12"'!E5</f>
        <v>0.94160359434525442</v>
      </c>
      <c r="F2">
        <f>'Pivot MRIP 12"'!F5</f>
        <v>6</v>
      </c>
      <c r="G2">
        <f>'Pivot MRIP 12"'!G5</f>
        <v>3.1421446135594985E-2</v>
      </c>
      <c r="H2">
        <f t="shared" ref="H2:H65" si="0">G2*C2</f>
        <v>5.018292931064213</v>
      </c>
      <c r="I2">
        <f t="shared" ref="I2:I65" si="1">E2*H2</f>
        <v>4.725242661367445</v>
      </c>
      <c r="K2" s="105"/>
      <c r="L2" s="28" t="s">
        <v>1758</v>
      </c>
      <c r="M2" s="29" t="s">
        <v>1759</v>
      </c>
      <c r="N2" s="28" t="s">
        <v>2155</v>
      </c>
      <c r="O2" s="29" t="s">
        <v>2156</v>
      </c>
      <c r="S2" s="2">
        <v>2013</v>
      </c>
      <c r="T2" s="3">
        <v>234263.73137175426</v>
      </c>
      <c r="U2" s="3">
        <v>284190.68949149799</v>
      </c>
      <c r="V2" s="3">
        <v>859</v>
      </c>
      <c r="W2" s="3">
        <v>381709.30729886203</v>
      </c>
      <c r="AD2">
        <f>'Pivot MRIP 12"'!M5</f>
        <v>2013</v>
      </c>
      <c r="AE2" t="str">
        <f>'Pivot MRIP 12"'!N5</f>
        <v>1104820130601004</v>
      </c>
      <c r="AF2">
        <f>'Pivot MRIP 12"'!O5</f>
        <v>203.70411357</v>
      </c>
      <c r="AG2">
        <f>'Pivot MRIP 12"'!P5</f>
        <v>203.70411357</v>
      </c>
      <c r="AH2">
        <f>'Pivot MRIP 12"'!Q5</f>
        <v>2</v>
      </c>
      <c r="AI2">
        <f>'Pivot MRIP 12"'!R5</f>
        <v>7.71766780574238</v>
      </c>
      <c r="AJ2">
        <f>'Pivot MRIP 12"'!S5</f>
        <v>10.244506648132948</v>
      </c>
      <c r="AK2">
        <f>'Pivot MRIP 12"'!T5</f>
        <v>1.8064342590837758E-2</v>
      </c>
      <c r="AL2">
        <f>'Pivot MRIP 12"'!U5</f>
        <v>2.426520638378021E-2</v>
      </c>
      <c r="AM2">
        <f>'Pivot MRIP 12"'!V5</f>
        <v>10.12568578454238</v>
      </c>
      <c r="AN2">
        <f>IF(AK2=0,0,AL2/AK2)</f>
        <v>1.3432654004296583</v>
      </c>
      <c r="AO2">
        <f>(AI2+AK2)/AM2</f>
        <v>0.76397118308197887</v>
      </c>
      <c r="AP2">
        <f t="shared" ref="AP2:AP18" si="2">$AH2*5</f>
        <v>10</v>
      </c>
      <c r="AQ2">
        <f t="shared" ref="AQ2:AQ18" si="3">AI2</f>
        <v>7.71766780574238</v>
      </c>
      <c r="AR2">
        <f t="shared" ref="AR2:AR18" si="4">$AF2*AQ2</f>
        <v>1572.1206791964785</v>
      </c>
      <c r="AS2">
        <f>AJ2*AF2</f>
        <v>2086.8481457198941</v>
      </c>
      <c r="AT2">
        <f t="shared" ref="AT2:AT18" si="5">$AH2*6</f>
        <v>12</v>
      </c>
      <c r="AU2">
        <f t="shared" ref="AU2:AU18" si="6">IF(($AK2+$AM2)&gt;=AT2,1,0)</f>
        <v>0</v>
      </c>
      <c r="AV2">
        <f t="shared" ref="AV2:AV18" si="7">IF(AND(AU2=1,$AM2&gt;=AT2),$AI2,IF(AND(AU2=1,$AM2&lt;AT2),AT2*$AO2,$AI2+$AK2))</f>
        <v>7.7357321483332173</v>
      </c>
      <c r="AW2">
        <f t="shared" ref="AW2:AW18" si="8">AV2*$AF2</f>
        <v>1575.8004600911697</v>
      </c>
      <c r="AX2">
        <f>(IF(AND(AU2=1,$AM2&gt;=AT2),$AJ2,IF(AND(AU2=1,$AM2&lt;AT2),$AJ2+((AT2-$AK2)*$AO2*$AN2),$AJ2+$AL2)))*$AF2</f>
        <v>2091.791068076895</v>
      </c>
      <c r="AY2">
        <f t="shared" ref="AY2:AY18" si="9">$AH2*7</f>
        <v>14</v>
      </c>
      <c r="AZ2">
        <f t="shared" ref="AZ2:AZ18" si="10">IF(($AK2+$AM2)&gt;=AY2,1,0)</f>
        <v>0</v>
      </c>
      <c r="BA2">
        <f t="shared" ref="BA2:BA18" si="11">IF(AND(AZ2=1,$AM2&gt;=AY2),$AI2,IF(AND(AZ2=1,$AM2&lt;AY2),AY2*$AO2,$AI2+$AK2))</f>
        <v>7.7357321483332173</v>
      </c>
      <c r="BB2">
        <f t="shared" ref="BB2:BB18" si="12">BA2*$AF2</f>
        <v>1575.8004600911697</v>
      </c>
      <c r="BC2">
        <f>(IF(AND(AZ2=1,$AM2&gt;=AY2),$AJ2,IF(AND(AZ2=1,$AM2&lt;AY2),$AJ2+((AY2-$AK2)*$AO2*$AN2),$AJ2+$AL2)))*$AF2</f>
        <v>2091.791068076895</v>
      </c>
      <c r="BD2">
        <f t="shared" ref="BD2:BD18" si="13">$AH2*8</f>
        <v>16</v>
      </c>
      <c r="BE2">
        <f t="shared" ref="BE2:BE18" si="14">IF(($AK2+$AM2)&gt;=BD2,1,0)</f>
        <v>0</v>
      </c>
      <c r="BF2">
        <f t="shared" ref="BF2:BF18" si="15">IF(AND(BE2=1,$AM2&gt;=BD2),$AI2,IF(AND(BE2=1,$AM2&lt;BD2),BD2*$AO2,$AI2+$AK2))</f>
        <v>7.7357321483332173</v>
      </c>
      <c r="BG2">
        <f t="shared" ref="BG2:BG18" si="16">BF2*$AF2</f>
        <v>1575.8004600911697</v>
      </c>
      <c r="BH2">
        <f>(IF(AND(BE2=1,$AM2&gt;=BD2),$AJ2,IF(AND(BE2=1,$AM2&lt;BD2),$AJ2+((BD2-$AK2)*$AO2*$AN2),$AJ2+$AL2)))*$AF2</f>
        <v>2091.791068076895</v>
      </c>
      <c r="BI2">
        <f t="shared" ref="BI2:BI18" si="17">$AH2*9</f>
        <v>18</v>
      </c>
      <c r="BJ2">
        <f t="shared" ref="BJ2:BJ18" si="18">IF(($AK2+$AM2)&gt;=BI2,1,0)</f>
        <v>0</v>
      </c>
      <c r="BK2">
        <f t="shared" ref="BK2:BK18" si="19">IF(AND(BJ2=1,$AM2&gt;=BI2),$AI2,IF(AND(BJ2=1,$AM2&lt;BI2),BI2*$AO2,$AI2+$AK2))</f>
        <v>7.7357321483332173</v>
      </c>
      <c r="BL2">
        <f t="shared" ref="BL2:BL18" si="20">BK2*$AF2</f>
        <v>1575.8004600911697</v>
      </c>
      <c r="BM2">
        <f>(IF(AND(BJ2=1,$AM2&gt;=BI2),$AJ2,IF(AND(BJ2=1,$AM2&lt;BI2),$AJ2+((BI2-$AK2)*$AO2*$AN2),$AJ2+$AL2)))*$AF2</f>
        <v>2091.791068076895</v>
      </c>
      <c r="BN2">
        <f t="shared" ref="BN2:BN18" si="21">$AH2*10</f>
        <v>20</v>
      </c>
      <c r="BO2">
        <f t="shared" ref="BO2:BO18" si="22">IF(($AK2+$AM2)&gt;=BN2,1,0)</f>
        <v>0</v>
      </c>
      <c r="BP2">
        <f t="shared" ref="BP2:BP18" si="23">IF(AND(BO2=1,$AM2&gt;=BN2),$AI2,IF(AND(BO2=1,$AM2&lt;BN2),BN2*$AO2,$AI2+$AK2))</f>
        <v>7.7357321483332173</v>
      </c>
      <c r="BQ2">
        <f t="shared" ref="BQ2:BQ18" si="24">BP2*$AF2</f>
        <v>1575.8004600911697</v>
      </c>
      <c r="BR2">
        <f>(IF(AND(BO2=1,$AM2&gt;=BN2),$AJ2,IF(AND(BO2=1,$AM2&lt;BN2),$AJ2+((BN2-$AK2)*$AO2*$AN2),$AJ2+$AL2)))*$AF2</f>
        <v>2091.791068076895</v>
      </c>
    </row>
    <row r="3" spans="1:70" x14ac:dyDescent="0.25">
      <c r="A3">
        <f>'Pivot MRIP 12"'!A6</f>
        <v>2013</v>
      </c>
      <c r="B3" t="str">
        <f>'Pivot MRIP 12"'!B6</f>
        <v>1103820130608004</v>
      </c>
      <c r="C3">
        <f>'Pivot MRIP 12"'!C6</f>
        <v>159.70916518000001</v>
      </c>
      <c r="D3">
        <f>'Pivot MRIP 12"'!D6</f>
        <v>159.70916518000001</v>
      </c>
      <c r="E3">
        <f>'Pivot MRIP 12"'!E6</f>
        <v>0.94160359434525442</v>
      </c>
      <c r="F3">
        <f>'Pivot MRIP 12"'!F6</f>
        <v>2</v>
      </c>
      <c r="G3">
        <f>'Pivot MRIP 12"'!G6</f>
        <v>6.2842892271189971E-2</v>
      </c>
      <c r="H3">
        <f t="shared" si="0"/>
        <v>10.036585862128426</v>
      </c>
      <c r="I3">
        <f t="shared" si="1"/>
        <v>9.4504853227348899</v>
      </c>
      <c r="K3" s="26">
        <v>2013</v>
      </c>
      <c r="L3" s="30">
        <f>T2</f>
        <v>234263.73137175426</v>
      </c>
      <c r="M3" s="31">
        <f t="shared" ref="M3:O4" si="25">U2</f>
        <v>284190.68949149799</v>
      </c>
      <c r="N3" s="30">
        <f t="shared" si="25"/>
        <v>859</v>
      </c>
      <c r="O3" s="31">
        <f t="shared" si="25"/>
        <v>381709.30729886203</v>
      </c>
      <c r="S3" s="2">
        <v>2014</v>
      </c>
      <c r="T3" s="3">
        <v>325478.54114254512</v>
      </c>
      <c r="U3" s="3">
        <v>433992.02923683729</v>
      </c>
      <c r="V3" s="3">
        <v>1034</v>
      </c>
      <c r="W3" s="3">
        <v>511340.55496293952</v>
      </c>
      <c r="AD3">
        <f>'Pivot MRIP 12"'!M6</f>
        <v>2013</v>
      </c>
      <c r="AE3" t="str">
        <f>'Pivot MRIP 12"'!N6</f>
        <v>1106220130827002</v>
      </c>
      <c r="AF3">
        <f>'Pivot MRIP 12"'!O6</f>
        <v>72.594841809000002</v>
      </c>
      <c r="AG3">
        <f>'Pivot MRIP 12"'!P6</f>
        <v>72.594841809000002</v>
      </c>
      <c r="AH3">
        <f>'Pivot MRIP 12"'!Q6</f>
        <v>6</v>
      </c>
      <c r="AI3">
        <f>'Pivot MRIP 12"'!R6</f>
        <v>18.434082580999998</v>
      </c>
      <c r="AJ3">
        <f>'Pivot MRIP 12"'!S6</f>
        <v>30.480146603876953</v>
      </c>
      <c r="AK3">
        <f>'Pivot MRIP 12"'!T6</f>
        <v>0</v>
      </c>
      <c r="AL3">
        <f>'Pivot MRIP 12"'!U6</f>
        <v>0</v>
      </c>
      <c r="AM3">
        <f>'Pivot MRIP 12"'!V6</f>
        <v>30</v>
      </c>
      <c r="AN3">
        <f t="shared" ref="AN3:AN18" si="26">IF(AK3=0,0,AL3/AK3)</f>
        <v>0</v>
      </c>
      <c r="AO3">
        <f t="shared" ref="AO3:AO18" si="27">(AI3+AK3)/AM3</f>
        <v>0.61446941936666666</v>
      </c>
      <c r="AP3">
        <f t="shared" si="2"/>
        <v>30</v>
      </c>
      <c r="AQ3">
        <f t="shared" si="3"/>
        <v>18.434082580999998</v>
      </c>
      <c r="AR3">
        <f t="shared" si="4"/>
        <v>1338.2193088617373</v>
      </c>
      <c r="AS3">
        <f t="shared" ref="AS3:AS18" si="28">AJ3*AF3</f>
        <v>2212.7014210235761</v>
      </c>
      <c r="AT3">
        <f t="shared" si="5"/>
        <v>36</v>
      </c>
      <c r="AU3">
        <f t="shared" si="6"/>
        <v>0</v>
      </c>
      <c r="AV3">
        <f t="shared" si="7"/>
        <v>18.434082580999998</v>
      </c>
      <c r="AW3">
        <f t="shared" si="8"/>
        <v>1338.2193088617373</v>
      </c>
      <c r="AX3">
        <f t="shared" ref="AX3:AX18" si="29">(IF(AND(AU3=1,$AM3&gt;=AT3),$AJ3,IF(AND(AU3=1,$AM3&lt;AT3),$AJ3+((AT3-$AK3)*$AO3*$AN3),$AJ3+$AL3)))*$AF3</f>
        <v>2212.7014210235761</v>
      </c>
      <c r="AY3">
        <f t="shared" si="9"/>
        <v>42</v>
      </c>
      <c r="AZ3">
        <f t="shared" si="10"/>
        <v>0</v>
      </c>
      <c r="BA3">
        <f t="shared" si="11"/>
        <v>18.434082580999998</v>
      </c>
      <c r="BB3">
        <f t="shared" si="12"/>
        <v>1338.2193088617373</v>
      </c>
      <c r="BC3">
        <f t="shared" ref="BC3:BC18" si="30">(IF(AND(AZ3=1,$AM3&gt;=AY3),$AJ3,IF(AND(AZ3=1,$AM3&lt;AY3),$AJ3+((AY3-$AK3)*$AO3*$AN3),$AJ3+$AL3)))*$AF3</f>
        <v>2212.7014210235761</v>
      </c>
      <c r="BD3">
        <f t="shared" si="13"/>
        <v>48</v>
      </c>
      <c r="BE3">
        <f t="shared" si="14"/>
        <v>0</v>
      </c>
      <c r="BF3">
        <f t="shared" si="15"/>
        <v>18.434082580999998</v>
      </c>
      <c r="BG3">
        <f t="shared" si="16"/>
        <v>1338.2193088617373</v>
      </c>
      <c r="BH3">
        <f t="shared" ref="BH3:BH18" si="31">(IF(AND(BE3=1,$AM3&gt;=BD3),$AJ3,IF(AND(BE3=1,$AM3&lt;BD3),$AJ3+((BD3-$AK3)*$AO3*$AN3),$AJ3+$AL3)))*$AF3</f>
        <v>2212.7014210235761</v>
      </c>
      <c r="BI3">
        <f t="shared" si="17"/>
        <v>54</v>
      </c>
      <c r="BJ3">
        <f t="shared" si="18"/>
        <v>0</v>
      </c>
      <c r="BK3">
        <f t="shared" si="19"/>
        <v>18.434082580999998</v>
      </c>
      <c r="BL3">
        <f t="shared" si="20"/>
        <v>1338.2193088617373</v>
      </c>
      <c r="BM3">
        <f t="shared" ref="BM3:BM18" si="32">(IF(AND(BJ3=1,$AM3&gt;=BI3),$AJ3,IF(AND(BJ3=1,$AM3&lt;BI3),$AJ3+((BI3-$AK3)*$AO3*$AN3),$AJ3+$AL3)))*$AF3</f>
        <v>2212.7014210235761</v>
      </c>
      <c r="BN3">
        <f t="shared" si="21"/>
        <v>60</v>
      </c>
      <c r="BO3">
        <f t="shared" si="22"/>
        <v>0</v>
      </c>
      <c r="BP3">
        <f t="shared" si="23"/>
        <v>18.434082580999998</v>
      </c>
      <c r="BQ3">
        <f t="shared" si="24"/>
        <v>1338.2193088617373</v>
      </c>
      <c r="BR3">
        <f t="shared" ref="BR3:BR18" si="33">(IF(AND(BO3=1,$AM3&gt;=BN3),$AJ3,IF(AND(BO3=1,$AM3&lt;BN3),$AJ3+((BN3-$AK3)*$AO3*$AN3),$AJ3+$AL3)))*$AF3</f>
        <v>2212.7014210235761</v>
      </c>
    </row>
    <row r="4" spans="1:70" x14ac:dyDescent="0.25">
      <c r="A4">
        <f>'Pivot MRIP 12"'!A7</f>
        <v>2013</v>
      </c>
      <c r="B4" t="str">
        <f>'Pivot MRIP 12"'!B7</f>
        <v>1103820130608006</v>
      </c>
      <c r="C4">
        <f>'Pivot MRIP 12"'!C7</f>
        <v>159.70916518000001</v>
      </c>
      <c r="D4">
        <f>'Pivot MRIP 12"'!D7</f>
        <v>159.70916518000001</v>
      </c>
      <c r="E4">
        <f>'Pivot MRIP 12"'!E7</f>
        <v>0.94160359434525431</v>
      </c>
      <c r="F4">
        <f>'Pivot MRIP 12"'!F7</f>
        <v>3</v>
      </c>
      <c r="G4">
        <f>'Pivot MRIP 12"'!G7</f>
        <v>6.2842892271189965E-3</v>
      </c>
      <c r="H4">
        <f t="shared" si="0"/>
        <v>1.0036585862128424</v>
      </c>
      <c r="I4">
        <f t="shared" si="1"/>
        <v>0.94504853227348873</v>
      </c>
      <c r="K4" s="26">
        <v>2014</v>
      </c>
      <c r="L4" s="30">
        <f t="shared" ref="L4" si="34">T3</f>
        <v>325478.54114254512</v>
      </c>
      <c r="M4" s="31">
        <f t="shared" si="25"/>
        <v>433992.02923683729</v>
      </c>
      <c r="N4" s="30">
        <f t="shared" si="25"/>
        <v>1034</v>
      </c>
      <c r="O4" s="31">
        <f t="shared" si="25"/>
        <v>511340.55496293952</v>
      </c>
      <c r="S4" s="2" t="s">
        <v>1714</v>
      </c>
      <c r="T4" s="3">
        <v>559742.27251429961</v>
      </c>
      <c r="U4" s="3">
        <v>718182.71872833523</v>
      </c>
      <c r="V4" s="3">
        <v>1893</v>
      </c>
      <c r="W4" s="3">
        <v>893049.86226180056</v>
      </c>
      <c r="AD4">
        <f>'Pivot MRIP 12"'!M7</f>
        <v>2013</v>
      </c>
      <c r="AE4" t="str">
        <f>'Pivot MRIP 12"'!N7</f>
        <v>1108620130609001</v>
      </c>
      <c r="AF4">
        <f>'Pivot MRIP 12"'!O7</f>
        <v>158.97195993</v>
      </c>
      <c r="AG4">
        <f>'Pivot MRIP 12"'!P7</f>
        <v>158.97195993</v>
      </c>
      <c r="AH4">
        <f>'Pivot MRIP 12"'!Q7</f>
        <v>6</v>
      </c>
      <c r="AI4">
        <f>'Pivot MRIP 12"'!R7</f>
        <v>5.081695759952547</v>
      </c>
      <c r="AJ4">
        <f>'Pivot MRIP 12"'!S7</f>
        <v>7.4072952388612654</v>
      </c>
      <c r="AK4">
        <f>'Pivot MRIP 12"'!T7</f>
        <v>1.1741822684044544E-2</v>
      </c>
      <c r="AL4">
        <f>'Pivot MRIP 12"'!U7</f>
        <v>1.5772384149457138E-2</v>
      </c>
      <c r="AM4">
        <f>'Pivot MRIP 12"'!V7</f>
        <v>30.081695759952545</v>
      </c>
      <c r="AN4">
        <f t="shared" si="26"/>
        <v>1.3432654004296583</v>
      </c>
      <c r="AO4">
        <f t="shared" si="27"/>
        <v>0.16932016144573314</v>
      </c>
      <c r="AP4">
        <f t="shared" si="2"/>
        <v>30</v>
      </c>
      <c r="AQ4">
        <f t="shared" si="3"/>
        <v>5.081695759952547</v>
      </c>
      <c r="AR4">
        <f t="shared" si="4"/>
        <v>807.84713472762724</v>
      </c>
      <c r="AS4">
        <f t="shared" si="28"/>
        <v>1177.5522419019328</v>
      </c>
      <c r="AT4">
        <f t="shared" si="5"/>
        <v>36</v>
      </c>
      <c r="AU4">
        <f t="shared" si="6"/>
        <v>0</v>
      </c>
      <c r="AV4">
        <f t="shared" si="7"/>
        <v>5.0934375826365912</v>
      </c>
      <c r="AW4">
        <f t="shared" si="8"/>
        <v>809.71375529286024</v>
      </c>
      <c r="AX4">
        <f t="shared" si="29"/>
        <v>1180.059608722941</v>
      </c>
      <c r="AY4">
        <f t="shared" si="9"/>
        <v>42</v>
      </c>
      <c r="AZ4">
        <f t="shared" si="10"/>
        <v>0</v>
      </c>
      <c r="BA4">
        <f t="shared" si="11"/>
        <v>5.0934375826365912</v>
      </c>
      <c r="BB4">
        <f t="shared" si="12"/>
        <v>809.71375529286024</v>
      </c>
      <c r="BC4">
        <f t="shared" si="30"/>
        <v>1180.059608722941</v>
      </c>
      <c r="BD4">
        <f t="shared" si="13"/>
        <v>48</v>
      </c>
      <c r="BE4">
        <f t="shared" si="14"/>
        <v>0</v>
      </c>
      <c r="BF4">
        <f t="shared" si="15"/>
        <v>5.0934375826365912</v>
      </c>
      <c r="BG4">
        <f t="shared" si="16"/>
        <v>809.71375529286024</v>
      </c>
      <c r="BH4">
        <f t="shared" si="31"/>
        <v>1180.059608722941</v>
      </c>
      <c r="BI4">
        <f t="shared" si="17"/>
        <v>54</v>
      </c>
      <c r="BJ4">
        <f t="shared" si="18"/>
        <v>0</v>
      </c>
      <c r="BK4">
        <f t="shared" si="19"/>
        <v>5.0934375826365912</v>
      </c>
      <c r="BL4">
        <f t="shared" si="20"/>
        <v>809.71375529286024</v>
      </c>
      <c r="BM4">
        <f t="shared" si="32"/>
        <v>1180.059608722941</v>
      </c>
      <c r="BN4">
        <f t="shared" si="21"/>
        <v>60</v>
      </c>
      <c r="BO4">
        <f t="shared" si="22"/>
        <v>0</v>
      </c>
      <c r="BP4">
        <f t="shared" si="23"/>
        <v>5.0934375826365912</v>
      </c>
      <c r="BQ4">
        <f t="shared" si="24"/>
        <v>809.71375529286024</v>
      </c>
      <c r="BR4">
        <f t="shared" si="33"/>
        <v>1180.059608722941</v>
      </c>
    </row>
    <row r="5" spans="1:70" ht="15.75" thickBot="1" x14ac:dyDescent="0.3">
      <c r="A5">
        <f>'Pivot MRIP 12"'!A8</f>
        <v>2013</v>
      </c>
      <c r="B5" t="str">
        <f>'Pivot MRIP 12"'!B8</f>
        <v>1103820130608009</v>
      </c>
      <c r="C5">
        <f>'Pivot MRIP 12"'!C8</f>
        <v>159.70916518000001</v>
      </c>
      <c r="D5">
        <f>'Pivot MRIP 12"'!D8</f>
        <v>159.70916518000001</v>
      </c>
      <c r="E5">
        <f>'Pivot MRIP 12"'!E8</f>
        <v>0.94160359434525442</v>
      </c>
      <c r="F5">
        <f>'Pivot MRIP 12"'!F8</f>
        <v>6</v>
      </c>
      <c r="G5">
        <f>'Pivot MRIP 12"'!G8</f>
        <v>4.3990024589832977E-2</v>
      </c>
      <c r="H5">
        <f t="shared" si="0"/>
        <v>7.025610103489897</v>
      </c>
      <c r="I5">
        <f t="shared" si="1"/>
        <v>6.6153397259144215</v>
      </c>
      <c r="K5" s="27" t="s">
        <v>1744</v>
      </c>
      <c r="L5" s="32">
        <f>AVERAGE(L3:L4)</f>
        <v>279871.13625714969</v>
      </c>
      <c r="M5" s="33">
        <f>AVERAGE(M3:M4)</f>
        <v>359091.35936416767</v>
      </c>
      <c r="N5" s="32">
        <f>AVERAGE(N3:N4)</f>
        <v>946.5</v>
      </c>
      <c r="O5" s="33">
        <f>AVERAGE(O3:O4)</f>
        <v>446524.93113090075</v>
      </c>
      <c r="AD5">
        <f>'Pivot MRIP 12"'!M8</f>
        <v>2013</v>
      </c>
      <c r="AE5" t="str">
        <f>'Pivot MRIP 12"'!N8</f>
        <v>1515620130915024</v>
      </c>
      <c r="AF5">
        <f>'Pivot MRIP 12"'!O8</f>
        <v>830.74002922</v>
      </c>
      <c r="AG5">
        <f>'Pivot MRIP 12"'!P8</f>
        <v>830.74002922</v>
      </c>
      <c r="AH5">
        <f>'Pivot MRIP 12"'!Q8</f>
        <v>2</v>
      </c>
      <c r="AI5">
        <f>'Pivot MRIP 12"'!R8</f>
        <v>10</v>
      </c>
      <c r="AJ5">
        <f>'Pivot MRIP 12"'!S8</f>
        <v>18.651107380840642</v>
      </c>
      <c r="AK5">
        <f>'Pivot MRIP 12"'!T8</f>
        <v>0</v>
      </c>
      <c r="AL5">
        <f>'Pivot MRIP 12"'!U8</f>
        <v>0</v>
      </c>
      <c r="AM5">
        <f>'Pivot MRIP 12"'!V8</f>
        <v>10</v>
      </c>
      <c r="AN5">
        <f t="shared" si="26"/>
        <v>0</v>
      </c>
      <c r="AO5">
        <f t="shared" si="27"/>
        <v>1</v>
      </c>
      <c r="AP5">
        <f t="shared" si="2"/>
        <v>10</v>
      </c>
      <c r="AQ5">
        <f t="shared" si="3"/>
        <v>10</v>
      </c>
      <c r="AR5">
        <f t="shared" si="4"/>
        <v>8307.4002922</v>
      </c>
      <c r="AS5">
        <f t="shared" si="28"/>
        <v>15494.221490544913</v>
      </c>
      <c r="AT5">
        <f t="shared" si="5"/>
        <v>12</v>
      </c>
      <c r="AU5">
        <f t="shared" si="6"/>
        <v>0</v>
      </c>
      <c r="AV5">
        <f t="shared" si="7"/>
        <v>10</v>
      </c>
      <c r="AW5">
        <f t="shared" si="8"/>
        <v>8307.4002922</v>
      </c>
      <c r="AX5">
        <f t="shared" si="29"/>
        <v>15494.221490544913</v>
      </c>
      <c r="AY5">
        <f t="shared" si="9"/>
        <v>14</v>
      </c>
      <c r="AZ5">
        <f t="shared" si="10"/>
        <v>0</v>
      </c>
      <c r="BA5">
        <f t="shared" si="11"/>
        <v>10</v>
      </c>
      <c r="BB5">
        <f t="shared" si="12"/>
        <v>8307.4002922</v>
      </c>
      <c r="BC5">
        <f t="shared" si="30"/>
        <v>15494.221490544913</v>
      </c>
      <c r="BD5">
        <f t="shared" si="13"/>
        <v>16</v>
      </c>
      <c r="BE5">
        <f t="shared" si="14"/>
        <v>0</v>
      </c>
      <c r="BF5">
        <f t="shared" si="15"/>
        <v>10</v>
      </c>
      <c r="BG5">
        <f t="shared" si="16"/>
        <v>8307.4002922</v>
      </c>
      <c r="BH5">
        <f t="shared" si="31"/>
        <v>15494.221490544913</v>
      </c>
      <c r="BI5">
        <f t="shared" si="17"/>
        <v>18</v>
      </c>
      <c r="BJ5">
        <f t="shared" si="18"/>
        <v>0</v>
      </c>
      <c r="BK5">
        <f t="shared" si="19"/>
        <v>10</v>
      </c>
      <c r="BL5">
        <f t="shared" si="20"/>
        <v>8307.4002922</v>
      </c>
      <c r="BM5">
        <f t="shared" si="32"/>
        <v>15494.221490544913</v>
      </c>
      <c r="BN5">
        <f t="shared" si="21"/>
        <v>20</v>
      </c>
      <c r="BO5">
        <f t="shared" si="22"/>
        <v>0</v>
      </c>
      <c r="BP5">
        <f t="shared" si="23"/>
        <v>10</v>
      </c>
      <c r="BQ5">
        <f t="shared" si="24"/>
        <v>8307.4002922</v>
      </c>
      <c r="BR5">
        <f t="shared" si="33"/>
        <v>15494.221490544913</v>
      </c>
    </row>
    <row r="6" spans="1:70" x14ac:dyDescent="0.25">
      <c r="A6">
        <f>'Pivot MRIP 12"'!A9</f>
        <v>2013</v>
      </c>
      <c r="B6" t="str">
        <f>'Pivot MRIP 12"'!B9</f>
        <v>1103820130608012</v>
      </c>
      <c r="C6">
        <f>'Pivot MRIP 12"'!C9</f>
        <v>190.75555617000001</v>
      </c>
      <c r="D6">
        <f>'Pivot MRIP 12"'!D9</f>
        <v>190.75555617000001</v>
      </c>
      <c r="E6">
        <f>'Pivot MRIP 12"'!E9</f>
        <v>0.94160359434525442</v>
      </c>
      <c r="F6">
        <f>'Pivot MRIP 12"'!F9</f>
        <v>6</v>
      </c>
      <c r="G6">
        <f>'Pivot MRIP 12"'!G9</f>
        <v>0.17596009835933191</v>
      </c>
      <c r="H6">
        <f t="shared" si="0"/>
        <v>33.565366426262266</v>
      </c>
      <c r="I6">
        <f t="shared" si="1"/>
        <v>31.605269672484077</v>
      </c>
      <c r="K6" s="60"/>
      <c r="L6" s="60"/>
      <c r="M6" s="60"/>
      <c r="N6" s="60"/>
      <c r="O6" s="60"/>
      <c r="AD6">
        <f>'Pivot MRIP 12"'!M9</f>
        <v>2013</v>
      </c>
      <c r="AE6" t="str">
        <f>'Pivot MRIP 12"'!N9</f>
        <v>1554220130727005</v>
      </c>
      <c r="AF6">
        <f>'Pivot MRIP 12"'!O9</f>
        <v>361.93271391000002</v>
      </c>
      <c r="AG6">
        <f>'Pivot MRIP 12"'!P9</f>
        <v>361.93271391000002</v>
      </c>
      <c r="AH6">
        <f>'Pivot MRIP 12"'!Q9</f>
        <v>1</v>
      </c>
      <c r="AI6">
        <f>'Pivot MRIP 12"'!R9</f>
        <v>6.0377057353627137</v>
      </c>
      <c r="AJ6">
        <f>'Pivot MRIP 12"'!S9</f>
        <v>4.162557404045871</v>
      </c>
      <c r="AK6">
        <f>'Pivot MRIP 12"'!T9</f>
        <v>5.4193027772513275E-3</v>
      </c>
      <c r="AL6">
        <f>'Pivot MRIP 12"'!U9</f>
        <v>7.2795619151340635E-3</v>
      </c>
      <c r="AM6">
        <f>'Pivot MRIP 12"'!V9</f>
        <v>6.0377057353627137</v>
      </c>
      <c r="AN6">
        <f t="shared" si="26"/>
        <v>1.3432654004296583</v>
      </c>
      <c r="AO6">
        <f t="shared" si="27"/>
        <v>1.0008975764992174</v>
      </c>
      <c r="AP6">
        <f t="shared" si="2"/>
        <v>5</v>
      </c>
      <c r="AQ6">
        <f t="shared" si="3"/>
        <v>6.0377057353627137</v>
      </c>
      <c r="AR6">
        <f t="shared" si="4"/>
        <v>2185.2432225897992</v>
      </c>
      <c r="AS6">
        <f t="shared" si="28"/>
        <v>1506.5656980524866</v>
      </c>
      <c r="AT6">
        <f t="shared" si="5"/>
        <v>6</v>
      </c>
      <c r="AU6">
        <f t="shared" si="6"/>
        <v>1</v>
      </c>
      <c r="AV6">
        <f t="shared" si="7"/>
        <v>6.0377057353627137</v>
      </c>
      <c r="AW6">
        <f t="shared" si="8"/>
        <v>2185.2432225897992</v>
      </c>
      <c r="AX6">
        <f t="shared" si="29"/>
        <v>1506.5656980524866</v>
      </c>
      <c r="AY6">
        <f t="shared" si="9"/>
        <v>7</v>
      </c>
      <c r="AZ6">
        <f t="shared" si="10"/>
        <v>0</v>
      </c>
      <c r="BA6">
        <f t="shared" si="11"/>
        <v>6.0431250381399648</v>
      </c>
      <c r="BB6">
        <f t="shared" si="12"/>
        <v>2187.2046455514696</v>
      </c>
      <c r="BC6">
        <f t="shared" si="30"/>
        <v>1509.200409652507</v>
      </c>
      <c r="BD6">
        <f t="shared" si="13"/>
        <v>8</v>
      </c>
      <c r="BE6">
        <f t="shared" si="14"/>
        <v>0</v>
      </c>
      <c r="BF6">
        <f t="shared" si="15"/>
        <v>6.0431250381399648</v>
      </c>
      <c r="BG6">
        <f t="shared" si="16"/>
        <v>2187.2046455514696</v>
      </c>
      <c r="BH6">
        <f t="shared" si="31"/>
        <v>1509.200409652507</v>
      </c>
      <c r="BI6">
        <f t="shared" si="17"/>
        <v>9</v>
      </c>
      <c r="BJ6">
        <f t="shared" si="18"/>
        <v>0</v>
      </c>
      <c r="BK6">
        <f t="shared" si="19"/>
        <v>6.0431250381399648</v>
      </c>
      <c r="BL6">
        <f t="shared" si="20"/>
        <v>2187.2046455514696</v>
      </c>
      <c r="BM6">
        <f t="shared" si="32"/>
        <v>1509.200409652507</v>
      </c>
      <c r="BN6">
        <f t="shared" si="21"/>
        <v>10</v>
      </c>
      <c r="BO6">
        <f t="shared" si="22"/>
        <v>0</v>
      </c>
      <c r="BP6">
        <f t="shared" si="23"/>
        <v>6.0431250381399648</v>
      </c>
      <c r="BQ6">
        <f t="shared" si="24"/>
        <v>2187.2046455514696</v>
      </c>
      <c r="BR6">
        <f t="shared" si="33"/>
        <v>1509.200409652507</v>
      </c>
    </row>
    <row r="7" spans="1:70" x14ac:dyDescent="0.25">
      <c r="A7">
        <f>'Pivot MRIP 12"'!A10</f>
        <v>2013</v>
      </c>
      <c r="B7" t="str">
        <f>'Pivot MRIP 12"'!B10</f>
        <v>1103820130621004</v>
      </c>
      <c r="C7">
        <f>'Pivot MRIP 12"'!C10</f>
        <v>136.54431944999999</v>
      </c>
      <c r="D7">
        <f>'Pivot MRIP 12"'!D10</f>
        <v>136.54431944999999</v>
      </c>
      <c r="E7">
        <f>'Pivot MRIP 12"'!E10</f>
        <v>0.94160359434525431</v>
      </c>
      <c r="F7">
        <f>'Pivot MRIP 12"'!F10</f>
        <v>4</v>
      </c>
      <c r="G7">
        <f>'Pivot MRIP 12"'!G10</f>
        <v>6.2842892271189965E-3</v>
      </c>
      <c r="H7">
        <f t="shared" si="0"/>
        <v>0.85808399574392979</v>
      </c>
      <c r="I7">
        <f t="shared" si="1"/>
        <v>0.80797497464262225</v>
      </c>
      <c r="AD7">
        <f>'Pivot MRIP 12"'!M10</f>
        <v>2013</v>
      </c>
      <c r="AE7" t="str">
        <f>'Pivot MRIP 12"'!N10</f>
        <v>1563220130828013</v>
      </c>
      <c r="AF7">
        <f>'Pivot MRIP 12"'!O10</f>
        <v>604.46897793000005</v>
      </c>
      <c r="AG7">
        <f>'Pivot MRIP 12"'!P10</f>
        <v>604.46897793000005</v>
      </c>
      <c r="AH7">
        <f>'Pivot MRIP 12"'!Q10</f>
        <v>1</v>
      </c>
      <c r="AI7">
        <f>'Pivot MRIP 12"'!R10</f>
        <v>7.0125685784542382</v>
      </c>
      <c r="AJ7">
        <f>'Pivot MRIP 12"'!S10</f>
        <v>6.6257024841946475</v>
      </c>
      <c r="AK7">
        <f>'Pivot MRIP 12"'!T10</f>
        <v>1.8064342590837759E-3</v>
      </c>
      <c r="AL7">
        <f>'Pivot MRIP 12"'!U10</f>
        <v>2.4265206383780212E-3</v>
      </c>
      <c r="AM7">
        <f>'Pivot MRIP 12"'!V10</f>
        <v>7.0125685784542382</v>
      </c>
      <c r="AN7">
        <f t="shared" si="26"/>
        <v>1.3432654004296583</v>
      </c>
      <c r="AO7">
        <f t="shared" si="27"/>
        <v>1.0002575995141971</v>
      </c>
      <c r="AP7">
        <f t="shared" si="2"/>
        <v>5</v>
      </c>
      <c r="AQ7">
        <f t="shared" si="3"/>
        <v>7.0125685784542382</v>
      </c>
      <c r="AR7">
        <f t="shared" si="4"/>
        <v>4238.8801612822672</v>
      </c>
      <c r="AS7">
        <f t="shared" si="28"/>
        <v>4005.0316086894009</v>
      </c>
      <c r="AT7">
        <f t="shared" si="5"/>
        <v>6</v>
      </c>
      <c r="AU7">
        <f t="shared" si="6"/>
        <v>1</v>
      </c>
      <c r="AV7">
        <f t="shared" si="7"/>
        <v>7.0125685784542382</v>
      </c>
      <c r="AW7">
        <f t="shared" si="8"/>
        <v>4238.8801612822672</v>
      </c>
      <c r="AX7">
        <f t="shared" si="29"/>
        <v>4005.0316086894009</v>
      </c>
      <c r="AY7">
        <f t="shared" si="9"/>
        <v>7</v>
      </c>
      <c r="AZ7">
        <f t="shared" si="10"/>
        <v>1</v>
      </c>
      <c r="BA7">
        <f t="shared" si="11"/>
        <v>7.0125685784542382</v>
      </c>
      <c r="BB7">
        <f t="shared" si="12"/>
        <v>4238.8801612822672</v>
      </c>
      <c r="BC7">
        <f t="shared" si="30"/>
        <v>4005.0316086894009</v>
      </c>
      <c r="BD7">
        <f t="shared" si="13"/>
        <v>8</v>
      </c>
      <c r="BE7">
        <f t="shared" si="14"/>
        <v>0</v>
      </c>
      <c r="BF7">
        <f t="shared" si="15"/>
        <v>7.0143750127133222</v>
      </c>
      <c r="BG7">
        <f t="shared" si="16"/>
        <v>4239.9720947525529</v>
      </c>
      <c r="BH7">
        <f t="shared" si="31"/>
        <v>4006.4983651396074</v>
      </c>
      <c r="BI7">
        <f t="shared" si="17"/>
        <v>9</v>
      </c>
      <c r="BJ7">
        <f t="shared" si="18"/>
        <v>0</v>
      </c>
      <c r="BK7">
        <f t="shared" si="19"/>
        <v>7.0143750127133222</v>
      </c>
      <c r="BL7">
        <f t="shared" si="20"/>
        <v>4239.9720947525529</v>
      </c>
      <c r="BM7">
        <f t="shared" si="32"/>
        <v>4006.4983651396074</v>
      </c>
      <c r="BN7">
        <f t="shared" si="21"/>
        <v>10</v>
      </c>
      <c r="BO7">
        <f t="shared" si="22"/>
        <v>0</v>
      </c>
      <c r="BP7">
        <f t="shared" si="23"/>
        <v>7.0143750127133222</v>
      </c>
      <c r="BQ7">
        <f t="shared" si="24"/>
        <v>4239.9720947525529</v>
      </c>
      <c r="BR7">
        <f t="shared" si="33"/>
        <v>4006.4983651396074</v>
      </c>
    </row>
    <row r="8" spans="1:70" ht="14.45" customHeight="1" x14ac:dyDescent="0.25">
      <c r="A8">
        <f>'Pivot MRIP 12"'!A11</f>
        <v>2013</v>
      </c>
      <c r="B8" t="str">
        <f>'Pivot MRIP 12"'!B11</f>
        <v>1103820130621025</v>
      </c>
      <c r="C8">
        <f>'Pivot MRIP 12"'!C11</f>
        <v>136.54431944999999</v>
      </c>
      <c r="D8">
        <f>'Pivot MRIP 12"'!D11</f>
        <v>136.54431944999999</v>
      </c>
      <c r="E8">
        <f>'Pivot MRIP 12"'!E11</f>
        <v>1.4239118112075677</v>
      </c>
      <c r="F8">
        <f>'Pivot MRIP 12"'!F11</f>
        <v>15</v>
      </c>
      <c r="G8">
        <f>'Pivot MRIP 12"'!G11</f>
        <v>1.0188528676813571</v>
      </c>
      <c r="H8">
        <f t="shared" si="0"/>
        <v>139.11857143723179</v>
      </c>
      <c r="I8">
        <f t="shared" si="1"/>
        <v>198.09257702779811</v>
      </c>
      <c r="K8" s="128" t="s">
        <v>2169</v>
      </c>
      <c r="L8" s="128"/>
      <c r="M8" s="128"/>
      <c r="N8" s="128"/>
      <c r="O8" s="128"/>
      <c r="P8" s="128"/>
      <c r="Q8" s="79"/>
      <c r="AD8">
        <f>'Pivot MRIP 12"'!M11</f>
        <v>2013</v>
      </c>
      <c r="AE8" t="str">
        <f>'Pivot MRIP 12"'!N11</f>
        <v>1723720130519003</v>
      </c>
      <c r="AF8">
        <f>'Pivot MRIP 12"'!O11</f>
        <v>616.05677699</v>
      </c>
      <c r="AG8">
        <f>'Pivot MRIP 12"'!P11</f>
        <v>616.05677699</v>
      </c>
      <c r="AH8">
        <f>'Pivot MRIP 12"'!Q11</f>
        <v>1</v>
      </c>
      <c r="AI8">
        <f>'Pivot MRIP 12"'!R11</f>
        <v>5.2827930152203546</v>
      </c>
      <c r="AJ8">
        <f>'Pivot MRIP 12"'!S11</f>
        <v>8.0926892271503714</v>
      </c>
      <c r="AK8">
        <f>'Pivot MRIP 12"'!T11</f>
        <v>4.064477082938496E-2</v>
      </c>
      <c r="AL8">
        <f>'Pivot MRIP 12"'!U11</f>
        <v>5.459671436350548E-2</v>
      </c>
      <c r="AM8">
        <f>'Pivot MRIP 12"'!V11</f>
        <v>5.2827930152203546</v>
      </c>
      <c r="AN8">
        <f t="shared" si="26"/>
        <v>1.3432654004296583</v>
      </c>
      <c r="AO8">
        <f t="shared" si="27"/>
        <v>1.0076938033938263</v>
      </c>
      <c r="AP8">
        <f t="shared" si="2"/>
        <v>5</v>
      </c>
      <c r="AQ8">
        <f t="shared" si="3"/>
        <v>5.2827930152203546</v>
      </c>
      <c r="AR8">
        <f t="shared" si="4"/>
        <v>3254.5004384619356</v>
      </c>
      <c r="AS8">
        <f t="shared" si="28"/>
        <v>4985.5560424599516</v>
      </c>
      <c r="AT8">
        <f t="shared" si="5"/>
        <v>6</v>
      </c>
      <c r="AU8">
        <f t="shared" si="6"/>
        <v>0</v>
      </c>
      <c r="AV8">
        <f t="shared" si="7"/>
        <v>5.3234377860497393</v>
      </c>
      <c r="AW8">
        <f t="shared" si="8"/>
        <v>3279.5399249805837</v>
      </c>
      <c r="AX8">
        <f t="shared" si="29"/>
        <v>5019.1907183449766</v>
      </c>
      <c r="AY8">
        <f t="shared" si="9"/>
        <v>7</v>
      </c>
      <c r="AZ8">
        <f t="shared" si="10"/>
        <v>0</v>
      </c>
      <c r="BA8">
        <f t="shared" si="11"/>
        <v>5.3234377860497393</v>
      </c>
      <c r="BB8">
        <f t="shared" si="12"/>
        <v>3279.5399249805837</v>
      </c>
      <c r="BC8">
        <f t="shared" si="30"/>
        <v>5019.1907183449766</v>
      </c>
      <c r="BD8">
        <f t="shared" si="13"/>
        <v>8</v>
      </c>
      <c r="BE8">
        <f t="shared" si="14"/>
        <v>0</v>
      </c>
      <c r="BF8">
        <f t="shared" si="15"/>
        <v>5.3234377860497393</v>
      </c>
      <c r="BG8">
        <f t="shared" si="16"/>
        <v>3279.5399249805837</v>
      </c>
      <c r="BH8">
        <f t="shared" si="31"/>
        <v>5019.1907183449766</v>
      </c>
      <c r="BI8">
        <f t="shared" si="17"/>
        <v>9</v>
      </c>
      <c r="BJ8">
        <f t="shared" si="18"/>
        <v>0</v>
      </c>
      <c r="BK8">
        <f t="shared" si="19"/>
        <v>5.3234377860497393</v>
      </c>
      <c r="BL8">
        <f t="shared" si="20"/>
        <v>3279.5399249805837</v>
      </c>
      <c r="BM8">
        <f t="shared" si="32"/>
        <v>5019.1907183449766</v>
      </c>
      <c r="BN8">
        <f t="shared" si="21"/>
        <v>10</v>
      </c>
      <c r="BO8">
        <f t="shared" si="22"/>
        <v>0</v>
      </c>
      <c r="BP8">
        <f t="shared" si="23"/>
        <v>5.3234377860497393</v>
      </c>
      <c r="BQ8">
        <f t="shared" si="24"/>
        <v>3279.5399249805837</v>
      </c>
      <c r="BR8">
        <f t="shared" si="33"/>
        <v>5019.1907183449766</v>
      </c>
    </row>
    <row r="9" spans="1:70" x14ac:dyDescent="0.25">
      <c r="A9">
        <f>'Pivot MRIP 12"'!A12</f>
        <v>2013</v>
      </c>
      <c r="B9" t="str">
        <f>'Pivot MRIP 12"'!B12</f>
        <v>1103820130702001</v>
      </c>
      <c r="C9">
        <f>'Pivot MRIP 12"'!C12</f>
        <v>107.53194018000001</v>
      </c>
      <c r="D9">
        <f>'Pivot MRIP 12"'!D12</f>
        <v>107.53194018000001</v>
      </c>
      <c r="E9">
        <f>'Pivot MRIP 12"'!E12</f>
        <v>0.94160359434525442</v>
      </c>
      <c r="F9">
        <f>'Pivot MRIP 12"'!F12</f>
        <v>4</v>
      </c>
      <c r="G9">
        <f>'Pivot MRIP 12"'!G12</f>
        <v>3.7705735362713981E-2</v>
      </c>
      <c r="H9">
        <f t="shared" si="0"/>
        <v>4.0545708794662705</v>
      </c>
      <c r="I9">
        <f t="shared" si="1"/>
        <v>3.8177985136330395</v>
      </c>
      <c r="K9" s="128"/>
      <c r="L9" s="128"/>
      <c r="M9" s="128"/>
      <c r="N9" s="128"/>
      <c r="O9" s="128"/>
      <c r="P9" s="128"/>
      <c r="Q9" s="79"/>
      <c r="AD9">
        <f>'Pivot MRIP 12"'!M12</f>
        <v>2014</v>
      </c>
      <c r="AE9" t="str">
        <f>'Pivot MRIP 12"'!N12</f>
        <v>1104820140630005</v>
      </c>
      <c r="AF9">
        <f>'Pivot MRIP 12"'!O12</f>
        <v>158.37694604999999</v>
      </c>
      <c r="AG9">
        <f>'Pivot MRIP 12"'!P12</f>
        <v>158.37694604999999</v>
      </c>
      <c r="AH9">
        <f>'Pivot MRIP 12"'!Q12</f>
        <v>3</v>
      </c>
      <c r="AI9">
        <f>'Pivot MRIP 12"'!R12</f>
        <v>5.8687792896711901</v>
      </c>
      <c r="AJ9">
        <f>'Pivot MRIP 12"'!S12</f>
        <v>9.4190990342357175</v>
      </c>
      <c r="AK9">
        <f>'Pivot MRIP 12"'!T12</f>
        <v>9.0321712954188789E-3</v>
      </c>
      <c r="AL9">
        <f>'Pivot MRIP 12"'!U12</f>
        <v>1.2132603191890105E-2</v>
      </c>
      <c r="AM9">
        <f>'Pivot MRIP 12"'!V12</f>
        <v>16.062842892271188</v>
      </c>
      <c r="AN9">
        <f t="shared" si="26"/>
        <v>1.3432654004296583</v>
      </c>
      <c r="AO9">
        <f t="shared" si="27"/>
        <v>0.36592597589277187</v>
      </c>
      <c r="AP9">
        <f t="shared" si="2"/>
        <v>15</v>
      </c>
      <c r="AQ9">
        <f t="shared" si="3"/>
        <v>5.8687792896711901</v>
      </c>
      <c r="AR9">
        <f t="shared" si="4"/>
        <v>929.47934093961135</v>
      </c>
      <c r="AS9">
        <f t="shared" si="28"/>
        <v>1491.7681395847571</v>
      </c>
      <c r="AT9">
        <f t="shared" si="5"/>
        <v>18</v>
      </c>
      <c r="AU9">
        <f t="shared" si="6"/>
        <v>0</v>
      </c>
      <c r="AV9">
        <f t="shared" si="7"/>
        <v>5.8778114609666092</v>
      </c>
      <c r="AW9">
        <f t="shared" si="8"/>
        <v>930.90982864558032</v>
      </c>
      <c r="AX9">
        <f t="shared" si="29"/>
        <v>1493.6896642259253</v>
      </c>
      <c r="AY9">
        <f t="shared" si="9"/>
        <v>21</v>
      </c>
      <c r="AZ9">
        <f t="shared" si="10"/>
        <v>0</v>
      </c>
      <c r="BA9">
        <f t="shared" si="11"/>
        <v>5.8778114609666092</v>
      </c>
      <c r="BB9">
        <f t="shared" si="12"/>
        <v>930.90982864558032</v>
      </c>
      <c r="BC9">
        <f t="shared" si="30"/>
        <v>1493.6896642259253</v>
      </c>
      <c r="BD9">
        <f t="shared" si="13"/>
        <v>24</v>
      </c>
      <c r="BE9">
        <f t="shared" si="14"/>
        <v>0</v>
      </c>
      <c r="BF9">
        <f t="shared" si="15"/>
        <v>5.8778114609666092</v>
      </c>
      <c r="BG9">
        <f t="shared" si="16"/>
        <v>930.90982864558032</v>
      </c>
      <c r="BH9">
        <f t="shared" si="31"/>
        <v>1493.6896642259253</v>
      </c>
      <c r="BI9">
        <f t="shared" si="17"/>
        <v>27</v>
      </c>
      <c r="BJ9">
        <f t="shared" si="18"/>
        <v>0</v>
      </c>
      <c r="BK9">
        <f t="shared" si="19"/>
        <v>5.8778114609666092</v>
      </c>
      <c r="BL9">
        <f t="shared" si="20"/>
        <v>930.90982864558032</v>
      </c>
      <c r="BM9">
        <f t="shared" si="32"/>
        <v>1493.6896642259253</v>
      </c>
      <c r="BN9">
        <f t="shared" si="21"/>
        <v>30</v>
      </c>
      <c r="BO9">
        <f t="shared" si="22"/>
        <v>0</v>
      </c>
      <c r="BP9">
        <f t="shared" si="23"/>
        <v>5.8778114609666092</v>
      </c>
      <c r="BQ9">
        <f t="shared" si="24"/>
        <v>930.90982864558032</v>
      </c>
      <c r="BR9">
        <f t="shared" si="33"/>
        <v>1493.6896642259253</v>
      </c>
    </row>
    <row r="10" spans="1:70" x14ac:dyDescent="0.25">
      <c r="A10">
        <f>'Pivot MRIP 12"'!A13</f>
        <v>2013</v>
      </c>
      <c r="B10" t="str">
        <f>'Pivot MRIP 12"'!B13</f>
        <v>1103820130702006</v>
      </c>
      <c r="C10">
        <f>'Pivot MRIP 12"'!C13</f>
        <v>130.52357473000001</v>
      </c>
      <c r="D10">
        <f>'Pivot MRIP 12"'!D13</f>
        <v>130.52357473000001</v>
      </c>
      <c r="E10">
        <f>'Pivot MRIP 12"'!E13</f>
        <v>0.94160359434525442</v>
      </c>
      <c r="F10">
        <f>'Pivot MRIP 12"'!F13</f>
        <v>8</v>
      </c>
      <c r="G10">
        <f>'Pivot MRIP 12"'!G13</f>
        <v>3.1421446135594985E-2</v>
      </c>
      <c r="H10">
        <f t="shared" si="0"/>
        <v>4.1012394728040018</v>
      </c>
      <c r="I10">
        <f t="shared" si="1"/>
        <v>3.8617418288628844</v>
      </c>
      <c r="K10" s="128"/>
      <c r="L10" s="128"/>
      <c r="M10" s="128"/>
      <c r="N10" s="128"/>
      <c r="O10" s="128"/>
      <c r="P10" s="128"/>
      <c r="Q10" s="79"/>
      <c r="AD10">
        <f>'Pivot MRIP 12"'!M13</f>
        <v>2014</v>
      </c>
      <c r="AE10" t="str">
        <f>'Pivot MRIP 12"'!N13</f>
        <v>1105220140223002</v>
      </c>
      <c r="AF10">
        <f>'Pivot MRIP 12"'!O13</f>
        <v>1291.4319831</v>
      </c>
      <c r="AG10">
        <f>'Pivot MRIP 12"'!P13</f>
        <v>1291.4319831</v>
      </c>
      <c r="AH10">
        <f>'Pivot MRIP 12"'!Q13</f>
        <v>2</v>
      </c>
      <c r="AI10">
        <f>'Pivot MRIP 12"'!R13</f>
        <v>10.486616729355951</v>
      </c>
      <c r="AJ10">
        <f>'Pivot MRIP 12"'!S13</f>
        <v>15.291613159671208</v>
      </c>
      <c r="AK10">
        <f>'Pivot MRIP 12"'!T13</f>
        <v>4.5160856477094398E-2</v>
      </c>
      <c r="AL10">
        <f>'Pivot MRIP 12"'!U13</f>
        <v>6.0663015959450534E-2</v>
      </c>
      <c r="AM10">
        <f>'Pivot MRIP 12"'!V13</f>
        <v>15.314214461355951</v>
      </c>
      <c r="AN10">
        <f t="shared" si="26"/>
        <v>1.3432654004296583</v>
      </c>
      <c r="AO10">
        <f t="shared" si="27"/>
        <v>0.68771255701094192</v>
      </c>
      <c r="AP10">
        <f t="shared" si="2"/>
        <v>10</v>
      </c>
      <c r="AQ10">
        <f t="shared" si="3"/>
        <v>10.486616729355951</v>
      </c>
      <c r="AR10">
        <f t="shared" si="4"/>
        <v>13542.752238801793</v>
      </c>
      <c r="AS10">
        <f t="shared" si="28"/>
        <v>19748.078307592245</v>
      </c>
      <c r="AT10">
        <f t="shared" si="5"/>
        <v>12</v>
      </c>
      <c r="AU10">
        <f t="shared" si="6"/>
        <v>1</v>
      </c>
      <c r="AV10">
        <f t="shared" si="7"/>
        <v>10.486616729355951</v>
      </c>
      <c r="AW10">
        <f t="shared" si="8"/>
        <v>13542.752238801793</v>
      </c>
      <c r="AX10">
        <f t="shared" si="29"/>
        <v>19748.078307592245</v>
      </c>
      <c r="AY10">
        <f t="shared" si="9"/>
        <v>14</v>
      </c>
      <c r="AZ10">
        <f t="shared" si="10"/>
        <v>1</v>
      </c>
      <c r="BA10">
        <f t="shared" si="11"/>
        <v>10.486616729355951</v>
      </c>
      <c r="BB10">
        <f t="shared" si="12"/>
        <v>13542.752238801793</v>
      </c>
      <c r="BC10">
        <f t="shared" si="30"/>
        <v>19748.078307592245</v>
      </c>
      <c r="BD10">
        <f t="shared" si="13"/>
        <v>16</v>
      </c>
      <c r="BE10">
        <f t="shared" si="14"/>
        <v>0</v>
      </c>
      <c r="BF10">
        <f t="shared" si="15"/>
        <v>10.531777585833046</v>
      </c>
      <c r="BG10">
        <f t="shared" si="16"/>
        <v>13601.074413240502</v>
      </c>
      <c r="BH10">
        <f t="shared" si="31"/>
        <v>19826.420466593587</v>
      </c>
      <c r="BI10">
        <f t="shared" si="17"/>
        <v>18</v>
      </c>
      <c r="BJ10">
        <f t="shared" si="18"/>
        <v>0</v>
      </c>
      <c r="BK10">
        <f t="shared" si="19"/>
        <v>10.531777585833046</v>
      </c>
      <c r="BL10">
        <f t="shared" si="20"/>
        <v>13601.074413240502</v>
      </c>
      <c r="BM10">
        <f t="shared" si="32"/>
        <v>19826.420466593587</v>
      </c>
      <c r="BN10">
        <f t="shared" si="21"/>
        <v>20</v>
      </c>
      <c r="BO10">
        <f t="shared" si="22"/>
        <v>0</v>
      </c>
      <c r="BP10">
        <f t="shared" si="23"/>
        <v>10.531777585833046</v>
      </c>
      <c r="BQ10">
        <f t="shared" si="24"/>
        <v>13601.074413240502</v>
      </c>
      <c r="BR10">
        <f t="shared" si="33"/>
        <v>19826.420466593587</v>
      </c>
    </row>
    <row r="11" spans="1:70" x14ac:dyDescent="0.25">
      <c r="A11">
        <f>'Pivot MRIP 12"'!A14</f>
        <v>2013</v>
      </c>
      <c r="B11" t="str">
        <f>'Pivot MRIP 12"'!B14</f>
        <v>1103820130702010</v>
      </c>
      <c r="C11">
        <f>'Pivot MRIP 12"'!C14</f>
        <v>107.53194018000001</v>
      </c>
      <c r="D11">
        <f>'Pivot MRIP 12"'!D14</f>
        <v>107.53194018000001</v>
      </c>
      <c r="E11">
        <f>'Pivot MRIP 12"'!E14</f>
        <v>0.94160359434525442</v>
      </c>
      <c r="F11">
        <f>'Pivot MRIP 12"'!F14</f>
        <v>4</v>
      </c>
      <c r="G11">
        <f>'Pivot MRIP 12"'!G14</f>
        <v>6.2842892271189971E-2</v>
      </c>
      <c r="H11">
        <f t="shared" si="0"/>
        <v>6.7576181324437847</v>
      </c>
      <c r="I11">
        <f t="shared" si="1"/>
        <v>6.3629975227217335</v>
      </c>
      <c r="K11" s="128"/>
      <c r="L11" s="128"/>
      <c r="M11" s="128"/>
      <c r="N11" s="128"/>
      <c r="O11" s="128"/>
      <c r="P11" s="128"/>
      <c r="Q11" s="79"/>
      <c r="AD11">
        <f>'Pivot MRIP 12"'!M14</f>
        <v>2014</v>
      </c>
      <c r="AE11" t="str">
        <f>'Pivot MRIP 12"'!N14</f>
        <v>1105220140511004</v>
      </c>
      <c r="AF11">
        <f>'Pivot MRIP 12"'!O14</f>
        <v>74.038522956999998</v>
      </c>
      <c r="AG11">
        <f>'Pivot MRIP 12"'!P14</f>
        <v>74.038522956999998</v>
      </c>
      <c r="AH11">
        <f>'Pivot MRIP 12"'!Q14</f>
        <v>1</v>
      </c>
      <c r="AI11">
        <f>'Pivot MRIP 12"'!R14</f>
        <v>4.9152717595711897</v>
      </c>
      <c r="AJ11">
        <f>'Pivot MRIP 12"'!S14</f>
        <v>7.1431572058932344</v>
      </c>
      <c r="AK11">
        <f>'Pivot MRIP 12"'!T14</f>
        <v>9.0321712954188789E-3</v>
      </c>
      <c r="AL11">
        <f>'Pivot MRIP 12"'!U14</f>
        <v>1.2132603191890105E-2</v>
      </c>
      <c r="AM11">
        <f>'Pivot MRIP 12"'!V14</f>
        <v>5.0628428922711901</v>
      </c>
      <c r="AN11">
        <f t="shared" si="26"/>
        <v>1.3432654004296583</v>
      </c>
      <c r="AO11">
        <f t="shared" si="27"/>
        <v>0.9726361326328985</v>
      </c>
      <c r="AP11">
        <f t="shared" si="2"/>
        <v>5</v>
      </c>
      <c r="AQ11">
        <f t="shared" si="3"/>
        <v>4.9152717595711897</v>
      </c>
      <c r="AR11">
        <f t="shared" si="4"/>
        <v>363.91946101090531</v>
      </c>
      <c r="AS11">
        <f t="shared" si="28"/>
        <v>528.86880877398619</v>
      </c>
      <c r="AT11">
        <f t="shared" si="5"/>
        <v>6</v>
      </c>
      <c r="AU11">
        <f t="shared" si="6"/>
        <v>0</v>
      </c>
      <c r="AV11">
        <f t="shared" si="7"/>
        <v>4.9243039308666088</v>
      </c>
      <c r="AW11">
        <f t="shared" si="8"/>
        <v>364.58818963271273</v>
      </c>
      <c r="AX11">
        <f t="shared" si="29"/>
        <v>529.76708879393721</v>
      </c>
      <c r="AY11">
        <f t="shared" si="9"/>
        <v>7</v>
      </c>
      <c r="AZ11">
        <f t="shared" si="10"/>
        <v>0</v>
      </c>
      <c r="BA11">
        <f t="shared" si="11"/>
        <v>4.9243039308666088</v>
      </c>
      <c r="BB11">
        <f t="shared" si="12"/>
        <v>364.58818963271273</v>
      </c>
      <c r="BC11">
        <f t="shared" si="30"/>
        <v>529.76708879393721</v>
      </c>
      <c r="BD11">
        <f t="shared" si="13"/>
        <v>8</v>
      </c>
      <c r="BE11">
        <f t="shared" si="14"/>
        <v>0</v>
      </c>
      <c r="BF11">
        <f t="shared" si="15"/>
        <v>4.9243039308666088</v>
      </c>
      <c r="BG11">
        <f t="shared" si="16"/>
        <v>364.58818963271273</v>
      </c>
      <c r="BH11">
        <f t="shared" si="31"/>
        <v>529.76708879393721</v>
      </c>
      <c r="BI11">
        <f t="shared" si="17"/>
        <v>9</v>
      </c>
      <c r="BJ11">
        <f t="shared" si="18"/>
        <v>0</v>
      </c>
      <c r="BK11">
        <f t="shared" si="19"/>
        <v>4.9243039308666088</v>
      </c>
      <c r="BL11">
        <f t="shared" si="20"/>
        <v>364.58818963271273</v>
      </c>
      <c r="BM11">
        <f t="shared" si="32"/>
        <v>529.76708879393721</v>
      </c>
      <c r="BN11">
        <f t="shared" si="21"/>
        <v>10</v>
      </c>
      <c r="BO11">
        <f t="shared" si="22"/>
        <v>0</v>
      </c>
      <c r="BP11">
        <f t="shared" si="23"/>
        <v>4.9243039308666088</v>
      </c>
      <c r="BQ11">
        <f t="shared" si="24"/>
        <v>364.58818963271273</v>
      </c>
      <c r="BR11">
        <f t="shared" si="33"/>
        <v>529.76708879393721</v>
      </c>
    </row>
    <row r="12" spans="1:70" x14ac:dyDescent="0.25">
      <c r="A12">
        <f>'Pivot MRIP 12"'!A15</f>
        <v>2013</v>
      </c>
      <c r="B12" t="str">
        <f>'Pivot MRIP 12"'!B15</f>
        <v>1103820130702021</v>
      </c>
      <c r="C12">
        <f>'Pivot MRIP 12"'!C15</f>
        <v>107.53194018000001</v>
      </c>
      <c r="D12">
        <f>'Pivot MRIP 12"'!D15</f>
        <v>107.53194018000001</v>
      </c>
      <c r="E12">
        <f>'Pivot MRIP 12"'!E15</f>
        <v>0.94160359434525431</v>
      </c>
      <c r="F12">
        <f>'Pivot MRIP 12"'!F15</f>
        <v>5</v>
      </c>
      <c r="G12">
        <f>'Pivot MRIP 12"'!G15</f>
        <v>6.2842892271189965E-3</v>
      </c>
      <c r="H12">
        <f t="shared" si="0"/>
        <v>0.67576181324437845</v>
      </c>
      <c r="I12">
        <f t="shared" si="1"/>
        <v>0.63629975227217328</v>
      </c>
      <c r="K12" s="128"/>
      <c r="L12" s="128"/>
      <c r="M12" s="128"/>
      <c r="N12" s="128"/>
      <c r="O12" s="128"/>
      <c r="P12" s="128"/>
      <c r="Q12" s="79"/>
      <c r="AD12">
        <f>'Pivot MRIP 12"'!M15</f>
        <v>2014</v>
      </c>
      <c r="AE12" t="str">
        <f>'Pivot MRIP 12"'!N15</f>
        <v>1105920140503027</v>
      </c>
      <c r="AF12">
        <f>'Pivot MRIP 12"'!O15</f>
        <v>495.56718610000001</v>
      </c>
      <c r="AG12">
        <f>'Pivot MRIP 12"'!P15</f>
        <v>495.56718610000001</v>
      </c>
      <c r="AH12">
        <f>'Pivot MRIP 12"'!Q15</f>
        <v>4</v>
      </c>
      <c r="AI12">
        <f>'Pivot MRIP 12"'!R15</f>
        <v>5.6548999672067852</v>
      </c>
      <c r="AJ12">
        <f>'Pivot MRIP 12"'!S15</f>
        <v>12.306351788513407</v>
      </c>
      <c r="AK12">
        <f>'Pivot MRIP 12"'!T15</f>
        <v>1.354825694312832E-2</v>
      </c>
      <c r="AL12">
        <f>'Pivot MRIP 12"'!U15</f>
        <v>1.819890478783516E-2</v>
      </c>
      <c r="AM12">
        <f>'Pivot MRIP 12"'!V15</f>
        <v>20.094264338406784</v>
      </c>
      <c r="AN12">
        <f t="shared" si="26"/>
        <v>1.3432654004296583</v>
      </c>
      <c r="AO12">
        <f t="shared" si="27"/>
        <v>0.28209284643059235</v>
      </c>
      <c r="AP12">
        <f t="shared" si="2"/>
        <v>20</v>
      </c>
      <c r="AQ12">
        <f t="shared" si="3"/>
        <v>5.6548999672067852</v>
      </c>
      <c r="AR12">
        <f t="shared" si="4"/>
        <v>2802.3828644256491</v>
      </c>
      <c r="AS12">
        <f t="shared" si="28"/>
        <v>6098.6241269902912</v>
      </c>
      <c r="AT12">
        <f t="shared" si="5"/>
        <v>24</v>
      </c>
      <c r="AU12">
        <f t="shared" si="6"/>
        <v>0</v>
      </c>
      <c r="AV12">
        <f t="shared" si="7"/>
        <v>5.6684482241499135</v>
      </c>
      <c r="AW12">
        <f t="shared" si="8"/>
        <v>2809.0969359955147</v>
      </c>
      <c r="AX12">
        <f t="shared" si="29"/>
        <v>6107.6429070261011</v>
      </c>
      <c r="AY12">
        <f t="shared" si="9"/>
        <v>28</v>
      </c>
      <c r="AZ12">
        <f t="shared" si="10"/>
        <v>0</v>
      </c>
      <c r="BA12">
        <f t="shared" si="11"/>
        <v>5.6684482241499135</v>
      </c>
      <c r="BB12">
        <f t="shared" si="12"/>
        <v>2809.0969359955147</v>
      </c>
      <c r="BC12">
        <f t="shared" si="30"/>
        <v>6107.6429070261011</v>
      </c>
      <c r="BD12">
        <f t="shared" si="13"/>
        <v>32</v>
      </c>
      <c r="BE12">
        <f t="shared" si="14"/>
        <v>0</v>
      </c>
      <c r="BF12">
        <f t="shared" si="15"/>
        <v>5.6684482241499135</v>
      </c>
      <c r="BG12">
        <f t="shared" si="16"/>
        <v>2809.0969359955147</v>
      </c>
      <c r="BH12">
        <f t="shared" si="31"/>
        <v>6107.6429070261011</v>
      </c>
      <c r="BI12">
        <f t="shared" si="17"/>
        <v>36</v>
      </c>
      <c r="BJ12">
        <f t="shared" si="18"/>
        <v>0</v>
      </c>
      <c r="BK12">
        <f t="shared" si="19"/>
        <v>5.6684482241499135</v>
      </c>
      <c r="BL12">
        <f t="shared" si="20"/>
        <v>2809.0969359955147</v>
      </c>
      <c r="BM12">
        <f t="shared" si="32"/>
        <v>6107.6429070261011</v>
      </c>
      <c r="BN12">
        <f t="shared" si="21"/>
        <v>40</v>
      </c>
      <c r="BO12">
        <f t="shared" si="22"/>
        <v>0</v>
      </c>
      <c r="BP12">
        <f t="shared" si="23"/>
        <v>5.6684482241499135</v>
      </c>
      <c r="BQ12">
        <f t="shared" si="24"/>
        <v>2809.0969359955147</v>
      </c>
      <c r="BR12">
        <f t="shared" si="33"/>
        <v>6107.6429070261011</v>
      </c>
    </row>
    <row r="13" spans="1:70" x14ac:dyDescent="0.25">
      <c r="A13">
        <f>'Pivot MRIP 12"'!A16</f>
        <v>2013</v>
      </c>
      <c r="B13" t="str">
        <f>'Pivot MRIP 12"'!B16</f>
        <v>1103820130702029</v>
      </c>
      <c r="C13">
        <f>'Pivot MRIP 12"'!C16</f>
        <v>107.53194018000001</v>
      </c>
      <c r="D13">
        <f>'Pivot MRIP 12"'!D16</f>
        <v>107.53194018000001</v>
      </c>
      <c r="E13">
        <f>'Pivot MRIP 12"'!E16</f>
        <v>0.94160359434525442</v>
      </c>
      <c r="F13">
        <f>'Pivot MRIP 12"'!F16</f>
        <v>4</v>
      </c>
      <c r="G13">
        <f>'Pivot MRIP 12"'!G16</f>
        <v>3.1421446135594985E-2</v>
      </c>
      <c r="H13">
        <f t="shared" si="0"/>
        <v>3.3788090662218924</v>
      </c>
      <c r="I13">
        <f t="shared" si="1"/>
        <v>3.1814987613608667</v>
      </c>
      <c r="K13" s="128"/>
      <c r="L13" s="128"/>
      <c r="M13" s="128"/>
      <c r="N13" s="128"/>
      <c r="O13" s="128"/>
      <c r="P13" s="128"/>
      <c r="Q13" s="79"/>
      <c r="AD13">
        <f>'Pivot MRIP 12"'!M16</f>
        <v>2014</v>
      </c>
      <c r="AE13" t="str">
        <f>'Pivot MRIP 12"'!N16</f>
        <v>1109920141011018</v>
      </c>
      <c r="AF13">
        <f>'Pivot MRIP 12"'!O16</f>
        <v>272.04128021999998</v>
      </c>
      <c r="AG13">
        <f>'Pivot MRIP 12"'!P16</f>
        <v>272.04128021999998</v>
      </c>
      <c r="AH13">
        <f>'Pivot MRIP 12"'!Q16</f>
        <v>3</v>
      </c>
      <c r="AI13">
        <f>'Pivot MRIP 12"'!R16</f>
        <v>29.521003288999999</v>
      </c>
      <c r="AJ13">
        <f>'Pivot MRIP 12"'!S16</f>
        <v>68.336805253139516</v>
      </c>
      <c r="AK13">
        <f>'Pivot MRIP 12"'!T16</f>
        <v>0</v>
      </c>
      <c r="AL13">
        <f>'Pivot MRIP 12"'!U16</f>
        <v>0</v>
      </c>
      <c r="AM13">
        <f>'Pivot MRIP 12"'!V16</f>
        <v>31</v>
      </c>
      <c r="AN13">
        <f t="shared" si="26"/>
        <v>0</v>
      </c>
      <c r="AO13">
        <f t="shared" si="27"/>
        <v>0.95229042867741931</v>
      </c>
      <c r="AP13">
        <f t="shared" si="2"/>
        <v>15</v>
      </c>
      <c r="AQ13">
        <f t="shared" si="3"/>
        <v>29.521003288999999</v>
      </c>
      <c r="AR13">
        <f t="shared" si="4"/>
        <v>8030.9315281183899</v>
      </c>
      <c r="AS13">
        <f t="shared" si="28"/>
        <v>18590.431987208893</v>
      </c>
      <c r="AT13">
        <f t="shared" si="5"/>
        <v>18</v>
      </c>
      <c r="AU13">
        <f t="shared" si="6"/>
        <v>1</v>
      </c>
      <c r="AV13">
        <f t="shared" si="7"/>
        <v>29.521003288999999</v>
      </c>
      <c r="AW13">
        <f t="shared" si="8"/>
        <v>8030.9315281183899</v>
      </c>
      <c r="AX13">
        <f t="shared" si="29"/>
        <v>18590.431987208893</v>
      </c>
      <c r="AY13">
        <f t="shared" si="9"/>
        <v>21</v>
      </c>
      <c r="AZ13">
        <f t="shared" si="10"/>
        <v>1</v>
      </c>
      <c r="BA13">
        <f t="shared" si="11"/>
        <v>29.521003288999999</v>
      </c>
      <c r="BB13">
        <f t="shared" si="12"/>
        <v>8030.9315281183899</v>
      </c>
      <c r="BC13">
        <f t="shared" si="30"/>
        <v>18590.431987208893</v>
      </c>
      <c r="BD13">
        <f t="shared" si="13"/>
        <v>24</v>
      </c>
      <c r="BE13">
        <f t="shared" si="14"/>
        <v>1</v>
      </c>
      <c r="BF13">
        <f t="shared" si="15"/>
        <v>29.521003288999999</v>
      </c>
      <c r="BG13">
        <f t="shared" si="16"/>
        <v>8030.9315281183899</v>
      </c>
      <c r="BH13">
        <f t="shared" si="31"/>
        <v>18590.431987208893</v>
      </c>
      <c r="BI13">
        <f t="shared" si="17"/>
        <v>27</v>
      </c>
      <c r="BJ13">
        <f t="shared" si="18"/>
        <v>1</v>
      </c>
      <c r="BK13">
        <f t="shared" si="19"/>
        <v>29.521003288999999</v>
      </c>
      <c r="BL13">
        <f t="shared" si="20"/>
        <v>8030.9315281183899</v>
      </c>
      <c r="BM13">
        <f t="shared" si="32"/>
        <v>18590.431987208893</v>
      </c>
      <c r="BN13">
        <f t="shared" si="21"/>
        <v>30</v>
      </c>
      <c r="BO13">
        <f t="shared" si="22"/>
        <v>1</v>
      </c>
      <c r="BP13">
        <f t="shared" si="23"/>
        <v>29.521003288999999</v>
      </c>
      <c r="BQ13">
        <f t="shared" si="24"/>
        <v>8030.9315281183899</v>
      </c>
      <c r="BR13">
        <f t="shared" si="33"/>
        <v>18590.431987208893</v>
      </c>
    </row>
    <row r="14" spans="1:70" x14ac:dyDescent="0.25">
      <c r="A14">
        <f>'Pivot MRIP 12"'!A17</f>
        <v>2013</v>
      </c>
      <c r="B14" t="str">
        <f>'Pivot MRIP 12"'!B17</f>
        <v>1103820130702031</v>
      </c>
      <c r="C14">
        <f>'Pivot MRIP 12"'!C17</f>
        <v>107.53194018000001</v>
      </c>
      <c r="D14">
        <f>'Pivot MRIP 12"'!D17</f>
        <v>107.53194018000001</v>
      </c>
      <c r="E14">
        <f>'Pivot MRIP 12"'!E17</f>
        <v>0.94160359434525442</v>
      </c>
      <c r="F14">
        <f>'Pivot MRIP 12"'!F17</f>
        <v>1</v>
      </c>
      <c r="G14">
        <f>'Pivot MRIP 12"'!G17</f>
        <v>7.5411470725427962E-2</v>
      </c>
      <c r="H14">
        <f t="shared" si="0"/>
        <v>8.109141758932541</v>
      </c>
      <c r="I14">
        <f t="shared" si="1"/>
        <v>7.6355970272660789</v>
      </c>
      <c r="K14" s="128"/>
      <c r="L14" s="128"/>
      <c r="M14" s="128"/>
      <c r="N14" s="128"/>
      <c r="O14" s="128"/>
      <c r="P14" s="128"/>
      <c r="Q14" s="79"/>
      <c r="AD14">
        <f>'Pivot MRIP 12"'!M17</f>
        <v>2014</v>
      </c>
      <c r="AE14" t="str">
        <f>'Pivot MRIP 12"'!N17</f>
        <v>1515620140621005</v>
      </c>
      <c r="AF14">
        <f>'Pivot MRIP 12"'!O17</f>
        <v>1991.8754057000001</v>
      </c>
      <c r="AG14">
        <f>'Pivot MRIP 12"'!P17</f>
        <v>1991.8754057000001</v>
      </c>
      <c r="AH14">
        <f>'Pivot MRIP 12"'!Q17</f>
        <v>4</v>
      </c>
      <c r="AI14">
        <f>'Pivot MRIP 12"'!R17</f>
        <v>5.30247444594238</v>
      </c>
      <c r="AJ14">
        <f>'Pivot MRIP 12"'!S17</f>
        <v>7.3769285755564633</v>
      </c>
      <c r="AK14">
        <f>'Pivot MRIP 12"'!T17</f>
        <v>1.8064342590837758E-2</v>
      </c>
      <c r="AL14">
        <f>'Pivot MRIP 12"'!U17</f>
        <v>2.426520638378021E-2</v>
      </c>
      <c r="AM14">
        <f>'Pivot MRIP 12"'!V17</f>
        <v>20.12568578454238</v>
      </c>
      <c r="AN14">
        <f t="shared" si="26"/>
        <v>1.3432654004296583</v>
      </c>
      <c r="AO14">
        <f t="shared" si="27"/>
        <v>0.26436558959991713</v>
      </c>
      <c r="AP14">
        <f t="shared" si="2"/>
        <v>20</v>
      </c>
      <c r="AQ14">
        <f t="shared" si="3"/>
        <v>5.30247444594238</v>
      </c>
      <c r="AR14">
        <f t="shared" si="4"/>
        <v>10561.868438225361</v>
      </c>
      <c r="AS14">
        <f t="shared" si="28"/>
        <v>14693.922599256453</v>
      </c>
      <c r="AT14">
        <f t="shared" si="5"/>
        <v>24</v>
      </c>
      <c r="AU14">
        <f t="shared" si="6"/>
        <v>0</v>
      </c>
      <c r="AV14">
        <f t="shared" si="7"/>
        <v>5.3205387885332174</v>
      </c>
      <c r="AW14">
        <f t="shared" si="8"/>
        <v>10597.850357952189</v>
      </c>
      <c r="AX14">
        <f t="shared" si="29"/>
        <v>14742.25586706654</v>
      </c>
      <c r="AY14">
        <f t="shared" si="9"/>
        <v>28</v>
      </c>
      <c r="AZ14">
        <f t="shared" si="10"/>
        <v>0</v>
      </c>
      <c r="BA14">
        <f t="shared" si="11"/>
        <v>5.3205387885332174</v>
      </c>
      <c r="BB14">
        <f t="shared" si="12"/>
        <v>10597.850357952189</v>
      </c>
      <c r="BC14">
        <f t="shared" si="30"/>
        <v>14742.25586706654</v>
      </c>
      <c r="BD14">
        <f t="shared" si="13"/>
        <v>32</v>
      </c>
      <c r="BE14">
        <f t="shared" si="14"/>
        <v>0</v>
      </c>
      <c r="BF14">
        <f t="shared" si="15"/>
        <v>5.3205387885332174</v>
      </c>
      <c r="BG14">
        <f t="shared" si="16"/>
        <v>10597.850357952189</v>
      </c>
      <c r="BH14">
        <f t="shared" si="31"/>
        <v>14742.25586706654</v>
      </c>
      <c r="BI14">
        <f t="shared" si="17"/>
        <v>36</v>
      </c>
      <c r="BJ14">
        <f t="shared" si="18"/>
        <v>0</v>
      </c>
      <c r="BK14">
        <f t="shared" si="19"/>
        <v>5.3205387885332174</v>
      </c>
      <c r="BL14">
        <f t="shared" si="20"/>
        <v>10597.850357952189</v>
      </c>
      <c r="BM14">
        <f t="shared" si="32"/>
        <v>14742.25586706654</v>
      </c>
      <c r="BN14">
        <f t="shared" si="21"/>
        <v>40</v>
      </c>
      <c r="BO14">
        <f t="shared" si="22"/>
        <v>0</v>
      </c>
      <c r="BP14">
        <f t="shared" si="23"/>
        <v>5.3205387885332174</v>
      </c>
      <c r="BQ14">
        <f t="shared" si="24"/>
        <v>10597.850357952189</v>
      </c>
      <c r="BR14">
        <f t="shared" si="33"/>
        <v>14742.25586706654</v>
      </c>
    </row>
    <row r="15" spans="1:70" x14ac:dyDescent="0.25">
      <c r="A15">
        <f>'Pivot MRIP 12"'!A18</f>
        <v>2013</v>
      </c>
      <c r="B15" t="str">
        <f>'Pivot MRIP 12"'!B18</f>
        <v>1103820130702032</v>
      </c>
      <c r="C15">
        <f>'Pivot MRIP 12"'!C18</f>
        <v>107.53194018000001</v>
      </c>
      <c r="D15">
        <f>'Pivot MRIP 12"'!D18</f>
        <v>107.53194018000001</v>
      </c>
      <c r="E15">
        <f>'Pivot MRIP 12"'!E18</f>
        <v>0.94160359434525431</v>
      </c>
      <c r="F15">
        <f>'Pivot MRIP 12"'!F18</f>
        <v>5</v>
      </c>
      <c r="G15">
        <f>'Pivot MRIP 12"'!G18</f>
        <v>6.2842892271189965E-3</v>
      </c>
      <c r="H15">
        <f t="shared" si="0"/>
        <v>0.67576181324437845</v>
      </c>
      <c r="I15">
        <f t="shared" si="1"/>
        <v>0.63629975227217328</v>
      </c>
      <c r="K15" s="128"/>
      <c r="L15" s="128"/>
      <c r="M15" s="128"/>
      <c r="N15" s="128"/>
      <c r="O15" s="128"/>
      <c r="P15" s="128"/>
      <c r="Q15" s="79"/>
      <c r="AD15">
        <f>'Pivot MRIP 12"'!M18</f>
        <v>2014</v>
      </c>
      <c r="AE15" t="str">
        <f>'Pivot MRIP 12"'!N18</f>
        <v>1563220141228017</v>
      </c>
      <c r="AF15">
        <f>'Pivot MRIP 12"'!O18</f>
        <v>96.640495524000002</v>
      </c>
      <c r="AG15">
        <f>'Pivot MRIP 12"'!P18</f>
        <v>96.640495524000002</v>
      </c>
      <c r="AH15">
        <f>'Pivot MRIP 12"'!Q18</f>
        <v>5</v>
      </c>
      <c r="AI15">
        <f>'Pivot MRIP 12"'!R18</f>
        <v>27</v>
      </c>
      <c r="AJ15">
        <f>'Pivot MRIP 12"'!S18</f>
        <v>36.111718545882944</v>
      </c>
      <c r="AK15">
        <f>'Pivot MRIP 12"'!T18</f>
        <v>0</v>
      </c>
      <c r="AL15">
        <f>'Pivot MRIP 12"'!U18</f>
        <v>0</v>
      </c>
      <c r="AM15">
        <f>'Pivot MRIP 12"'!V18</f>
        <v>27</v>
      </c>
      <c r="AN15">
        <f t="shared" si="26"/>
        <v>0</v>
      </c>
      <c r="AO15">
        <f t="shared" si="27"/>
        <v>1</v>
      </c>
      <c r="AP15">
        <f t="shared" si="2"/>
        <v>25</v>
      </c>
      <c r="AQ15">
        <f t="shared" si="3"/>
        <v>27</v>
      </c>
      <c r="AR15">
        <f t="shared" si="4"/>
        <v>2609.293379148</v>
      </c>
      <c r="AS15">
        <f t="shared" si="28"/>
        <v>3489.8543744973485</v>
      </c>
      <c r="AT15">
        <f t="shared" si="5"/>
        <v>30</v>
      </c>
      <c r="AU15">
        <f t="shared" si="6"/>
        <v>0</v>
      </c>
      <c r="AV15">
        <f t="shared" si="7"/>
        <v>27</v>
      </c>
      <c r="AW15">
        <f t="shared" si="8"/>
        <v>2609.293379148</v>
      </c>
      <c r="AX15">
        <f t="shared" si="29"/>
        <v>3489.8543744973485</v>
      </c>
      <c r="AY15">
        <f t="shared" si="9"/>
        <v>35</v>
      </c>
      <c r="AZ15">
        <f t="shared" si="10"/>
        <v>0</v>
      </c>
      <c r="BA15">
        <f t="shared" si="11"/>
        <v>27</v>
      </c>
      <c r="BB15">
        <f t="shared" si="12"/>
        <v>2609.293379148</v>
      </c>
      <c r="BC15">
        <f t="shared" si="30"/>
        <v>3489.8543744973485</v>
      </c>
      <c r="BD15">
        <f t="shared" si="13"/>
        <v>40</v>
      </c>
      <c r="BE15">
        <f t="shared" si="14"/>
        <v>0</v>
      </c>
      <c r="BF15">
        <f t="shared" si="15"/>
        <v>27</v>
      </c>
      <c r="BG15">
        <f t="shared" si="16"/>
        <v>2609.293379148</v>
      </c>
      <c r="BH15">
        <f t="shared" si="31"/>
        <v>3489.8543744973485</v>
      </c>
      <c r="BI15">
        <f t="shared" si="17"/>
        <v>45</v>
      </c>
      <c r="BJ15">
        <f t="shared" si="18"/>
        <v>0</v>
      </c>
      <c r="BK15">
        <f t="shared" si="19"/>
        <v>27</v>
      </c>
      <c r="BL15">
        <f t="shared" si="20"/>
        <v>2609.293379148</v>
      </c>
      <c r="BM15">
        <f t="shared" si="32"/>
        <v>3489.8543744973485</v>
      </c>
      <c r="BN15">
        <f t="shared" si="21"/>
        <v>50</v>
      </c>
      <c r="BO15">
        <f t="shared" si="22"/>
        <v>0</v>
      </c>
      <c r="BP15">
        <f t="shared" si="23"/>
        <v>27</v>
      </c>
      <c r="BQ15">
        <f t="shared" si="24"/>
        <v>2609.293379148</v>
      </c>
      <c r="BR15">
        <f t="shared" si="33"/>
        <v>3489.8543744973485</v>
      </c>
    </row>
    <row r="16" spans="1:70" x14ac:dyDescent="0.25">
      <c r="A16">
        <f>'Pivot MRIP 12"'!A19</f>
        <v>2013</v>
      </c>
      <c r="B16" t="str">
        <f>'Pivot MRIP 12"'!B19</f>
        <v>1103820130710024</v>
      </c>
      <c r="C16">
        <f>'Pivot MRIP 12"'!C19</f>
        <v>76.310774479000003</v>
      </c>
      <c r="D16">
        <f>'Pivot MRIP 12"'!D19</f>
        <v>76.310774479000003</v>
      </c>
      <c r="E16">
        <f>'Pivot MRIP 12"'!E19</f>
        <v>1.3227735731092654</v>
      </c>
      <c r="F16">
        <f>'Pivot MRIP 12"'!F19</f>
        <v>1</v>
      </c>
      <c r="G16">
        <f>'Pivot MRIP 12"'!G19</f>
        <v>1</v>
      </c>
      <c r="H16">
        <f t="shared" si="0"/>
        <v>76.310774479000003</v>
      </c>
      <c r="I16">
        <f t="shared" si="1"/>
        <v>100.94187582432217</v>
      </c>
      <c r="K16" s="128"/>
      <c r="L16" s="128"/>
      <c r="M16" s="128"/>
      <c r="N16" s="128"/>
      <c r="O16" s="128"/>
      <c r="P16" s="128"/>
      <c r="Q16" s="79"/>
      <c r="AD16">
        <f>'Pivot MRIP 12"'!M19</f>
        <v>2014</v>
      </c>
      <c r="AE16" t="str">
        <f>'Pivot MRIP 12"'!N19</f>
        <v>1605020140412011</v>
      </c>
      <c r="AF16">
        <f>'Pivot MRIP 12"'!O19</f>
        <v>194.05642674000001</v>
      </c>
      <c r="AG16">
        <f>'Pivot MRIP 12"'!P19</f>
        <v>194.05642674000001</v>
      </c>
      <c r="AH16">
        <f>'Pivot MRIP 12"'!Q19</f>
        <v>1</v>
      </c>
      <c r="AI16">
        <f>'Pivot MRIP 12"'!R19</f>
        <v>5.2513715690847595</v>
      </c>
      <c r="AJ16">
        <f>'Pivot MRIP 12"'!S19</f>
        <v>6.8505602385127435</v>
      </c>
      <c r="AK16">
        <f>'Pivot MRIP 12"'!T19</f>
        <v>3.6128685181675516E-2</v>
      </c>
      <c r="AL16">
        <f>'Pivot MRIP 12"'!U19</f>
        <v>4.853041276756042E-2</v>
      </c>
      <c r="AM16">
        <f>'Pivot MRIP 12"'!V19</f>
        <v>5.2513715690847595</v>
      </c>
      <c r="AN16">
        <f t="shared" si="26"/>
        <v>1.3432654004296583</v>
      </c>
      <c r="AO16">
        <f t="shared" si="27"/>
        <v>1.0068798569490622</v>
      </c>
      <c r="AP16">
        <f t="shared" si="2"/>
        <v>5</v>
      </c>
      <c r="AQ16">
        <f t="shared" si="3"/>
        <v>5.2513715690847595</v>
      </c>
      <c r="AR16">
        <f t="shared" si="4"/>
        <v>1019.0624021806155</v>
      </c>
      <c r="AS16">
        <f t="shared" si="28"/>
        <v>1329.3952410529052</v>
      </c>
      <c r="AT16">
        <f t="shared" si="5"/>
        <v>6</v>
      </c>
      <c r="AU16">
        <f t="shared" si="6"/>
        <v>0</v>
      </c>
      <c r="AV16">
        <f t="shared" si="7"/>
        <v>5.2875002542664351</v>
      </c>
      <c r="AW16">
        <f t="shared" si="8"/>
        <v>1026.0734057297859</v>
      </c>
      <c r="AX16">
        <f t="shared" si="29"/>
        <v>1338.8128795427951</v>
      </c>
      <c r="AY16">
        <f t="shared" si="9"/>
        <v>7</v>
      </c>
      <c r="AZ16">
        <f t="shared" si="10"/>
        <v>0</v>
      </c>
      <c r="BA16">
        <f t="shared" si="11"/>
        <v>5.2875002542664351</v>
      </c>
      <c r="BB16">
        <f t="shared" si="12"/>
        <v>1026.0734057297859</v>
      </c>
      <c r="BC16">
        <f t="shared" si="30"/>
        <v>1338.8128795427951</v>
      </c>
      <c r="BD16">
        <f t="shared" si="13"/>
        <v>8</v>
      </c>
      <c r="BE16">
        <f t="shared" si="14"/>
        <v>0</v>
      </c>
      <c r="BF16">
        <f t="shared" si="15"/>
        <v>5.2875002542664351</v>
      </c>
      <c r="BG16">
        <f t="shared" si="16"/>
        <v>1026.0734057297859</v>
      </c>
      <c r="BH16">
        <f t="shared" si="31"/>
        <v>1338.8128795427951</v>
      </c>
      <c r="BI16">
        <f t="shared" si="17"/>
        <v>9</v>
      </c>
      <c r="BJ16">
        <f t="shared" si="18"/>
        <v>0</v>
      </c>
      <c r="BK16">
        <f t="shared" si="19"/>
        <v>5.2875002542664351</v>
      </c>
      <c r="BL16">
        <f t="shared" si="20"/>
        <v>1026.0734057297859</v>
      </c>
      <c r="BM16">
        <f t="shared" si="32"/>
        <v>1338.8128795427951</v>
      </c>
      <c r="BN16">
        <f t="shared" si="21"/>
        <v>10</v>
      </c>
      <c r="BO16">
        <f t="shared" si="22"/>
        <v>0</v>
      </c>
      <c r="BP16">
        <f t="shared" si="23"/>
        <v>5.2875002542664351</v>
      </c>
      <c r="BQ16">
        <f t="shared" si="24"/>
        <v>1026.0734057297859</v>
      </c>
      <c r="BR16">
        <f t="shared" si="33"/>
        <v>1338.8128795427951</v>
      </c>
    </row>
    <row r="17" spans="1:70" x14ac:dyDescent="0.25">
      <c r="A17">
        <f>'Pivot MRIP 12"'!A20</f>
        <v>2013</v>
      </c>
      <c r="B17" t="str">
        <f>'Pivot MRIP 12"'!B20</f>
        <v>1103820130714016</v>
      </c>
      <c r="C17">
        <f>'Pivot MRIP 12"'!C20</f>
        <v>142.55949586</v>
      </c>
      <c r="D17">
        <f>'Pivot MRIP 12"'!D20</f>
        <v>142.55949586</v>
      </c>
      <c r="E17">
        <f>'Pivot MRIP 12"'!E20</f>
        <v>0.94160359434525454</v>
      </c>
      <c r="F17">
        <f>'Pivot MRIP 12"'!F20</f>
        <v>1</v>
      </c>
      <c r="G17">
        <f>'Pivot MRIP 12"'!G20</f>
        <v>4.6261895914014245E-3</v>
      </c>
      <c r="H17">
        <f t="shared" si="0"/>
        <v>0.65950725590296644</v>
      </c>
      <c r="I17">
        <f t="shared" si="1"/>
        <v>0.62099440265500883</v>
      </c>
      <c r="K17" s="128"/>
      <c r="L17" s="128"/>
      <c r="M17" s="128"/>
      <c r="N17" s="128"/>
      <c r="O17" s="128"/>
      <c r="P17" s="128"/>
      <c r="Q17" s="79"/>
      <c r="AD17">
        <f>'Pivot MRIP 12"'!M20</f>
        <v>2014</v>
      </c>
      <c r="AE17" t="str">
        <f>'Pivot MRIP 12"'!N20</f>
        <v>1657420140606001</v>
      </c>
      <c r="AF17">
        <f>'Pivot MRIP 12"'!O20</f>
        <v>14.95890969</v>
      </c>
      <c r="AG17">
        <f>'Pivot MRIP 12"'!P20</f>
        <v>14.95890969</v>
      </c>
      <c r="AH17">
        <f>'Pivot MRIP 12"'!Q20</f>
        <v>4</v>
      </c>
      <c r="AI17">
        <f>'Pivot MRIP 12"'!R20</f>
        <v>24.157107230677976</v>
      </c>
      <c r="AJ17">
        <f>'Pivot MRIP 12"'!S20</f>
        <v>32.666116405373451</v>
      </c>
      <c r="AK17">
        <f>'Pivot MRIP 12"'!T20</f>
        <v>2.2580428238547199E-2</v>
      </c>
      <c r="AL17">
        <f>'Pivot MRIP 12"'!U20</f>
        <v>3.0331507979725267E-2</v>
      </c>
      <c r="AM17">
        <f>'Pivot MRIP 12"'!V20</f>
        <v>24.157107230677976</v>
      </c>
      <c r="AN17">
        <f t="shared" si="26"/>
        <v>1.3432654004296583</v>
      </c>
      <c r="AO17">
        <f t="shared" si="27"/>
        <v>1.0009347322931892</v>
      </c>
      <c r="AP17">
        <f t="shared" si="2"/>
        <v>20</v>
      </c>
      <c r="AQ17">
        <f t="shared" si="3"/>
        <v>24.157107230677976</v>
      </c>
      <c r="AR17">
        <f t="shared" si="4"/>
        <v>361.36398543535785</v>
      </c>
      <c r="AS17">
        <f t="shared" si="28"/>
        <v>488.6494852310089</v>
      </c>
      <c r="AT17">
        <f t="shared" si="5"/>
        <v>24</v>
      </c>
      <c r="AU17">
        <f t="shared" si="6"/>
        <v>1</v>
      </c>
      <c r="AV17">
        <f t="shared" si="7"/>
        <v>24.157107230677976</v>
      </c>
      <c r="AW17">
        <f t="shared" si="8"/>
        <v>361.36398543535785</v>
      </c>
      <c r="AX17">
        <f t="shared" si="29"/>
        <v>488.6494852310089</v>
      </c>
      <c r="AY17">
        <f t="shared" si="9"/>
        <v>28</v>
      </c>
      <c r="AZ17">
        <f t="shared" si="10"/>
        <v>0</v>
      </c>
      <c r="BA17">
        <f t="shared" si="11"/>
        <v>24.179687658916524</v>
      </c>
      <c r="BB17">
        <f t="shared" si="12"/>
        <v>361.7017640221398</v>
      </c>
      <c r="BC17">
        <f t="shared" si="30"/>
        <v>489.1032115196391</v>
      </c>
      <c r="BD17">
        <f t="shared" si="13"/>
        <v>32</v>
      </c>
      <c r="BE17">
        <f t="shared" si="14"/>
        <v>0</v>
      </c>
      <c r="BF17">
        <f t="shared" si="15"/>
        <v>24.179687658916524</v>
      </c>
      <c r="BG17">
        <f t="shared" si="16"/>
        <v>361.7017640221398</v>
      </c>
      <c r="BH17">
        <f t="shared" si="31"/>
        <v>489.1032115196391</v>
      </c>
      <c r="BI17">
        <f t="shared" si="17"/>
        <v>36</v>
      </c>
      <c r="BJ17">
        <f t="shared" si="18"/>
        <v>0</v>
      </c>
      <c r="BK17">
        <f t="shared" si="19"/>
        <v>24.179687658916524</v>
      </c>
      <c r="BL17">
        <f t="shared" si="20"/>
        <v>361.7017640221398</v>
      </c>
      <c r="BM17">
        <f t="shared" si="32"/>
        <v>489.1032115196391</v>
      </c>
      <c r="BN17">
        <f t="shared" si="21"/>
        <v>40</v>
      </c>
      <c r="BO17">
        <f t="shared" si="22"/>
        <v>0</v>
      </c>
      <c r="BP17">
        <f t="shared" si="23"/>
        <v>24.179687658916524</v>
      </c>
      <c r="BQ17">
        <f t="shared" si="24"/>
        <v>361.7017640221398</v>
      </c>
      <c r="BR17">
        <f t="shared" si="33"/>
        <v>489.1032115196391</v>
      </c>
    </row>
    <row r="18" spans="1:70" x14ac:dyDescent="0.25">
      <c r="A18">
        <f>'Pivot MRIP 12"'!A21</f>
        <v>2013</v>
      </c>
      <c r="B18" t="str">
        <f>'Pivot MRIP 12"'!B21</f>
        <v>1103820130718010</v>
      </c>
      <c r="C18">
        <f>'Pivot MRIP 12"'!C21</f>
        <v>2455.2004256999999</v>
      </c>
      <c r="D18">
        <f>'Pivot MRIP 12"'!D21</f>
        <v>2455.2004256999999</v>
      </c>
      <c r="E18">
        <f>'Pivot MRIP 12"'!E21</f>
        <v>0.94160359434525431</v>
      </c>
      <c r="F18">
        <f>'Pivot MRIP 12"'!F21</f>
        <v>4</v>
      </c>
      <c r="G18">
        <f>'Pivot MRIP 12"'!G21</f>
        <v>2.5137156908475986E-2</v>
      </c>
      <c r="H18">
        <f t="shared" si="0"/>
        <v>61.716758342577933</v>
      </c>
      <c r="I18">
        <f t="shared" si="1"/>
        <v>58.112721486708843</v>
      </c>
      <c r="K18" s="128"/>
      <c r="L18" s="128"/>
      <c r="M18" s="128"/>
      <c r="N18" s="128"/>
      <c r="O18" s="128"/>
      <c r="P18" s="128"/>
      <c r="Q18" s="79"/>
      <c r="AD18">
        <f>'Pivot MRIP 12"'!M21</f>
        <v>2014</v>
      </c>
      <c r="AE18" t="str">
        <f>'Pivot MRIP 12"'!N21</f>
        <v>1741720140411004</v>
      </c>
      <c r="AF18">
        <f>'Pivot MRIP 12"'!O21</f>
        <v>535.01145317999999</v>
      </c>
      <c r="AG18">
        <f>'Pivot MRIP 12"'!P21</f>
        <v>535.01145317999999</v>
      </c>
      <c r="AH18">
        <f>'Pivot MRIP 12"'!Q21</f>
        <v>1</v>
      </c>
      <c r="AI18">
        <f>'Pivot MRIP 12"'!R21</f>
        <v>5.3142144613559497</v>
      </c>
      <c r="AJ18">
        <f>'Pivot MRIP 12"'!S21</f>
        <v>6.0278842830148376</v>
      </c>
      <c r="AK18">
        <f>'Pivot MRIP 12"'!T21</f>
        <v>4.5160856477094398E-2</v>
      </c>
      <c r="AL18">
        <f>'Pivot MRIP 12"'!U21</f>
        <v>6.0663015959450534E-2</v>
      </c>
      <c r="AM18">
        <f>'Pivot MRIP 12"'!V21</f>
        <v>5.3142144613559497</v>
      </c>
      <c r="AN18">
        <f t="shared" si="26"/>
        <v>1.3432654004296583</v>
      </c>
      <c r="AO18">
        <f t="shared" si="27"/>
        <v>1.0084981245686444</v>
      </c>
      <c r="AP18">
        <f t="shared" si="2"/>
        <v>5</v>
      </c>
      <c r="AQ18">
        <f t="shared" si="3"/>
        <v>5.3142144613559497</v>
      </c>
      <c r="AR18">
        <f t="shared" si="4"/>
        <v>2843.1656014802174</v>
      </c>
      <c r="AS18">
        <f t="shared" si="28"/>
        <v>3224.9871298566504</v>
      </c>
      <c r="AT18">
        <f t="shared" si="5"/>
        <v>6</v>
      </c>
      <c r="AU18">
        <f t="shared" si="6"/>
        <v>0</v>
      </c>
      <c r="AV18">
        <f t="shared" si="7"/>
        <v>5.3593753178330443</v>
      </c>
      <c r="AW18">
        <f t="shared" si="8"/>
        <v>2867.3271769308813</v>
      </c>
      <c r="AX18">
        <f t="shared" si="29"/>
        <v>3257.4425381793976</v>
      </c>
      <c r="AY18">
        <f t="shared" si="9"/>
        <v>7</v>
      </c>
      <c r="AZ18">
        <f t="shared" si="10"/>
        <v>0</v>
      </c>
      <c r="BA18">
        <f t="shared" si="11"/>
        <v>5.3593753178330443</v>
      </c>
      <c r="BB18">
        <f t="shared" si="12"/>
        <v>2867.3271769308813</v>
      </c>
      <c r="BC18">
        <f t="shared" si="30"/>
        <v>3257.4425381793976</v>
      </c>
      <c r="BD18">
        <f t="shared" si="13"/>
        <v>8</v>
      </c>
      <c r="BE18">
        <f t="shared" si="14"/>
        <v>0</v>
      </c>
      <c r="BF18">
        <f t="shared" si="15"/>
        <v>5.3593753178330443</v>
      </c>
      <c r="BG18">
        <f t="shared" si="16"/>
        <v>2867.3271769308813</v>
      </c>
      <c r="BH18">
        <f t="shared" si="31"/>
        <v>3257.4425381793976</v>
      </c>
      <c r="BI18">
        <f t="shared" si="17"/>
        <v>9</v>
      </c>
      <c r="BJ18">
        <f t="shared" si="18"/>
        <v>0</v>
      </c>
      <c r="BK18">
        <f t="shared" si="19"/>
        <v>5.3593753178330443</v>
      </c>
      <c r="BL18">
        <f t="shared" si="20"/>
        <v>2867.3271769308813</v>
      </c>
      <c r="BM18">
        <f t="shared" si="32"/>
        <v>3257.4425381793976</v>
      </c>
      <c r="BN18">
        <f t="shared" si="21"/>
        <v>10</v>
      </c>
      <c r="BO18">
        <f t="shared" si="22"/>
        <v>0</v>
      </c>
      <c r="BP18">
        <f t="shared" si="23"/>
        <v>5.3593753178330443</v>
      </c>
      <c r="BQ18">
        <f t="shared" si="24"/>
        <v>2867.3271769308813</v>
      </c>
      <c r="BR18">
        <f t="shared" si="33"/>
        <v>3257.4425381793976</v>
      </c>
    </row>
    <row r="19" spans="1:70" x14ac:dyDescent="0.25">
      <c r="A19">
        <f>'Pivot MRIP 12"'!A22</f>
        <v>2013</v>
      </c>
      <c r="B19" t="str">
        <f>'Pivot MRIP 12"'!B22</f>
        <v>1103820130831004</v>
      </c>
      <c r="C19">
        <f>'Pivot MRIP 12"'!C22</f>
        <v>592.58914858000003</v>
      </c>
      <c r="D19">
        <f>'Pivot MRIP 12"'!D22</f>
        <v>592.58914858000003</v>
      </c>
      <c r="E19">
        <f>'Pivot MRIP 12"'!E22</f>
        <v>0.94160359434525442</v>
      </c>
      <c r="F19">
        <f>'Pivot MRIP 12"'!F22</f>
        <v>1</v>
      </c>
      <c r="G19">
        <f>'Pivot MRIP 12"'!G22</f>
        <v>0.10683291686102295</v>
      </c>
      <c r="H19">
        <f t="shared" si="0"/>
        <v>63.308027242991514</v>
      </c>
      <c r="I19">
        <f t="shared" si="1"/>
        <v>59.611066002908096</v>
      </c>
      <c r="K19" s="128"/>
      <c r="L19" s="128"/>
      <c r="M19" s="128"/>
      <c r="N19" s="128"/>
      <c r="O19" s="128"/>
      <c r="P19" s="128"/>
      <c r="Q19" s="79"/>
    </row>
    <row r="20" spans="1:70" x14ac:dyDescent="0.25">
      <c r="A20">
        <f>'Pivot MRIP 12"'!A23</f>
        <v>2013</v>
      </c>
      <c r="B20" t="str">
        <f>'Pivot MRIP 12"'!B23</f>
        <v>1103820130831010</v>
      </c>
      <c r="C20">
        <f>'Pivot MRIP 12"'!C23</f>
        <v>756.75344471000005</v>
      </c>
      <c r="D20">
        <f>'Pivot MRIP 12"'!D23</f>
        <v>756.75344471000005</v>
      </c>
      <c r="E20">
        <f>'Pivot MRIP 12"'!E23</f>
        <v>0.94160359434525431</v>
      </c>
      <c r="F20">
        <f>'Pivot MRIP 12"'!F23</f>
        <v>4</v>
      </c>
      <c r="G20">
        <f>'Pivot MRIP 12"'!G23</f>
        <v>1.2568578454237993E-2</v>
      </c>
      <c r="H20">
        <f t="shared" si="0"/>
        <v>9.5113150403524891</v>
      </c>
      <c r="I20">
        <f t="shared" si="1"/>
        <v>8.9558884289459808</v>
      </c>
      <c r="K20" s="128"/>
      <c r="L20" s="128"/>
      <c r="M20" s="128"/>
      <c r="N20" s="128"/>
      <c r="O20" s="128"/>
      <c r="P20" s="128"/>
      <c r="Q20" s="79"/>
    </row>
    <row r="21" spans="1:70" x14ac:dyDescent="0.25">
      <c r="A21">
        <f>'Pivot MRIP 12"'!A24</f>
        <v>2013</v>
      </c>
      <c r="B21" t="str">
        <f>'Pivot MRIP 12"'!B24</f>
        <v>1103820130831016</v>
      </c>
      <c r="C21">
        <f>'Pivot MRIP 12"'!C24</f>
        <v>592.58914858000003</v>
      </c>
      <c r="D21">
        <f>'Pivot MRIP 12"'!D24</f>
        <v>592.58914858000003</v>
      </c>
      <c r="E21">
        <f>'Pivot MRIP 12"'!E24</f>
        <v>0.94160359434525442</v>
      </c>
      <c r="F21">
        <f>'Pivot MRIP 12"'!F24</f>
        <v>16</v>
      </c>
      <c r="G21">
        <f>'Pivot MRIP 12"'!G24</f>
        <v>0.31421446135594983</v>
      </c>
      <c r="H21">
        <f t="shared" si="0"/>
        <v>186.20008012644564</v>
      </c>
      <c r="I21">
        <f t="shared" si="1"/>
        <v>175.32666471443559</v>
      </c>
      <c r="K21" s="79"/>
      <c r="L21" s="79"/>
      <c r="M21" s="79"/>
      <c r="N21" s="79"/>
      <c r="O21" s="79"/>
      <c r="P21" s="79"/>
      <c r="Q21" s="79"/>
    </row>
    <row r="22" spans="1:70" ht="14.45" customHeight="1" x14ac:dyDescent="0.25">
      <c r="A22">
        <f>'Pivot MRIP 12"'!A25</f>
        <v>2013</v>
      </c>
      <c r="B22" t="str">
        <f>'Pivot MRIP 12"'!B25</f>
        <v>1103820130831023</v>
      </c>
      <c r="C22">
        <f>'Pivot MRIP 12"'!C25</f>
        <v>592.58914858000003</v>
      </c>
      <c r="D22">
        <f>'Pivot MRIP 12"'!D25</f>
        <v>592.58914858000003</v>
      </c>
      <c r="E22">
        <f>'Pivot MRIP 12"'!E25</f>
        <v>0.94160359434525442</v>
      </c>
      <c r="F22">
        <f>'Pivot MRIP 12"'!F25</f>
        <v>9</v>
      </c>
      <c r="G22">
        <f>'Pivot MRIP 12"'!G25</f>
        <v>6.2842892271189971E-2</v>
      </c>
      <c r="H22">
        <f t="shared" si="0"/>
        <v>37.24001602528913</v>
      </c>
      <c r="I22">
        <f t="shared" si="1"/>
        <v>35.065332942887117</v>
      </c>
      <c r="K22" s="79"/>
      <c r="L22" s="79"/>
      <c r="M22" s="79"/>
      <c r="N22" s="79"/>
      <c r="O22" s="79"/>
      <c r="P22" s="79"/>
      <c r="Q22" s="79"/>
    </row>
    <row r="23" spans="1:70" x14ac:dyDescent="0.25">
      <c r="A23">
        <f>'Pivot MRIP 12"'!A26</f>
        <v>2013</v>
      </c>
      <c r="B23" t="str">
        <f>'Pivot MRIP 12"'!B26</f>
        <v>1103820130831026</v>
      </c>
      <c r="C23">
        <f>'Pivot MRIP 12"'!C26</f>
        <v>592.58914858000003</v>
      </c>
      <c r="D23">
        <f>'Pivot MRIP 12"'!D26</f>
        <v>592.58914858000003</v>
      </c>
      <c r="E23">
        <f>'Pivot MRIP 12"'!E26</f>
        <v>0.94160359434525442</v>
      </c>
      <c r="F23">
        <f>'Pivot MRIP 12"'!F26</f>
        <v>4</v>
      </c>
      <c r="G23">
        <f>'Pivot MRIP 12"'!G26</f>
        <v>3.7705735362713981E-2</v>
      </c>
      <c r="H23">
        <f t="shared" si="0"/>
        <v>22.344009615173476</v>
      </c>
      <c r="I23">
        <f t="shared" si="1"/>
        <v>21.03919976573227</v>
      </c>
      <c r="K23" s="79"/>
      <c r="L23" s="79"/>
      <c r="M23" s="79"/>
      <c r="N23" s="79"/>
      <c r="O23" s="79"/>
      <c r="P23" s="79"/>
      <c r="Q23" s="79"/>
    </row>
    <row r="24" spans="1:70" x14ac:dyDescent="0.25">
      <c r="A24">
        <f>'Pivot MRIP 12"'!A27</f>
        <v>2013</v>
      </c>
      <c r="B24" t="str">
        <f>'Pivot MRIP 12"'!B27</f>
        <v>1103820130831028</v>
      </c>
      <c r="C24">
        <f>'Pivot MRIP 12"'!C27</f>
        <v>1085.0820369999999</v>
      </c>
      <c r="D24">
        <f>'Pivot MRIP 12"'!D27</f>
        <v>1085.0820369999999</v>
      </c>
      <c r="E24">
        <f>'Pivot MRIP 12"'!E27</f>
        <v>0.94160359434525431</v>
      </c>
      <c r="F24">
        <f>'Pivot MRIP 12"'!F27</f>
        <v>2</v>
      </c>
      <c r="G24">
        <f>'Pivot MRIP 12"'!G27</f>
        <v>1.2568578454237993E-2</v>
      </c>
      <c r="H24">
        <f t="shared" si="0"/>
        <v>13.637938711318872</v>
      </c>
      <c r="I24">
        <f t="shared" si="1"/>
        <v>12.841532110038136</v>
      </c>
      <c r="K24" t="s">
        <v>2172</v>
      </c>
    </row>
    <row r="25" spans="1:70" x14ac:dyDescent="0.25">
      <c r="A25">
        <f>'Pivot MRIP 12"'!A28</f>
        <v>2013</v>
      </c>
      <c r="B25" t="str">
        <f>'Pivot MRIP 12"'!B28</f>
        <v>1103820130921003</v>
      </c>
      <c r="C25">
        <f>'Pivot MRIP 12"'!C28</f>
        <v>210.07171786000001</v>
      </c>
      <c r="D25">
        <f>'Pivot MRIP 12"'!D28</f>
        <v>210.07171786000001</v>
      </c>
      <c r="E25">
        <f>'Pivot MRIP 12"'!E28</f>
        <v>0.94160359434525431</v>
      </c>
      <c r="F25">
        <f>'Pivot MRIP 12"'!F28</f>
        <v>9</v>
      </c>
      <c r="G25">
        <f>'Pivot MRIP 12"'!G28</f>
        <v>5.0274313816951972E-2</v>
      </c>
      <c r="H25">
        <f t="shared" si="0"/>
        <v>10.561211467759835</v>
      </c>
      <c r="I25">
        <f t="shared" si="1"/>
        <v>9.9444746786829796</v>
      </c>
      <c r="K25" s="80" t="s">
        <v>1715</v>
      </c>
      <c r="L25" s="80" t="s">
        <v>1745</v>
      </c>
      <c r="M25" s="80" t="s">
        <v>1746</v>
      </c>
      <c r="N25" s="80" t="s">
        <v>1747</v>
      </c>
      <c r="O25" s="80" t="s">
        <v>1748</v>
      </c>
      <c r="P25" s="80" t="s">
        <v>1749</v>
      </c>
      <c r="Q25" s="80" t="s">
        <v>1750</v>
      </c>
    </row>
    <row r="26" spans="1:70" ht="15.75" thickBot="1" x14ac:dyDescent="0.3">
      <c r="A26">
        <f>'Pivot MRIP 12"'!A29</f>
        <v>2013</v>
      </c>
      <c r="B26" t="str">
        <f>'Pivot MRIP 12"'!B29</f>
        <v>1103820130921007</v>
      </c>
      <c r="C26">
        <f>'Pivot MRIP 12"'!C29</f>
        <v>210.07171786000001</v>
      </c>
      <c r="D26">
        <f>'Pivot MRIP 12"'!D29</f>
        <v>210.07171786000001</v>
      </c>
      <c r="E26">
        <f>'Pivot MRIP 12"'!E29</f>
        <v>0.94160359434525442</v>
      </c>
      <c r="F26">
        <f>'Pivot MRIP 12"'!F29</f>
        <v>6</v>
      </c>
      <c r="G26">
        <f>'Pivot MRIP 12"'!G29</f>
        <v>3.1421446135594985E-2</v>
      </c>
      <c r="H26">
        <f t="shared" si="0"/>
        <v>6.6007571673498973</v>
      </c>
      <c r="I26">
        <f t="shared" si="1"/>
        <v>6.2152966741768632</v>
      </c>
      <c r="K26" s="6">
        <v>2013</v>
      </c>
      <c r="L26" s="7">
        <f t="shared" ref="L26:Q27" si="35">T55</f>
        <v>21704.211237319843</v>
      </c>
      <c r="M26" s="7">
        <f t="shared" si="35"/>
        <v>21734.797125298417</v>
      </c>
      <c r="N26" s="7">
        <f t="shared" si="35"/>
        <v>21736.758548260088</v>
      </c>
      <c r="O26" s="7">
        <f t="shared" si="35"/>
        <v>21737.850481730376</v>
      </c>
      <c r="P26" s="7">
        <f t="shared" si="35"/>
        <v>21737.850481730376</v>
      </c>
      <c r="Q26" s="7">
        <f t="shared" si="35"/>
        <v>21737.850481730376</v>
      </c>
    </row>
    <row r="27" spans="1:70" x14ac:dyDescent="0.25">
      <c r="A27">
        <f>'Pivot MRIP 12"'!A30</f>
        <v>2013</v>
      </c>
      <c r="B27" t="str">
        <f>'Pivot MRIP 12"'!B30</f>
        <v>1103820130921010</v>
      </c>
      <c r="C27">
        <f>'Pivot MRIP 12"'!C30</f>
        <v>210.07171786000001</v>
      </c>
      <c r="D27">
        <f>'Pivot MRIP 12"'!D30</f>
        <v>210.07171786000001</v>
      </c>
      <c r="E27">
        <f>'Pivot MRIP 12"'!E30</f>
        <v>0.79858165468628683</v>
      </c>
      <c r="F27">
        <f>'Pivot MRIP 12"'!F30</f>
        <v>9</v>
      </c>
      <c r="G27">
        <f>'Pivot MRIP 12"'!G30</f>
        <v>1.1885286768135699</v>
      </c>
      <c r="H27">
        <f t="shared" si="0"/>
        <v>249.67626086409939</v>
      </c>
      <c r="I27">
        <f t="shared" si="1"/>
        <v>199.38688153673749</v>
      </c>
      <c r="K27" s="6">
        <v>2014</v>
      </c>
      <c r="L27" s="7">
        <f t="shared" si="35"/>
        <v>43064.219239765909</v>
      </c>
      <c r="M27" s="7">
        <f t="shared" si="35"/>
        <v>43140.187026390209</v>
      </c>
      <c r="N27" s="7">
        <f t="shared" si="35"/>
        <v>43140.524804976987</v>
      </c>
      <c r="O27" s="7">
        <f t="shared" si="35"/>
        <v>43198.846979415699</v>
      </c>
      <c r="P27" s="7">
        <f t="shared" si="35"/>
        <v>43198.846979415699</v>
      </c>
      <c r="Q27" s="7">
        <f t="shared" si="35"/>
        <v>43198.846979415699</v>
      </c>
      <c r="S27" s="126" t="s">
        <v>1715</v>
      </c>
      <c r="T27" s="102" t="s">
        <v>2174</v>
      </c>
      <c r="U27" s="103"/>
    </row>
    <row r="28" spans="1:70" ht="15.75" thickBot="1" x14ac:dyDescent="0.3">
      <c r="A28">
        <f>'Pivot MRIP 12"'!A31</f>
        <v>2013</v>
      </c>
      <c r="B28" t="str">
        <f>'Pivot MRIP 12"'!B31</f>
        <v>1103820130921032</v>
      </c>
      <c r="C28">
        <f>'Pivot MRIP 12"'!C31</f>
        <v>315.95863222999998</v>
      </c>
      <c r="D28">
        <f>'Pivot MRIP 12"'!D31</f>
        <v>315.95863222999998</v>
      </c>
      <c r="E28">
        <f>'Pivot MRIP 12"'!E31</f>
        <v>0.94160359434525442</v>
      </c>
      <c r="F28">
        <f>'Pivot MRIP 12"'!F31</f>
        <v>8</v>
      </c>
      <c r="G28">
        <f>'Pivot MRIP 12"'!G31</f>
        <v>5.6558603044070968E-2</v>
      </c>
      <c r="H28">
        <f t="shared" si="0"/>
        <v>17.870178858644177</v>
      </c>
      <c r="I28">
        <f t="shared" si="1"/>
        <v>16.826624644891933</v>
      </c>
      <c r="K28" s="6" t="s">
        <v>1744</v>
      </c>
      <c r="L28" s="7">
        <f t="shared" ref="L28:Q28" si="36">AVERAGE(L26:L27)</f>
        <v>32384.215238542878</v>
      </c>
      <c r="M28" s="7">
        <f t="shared" si="36"/>
        <v>32437.492075844311</v>
      </c>
      <c r="N28" s="7">
        <f t="shared" si="36"/>
        <v>32438.641676618536</v>
      </c>
      <c r="O28" s="7">
        <f t="shared" si="36"/>
        <v>32468.348730573038</v>
      </c>
      <c r="P28" s="7">
        <f t="shared" si="36"/>
        <v>32468.348730573038</v>
      </c>
      <c r="Q28" s="7">
        <f t="shared" si="36"/>
        <v>32468.348730573038</v>
      </c>
      <c r="S28" s="127"/>
      <c r="T28" s="84" t="s">
        <v>2155</v>
      </c>
      <c r="U28" s="85" t="s">
        <v>2156</v>
      </c>
    </row>
    <row r="29" spans="1:70" x14ac:dyDescent="0.25">
      <c r="A29">
        <f>'Pivot MRIP 12"'!A32</f>
        <v>2013</v>
      </c>
      <c r="B29" t="str">
        <f>'Pivot MRIP 12"'!B32</f>
        <v>1103820131005009</v>
      </c>
      <c r="C29">
        <f>'Pivot MRIP 12"'!C32</f>
        <v>438.64892621000001</v>
      </c>
      <c r="D29">
        <f>'Pivot MRIP 12"'!D32</f>
        <v>438.64892621000001</v>
      </c>
      <c r="E29">
        <f>'Pivot MRIP 12"'!E32</f>
        <v>0.94160359434525431</v>
      </c>
      <c r="F29">
        <f>'Pivot MRIP 12"'!F32</f>
        <v>5</v>
      </c>
      <c r="G29">
        <f>'Pivot MRIP 12"'!G32</f>
        <v>6.2842892271189965E-3</v>
      </c>
      <c r="H29">
        <f t="shared" si="0"/>
        <v>2.7565967214688185</v>
      </c>
      <c r="I29">
        <f t="shared" si="1"/>
        <v>2.5956213810953832</v>
      </c>
      <c r="S29" s="83">
        <v>2013</v>
      </c>
      <c r="T29" s="86">
        <f>L55</f>
        <v>7</v>
      </c>
      <c r="U29" s="87">
        <f>M55</f>
        <v>2848.4694133590001</v>
      </c>
    </row>
    <row r="30" spans="1:70" x14ac:dyDescent="0.25">
      <c r="A30">
        <f>'Pivot MRIP 12"'!A33</f>
        <v>2013</v>
      </c>
      <c r="B30" t="str">
        <f>'Pivot MRIP 12"'!B33</f>
        <v>1103820131005012</v>
      </c>
      <c r="C30">
        <f>'Pivot MRIP 12"'!C33</f>
        <v>304.86327712000002</v>
      </c>
      <c r="D30">
        <f>'Pivot MRIP 12"'!D33</f>
        <v>304.86327712000002</v>
      </c>
      <c r="E30">
        <f>'Pivot MRIP 12"'!E33</f>
        <v>0.94160359434525431</v>
      </c>
      <c r="F30">
        <f>'Pivot MRIP 12"'!F33</f>
        <v>1</v>
      </c>
      <c r="G30">
        <f>'Pivot MRIP 12"'!G33</f>
        <v>1.2568578454237993E-2</v>
      </c>
      <c r="H30">
        <f t="shared" si="0"/>
        <v>3.8316980162988186</v>
      </c>
      <c r="I30">
        <f t="shared" si="1"/>
        <v>3.6079406245925485</v>
      </c>
      <c r="K30" t="s">
        <v>2173</v>
      </c>
      <c r="S30" s="81">
        <v>2014</v>
      </c>
      <c r="T30" s="86">
        <f>L56</f>
        <v>10</v>
      </c>
      <c r="U30" s="87">
        <f>M56</f>
        <v>5123.9986092610006</v>
      </c>
    </row>
    <row r="31" spans="1:70" ht="15.75" thickBot="1" x14ac:dyDescent="0.3">
      <c r="A31">
        <f>'Pivot MRIP 12"'!A34</f>
        <v>2013</v>
      </c>
      <c r="B31" t="str">
        <f>'Pivot MRIP 12"'!B34</f>
        <v>1103820131005018</v>
      </c>
      <c r="C31">
        <f>'Pivot MRIP 12"'!C34</f>
        <v>304.86327712000002</v>
      </c>
      <c r="D31">
        <f>'Pivot MRIP 12"'!D34</f>
        <v>304.86327712000002</v>
      </c>
      <c r="E31">
        <f>'Pivot MRIP 12"'!E34</f>
        <v>0.94160359434525442</v>
      </c>
      <c r="F31">
        <f>'Pivot MRIP 12"'!F34</f>
        <v>1</v>
      </c>
      <c r="G31">
        <f>'Pivot MRIP 12"'!G34</f>
        <v>3.1421446135594985E-2</v>
      </c>
      <c r="H31">
        <f t="shared" si="0"/>
        <v>9.5792450407470486</v>
      </c>
      <c r="I31">
        <f t="shared" si="1"/>
        <v>9.0198515614813743</v>
      </c>
      <c r="K31" s="80" t="s">
        <v>1715</v>
      </c>
      <c r="L31" s="80" t="s">
        <v>1745</v>
      </c>
      <c r="M31" s="80" t="s">
        <v>1746</v>
      </c>
      <c r="N31" s="80" t="s">
        <v>1747</v>
      </c>
      <c r="O31" s="80" t="s">
        <v>1748</v>
      </c>
      <c r="P31" s="80" t="s">
        <v>1749</v>
      </c>
      <c r="Q31" s="80" t="s">
        <v>1750</v>
      </c>
      <c r="S31" s="82" t="s">
        <v>1727</v>
      </c>
      <c r="T31" s="41">
        <f>AVERAGE(T29:T30)</f>
        <v>8.5</v>
      </c>
      <c r="U31" s="33">
        <f>AVERAGE(U29:U30)</f>
        <v>3986.2340113100004</v>
      </c>
    </row>
    <row r="32" spans="1:70" x14ac:dyDescent="0.25">
      <c r="A32">
        <f>'Pivot MRIP 12"'!A35</f>
        <v>2013</v>
      </c>
      <c r="B32" t="str">
        <f>'Pivot MRIP 12"'!B35</f>
        <v>1103820131005019</v>
      </c>
      <c r="C32">
        <f>'Pivot MRIP 12"'!C35</f>
        <v>304.86327712000002</v>
      </c>
      <c r="D32">
        <f>'Pivot MRIP 12"'!D35</f>
        <v>304.86327712000002</v>
      </c>
      <c r="E32">
        <f>'Pivot MRIP 12"'!E35</f>
        <v>1.2542997732092316</v>
      </c>
      <c r="F32">
        <f>'Pivot MRIP 12"'!F35</f>
        <v>4</v>
      </c>
      <c r="G32">
        <f>'Pivot MRIP 12"'!G35</f>
        <v>1.224386316049165</v>
      </c>
      <c r="H32">
        <f t="shared" si="0"/>
        <v>373.27042477163252</v>
      </c>
      <c r="I32">
        <f t="shared" si="1"/>
        <v>468.19300913677222</v>
      </c>
      <c r="K32" s="6">
        <v>2013</v>
      </c>
      <c r="L32" s="7">
        <f t="shared" ref="L32:Q33" si="37">N55</f>
        <v>31468.476648392156</v>
      </c>
      <c r="M32" s="7">
        <f t="shared" si="37"/>
        <v>31509.561613455193</v>
      </c>
      <c r="N32" s="7">
        <f t="shared" si="37"/>
        <v>31512.196325055211</v>
      </c>
      <c r="O32" s="7">
        <f t="shared" si="37"/>
        <v>31513.663081505416</v>
      </c>
      <c r="P32" s="7">
        <f t="shared" si="37"/>
        <v>31513.663081505416</v>
      </c>
      <c r="Q32" s="7">
        <f t="shared" si="37"/>
        <v>31513.663081505416</v>
      </c>
    </row>
    <row r="33" spans="1:17" x14ac:dyDescent="0.25">
      <c r="A33">
        <f>'Pivot MRIP 12"'!A36</f>
        <v>2013</v>
      </c>
      <c r="B33" t="str">
        <f>'Pivot MRIP 12"'!B36</f>
        <v>1103820131006007</v>
      </c>
      <c r="C33">
        <f>'Pivot MRIP 12"'!C36</f>
        <v>350.27639513999998</v>
      </c>
      <c r="D33">
        <f>'Pivot MRIP 12"'!D36</f>
        <v>350.27639513999998</v>
      </c>
      <c r="E33">
        <f>'Pivot MRIP 12"'!E36</f>
        <v>0.94160359434525442</v>
      </c>
      <c r="F33">
        <f>'Pivot MRIP 12"'!F36</f>
        <v>9</v>
      </c>
      <c r="G33">
        <f>'Pivot MRIP 12"'!G36</f>
        <v>9.4264338406784942E-2</v>
      </c>
      <c r="H33">
        <f t="shared" si="0"/>
        <v>33.018572647385682</v>
      </c>
      <c r="I33">
        <f t="shared" si="1"/>
        <v>31.090406684928261</v>
      </c>
      <c r="K33" s="6">
        <v>2014</v>
      </c>
      <c r="L33" s="7">
        <f t="shared" si="37"/>
        <v>69684.580200044555</v>
      </c>
      <c r="M33" s="7">
        <f t="shared" si="37"/>
        <v>69786.625099364188</v>
      </c>
      <c r="N33" s="7">
        <f t="shared" si="37"/>
        <v>69787.078825652818</v>
      </c>
      <c r="O33" s="7">
        <f t="shared" si="37"/>
        <v>69865.420984654163</v>
      </c>
      <c r="P33" s="7">
        <f t="shared" si="37"/>
        <v>69865.420984654163</v>
      </c>
      <c r="Q33" s="7">
        <f t="shared" si="37"/>
        <v>69865.420984654163</v>
      </c>
    </row>
    <row r="34" spans="1:17" x14ac:dyDescent="0.25">
      <c r="A34">
        <f>'Pivot MRIP 12"'!A37</f>
        <v>2013</v>
      </c>
      <c r="B34" t="str">
        <f>'Pivot MRIP 12"'!B37</f>
        <v>1103820131015005</v>
      </c>
      <c r="C34">
        <f>'Pivot MRIP 12"'!C37</f>
        <v>133.46866514999999</v>
      </c>
      <c r="D34">
        <f>'Pivot MRIP 12"'!D37</f>
        <v>133.46866514999999</v>
      </c>
      <c r="E34">
        <f>'Pivot MRIP 12"'!E37</f>
        <v>0.94160359434525442</v>
      </c>
      <c r="F34">
        <f>'Pivot MRIP 12"'!F37</f>
        <v>1</v>
      </c>
      <c r="G34">
        <f>'Pivot MRIP 12"'!G37</f>
        <v>1.8852867681356991E-2</v>
      </c>
      <c r="H34">
        <f t="shared" si="0"/>
        <v>2.5162670836802929</v>
      </c>
      <c r="I34">
        <f t="shared" si="1"/>
        <v>2.3693261303260149</v>
      </c>
      <c r="K34" s="6" t="s">
        <v>1744</v>
      </c>
      <c r="L34" s="7">
        <f t="shared" ref="L34:Q34" si="38">AVERAGE(L32:L33)</f>
        <v>50576.528424218355</v>
      </c>
      <c r="M34" s="7">
        <f t="shared" si="38"/>
        <v>50648.093356409692</v>
      </c>
      <c r="N34" s="7">
        <f t="shared" si="38"/>
        <v>50649.637575354012</v>
      </c>
      <c r="O34" s="7">
        <f t="shared" si="38"/>
        <v>50689.542033079793</v>
      </c>
      <c r="P34" s="7">
        <f t="shared" si="38"/>
        <v>50689.542033079793</v>
      </c>
      <c r="Q34" s="7">
        <f t="shared" si="38"/>
        <v>50689.542033079793</v>
      </c>
    </row>
    <row r="35" spans="1:17" x14ac:dyDescent="0.25">
      <c r="A35">
        <f>'Pivot MRIP 12"'!A38</f>
        <v>2013</v>
      </c>
      <c r="B35" t="str">
        <f>'Pivot MRIP 12"'!B38</f>
        <v>1103820131015008</v>
      </c>
      <c r="C35">
        <f>'Pivot MRIP 12"'!C38</f>
        <v>133.46866514999999</v>
      </c>
      <c r="D35">
        <f>'Pivot MRIP 12"'!D38</f>
        <v>133.46866514999999</v>
      </c>
      <c r="E35">
        <f>'Pivot MRIP 12"'!E38</f>
        <v>0.94160359434525431</v>
      </c>
      <c r="F35">
        <f>'Pivot MRIP 12"'!F38</f>
        <v>2</v>
      </c>
      <c r="G35">
        <f>'Pivot MRIP 12"'!G38</f>
        <v>6.2842892271189965E-3</v>
      </c>
      <c r="H35">
        <f t="shared" si="0"/>
        <v>0.83875569456009758</v>
      </c>
      <c r="I35">
        <f t="shared" si="1"/>
        <v>0.78977537677533816</v>
      </c>
    </row>
    <row r="36" spans="1:17" x14ac:dyDescent="0.25">
      <c r="A36">
        <f>'Pivot MRIP 12"'!A39</f>
        <v>2013</v>
      </c>
      <c r="B36" t="str">
        <f>'Pivot MRIP 12"'!B39</f>
        <v>1103820131015010</v>
      </c>
      <c r="C36">
        <f>'Pivot MRIP 12"'!C39</f>
        <v>164.03509738</v>
      </c>
      <c r="D36">
        <f>'Pivot MRIP 12"'!D39</f>
        <v>164.03509738</v>
      </c>
      <c r="E36">
        <f>'Pivot MRIP 12"'!E39</f>
        <v>0.94160359434525442</v>
      </c>
      <c r="F36">
        <f>'Pivot MRIP 12"'!F39</f>
        <v>6</v>
      </c>
      <c r="G36">
        <f>'Pivot MRIP 12"'!G39</f>
        <v>1.8852867681356991E-2</v>
      </c>
      <c r="H36">
        <f t="shared" si="0"/>
        <v>3.0925319860036486</v>
      </c>
      <c r="I36">
        <f t="shared" si="1"/>
        <v>2.9119392336487038</v>
      </c>
    </row>
    <row r="37" spans="1:17" x14ac:dyDescent="0.25">
      <c r="A37">
        <f>'Pivot MRIP 12"'!A40</f>
        <v>2013</v>
      </c>
      <c r="B37" t="str">
        <f>'Pivot MRIP 12"'!B40</f>
        <v>1104320130111009</v>
      </c>
      <c r="C37">
        <f>'Pivot MRIP 12"'!C40</f>
        <v>60.556832489000001</v>
      </c>
      <c r="D37">
        <f>'Pivot MRIP 12"'!D40</f>
        <v>60.556832489000001</v>
      </c>
      <c r="E37">
        <f>'Pivot MRIP 12"'!E40</f>
        <v>0.94160359434525442</v>
      </c>
      <c r="F37">
        <f>'Pivot MRIP 12"'!F40</f>
        <v>4</v>
      </c>
      <c r="G37">
        <f>'Pivot MRIP 12"'!G40</f>
        <v>0.12568578454237994</v>
      </c>
      <c r="H37">
        <f t="shared" si="0"/>
        <v>7.6111330007814475</v>
      </c>
      <c r="I37">
        <f t="shared" si="1"/>
        <v>7.1666701905755934</v>
      </c>
    </row>
    <row r="38" spans="1:17" x14ac:dyDescent="0.25">
      <c r="A38">
        <f>'Pivot MRIP 12"'!A41</f>
        <v>2013</v>
      </c>
      <c r="B38" t="str">
        <f>'Pivot MRIP 12"'!B41</f>
        <v>1104320130111014</v>
      </c>
      <c r="C38">
        <f>'Pivot MRIP 12"'!C41</f>
        <v>60.556832489000001</v>
      </c>
      <c r="D38">
        <f>'Pivot MRIP 12"'!D41</f>
        <v>60.556832489000001</v>
      </c>
      <c r="E38">
        <f>'Pivot MRIP 12"'!E41</f>
        <v>0.94160359434525442</v>
      </c>
      <c r="F38">
        <f>'Pivot MRIP 12"'!F41</f>
        <v>4</v>
      </c>
      <c r="G38">
        <f>'Pivot MRIP 12"'!G41</f>
        <v>0.31421446135594983</v>
      </c>
      <c r="H38">
        <f t="shared" si="0"/>
        <v>19.027832501953618</v>
      </c>
      <c r="I38">
        <f t="shared" si="1"/>
        <v>17.916675476438982</v>
      </c>
    </row>
    <row r="39" spans="1:17" x14ac:dyDescent="0.25">
      <c r="A39">
        <f>'Pivot MRIP 12"'!A42</f>
        <v>2013</v>
      </c>
      <c r="B39" t="str">
        <f>'Pivot MRIP 12"'!B42</f>
        <v>1104320130111018</v>
      </c>
      <c r="C39">
        <f>'Pivot MRIP 12"'!C42</f>
        <v>60.556832489000001</v>
      </c>
      <c r="D39">
        <f>'Pivot MRIP 12"'!D42</f>
        <v>60.556832489000001</v>
      </c>
      <c r="E39">
        <f>'Pivot MRIP 12"'!E42</f>
        <v>0.94160359434525431</v>
      </c>
      <c r="F39">
        <f>'Pivot MRIP 12"'!F42</f>
        <v>2</v>
      </c>
      <c r="G39">
        <f>'Pivot MRIP 12"'!G42</f>
        <v>1.2568578454237993E-2</v>
      </c>
      <c r="H39">
        <f t="shared" si="0"/>
        <v>0.76111330007814471</v>
      </c>
      <c r="I39">
        <f t="shared" si="1"/>
        <v>0.71666701905755914</v>
      </c>
    </row>
    <row r="40" spans="1:17" x14ac:dyDescent="0.25">
      <c r="A40">
        <f>'Pivot MRIP 12"'!A43</f>
        <v>2013</v>
      </c>
      <c r="B40" t="str">
        <f>'Pivot MRIP 12"'!B43</f>
        <v>1104320130111022</v>
      </c>
      <c r="C40">
        <f>'Pivot MRIP 12"'!C43</f>
        <v>64.513612585000004</v>
      </c>
      <c r="D40">
        <f>'Pivot MRIP 12"'!D43</f>
        <v>64.513612585000004</v>
      </c>
      <c r="E40">
        <f>'Pivot MRIP 12"'!E43</f>
        <v>0.94160359434525442</v>
      </c>
      <c r="F40">
        <f>'Pivot MRIP 12"'!F43</f>
        <v>12</v>
      </c>
      <c r="G40">
        <f>'Pivot MRIP 12"'!G43</f>
        <v>8.7980049179665953E-2</v>
      </c>
      <c r="H40">
        <f t="shared" si="0"/>
        <v>5.6759108079862166</v>
      </c>
      <c r="I40">
        <f t="shared" si="1"/>
        <v>5.3444580179828991</v>
      </c>
    </row>
    <row r="41" spans="1:17" x14ac:dyDescent="0.25">
      <c r="A41">
        <f>'Pivot MRIP 12"'!A44</f>
        <v>2013</v>
      </c>
      <c r="B41" t="str">
        <f>'Pivot MRIP 12"'!B44</f>
        <v>1104320130113005</v>
      </c>
      <c r="C41">
        <f>'Pivot MRIP 12"'!C44</f>
        <v>27.304371482000001</v>
      </c>
      <c r="D41">
        <f>'Pivot MRIP 12"'!D44</f>
        <v>27.304371482000001</v>
      </c>
      <c r="E41">
        <f>'Pivot MRIP 12"'!E44</f>
        <v>0.94160359434525431</v>
      </c>
      <c r="F41">
        <f>'Pivot MRIP 12"'!F44</f>
        <v>2</v>
      </c>
      <c r="G41">
        <f>'Pivot MRIP 12"'!G44</f>
        <v>6.2842892271189965E-3</v>
      </c>
      <c r="H41">
        <f t="shared" si="0"/>
        <v>0.17158856755758775</v>
      </c>
      <c r="I41">
        <f t="shared" si="1"/>
        <v>0.16156841196077812</v>
      </c>
    </row>
    <row r="42" spans="1:17" x14ac:dyDescent="0.25">
      <c r="A42">
        <f>'Pivot MRIP 12"'!A45</f>
        <v>2013</v>
      </c>
      <c r="B42" t="str">
        <f>'Pivot MRIP 12"'!B45</f>
        <v>1104320130323004</v>
      </c>
      <c r="C42">
        <f>'Pivot MRIP 12"'!C45</f>
        <v>320.50045275999997</v>
      </c>
      <c r="D42">
        <f>'Pivot MRIP 12"'!D45</f>
        <v>320.50045275999997</v>
      </c>
      <c r="E42">
        <f>'Pivot MRIP 12"'!E45</f>
        <v>0.94160359434525442</v>
      </c>
      <c r="F42">
        <f>'Pivot MRIP 12"'!F45</f>
        <v>4</v>
      </c>
      <c r="G42">
        <f>'Pivot MRIP 12"'!G45</f>
        <v>0.18852867681356988</v>
      </c>
      <c r="H42">
        <f t="shared" si="0"/>
        <v>60.42352627699286</v>
      </c>
      <c r="I42">
        <f t="shared" si="1"/>
        <v>56.895009525431405</v>
      </c>
    </row>
    <row r="43" spans="1:17" x14ac:dyDescent="0.25">
      <c r="A43">
        <f>'Pivot MRIP 12"'!A46</f>
        <v>2013</v>
      </c>
      <c r="B43" t="str">
        <f>'Pivot MRIP 12"'!B46</f>
        <v>1104320130323008</v>
      </c>
      <c r="C43">
        <f>'Pivot MRIP 12"'!C46</f>
        <v>457.85778965999998</v>
      </c>
      <c r="D43">
        <f>'Pivot MRIP 12"'!D46</f>
        <v>457.85778965999998</v>
      </c>
      <c r="E43">
        <f>'Pivot MRIP 12"'!E46</f>
        <v>0.94160359434525442</v>
      </c>
      <c r="F43">
        <f>'Pivot MRIP 12"'!F46</f>
        <v>20</v>
      </c>
      <c r="G43">
        <f>'Pivot MRIP 12"'!G46</f>
        <v>0.11311720608814194</v>
      </c>
      <c r="H43">
        <f t="shared" si="0"/>
        <v>51.791593952031363</v>
      </c>
      <c r="I43">
        <f t="shared" si="1"/>
        <v>48.767151022102674</v>
      </c>
    </row>
    <row r="44" spans="1:17" x14ac:dyDescent="0.25">
      <c r="A44">
        <f>'Pivot MRIP 12"'!A47</f>
        <v>2013</v>
      </c>
      <c r="B44" t="str">
        <f>'Pivot MRIP 12"'!B47</f>
        <v>1104320130426009</v>
      </c>
      <c r="C44">
        <f>'Pivot MRIP 12"'!C47</f>
        <v>1332.9492624</v>
      </c>
      <c r="D44">
        <f>'Pivot MRIP 12"'!D47</f>
        <v>1332.9492624</v>
      </c>
      <c r="E44">
        <f>'Pivot MRIP 12"'!E47</f>
        <v>0.94160359434525442</v>
      </c>
      <c r="F44">
        <f>'Pivot MRIP 12"'!F47</f>
        <v>1</v>
      </c>
      <c r="G44">
        <f>'Pivot MRIP 12"'!G47</f>
        <v>1.5250897026834768E-2</v>
      </c>
      <c r="H44">
        <f t="shared" si="0"/>
        <v>20.328671942857756</v>
      </c>
      <c r="I44">
        <f t="shared" si="1"/>
        <v>19.141550569660389</v>
      </c>
    </row>
    <row r="45" spans="1:17" x14ac:dyDescent="0.25">
      <c r="A45">
        <f>'Pivot MRIP 12"'!A48</f>
        <v>2013</v>
      </c>
      <c r="B45" t="str">
        <f>'Pivot MRIP 12"'!B48</f>
        <v>1104320130430001</v>
      </c>
      <c r="C45">
        <f>'Pivot MRIP 12"'!C48</f>
        <v>465.73534121</v>
      </c>
      <c r="D45">
        <f>'Pivot MRIP 12"'!D48</f>
        <v>465.73534121</v>
      </c>
      <c r="E45">
        <f>'Pivot MRIP 12"'!E48</f>
        <v>0.94160359434525431</v>
      </c>
      <c r="F45">
        <f>'Pivot MRIP 12"'!F48</f>
        <v>2</v>
      </c>
      <c r="G45">
        <f>'Pivot MRIP 12"'!G48</f>
        <v>6.2842892271189965E-3</v>
      </c>
      <c r="H45">
        <f t="shared" si="0"/>
        <v>2.9268155874545929</v>
      </c>
      <c r="I45">
        <f t="shared" si="1"/>
        <v>2.7559000771329618</v>
      </c>
    </row>
    <row r="46" spans="1:17" x14ac:dyDescent="0.25">
      <c r="A46">
        <f>'Pivot MRIP 12"'!A49</f>
        <v>2013</v>
      </c>
      <c r="B46" t="str">
        <f>'Pivot MRIP 12"'!B49</f>
        <v>1104320130502001</v>
      </c>
      <c r="C46">
        <f>'Pivot MRIP 12"'!C49</f>
        <v>1340.6806747000001</v>
      </c>
      <c r="D46">
        <f>'Pivot MRIP 12"'!D49</f>
        <v>1340.6806747000001</v>
      </c>
      <c r="E46">
        <f>'Pivot MRIP 12"'!E49</f>
        <v>0.94160359434525442</v>
      </c>
      <c r="F46">
        <f>'Pivot MRIP 12"'!F49</f>
        <v>2</v>
      </c>
      <c r="G46">
        <f>'Pivot MRIP 12"'!G49</f>
        <v>1.8852867681356991E-2</v>
      </c>
      <c r="H46">
        <f t="shared" si="0"/>
        <v>25.275675363071517</v>
      </c>
      <c r="I46">
        <f t="shared" si="1"/>
        <v>23.799666771371935</v>
      </c>
    </row>
    <row r="47" spans="1:17" x14ac:dyDescent="0.25">
      <c r="A47">
        <f>'Pivot MRIP 12"'!A50</f>
        <v>2013</v>
      </c>
      <c r="B47" t="str">
        <f>'Pivot MRIP 12"'!B50</f>
        <v>1104320130502003</v>
      </c>
      <c r="C47">
        <f>'Pivot MRIP 12"'!C50</f>
        <v>1340.6806747000001</v>
      </c>
      <c r="D47">
        <f>'Pivot MRIP 12"'!D50</f>
        <v>1340.6806747000001</v>
      </c>
      <c r="E47">
        <f>'Pivot MRIP 12"'!E50</f>
        <v>0.94160359434525442</v>
      </c>
      <c r="F47">
        <f>'Pivot MRIP 12"'!F50</f>
        <v>9</v>
      </c>
      <c r="G47">
        <f>'Pivot MRIP 12"'!G50</f>
        <v>8.7980049179665953E-2</v>
      </c>
      <c r="H47">
        <f t="shared" si="0"/>
        <v>117.95315169433374</v>
      </c>
      <c r="I47">
        <f t="shared" si="1"/>
        <v>111.06511159973569</v>
      </c>
    </row>
    <row r="48" spans="1:17" x14ac:dyDescent="0.25">
      <c r="A48">
        <f>'Pivot MRIP 12"'!A51</f>
        <v>2013</v>
      </c>
      <c r="B48" t="str">
        <f>'Pivot MRIP 12"'!B51</f>
        <v>1104320130502006</v>
      </c>
      <c r="C48">
        <f>'Pivot MRIP 12"'!C51</f>
        <v>2603.0313875000002</v>
      </c>
      <c r="D48">
        <f>'Pivot MRIP 12"'!D51</f>
        <v>2603.0313875000002</v>
      </c>
      <c r="E48">
        <f>'Pivot MRIP 12"'!E51</f>
        <v>0.94160359434525442</v>
      </c>
      <c r="F48">
        <f>'Pivot MRIP 12"'!F51</f>
        <v>2</v>
      </c>
      <c r="G48">
        <f>'Pivot MRIP 12"'!G51</f>
        <v>3.1421446135594985E-2</v>
      </c>
      <c r="H48">
        <f t="shared" si="0"/>
        <v>81.791010531594338</v>
      </c>
      <c r="I48">
        <f t="shared" si="1"/>
        <v>77.014709501679789</v>
      </c>
    </row>
    <row r="49" spans="1:25" x14ac:dyDescent="0.25">
      <c r="A49">
        <f>'Pivot MRIP 12"'!A52</f>
        <v>2013</v>
      </c>
      <c r="B49" t="str">
        <f>'Pivot MRIP 12"'!B52</f>
        <v>1104320130529001</v>
      </c>
      <c r="C49">
        <f>'Pivot MRIP 12"'!C52</f>
        <v>977.25391201000002</v>
      </c>
      <c r="D49">
        <f>'Pivot MRIP 12"'!D52</f>
        <v>977.25391201000002</v>
      </c>
      <c r="E49">
        <f>'Pivot MRIP 12"'!E52</f>
        <v>0.94160359434525442</v>
      </c>
      <c r="F49">
        <f>'Pivot MRIP 12"'!F52</f>
        <v>1</v>
      </c>
      <c r="G49">
        <f>'Pivot MRIP 12"'!G52</f>
        <v>7.5411470725427962E-2</v>
      </c>
      <c r="H49">
        <f t="shared" si="0"/>
        <v>73.696154776852069</v>
      </c>
      <c r="I49">
        <f t="shared" si="1"/>
        <v>69.3925642273081</v>
      </c>
    </row>
    <row r="50" spans="1:25" x14ac:dyDescent="0.25">
      <c r="A50">
        <f>'Pivot MRIP 12"'!A53</f>
        <v>2013</v>
      </c>
      <c r="B50" t="str">
        <f>'Pivot MRIP 12"'!B53</f>
        <v>1104320130602007</v>
      </c>
      <c r="C50">
        <f>'Pivot MRIP 12"'!C53</f>
        <v>44.410320186</v>
      </c>
      <c r="D50">
        <f>'Pivot MRIP 12"'!D53</f>
        <v>44.410320186</v>
      </c>
      <c r="E50">
        <f>'Pivot MRIP 12"'!E53</f>
        <v>1.6229014826687338</v>
      </c>
      <c r="F50">
        <f>'Pivot MRIP 12"'!F53</f>
        <v>24</v>
      </c>
      <c r="G50">
        <f>'Pivot MRIP 12"'!G53</f>
        <v>33.075145466762734</v>
      </c>
      <c r="H50">
        <f t="shared" si="0"/>
        <v>1468.8778003774594</v>
      </c>
      <c r="I50">
        <f t="shared" si="1"/>
        <v>2383.8439600917673</v>
      </c>
    </row>
    <row r="51" spans="1:25" x14ac:dyDescent="0.25">
      <c r="A51">
        <f>'Pivot MRIP 12"'!A54</f>
        <v>2013</v>
      </c>
      <c r="B51" t="str">
        <f>'Pivot MRIP 12"'!B54</f>
        <v>1104320130602011</v>
      </c>
      <c r="C51">
        <f>'Pivot MRIP 12"'!C54</f>
        <v>29.606880124</v>
      </c>
      <c r="D51">
        <f>'Pivot MRIP 12"'!D54</f>
        <v>29.606880124</v>
      </c>
      <c r="E51">
        <f>'Pivot MRIP 12"'!E54</f>
        <v>1.7199971647634666</v>
      </c>
      <c r="F51">
        <f>'Pivot MRIP 12"'!F54</f>
        <v>4</v>
      </c>
      <c r="G51">
        <f>'Pivot MRIP 12"'!G54</f>
        <v>19.075411470725427</v>
      </c>
      <c r="H51">
        <f t="shared" si="0"/>
        <v>564.76342072974228</v>
      </c>
      <c r="I51">
        <f t="shared" si="1"/>
        <v>971.39148241727355</v>
      </c>
    </row>
    <row r="52" spans="1:25" x14ac:dyDescent="0.25">
      <c r="A52">
        <f>'Pivot MRIP 12"'!A55</f>
        <v>2013</v>
      </c>
      <c r="B52" t="str">
        <f>'Pivot MRIP 12"'!B55</f>
        <v>1104320130604003</v>
      </c>
      <c r="C52">
        <f>'Pivot MRIP 12"'!C55</f>
        <v>218.55168191000001</v>
      </c>
      <c r="D52">
        <f>'Pivot MRIP 12"'!D55</f>
        <v>218.55168191000001</v>
      </c>
      <c r="E52">
        <f>'Pivot MRIP 12"'!E55</f>
        <v>0.94160359434525442</v>
      </c>
      <c r="F52">
        <f>'Pivot MRIP 12"'!F55</f>
        <v>2</v>
      </c>
      <c r="G52">
        <f>'Pivot MRIP 12"'!G55</f>
        <v>3.7705735362713981E-2</v>
      </c>
      <c r="H52">
        <f t="shared" si="0"/>
        <v>8.2406518811745055</v>
      </c>
      <c r="I52">
        <f t="shared" si="1"/>
        <v>7.7594274310618969</v>
      </c>
    </row>
    <row r="53" spans="1:25" x14ac:dyDescent="0.25">
      <c r="A53">
        <f>'Pivot MRIP 12"'!A56</f>
        <v>2013</v>
      </c>
      <c r="B53" t="str">
        <f>'Pivot MRIP 12"'!B56</f>
        <v>1104320130604014</v>
      </c>
      <c r="C53">
        <f>'Pivot MRIP 12"'!C56</f>
        <v>148.44082194999999</v>
      </c>
      <c r="D53">
        <f>'Pivot MRIP 12"'!D56</f>
        <v>148.44082194999999</v>
      </c>
      <c r="E53">
        <f>'Pivot MRIP 12"'!E56</f>
        <v>0.94160359434525431</v>
      </c>
      <c r="F53">
        <f>'Pivot MRIP 12"'!F56</f>
        <v>1</v>
      </c>
      <c r="G53">
        <f>'Pivot MRIP 12"'!G56</f>
        <v>1.2568578454237993E-2</v>
      </c>
      <c r="H53">
        <f t="shared" si="0"/>
        <v>1.865690116490148</v>
      </c>
      <c r="I53">
        <f t="shared" si="1"/>
        <v>1.7567405196215395</v>
      </c>
    </row>
    <row r="54" spans="1:25" x14ac:dyDescent="0.25">
      <c r="A54">
        <f>'Pivot MRIP 12"'!A57</f>
        <v>2013</v>
      </c>
      <c r="B54" t="str">
        <f>'Pivot MRIP 12"'!B57</f>
        <v>1104320130615015</v>
      </c>
      <c r="C54">
        <f>'Pivot MRIP 12"'!C57</f>
        <v>313.82949425999999</v>
      </c>
      <c r="D54">
        <f>'Pivot MRIP 12"'!D57</f>
        <v>313.82949425999999</v>
      </c>
      <c r="E54">
        <f>'Pivot MRIP 12"'!E57</f>
        <v>0.94160359434525431</v>
      </c>
      <c r="F54">
        <f>'Pivot MRIP 12"'!F57</f>
        <v>3</v>
      </c>
      <c r="G54">
        <f>'Pivot MRIP 12"'!G57</f>
        <v>6.2842892271189965E-3</v>
      </c>
      <c r="H54">
        <f t="shared" si="0"/>
        <v>1.9721953099303209</v>
      </c>
      <c r="I54">
        <f t="shared" si="1"/>
        <v>1.857026192581243</v>
      </c>
      <c r="K54" s="1" t="s">
        <v>1713</v>
      </c>
      <c r="L54" t="s">
        <v>2123</v>
      </c>
      <c r="M54" t="s">
        <v>2152</v>
      </c>
      <c r="N54" t="s">
        <v>1783</v>
      </c>
      <c r="O54" t="s">
        <v>1784</v>
      </c>
      <c r="P54" t="s">
        <v>1785</v>
      </c>
      <c r="Q54" t="s">
        <v>1786</v>
      </c>
      <c r="R54" t="s">
        <v>1787</v>
      </c>
      <c r="S54" t="s">
        <v>1788</v>
      </c>
      <c r="T54" t="s">
        <v>2108</v>
      </c>
      <c r="U54" t="s">
        <v>2109</v>
      </c>
      <c r="V54" t="s">
        <v>2110</v>
      </c>
      <c r="W54" t="s">
        <v>2111</v>
      </c>
      <c r="X54" t="s">
        <v>2112</v>
      </c>
      <c r="Y54" t="s">
        <v>2113</v>
      </c>
    </row>
    <row r="55" spans="1:25" x14ac:dyDescent="0.25">
      <c r="A55">
        <f>'Pivot MRIP 12"'!A58</f>
        <v>2013</v>
      </c>
      <c r="B55" t="str">
        <f>'Pivot MRIP 12"'!B58</f>
        <v>1104320130615017</v>
      </c>
      <c r="C55">
        <f>'Pivot MRIP 12"'!C58</f>
        <v>241.75845724999999</v>
      </c>
      <c r="D55">
        <f>'Pivot MRIP 12"'!D58</f>
        <v>241.75845724999999</v>
      </c>
      <c r="E55">
        <f>'Pivot MRIP 12"'!E58</f>
        <v>0.94160359434525442</v>
      </c>
      <c r="F55">
        <f>'Pivot MRIP 12"'!F58</f>
        <v>1</v>
      </c>
      <c r="G55">
        <f>'Pivot MRIP 12"'!G58</f>
        <v>3.7705735362713981E-2</v>
      </c>
      <c r="H55">
        <f t="shared" si="0"/>
        <v>9.115680410766501</v>
      </c>
      <c r="I55">
        <f t="shared" si="1"/>
        <v>8.5833574396803627</v>
      </c>
      <c r="K55" s="2">
        <v>2013</v>
      </c>
      <c r="L55" s="3">
        <v>7</v>
      </c>
      <c r="M55" s="3">
        <v>2848.4694133590001</v>
      </c>
      <c r="N55" s="3">
        <v>31468.476648392156</v>
      </c>
      <c r="O55" s="3">
        <v>31509.561613455193</v>
      </c>
      <c r="P55" s="3">
        <v>31512.196325055211</v>
      </c>
      <c r="Q55" s="3">
        <v>31513.663081505416</v>
      </c>
      <c r="R55" s="3">
        <v>31513.663081505416</v>
      </c>
      <c r="S55" s="3">
        <v>31513.663081505416</v>
      </c>
      <c r="T55" s="3">
        <v>21704.211237319843</v>
      </c>
      <c r="U55" s="3">
        <v>21734.797125298417</v>
      </c>
      <c r="V55" s="3">
        <v>21736.758548260088</v>
      </c>
      <c r="W55" s="3">
        <v>21737.850481730376</v>
      </c>
      <c r="X55" s="3">
        <v>21737.850481730376</v>
      </c>
      <c r="Y55" s="3">
        <v>21737.850481730376</v>
      </c>
    </row>
    <row r="56" spans="1:25" x14ac:dyDescent="0.25">
      <c r="A56">
        <f>'Pivot MRIP 12"'!A59</f>
        <v>2013</v>
      </c>
      <c r="B56" t="str">
        <f>'Pivot MRIP 12"'!B59</f>
        <v>1104320130615019</v>
      </c>
      <c r="C56">
        <f>'Pivot MRIP 12"'!C59</f>
        <v>241.75845724999999</v>
      </c>
      <c r="D56">
        <f>'Pivot MRIP 12"'!D59</f>
        <v>241.75845724999999</v>
      </c>
      <c r="E56">
        <f>'Pivot MRIP 12"'!E59</f>
        <v>0.94160359434525442</v>
      </c>
      <c r="F56">
        <f>'Pivot MRIP 12"'!F59</f>
        <v>4</v>
      </c>
      <c r="G56">
        <f>'Pivot MRIP 12"'!G59</f>
        <v>3.1421446135594985E-2</v>
      </c>
      <c r="H56">
        <f t="shared" si="0"/>
        <v>7.5964003423054178</v>
      </c>
      <c r="I56">
        <f t="shared" si="1"/>
        <v>7.1527978664003022</v>
      </c>
      <c r="K56" s="2">
        <v>2014</v>
      </c>
      <c r="L56" s="3">
        <v>10</v>
      </c>
      <c r="M56" s="3">
        <v>5123.9986092610006</v>
      </c>
      <c r="N56" s="3">
        <v>69684.580200044555</v>
      </c>
      <c r="O56" s="3">
        <v>69786.625099364188</v>
      </c>
      <c r="P56" s="3">
        <v>69787.078825652818</v>
      </c>
      <c r="Q56" s="3">
        <v>69865.420984654163</v>
      </c>
      <c r="R56" s="3">
        <v>69865.420984654163</v>
      </c>
      <c r="S56" s="3">
        <v>69865.420984654163</v>
      </c>
      <c r="T56" s="3">
        <v>43064.219239765909</v>
      </c>
      <c r="U56" s="3">
        <v>43140.187026390209</v>
      </c>
      <c r="V56" s="3">
        <v>43140.524804976987</v>
      </c>
      <c r="W56" s="3">
        <v>43198.846979415699</v>
      </c>
      <c r="X56" s="3">
        <v>43198.846979415699</v>
      </c>
      <c r="Y56" s="3">
        <v>43198.846979415699</v>
      </c>
    </row>
    <row r="57" spans="1:25" x14ac:dyDescent="0.25">
      <c r="A57">
        <f>'Pivot MRIP 12"'!A60</f>
        <v>2013</v>
      </c>
      <c r="B57" t="str">
        <f>'Pivot MRIP 12"'!B60</f>
        <v>1104320130615023</v>
      </c>
      <c r="C57">
        <f>'Pivot MRIP 12"'!C60</f>
        <v>241.75845724999999</v>
      </c>
      <c r="D57">
        <f>'Pivot MRIP 12"'!D60</f>
        <v>241.75845724999999</v>
      </c>
      <c r="E57">
        <f>'Pivot MRIP 12"'!E60</f>
        <v>0.94160359434525442</v>
      </c>
      <c r="F57">
        <f>'Pivot MRIP 12"'!F60</f>
        <v>9</v>
      </c>
      <c r="G57">
        <f>'Pivot MRIP 12"'!G60</f>
        <v>0.25765585831187887</v>
      </c>
      <c r="H57">
        <f t="shared" si="0"/>
        <v>62.290482806904421</v>
      </c>
      <c r="I57">
        <f t="shared" si="1"/>
        <v>58.652942504482475</v>
      </c>
      <c r="K57" s="2" t="s">
        <v>1714</v>
      </c>
      <c r="L57" s="3">
        <v>17</v>
      </c>
      <c r="M57" s="3">
        <v>7972.4680226200007</v>
      </c>
      <c r="N57" s="3">
        <v>101153.05684843668</v>
      </c>
      <c r="O57" s="3">
        <v>101296.18671281938</v>
      </c>
      <c r="P57" s="3">
        <v>101299.27515070804</v>
      </c>
      <c r="Q57" s="3">
        <v>101379.08406615959</v>
      </c>
      <c r="R57" s="3">
        <v>101379.08406615959</v>
      </c>
      <c r="S57" s="3">
        <v>101379.08406615959</v>
      </c>
      <c r="T57" s="3">
        <v>64768.430477085756</v>
      </c>
      <c r="U57" s="3">
        <v>64874.984151688623</v>
      </c>
      <c r="V57" s="3">
        <v>64877.283353237071</v>
      </c>
      <c r="W57" s="3">
        <v>64936.697461146061</v>
      </c>
      <c r="X57" s="3">
        <v>64936.697461146061</v>
      </c>
      <c r="Y57" s="3">
        <v>64936.697461146061</v>
      </c>
    </row>
    <row r="58" spans="1:25" x14ac:dyDescent="0.25">
      <c r="A58">
        <f>'Pivot MRIP 12"'!A61</f>
        <v>2013</v>
      </c>
      <c r="B58" t="str">
        <f>'Pivot MRIP 12"'!B61</f>
        <v>1104320130623001</v>
      </c>
      <c r="C58">
        <f>'Pivot MRIP 12"'!C61</f>
        <v>125.04216528000001</v>
      </c>
      <c r="D58">
        <f>'Pivot MRIP 12"'!D61</f>
        <v>125.04216528000001</v>
      </c>
      <c r="E58">
        <f>'Pivot MRIP 12"'!E61</f>
        <v>0.94160359434525442</v>
      </c>
      <c r="F58">
        <f>'Pivot MRIP 12"'!F61</f>
        <v>15</v>
      </c>
      <c r="G58">
        <f>'Pivot MRIP 12"'!G61</f>
        <v>9.4264338406784942E-2</v>
      </c>
      <c r="H58">
        <f t="shared" si="0"/>
        <v>11.787016983071055</v>
      </c>
      <c r="I58">
        <f t="shared" si="1"/>
        <v>11.098697557868263</v>
      </c>
    </row>
    <row r="59" spans="1:25" x14ac:dyDescent="0.25">
      <c r="A59">
        <f>'Pivot MRIP 12"'!A62</f>
        <v>2013</v>
      </c>
      <c r="B59" t="str">
        <f>'Pivot MRIP 12"'!B62</f>
        <v>1104320130623013</v>
      </c>
      <c r="C59">
        <f>'Pivot MRIP 12"'!C62</f>
        <v>143.32601998999999</v>
      </c>
      <c r="D59">
        <f>'Pivot MRIP 12"'!D62</f>
        <v>143.32601998999999</v>
      </c>
      <c r="E59">
        <f>'Pivot MRIP 12"'!E62</f>
        <v>0.94160359434525431</v>
      </c>
      <c r="F59">
        <f>'Pivot MRIP 12"'!F62</f>
        <v>5</v>
      </c>
      <c r="G59">
        <f>'Pivot MRIP 12"'!G62</f>
        <v>6.2842892271189965E-3</v>
      </c>
      <c r="H59">
        <f t="shared" si="0"/>
        <v>0.90070216338899889</v>
      </c>
      <c r="I59">
        <f t="shared" si="1"/>
        <v>0.84810439448162789</v>
      </c>
    </row>
    <row r="60" spans="1:25" x14ac:dyDescent="0.25">
      <c r="A60">
        <f>'Pivot MRIP 12"'!A63</f>
        <v>2013</v>
      </c>
      <c r="B60" t="str">
        <f>'Pivot MRIP 12"'!B63</f>
        <v>1104320130623016</v>
      </c>
      <c r="C60">
        <f>'Pivot MRIP 12"'!C63</f>
        <v>125.04216528000001</v>
      </c>
      <c r="D60">
        <f>'Pivot MRIP 12"'!D63</f>
        <v>125.04216528000001</v>
      </c>
      <c r="E60">
        <f>'Pivot MRIP 12"'!E63</f>
        <v>0.94160359434525431</v>
      </c>
      <c r="F60">
        <f>'Pivot MRIP 12"'!F63</f>
        <v>3</v>
      </c>
      <c r="G60">
        <f>'Pivot MRIP 12"'!G63</f>
        <v>1.2568578454237993E-2</v>
      </c>
      <c r="H60">
        <f t="shared" si="0"/>
        <v>1.571602264409474</v>
      </c>
      <c r="I60">
        <f t="shared" si="1"/>
        <v>1.4798263410491015</v>
      </c>
    </row>
    <row r="61" spans="1:25" x14ac:dyDescent="0.25">
      <c r="A61">
        <f>'Pivot MRIP 12"'!A64</f>
        <v>2013</v>
      </c>
      <c r="B61" t="str">
        <f>'Pivot MRIP 12"'!B64</f>
        <v>1104320130623023</v>
      </c>
      <c r="C61">
        <f>'Pivot MRIP 12"'!C64</f>
        <v>152.46794733999999</v>
      </c>
      <c r="D61">
        <f>'Pivot MRIP 12"'!D64</f>
        <v>152.46794733999999</v>
      </c>
      <c r="E61">
        <f>'Pivot MRIP 12"'!E64</f>
        <v>0.94160359434525442</v>
      </c>
      <c r="F61">
        <f>'Pivot MRIP 12"'!F64</f>
        <v>2</v>
      </c>
      <c r="G61">
        <f>'Pivot MRIP 12"'!G64</f>
        <v>7.5411470725427962E-2</v>
      </c>
      <c r="H61">
        <f t="shared" si="0"/>
        <v>11.497832147396501</v>
      </c>
      <c r="I61">
        <f t="shared" si="1"/>
        <v>10.82640007716696</v>
      </c>
    </row>
    <row r="62" spans="1:25" x14ac:dyDescent="0.25">
      <c r="A62">
        <f>'Pivot MRIP 12"'!A65</f>
        <v>2013</v>
      </c>
      <c r="B62" t="str">
        <f>'Pivot MRIP 12"'!B65</f>
        <v>1104320130623024</v>
      </c>
      <c r="C62">
        <f>'Pivot MRIP 12"'!C65</f>
        <v>152.46794733999999</v>
      </c>
      <c r="D62">
        <f>'Pivot MRIP 12"'!D65</f>
        <v>152.46794733999999</v>
      </c>
      <c r="E62">
        <f>'Pivot MRIP 12"'!E65</f>
        <v>0.94160359434525431</v>
      </c>
      <c r="F62">
        <f>'Pivot MRIP 12"'!F65</f>
        <v>2</v>
      </c>
      <c r="G62">
        <f>'Pivot MRIP 12"'!G65</f>
        <v>6.2842892271189965E-3</v>
      </c>
      <c r="H62">
        <f t="shared" si="0"/>
        <v>0.95815267894970846</v>
      </c>
      <c r="I62">
        <f t="shared" si="1"/>
        <v>0.90220000643057996</v>
      </c>
    </row>
    <row r="63" spans="1:25" x14ac:dyDescent="0.25">
      <c r="A63">
        <f>'Pivot MRIP 12"'!A66</f>
        <v>2013</v>
      </c>
      <c r="B63" t="str">
        <f>'Pivot MRIP 12"'!B66</f>
        <v>1104320130623025</v>
      </c>
      <c r="C63">
        <f>'Pivot MRIP 12"'!C66</f>
        <v>125.04216528000001</v>
      </c>
      <c r="D63">
        <f>'Pivot MRIP 12"'!D66</f>
        <v>125.04216528000001</v>
      </c>
      <c r="E63">
        <f>'Pivot MRIP 12"'!E66</f>
        <v>0.94160359434525431</v>
      </c>
      <c r="F63">
        <f>'Pivot MRIP 12"'!F66</f>
        <v>4</v>
      </c>
      <c r="G63">
        <f>'Pivot MRIP 12"'!G66</f>
        <v>2.5137156908475986E-2</v>
      </c>
      <c r="H63">
        <f t="shared" si="0"/>
        <v>3.1432045288189481</v>
      </c>
      <c r="I63">
        <f t="shared" si="1"/>
        <v>2.959652682098203</v>
      </c>
    </row>
    <row r="64" spans="1:25" x14ac:dyDescent="0.25">
      <c r="A64">
        <f>'Pivot MRIP 12"'!A67</f>
        <v>2013</v>
      </c>
      <c r="B64" t="str">
        <f>'Pivot MRIP 12"'!B67</f>
        <v>1104320130623027</v>
      </c>
      <c r="C64">
        <f>'Pivot MRIP 12"'!C67</f>
        <v>125.04216528000001</v>
      </c>
      <c r="D64">
        <f>'Pivot MRIP 12"'!D67</f>
        <v>125.04216528000001</v>
      </c>
      <c r="E64">
        <f>'Pivot MRIP 12"'!E67</f>
        <v>0.94160359434525431</v>
      </c>
      <c r="F64">
        <f>'Pivot MRIP 12"'!F67</f>
        <v>4</v>
      </c>
      <c r="G64">
        <f>'Pivot MRIP 12"'!G67</f>
        <v>5.0274313816951972E-2</v>
      </c>
      <c r="H64">
        <f t="shared" si="0"/>
        <v>6.2864090576378961</v>
      </c>
      <c r="I64">
        <f t="shared" si="1"/>
        <v>5.919305364196406</v>
      </c>
    </row>
    <row r="65" spans="1:9" x14ac:dyDescent="0.25">
      <c r="A65">
        <f>'Pivot MRIP 12"'!A68</f>
        <v>2013</v>
      </c>
      <c r="B65" t="str">
        <f>'Pivot MRIP 12"'!B68</f>
        <v>1104320130716003</v>
      </c>
      <c r="C65">
        <f>'Pivot MRIP 12"'!C68</f>
        <v>151.36971242000001</v>
      </c>
      <c r="D65">
        <f>'Pivot MRIP 12"'!D68</f>
        <v>151.36971242000001</v>
      </c>
      <c r="E65">
        <f>'Pivot MRIP 12"'!E68</f>
        <v>0.94160359434525442</v>
      </c>
      <c r="F65">
        <f>'Pivot MRIP 12"'!F68</f>
        <v>4</v>
      </c>
      <c r="G65">
        <f>'Pivot MRIP 12"'!G68</f>
        <v>5.6558603044070968E-2</v>
      </c>
      <c r="H65">
        <f t="shared" si="0"/>
        <v>8.5612594776579591</v>
      </c>
      <c r="I65">
        <f t="shared" si="1"/>
        <v>8.0613126962851105</v>
      </c>
    </row>
    <row r="66" spans="1:9" x14ac:dyDescent="0.25">
      <c r="A66">
        <f>'Pivot MRIP 12"'!A69</f>
        <v>2013</v>
      </c>
      <c r="B66" t="str">
        <f>'Pivot MRIP 12"'!B69</f>
        <v>1104320130716005</v>
      </c>
      <c r="C66">
        <f>'Pivot MRIP 12"'!C69</f>
        <v>218.19911920999999</v>
      </c>
      <c r="D66">
        <f>'Pivot MRIP 12"'!D69</f>
        <v>218.19911920999999</v>
      </c>
      <c r="E66">
        <f>'Pivot MRIP 12"'!E69</f>
        <v>0.94160359434525442</v>
      </c>
      <c r="F66">
        <f>'Pivot MRIP 12"'!F69</f>
        <v>2</v>
      </c>
      <c r="G66">
        <f>'Pivot MRIP 12"'!G69</f>
        <v>1.8852867681356991E-2</v>
      </c>
      <c r="H66">
        <f t="shared" ref="H66:H129" si="39">G66*C66</f>
        <v>4.1136791226547702</v>
      </c>
      <c r="I66">
        <f t="shared" ref="I66:I129" si="40">E66*H66</f>
        <v>3.8734550478747645</v>
      </c>
    </row>
    <row r="67" spans="1:9" x14ac:dyDescent="0.25">
      <c r="A67">
        <f>'Pivot MRIP 12"'!A70</f>
        <v>2013</v>
      </c>
      <c r="B67" t="str">
        <f>'Pivot MRIP 12"'!B70</f>
        <v>1104320130716006</v>
      </c>
      <c r="C67">
        <f>'Pivot MRIP 12"'!C70</f>
        <v>151.36971242000001</v>
      </c>
      <c r="D67">
        <f>'Pivot MRIP 12"'!D70</f>
        <v>151.36971242000001</v>
      </c>
      <c r="E67">
        <f>'Pivot MRIP 12"'!E70</f>
        <v>0.94160359434525442</v>
      </c>
      <c r="F67">
        <f>'Pivot MRIP 12"'!F70</f>
        <v>25</v>
      </c>
      <c r="G67">
        <f>'Pivot MRIP 12"'!G70</f>
        <v>0.10683291686102295</v>
      </c>
      <c r="H67">
        <f t="shared" si="39"/>
        <v>16.171267902242814</v>
      </c>
      <c r="I67">
        <f t="shared" si="40"/>
        <v>15.226923981871876</v>
      </c>
    </row>
    <row r="68" spans="1:9" x14ac:dyDescent="0.25">
      <c r="A68">
        <f>'Pivot MRIP 12"'!A71</f>
        <v>2013</v>
      </c>
      <c r="B68" t="str">
        <f>'Pivot MRIP 12"'!B71</f>
        <v>1104320130716013</v>
      </c>
      <c r="C68">
        <f>'Pivot MRIP 12"'!C71</f>
        <v>151.36971242000001</v>
      </c>
      <c r="D68">
        <f>'Pivot MRIP 12"'!D71</f>
        <v>151.36971242000001</v>
      </c>
      <c r="E68">
        <f>'Pivot MRIP 12"'!E71</f>
        <v>0.94160359434525442</v>
      </c>
      <c r="F68">
        <f>'Pivot MRIP 12"'!F71</f>
        <v>9</v>
      </c>
      <c r="G68">
        <f>'Pivot MRIP 12"'!G71</f>
        <v>7.5411470725427962E-2</v>
      </c>
      <c r="H68">
        <f t="shared" si="39"/>
        <v>11.415012636877281</v>
      </c>
      <c r="I68">
        <f t="shared" si="40"/>
        <v>10.748416928380149</v>
      </c>
    </row>
    <row r="69" spans="1:9" x14ac:dyDescent="0.25">
      <c r="A69">
        <f>'Pivot MRIP 12"'!A72</f>
        <v>2013</v>
      </c>
      <c r="B69" t="str">
        <f>'Pivot MRIP 12"'!B72</f>
        <v>1104320130716019</v>
      </c>
      <c r="C69">
        <f>'Pivot MRIP 12"'!C72</f>
        <v>151.36971242000001</v>
      </c>
      <c r="D69">
        <f>'Pivot MRIP 12"'!D72</f>
        <v>151.36971242000001</v>
      </c>
      <c r="E69">
        <f>'Pivot MRIP 12"'!E72</f>
        <v>1.5142427787065242</v>
      </c>
      <c r="F69">
        <f>'Pivot MRIP 12"'!F72</f>
        <v>4</v>
      </c>
      <c r="G69">
        <f>'Pivot MRIP 12"'!G72</f>
        <v>3.1297129335508558</v>
      </c>
      <c r="H69">
        <f t="shared" si="39"/>
        <v>473.74374670874766</v>
      </c>
      <c r="I69">
        <f t="shared" si="40"/>
        <v>717.36304741109382</v>
      </c>
    </row>
    <row r="70" spans="1:9" x14ac:dyDescent="0.25">
      <c r="A70">
        <f>'Pivot MRIP 12"'!A73</f>
        <v>2013</v>
      </c>
      <c r="B70" t="str">
        <f>'Pivot MRIP 12"'!B73</f>
        <v>1104320130730005</v>
      </c>
      <c r="C70">
        <f>'Pivot MRIP 12"'!C73</f>
        <v>125.37601121</v>
      </c>
      <c r="D70">
        <f>'Pivot MRIP 12"'!D73</f>
        <v>125.37601121</v>
      </c>
      <c r="E70">
        <f>'Pivot MRIP 12"'!E73</f>
        <v>0.94160359434525442</v>
      </c>
      <c r="F70">
        <f>'Pivot MRIP 12"'!F73</f>
        <v>4</v>
      </c>
      <c r="G70">
        <f>'Pivot MRIP 12"'!G73</f>
        <v>1.8852867681356991E-2</v>
      </c>
      <c r="H70">
        <f t="shared" si="39"/>
        <v>2.3636973497584606</v>
      </c>
      <c r="I70">
        <f t="shared" si="40"/>
        <v>2.2256659204769185</v>
      </c>
    </row>
    <row r="71" spans="1:9" x14ac:dyDescent="0.25">
      <c r="A71">
        <f>'Pivot MRIP 12"'!A74</f>
        <v>2013</v>
      </c>
      <c r="B71" t="str">
        <f>'Pivot MRIP 12"'!B74</f>
        <v>1104320130730007</v>
      </c>
      <c r="C71">
        <f>'Pivot MRIP 12"'!C74</f>
        <v>125.37601121</v>
      </c>
      <c r="D71">
        <f>'Pivot MRIP 12"'!D74</f>
        <v>125.37601121</v>
      </c>
      <c r="E71">
        <f>'Pivot MRIP 12"'!E74</f>
        <v>0.94160359434525431</v>
      </c>
      <c r="F71">
        <f>'Pivot MRIP 12"'!F74</f>
        <v>3</v>
      </c>
      <c r="G71">
        <f>'Pivot MRIP 12"'!G74</f>
        <v>6.2842892271189965E-3</v>
      </c>
      <c r="H71">
        <f t="shared" si="39"/>
        <v>0.78789911658615353</v>
      </c>
      <c r="I71">
        <f t="shared" si="40"/>
        <v>0.74188864015897271</v>
      </c>
    </row>
    <row r="72" spans="1:9" x14ac:dyDescent="0.25">
      <c r="A72">
        <f>'Pivot MRIP 12"'!A75</f>
        <v>2013</v>
      </c>
      <c r="B72" t="str">
        <f>'Pivot MRIP 12"'!B75</f>
        <v>1104320130730013</v>
      </c>
      <c r="C72">
        <f>'Pivot MRIP 12"'!C75</f>
        <v>125.37601121</v>
      </c>
      <c r="D72">
        <f>'Pivot MRIP 12"'!D75</f>
        <v>125.37601121</v>
      </c>
      <c r="E72">
        <f>'Pivot MRIP 12"'!E75</f>
        <v>0.94160359434525442</v>
      </c>
      <c r="F72">
        <f>'Pivot MRIP 12"'!F75</f>
        <v>2</v>
      </c>
      <c r="G72">
        <f>'Pivot MRIP 12"'!G75</f>
        <v>3.7705735362713981E-2</v>
      </c>
      <c r="H72">
        <f t="shared" si="39"/>
        <v>4.7273946995169212</v>
      </c>
      <c r="I72">
        <f t="shared" si="40"/>
        <v>4.4513318409538369</v>
      </c>
    </row>
    <row r="73" spans="1:9" x14ac:dyDescent="0.25">
      <c r="A73">
        <f>'Pivot MRIP 12"'!A76</f>
        <v>2013</v>
      </c>
      <c r="B73" t="str">
        <f>'Pivot MRIP 12"'!B76</f>
        <v>1104320130730021</v>
      </c>
      <c r="C73">
        <f>'Pivot MRIP 12"'!C76</f>
        <v>125.37601121</v>
      </c>
      <c r="D73">
        <f>'Pivot MRIP 12"'!D76</f>
        <v>125.37601121</v>
      </c>
      <c r="E73">
        <f>'Pivot MRIP 12"'!E76</f>
        <v>1.5762483971155024</v>
      </c>
      <c r="F73">
        <f>'Pivot MRIP 12"'!F76</f>
        <v>16</v>
      </c>
      <c r="G73">
        <f>'Pivot MRIP 12"'!G76</f>
        <v>1.2953615936745928</v>
      </c>
      <c r="H73">
        <f t="shared" si="39"/>
        <v>162.40726968954922</v>
      </c>
      <c r="I73">
        <f t="shared" si="40"/>
        <v>255.99419852805707</v>
      </c>
    </row>
    <row r="74" spans="1:9" x14ac:dyDescent="0.25">
      <c r="A74">
        <f>'Pivot MRIP 12"'!A77</f>
        <v>2013</v>
      </c>
      <c r="B74" t="str">
        <f>'Pivot MRIP 12"'!B77</f>
        <v>1104320130730026</v>
      </c>
      <c r="C74">
        <f>'Pivot MRIP 12"'!C77</f>
        <v>125.37601121</v>
      </c>
      <c r="D74">
        <f>'Pivot MRIP 12"'!D77</f>
        <v>125.37601121</v>
      </c>
      <c r="E74">
        <f>'Pivot MRIP 12"'!E77</f>
        <v>0.94160359434525442</v>
      </c>
      <c r="F74">
        <f>'Pivot MRIP 12"'!F77</f>
        <v>9</v>
      </c>
      <c r="G74">
        <f>'Pivot MRIP 12"'!G77</f>
        <v>0.47132169203392477</v>
      </c>
      <c r="H74">
        <f t="shared" si="39"/>
        <v>59.092433743961521</v>
      </c>
      <c r="I74">
        <f t="shared" si="40"/>
        <v>55.641648011922967</v>
      </c>
    </row>
    <row r="75" spans="1:9" x14ac:dyDescent="0.25">
      <c r="A75">
        <f>'Pivot MRIP 12"'!A78</f>
        <v>2013</v>
      </c>
      <c r="B75" t="str">
        <f>'Pivot MRIP 12"'!B78</f>
        <v>1104320130730032</v>
      </c>
      <c r="C75">
        <f>'Pivot MRIP 12"'!C78</f>
        <v>125.37601121</v>
      </c>
      <c r="D75">
        <f>'Pivot MRIP 12"'!D78</f>
        <v>125.37601121</v>
      </c>
      <c r="E75">
        <f>'Pivot MRIP 12"'!E78</f>
        <v>0.94160359434525431</v>
      </c>
      <c r="F75">
        <f>'Pivot MRIP 12"'!F78</f>
        <v>2</v>
      </c>
      <c r="G75">
        <f>'Pivot MRIP 12"'!G78</f>
        <v>2.5137156908475986E-2</v>
      </c>
      <c r="H75">
        <f t="shared" si="39"/>
        <v>3.1515964663446141</v>
      </c>
      <c r="I75">
        <f t="shared" si="40"/>
        <v>2.9675545606358908</v>
      </c>
    </row>
    <row r="76" spans="1:9" x14ac:dyDescent="0.25">
      <c r="A76">
        <f>'Pivot MRIP 12"'!A79</f>
        <v>2013</v>
      </c>
      <c r="B76" t="str">
        <f>'Pivot MRIP 12"'!B79</f>
        <v>1104320130730036</v>
      </c>
      <c r="C76">
        <f>'Pivot MRIP 12"'!C79</f>
        <v>125.37601121</v>
      </c>
      <c r="D76">
        <f>'Pivot MRIP 12"'!D79</f>
        <v>125.37601121</v>
      </c>
      <c r="E76">
        <f>'Pivot MRIP 12"'!E79</f>
        <v>0.94160359434525442</v>
      </c>
      <c r="F76">
        <f>'Pivot MRIP 12"'!F79</f>
        <v>1</v>
      </c>
      <c r="G76">
        <f>'Pivot MRIP 12"'!G79</f>
        <v>9.4264338406784942E-2</v>
      </c>
      <c r="H76">
        <f t="shared" si="39"/>
        <v>11.818486748792303</v>
      </c>
      <c r="I76">
        <f t="shared" si="40"/>
        <v>11.128329602384593</v>
      </c>
    </row>
    <row r="77" spans="1:9" x14ac:dyDescent="0.25">
      <c r="A77">
        <f>'Pivot MRIP 12"'!A80</f>
        <v>2013</v>
      </c>
      <c r="B77" t="str">
        <f>'Pivot MRIP 12"'!B80</f>
        <v>1104320130802003</v>
      </c>
      <c r="C77">
        <f>'Pivot MRIP 12"'!C80</f>
        <v>281.61950677999999</v>
      </c>
      <c r="D77">
        <f>'Pivot MRIP 12"'!D80</f>
        <v>281.61950677999999</v>
      </c>
      <c r="E77">
        <f>'Pivot MRIP 12"'!E80</f>
        <v>0.94160359434525431</v>
      </c>
      <c r="F77">
        <f>'Pivot MRIP 12"'!F80</f>
        <v>4</v>
      </c>
      <c r="G77">
        <f>'Pivot MRIP 12"'!G80</f>
        <v>1.2568578454237993E-2</v>
      </c>
      <c r="H77">
        <f t="shared" si="39"/>
        <v>3.5395568652082385</v>
      </c>
      <c r="I77">
        <f t="shared" si="40"/>
        <v>3.3328594666694982</v>
      </c>
    </row>
    <row r="78" spans="1:9" x14ac:dyDescent="0.25">
      <c r="A78">
        <f>'Pivot MRIP 12"'!A81</f>
        <v>2013</v>
      </c>
      <c r="B78" t="str">
        <f>'Pivot MRIP 12"'!B81</f>
        <v>1104320130802010</v>
      </c>
      <c r="C78">
        <f>'Pivot MRIP 12"'!C81</f>
        <v>281.61950677999999</v>
      </c>
      <c r="D78">
        <f>'Pivot MRIP 12"'!D81</f>
        <v>281.61950677999999</v>
      </c>
      <c r="E78">
        <f>'Pivot MRIP 12"'!E81</f>
        <v>0.94160359434525431</v>
      </c>
      <c r="F78">
        <f>'Pivot MRIP 12"'!F81</f>
        <v>1</v>
      </c>
      <c r="G78">
        <f>'Pivot MRIP 12"'!G81</f>
        <v>1.2568578454237993E-2</v>
      </c>
      <c r="H78">
        <f t="shared" si="39"/>
        <v>3.5395568652082385</v>
      </c>
      <c r="I78">
        <f t="shared" si="40"/>
        <v>3.3328594666694982</v>
      </c>
    </row>
    <row r="79" spans="1:9" x14ac:dyDescent="0.25">
      <c r="A79">
        <f>'Pivot MRIP 12"'!A82</f>
        <v>2013</v>
      </c>
      <c r="B79" t="str">
        <f>'Pivot MRIP 12"'!B82</f>
        <v>1104320130802015</v>
      </c>
      <c r="C79">
        <f>'Pivot MRIP 12"'!C82</f>
        <v>281.61950677999999</v>
      </c>
      <c r="D79">
        <f>'Pivot MRIP 12"'!D82</f>
        <v>281.61950677999999</v>
      </c>
      <c r="E79">
        <f>'Pivot MRIP 12"'!E82</f>
        <v>0.94160359434525442</v>
      </c>
      <c r="F79">
        <f>'Pivot MRIP 12"'!F82</f>
        <v>6</v>
      </c>
      <c r="G79">
        <f>'Pivot MRIP 12"'!G82</f>
        <v>3.1421446135594985E-2</v>
      </c>
      <c r="H79">
        <f t="shared" si="39"/>
        <v>8.8488921630205972</v>
      </c>
      <c r="I79">
        <f t="shared" si="40"/>
        <v>8.3321486666737474</v>
      </c>
    </row>
    <row r="80" spans="1:9" x14ac:dyDescent="0.25">
      <c r="A80">
        <f>'Pivot MRIP 12"'!A83</f>
        <v>2013</v>
      </c>
      <c r="B80" t="str">
        <f>'Pivot MRIP 12"'!B83</f>
        <v>1104320130803016</v>
      </c>
      <c r="C80">
        <f>'Pivot MRIP 12"'!C83</f>
        <v>380.42906857999998</v>
      </c>
      <c r="D80">
        <f>'Pivot MRIP 12"'!D83</f>
        <v>380.42906857999998</v>
      </c>
      <c r="E80">
        <f>'Pivot MRIP 12"'!E83</f>
        <v>0.94160359434525431</v>
      </c>
      <c r="F80">
        <f>'Pivot MRIP 12"'!F83</f>
        <v>1</v>
      </c>
      <c r="G80">
        <f>'Pivot MRIP 12"'!G83</f>
        <v>6.2842892271189965E-3</v>
      </c>
      <c r="H80">
        <f t="shared" si="39"/>
        <v>2.3907262973602079</v>
      </c>
      <c r="I80">
        <f t="shared" si="40"/>
        <v>2.2511164746900931</v>
      </c>
    </row>
    <row r="81" spans="1:9" x14ac:dyDescent="0.25">
      <c r="A81">
        <f>'Pivot MRIP 12"'!A84</f>
        <v>2013</v>
      </c>
      <c r="B81" t="str">
        <f>'Pivot MRIP 12"'!B84</f>
        <v>1104320130803017</v>
      </c>
      <c r="C81">
        <f>'Pivot MRIP 12"'!C84</f>
        <v>380.42906857999998</v>
      </c>
      <c r="D81">
        <f>'Pivot MRIP 12"'!D84</f>
        <v>380.42906857999998</v>
      </c>
      <c r="E81">
        <f>'Pivot MRIP 12"'!E84</f>
        <v>0.94160359434525431</v>
      </c>
      <c r="F81">
        <f>'Pivot MRIP 12"'!F84</f>
        <v>1</v>
      </c>
      <c r="G81">
        <f>'Pivot MRIP 12"'!G84</f>
        <v>6.2842892271189965E-3</v>
      </c>
      <c r="H81">
        <f t="shared" si="39"/>
        <v>2.3907262973602079</v>
      </c>
      <c r="I81">
        <f t="shared" si="40"/>
        <v>2.2511164746900931</v>
      </c>
    </row>
    <row r="82" spans="1:9" x14ac:dyDescent="0.25">
      <c r="A82">
        <f>'Pivot MRIP 12"'!A85</f>
        <v>2013</v>
      </c>
      <c r="B82" t="str">
        <f>'Pivot MRIP 12"'!B85</f>
        <v>1104320130805010</v>
      </c>
      <c r="C82">
        <f>'Pivot MRIP 12"'!C85</f>
        <v>120.85569563999999</v>
      </c>
      <c r="D82">
        <f>'Pivot MRIP 12"'!D85</f>
        <v>120.85569563999999</v>
      </c>
      <c r="E82">
        <f>'Pivot MRIP 12"'!E85</f>
        <v>0.94160359434525431</v>
      </c>
      <c r="F82">
        <f>'Pivot MRIP 12"'!F85</f>
        <v>1</v>
      </c>
      <c r="G82">
        <f>'Pivot MRIP 12"'!G85</f>
        <v>6.2842892271189965E-3</v>
      </c>
      <c r="H82">
        <f t="shared" si="39"/>
        <v>0.75949214614642424</v>
      </c>
      <c r="I82">
        <f t="shared" si="40"/>
        <v>0.71514053468846428</v>
      </c>
    </row>
    <row r="83" spans="1:9" x14ac:dyDescent="0.25">
      <c r="A83">
        <f>'Pivot MRIP 12"'!A86</f>
        <v>2013</v>
      </c>
      <c r="B83" t="str">
        <f>'Pivot MRIP 12"'!B86</f>
        <v>1104320130810001</v>
      </c>
      <c r="C83">
        <f>'Pivot MRIP 12"'!C86</f>
        <v>349.33758005999999</v>
      </c>
      <c r="D83">
        <f>'Pivot MRIP 12"'!D86</f>
        <v>349.33758005999999</v>
      </c>
      <c r="E83">
        <f>'Pivot MRIP 12"'!E86</f>
        <v>0.94160359434525431</v>
      </c>
      <c r="F83">
        <f>'Pivot MRIP 12"'!F86</f>
        <v>1</v>
      </c>
      <c r="G83">
        <f>'Pivot MRIP 12"'!G86</f>
        <v>2.5137156908475986E-2</v>
      </c>
      <c r="H83">
        <f t="shared" si="39"/>
        <v>8.7813535639955109</v>
      </c>
      <c r="I83">
        <f t="shared" si="40"/>
        <v>8.2685540790746828</v>
      </c>
    </row>
    <row r="84" spans="1:9" x14ac:dyDescent="0.25">
      <c r="A84">
        <f>'Pivot MRIP 12"'!A87</f>
        <v>2013</v>
      </c>
      <c r="B84" t="str">
        <f>'Pivot MRIP 12"'!B87</f>
        <v>1104320130810029</v>
      </c>
      <c r="C84">
        <f>'Pivot MRIP 12"'!C87</f>
        <v>349.33758005999999</v>
      </c>
      <c r="D84">
        <f>'Pivot MRIP 12"'!D87</f>
        <v>349.33758005999999</v>
      </c>
      <c r="E84">
        <f>'Pivot MRIP 12"'!E87</f>
        <v>0.94160359434525431</v>
      </c>
      <c r="F84">
        <f>'Pivot MRIP 12"'!F87</f>
        <v>1</v>
      </c>
      <c r="G84">
        <f>'Pivot MRIP 12"'!G87</f>
        <v>6.2842892271189965E-3</v>
      </c>
      <c r="H84">
        <f t="shared" si="39"/>
        <v>2.1953383909988777</v>
      </c>
      <c r="I84">
        <f t="shared" si="40"/>
        <v>2.0671385197686707</v>
      </c>
    </row>
    <row r="85" spans="1:9" x14ac:dyDescent="0.25">
      <c r="A85">
        <f>'Pivot MRIP 12"'!A88</f>
        <v>2013</v>
      </c>
      <c r="B85" t="str">
        <f>'Pivot MRIP 12"'!B88</f>
        <v>1104320130814001</v>
      </c>
      <c r="C85">
        <f>'Pivot MRIP 12"'!C88</f>
        <v>251.58774217999999</v>
      </c>
      <c r="D85">
        <f>'Pivot MRIP 12"'!D88</f>
        <v>251.58774217999999</v>
      </c>
      <c r="E85">
        <f>'Pivot MRIP 12"'!E88</f>
        <v>0.94160359434525442</v>
      </c>
      <c r="F85">
        <f>'Pivot MRIP 12"'!F88</f>
        <v>4</v>
      </c>
      <c r="G85">
        <f>'Pivot MRIP 12"'!G88</f>
        <v>8.7980049179665953E-2</v>
      </c>
      <c r="H85">
        <f t="shared" si="39"/>
        <v>22.134701929997519</v>
      </c>
      <c r="I85">
        <f t="shared" si="40"/>
        <v>20.842114897046503</v>
      </c>
    </row>
    <row r="86" spans="1:9" x14ac:dyDescent="0.25">
      <c r="A86">
        <f>'Pivot MRIP 12"'!A89</f>
        <v>2013</v>
      </c>
      <c r="B86" t="str">
        <f>'Pivot MRIP 12"'!B89</f>
        <v>1104320130814004</v>
      </c>
      <c r="C86">
        <f>'Pivot MRIP 12"'!C89</f>
        <v>251.58774217999999</v>
      </c>
      <c r="D86">
        <f>'Pivot MRIP 12"'!D89</f>
        <v>251.58774217999999</v>
      </c>
      <c r="E86">
        <f>'Pivot MRIP 12"'!E89</f>
        <v>0.88538216590999952</v>
      </c>
      <c r="F86">
        <f>'Pivot MRIP 12"'!F89</f>
        <v>4</v>
      </c>
      <c r="G86">
        <f>'Pivot MRIP 12"'!G89</f>
        <v>1.0628428922711899</v>
      </c>
      <c r="H86">
        <f t="shared" si="39"/>
        <v>267.39824355856962</v>
      </c>
      <c r="I86">
        <f t="shared" si="40"/>
        <v>236.74963604241594</v>
      </c>
    </row>
    <row r="87" spans="1:9" x14ac:dyDescent="0.25">
      <c r="A87">
        <f>'Pivot MRIP 12"'!A90</f>
        <v>2013</v>
      </c>
      <c r="B87" t="str">
        <f>'Pivot MRIP 12"'!B90</f>
        <v>1104320130916001</v>
      </c>
      <c r="C87">
        <f>'Pivot MRIP 12"'!C90</f>
        <v>8.1390619701000002</v>
      </c>
      <c r="D87">
        <f>'Pivot MRIP 12"'!D90</f>
        <v>8.1390619701000002</v>
      </c>
      <c r="E87">
        <f>'Pivot MRIP 12"'!E90</f>
        <v>1.4661772194111375</v>
      </c>
      <c r="F87">
        <f>'Pivot MRIP 12"'!F90</f>
        <v>36</v>
      </c>
      <c r="G87">
        <f>'Pivot MRIP 12"'!G90</f>
        <v>29.477605981261043</v>
      </c>
      <c r="H87">
        <f t="shared" si="39"/>
        <v>239.92006181167406</v>
      </c>
      <c r="I87">
        <f t="shared" si="40"/>
        <v>351.76532910798852</v>
      </c>
    </row>
    <row r="88" spans="1:9" x14ac:dyDescent="0.25">
      <c r="A88">
        <f>'Pivot MRIP 12"'!A91</f>
        <v>2013</v>
      </c>
      <c r="B88" t="str">
        <f>'Pivot MRIP 12"'!B91</f>
        <v>1104320130920003</v>
      </c>
      <c r="C88">
        <f>'Pivot MRIP 12"'!C91</f>
        <v>100.52205435</v>
      </c>
      <c r="D88">
        <f>'Pivot MRIP 12"'!D91</f>
        <v>100.52205435</v>
      </c>
      <c r="E88">
        <f>'Pivot MRIP 12"'!E91</f>
        <v>0.94160359434525431</v>
      </c>
      <c r="F88">
        <f>'Pivot MRIP 12"'!F91</f>
        <v>1</v>
      </c>
      <c r="G88">
        <f>'Pivot MRIP 12"'!G91</f>
        <v>1.2568578454237993E-2</v>
      </c>
      <c r="H88">
        <f t="shared" si="39"/>
        <v>1.2634193264791507</v>
      </c>
      <c r="I88">
        <f t="shared" si="40"/>
        <v>1.1896401789780287</v>
      </c>
    </row>
    <row r="89" spans="1:9" x14ac:dyDescent="0.25">
      <c r="A89">
        <f>'Pivot MRIP 12"'!A92</f>
        <v>2013</v>
      </c>
      <c r="B89" t="str">
        <f>'Pivot MRIP 12"'!B92</f>
        <v>1104320130921010</v>
      </c>
      <c r="C89">
        <f>'Pivot MRIP 12"'!C92</f>
        <v>37.267468600000001</v>
      </c>
      <c r="D89">
        <f>'Pivot MRIP 12"'!D92</f>
        <v>37.267468600000001</v>
      </c>
      <c r="E89">
        <f>'Pivot MRIP 12"'!E92</f>
        <v>1.854799928945549</v>
      </c>
      <c r="F89">
        <f>'Pivot MRIP 12"'!F92</f>
        <v>10</v>
      </c>
      <c r="G89">
        <f>'Pivot MRIP 12"'!G92</f>
        <v>1.2251371569084759</v>
      </c>
      <c r="H89">
        <f t="shared" si="39"/>
        <v>45.657760525779899</v>
      </c>
      <c r="I89">
        <f t="shared" si="40"/>
        <v>84.686010979029447</v>
      </c>
    </row>
    <row r="90" spans="1:9" x14ac:dyDescent="0.25">
      <c r="A90">
        <f>'Pivot MRIP 12"'!A93</f>
        <v>2013</v>
      </c>
      <c r="B90" t="str">
        <f>'Pivot MRIP 12"'!B93</f>
        <v>1104320130922006</v>
      </c>
      <c r="C90">
        <f>'Pivot MRIP 12"'!C93</f>
        <v>319.88036979999998</v>
      </c>
      <c r="D90">
        <f>'Pivot MRIP 12"'!D93</f>
        <v>319.88036979999998</v>
      </c>
      <c r="E90">
        <f>'Pivot MRIP 12"'!E93</f>
        <v>0.94160359434525431</v>
      </c>
      <c r="F90">
        <f>'Pivot MRIP 12"'!F93</f>
        <v>4</v>
      </c>
      <c r="G90">
        <f>'Pivot MRIP 12"'!G93</f>
        <v>1.2568578454237993E-2</v>
      </c>
      <c r="H90">
        <f t="shared" si="39"/>
        <v>4.0204415238019617</v>
      </c>
      <c r="I90">
        <f t="shared" si="40"/>
        <v>3.7856621896668385</v>
      </c>
    </row>
    <row r="91" spans="1:9" x14ac:dyDescent="0.25">
      <c r="A91">
        <f>'Pivot MRIP 12"'!A94</f>
        <v>2013</v>
      </c>
      <c r="B91" t="str">
        <f>'Pivot MRIP 12"'!B94</f>
        <v>1104320130922011</v>
      </c>
      <c r="C91">
        <f>'Pivot MRIP 12"'!C94</f>
        <v>212.03258664000001</v>
      </c>
      <c r="D91">
        <f>'Pivot MRIP 12"'!D94</f>
        <v>212.03258664000001</v>
      </c>
      <c r="E91">
        <f>'Pivot MRIP 12"'!E94</f>
        <v>0.94160359434525454</v>
      </c>
      <c r="F91">
        <f>'Pivot MRIP 12"'!F94</f>
        <v>16</v>
      </c>
      <c r="G91">
        <f>'Pivot MRIP 12"'!G94</f>
        <v>0.1948129660406889</v>
      </c>
      <c r="H91">
        <f t="shared" si="39"/>
        <v>41.306697100617747</v>
      </c>
      <c r="I91">
        <f t="shared" si="40"/>
        <v>38.894534460472372</v>
      </c>
    </row>
    <row r="92" spans="1:9" x14ac:dyDescent="0.25">
      <c r="A92">
        <f>'Pivot MRIP 12"'!A95</f>
        <v>2013</v>
      </c>
      <c r="B92" t="str">
        <f>'Pivot MRIP 12"'!B95</f>
        <v>1104320130922018</v>
      </c>
      <c r="C92">
        <f>'Pivot MRIP 12"'!C95</f>
        <v>212.03258664000001</v>
      </c>
      <c r="D92">
        <f>'Pivot MRIP 12"'!D95</f>
        <v>212.03258664000001</v>
      </c>
      <c r="E92">
        <f>'Pivot MRIP 12"'!E95</f>
        <v>0.94160359434525431</v>
      </c>
      <c r="F92">
        <f>'Pivot MRIP 12"'!F95</f>
        <v>8</v>
      </c>
      <c r="G92">
        <f>'Pivot MRIP 12"'!G95</f>
        <v>1.2568578454237993E-2</v>
      </c>
      <c r="H92">
        <f t="shared" si="39"/>
        <v>2.6649482000398548</v>
      </c>
      <c r="I92">
        <f t="shared" si="40"/>
        <v>2.5093248039014431</v>
      </c>
    </row>
    <row r="93" spans="1:9" x14ac:dyDescent="0.25">
      <c r="A93">
        <f>'Pivot MRIP 12"'!A96</f>
        <v>2013</v>
      </c>
      <c r="B93" t="str">
        <f>'Pivot MRIP 12"'!B96</f>
        <v>1104320130922024</v>
      </c>
      <c r="C93">
        <f>'Pivot MRIP 12"'!C96</f>
        <v>212.03258664000001</v>
      </c>
      <c r="D93">
        <f>'Pivot MRIP 12"'!D96</f>
        <v>212.03258664000001</v>
      </c>
      <c r="E93">
        <f>'Pivot MRIP 12"'!E96</f>
        <v>0.94160359434525431</v>
      </c>
      <c r="F93">
        <f>'Pivot MRIP 12"'!F96</f>
        <v>3</v>
      </c>
      <c r="G93">
        <f>'Pivot MRIP 12"'!G96</f>
        <v>6.2842892271189965E-3</v>
      </c>
      <c r="H93">
        <f t="shared" si="39"/>
        <v>1.3324741000199274</v>
      </c>
      <c r="I93">
        <f t="shared" si="40"/>
        <v>1.2546624019507215</v>
      </c>
    </row>
    <row r="94" spans="1:9" x14ac:dyDescent="0.25">
      <c r="A94">
        <f>'Pivot MRIP 12"'!A97</f>
        <v>2013</v>
      </c>
      <c r="B94" t="str">
        <f>'Pivot MRIP 12"'!B97</f>
        <v>1104320130927001</v>
      </c>
      <c r="C94">
        <f>'Pivot MRIP 12"'!C97</f>
        <v>213.90820026</v>
      </c>
      <c r="D94">
        <f>'Pivot MRIP 12"'!D97</f>
        <v>213.90820026</v>
      </c>
      <c r="E94">
        <f>'Pivot MRIP 12"'!E97</f>
        <v>0.94160359434525442</v>
      </c>
      <c r="F94">
        <f>'Pivot MRIP 12"'!F97</f>
        <v>2</v>
      </c>
      <c r="G94">
        <f>'Pivot MRIP 12"'!G97</f>
        <v>1.8852867681356991E-2</v>
      </c>
      <c r="H94">
        <f t="shared" si="39"/>
        <v>4.0327829954589927</v>
      </c>
      <c r="I94">
        <f t="shared" si="40"/>
        <v>3.7972829637386094</v>
      </c>
    </row>
    <row r="95" spans="1:9" x14ac:dyDescent="0.25">
      <c r="A95">
        <f>'Pivot MRIP 12"'!A98</f>
        <v>2013</v>
      </c>
      <c r="B95" t="str">
        <f>'Pivot MRIP 12"'!B98</f>
        <v>1104320130927009</v>
      </c>
      <c r="C95">
        <f>'Pivot MRIP 12"'!C98</f>
        <v>433.35499382</v>
      </c>
      <c r="D95">
        <f>'Pivot MRIP 12"'!D98</f>
        <v>433.35499382</v>
      </c>
      <c r="E95">
        <f>'Pivot MRIP 12"'!E98</f>
        <v>0.94160359434525442</v>
      </c>
      <c r="F95">
        <f>'Pivot MRIP 12"'!F98</f>
        <v>3</v>
      </c>
      <c r="G95">
        <f>'Pivot MRIP 12"'!G98</f>
        <v>1.8852867681356991E-2</v>
      </c>
      <c r="H95">
        <f t="shared" si="39"/>
        <v>8.1699843575437363</v>
      </c>
      <c r="I95">
        <f t="shared" si="40"/>
        <v>7.6928866368076863</v>
      </c>
    </row>
    <row r="96" spans="1:9" x14ac:dyDescent="0.25">
      <c r="A96">
        <f>'Pivot MRIP 12"'!A99</f>
        <v>2013</v>
      </c>
      <c r="B96" t="str">
        <f>'Pivot MRIP 12"'!B99</f>
        <v>1104320130927010</v>
      </c>
      <c r="C96">
        <f>'Pivot MRIP 12"'!C99</f>
        <v>213.90820026</v>
      </c>
      <c r="D96">
        <f>'Pivot MRIP 12"'!D99</f>
        <v>213.90820026</v>
      </c>
      <c r="E96">
        <f>'Pivot MRIP 12"'!E99</f>
        <v>0.94160359434525431</v>
      </c>
      <c r="F96">
        <f>'Pivot MRIP 12"'!F99</f>
        <v>2</v>
      </c>
      <c r="G96">
        <f>'Pivot MRIP 12"'!G99</f>
        <v>6.2842892271189965E-3</v>
      </c>
      <c r="H96">
        <f t="shared" si="39"/>
        <v>1.344260998486331</v>
      </c>
      <c r="I96">
        <f t="shared" si="40"/>
        <v>1.2657609879128697</v>
      </c>
    </row>
    <row r="97" spans="1:9" x14ac:dyDescent="0.25">
      <c r="A97">
        <f>'Pivot MRIP 12"'!A100</f>
        <v>2013</v>
      </c>
      <c r="B97" t="str">
        <f>'Pivot MRIP 12"'!B100</f>
        <v>1104320130927012</v>
      </c>
      <c r="C97">
        <f>'Pivot MRIP 12"'!C100</f>
        <v>213.90820026</v>
      </c>
      <c r="D97">
        <f>'Pivot MRIP 12"'!D100</f>
        <v>213.90820026</v>
      </c>
      <c r="E97">
        <f>'Pivot MRIP 12"'!E100</f>
        <v>0.94160359434525431</v>
      </c>
      <c r="F97">
        <f>'Pivot MRIP 12"'!F100</f>
        <v>1</v>
      </c>
      <c r="G97">
        <f>'Pivot MRIP 12"'!G100</f>
        <v>2.5137156908475986E-2</v>
      </c>
      <c r="H97">
        <f t="shared" si="39"/>
        <v>5.3770439939453238</v>
      </c>
      <c r="I97">
        <f t="shared" si="40"/>
        <v>5.0630439516514789</v>
      </c>
    </row>
    <row r="98" spans="1:9" x14ac:dyDescent="0.25">
      <c r="A98">
        <f>'Pivot MRIP 12"'!A101</f>
        <v>2013</v>
      </c>
      <c r="B98" t="str">
        <f>'Pivot MRIP 12"'!B101</f>
        <v>1104320130927013</v>
      </c>
      <c r="C98">
        <f>'Pivot MRIP 12"'!C101</f>
        <v>213.90820025999997</v>
      </c>
      <c r="D98">
        <f>'Pivot MRIP 12"'!D101</f>
        <v>213.90820025999997</v>
      </c>
      <c r="E98">
        <f>'Pivot MRIP 12"'!E101</f>
        <v>0.94160359434525442</v>
      </c>
      <c r="F98">
        <f>'Pivot MRIP 12"'!F101</f>
        <v>9</v>
      </c>
      <c r="G98">
        <f>'Pivot MRIP 12"'!G101</f>
        <v>0.18852867681356988</v>
      </c>
      <c r="H98">
        <f t="shared" si="39"/>
        <v>40.327829954589923</v>
      </c>
      <c r="I98">
        <f t="shared" si="40"/>
        <v>37.972829637386091</v>
      </c>
    </row>
    <row r="99" spans="1:9" x14ac:dyDescent="0.25">
      <c r="A99">
        <f>'Pivot MRIP 12"'!A102</f>
        <v>2013</v>
      </c>
      <c r="B99" t="str">
        <f>'Pivot MRIP 12"'!B102</f>
        <v>1104320131001004</v>
      </c>
      <c r="C99">
        <f>'Pivot MRIP 12"'!C102</f>
        <v>649.80872824000005</v>
      </c>
      <c r="D99">
        <f>'Pivot MRIP 12"'!D102</f>
        <v>649.80872824000005</v>
      </c>
      <c r="E99">
        <f>'Pivot MRIP 12"'!E102</f>
        <v>0.94160359434525442</v>
      </c>
      <c r="F99">
        <f>'Pivot MRIP 12"'!F102</f>
        <v>6</v>
      </c>
      <c r="G99">
        <f>'Pivot MRIP 12"'!G102</f>
        <v>1.8852867681356991E-2</v>
      </c>
      <c r="H99">
        <f t="shared" si="39"/>
        <v>12.250757971699585</v>
      </c>
      <c r="I99">
        <f t="shared" si="40"/>
        <v>11.535357739606107</v>
      </c>
    </row>
    <row r="100" spans="1:9" x14ac:dyDescent="0.25">
      <c r="A100">
        <f>'Pivot MRIP 12"'!A103</f>
        <v>2013</v>
      </c>
      <c r="B100" t="str">
        <f>'Pivot MRIP 12"'!B103</f>
        <v>1104320131001007</v>
      </c>
      <c r="C100">
        <f>'Pivot MRIP 12"'!C103</f>
        <v>649.80872824000005</v>
      </c>
      <c r="D100">
        <f>'Pivot MRIP 12"'!D103</f>
        <v>649.80872824000005</v>
      </c>
      <c r="E100">
        <f>'Pivot MRIP 12"'!E103</f>
        <v>0.94160359434525442</v>
      </c>
      <c r="F100">
        <f>'Pivot MRIP 12"'!F103</f>
        <v>9</v>
      </c>
      <c r="G100">
        <f>'Pivot MRIP 12"'!G103</f>
        <v>7.5411470725427962E-2</v>
      </c>
      <c r="H100">
        <f t="shared" si="39"/>
        <v>49.00303188679834</v>
      </c>
      <c r="I100">
        <f t="shared" si="40"/>
        <v>46.141430958424429</v>
      </c>
    </row>
    <row r="101" spans="1:9" x14ac:dyDescent="0.25">
      <c r="A101">
        <f>'Pivot MRIP 12"'!A104</f>
        <v>2013</v>
      </c>
      <c r="B101" t="str">
        <f>'Pivot MRIP 12"'!B104</f>
        <v>1104320131001011</v>
      </c>
      <c r="C101">
        <f>'Pivot MRIP 12"'!C104</f>
        <v>649.80872824000005</v>
      </c>
      <c r="D101">
        <f>'Pivot MRIP 12"'!D104</f>
        <v>649.80872824000005</v>
      </c>
      <c r="E101">
        <f>'Pivot MRIP 12"'!E104</f>
        <v>0.94160359434525431</v>
      </c>
      <c r="F101">
        <f>'Pivot MRIP 12"'!F104</f>
        <v>1</v>
      </c>
      <c r="G101">
        <f>'Pivot MRIP 12"'!G104</f>
        <v>1.2568578454237993E-2</v>
      </c>
      <c r="H101">
        <f t="shared" si="39"/>
        <v>8.1671719811330554</v>
      </c>
      <c r="I101">
        <f t="shared" si="40"/>
        <v>7.6902384930707361</v>
      </c>
    </row>
    <row r="102" spans="1:9" x14ac:dyDescent="0.25">
      <c r="A102">
        <f>'Pivot MRIP 12"'!A105</f>
        <v>2013</v>
      </c>
      <c r="B102" t="str">
        <f>'Pivot MRIP 12"'!B105</f>
        <v>1104320131003009</v>
      </c>
      <c r="C102">
        <f>'Pivot MRIP 12"'!C105</f>
        <v>381.10016682000003</v>
      </c>
      <c r="D102">
        <f>'Pivot MRIP 12"'!D105</f>
        <v>381.10016682000003</v>
      </c>
      <c r="E102">
        <f>'Pivot MRIP 12"'!E105</f>
        <v>1.6446309123843352</v>
      </c>
      <c r="F102">
        <f>'Pivot MRIP 12"'!F105</f>
        <v>3</v>
      </c>
      <c r="G102">
        <f>'Pivot MRIP 12"'!G105</f>
        <v>2.025137156908476</v>
      </c>
      <c r="H102">
        <f t="shared" si="39"/>
        <v>771.78010833120072</v>
      </c>
      <c r="I102">
        <f t="shared" si="40"/>
        <v>1269.2934237248237</v>
      </c>
    </row>
    <row r="103" spans="1:9" x14ac:dyDescent="0.25">
      <c r="A103">
        <f>'Pivot MRIP 12"'!A106</f>
        <v>2013</v>
      </c>
      <c r="B103" t="str">
        <f>'Pivot MRIP 12"'!B106</f>
        <v>1104320131003010</v>
      </c>
      <c r="C103">
        <f>'Pivot MRIP 12"'!C106</f>
        <v>175.25725607000001</v>
      </c>
      <c r="D103">
        <f>'Pivot MRIP 12"'!D106</f>
        <v>175.25725607000001</v>
      </c>
      <c r="E103">
        <f>'Pivot MRIP 12"'!E106</f>
        <v>0.94160359434525431</v>
      </c>
      <c r="F103">
        <f>'Pivot MRIP 12"'!F106</f>
        <v>2</v>
      </c>
      <c r="G103">
        <f>'Pivot MRIP 12"'!G106</f>
        <v>6.2842892271189965E-3</v>
      </c>
      <c r="H103">
        <f t="shared" si="39"/>
        <v>1.1013672862951365</v>
      </c>
      <c r="I103">
        <f t="shared" si="40"/>
        <v>1.0370513954697793</v>
      </c>
    </row>
    <row r="104" spans="1:9" x14ac:dyDescent="0.25">
      <c r="A104">
        <f>'Pivot MRIP 12"'!A107</f>
        <v>2013</v>
      </c>
      <c r="B104" t="str">
        <f>'Pivot MRIP 12"'!B107</f>
        <v>1104320131003020</v>
      </c>
      <c r="C104">
        <f>'Pivot MRIP 12"'!C107</f>
        <v>175.25725607000001</v>
      </c>
      <c r="D104">
        <f>'Pivot MRIP 12"'!D107</f>
        <v>175.25725607000001</v>
      </c>
      <c r="E104">
        <f>'Pivot MRIP 12"'!E107</f>
        <v>0.94160359434525431</v>
      </c>
      <c r="F104">
        <f>'Pivot MRIP 12"'!F107</f>
        <v>2</v>
      </c>
      <c r="G104">
        <f>'Pivot MRIP 12"'!G107</f>
        <v>6.2842892271189965E-3</v>
      </c>
      <c r="H104">
        <f t="shared" si="39"/>
        <v>1.1013672862951365</v>
      </c>
      <c r="I104">
        <f t="shared" si="40"/>
        <v>1.0370513954697793</v>
      </c>
    </row>
    <row r="105" spans="1:9" x14ac:dyDescent="0.25">
      <c r="A105">
        <f>'Pivot MRIP 12"'!A108</f>
        <v>2013</v>
      </c>
      <c r="B105" t="str">
        <f>'Pivot MRIP 12"'!B108</f>
        <v>1104320131003026</v>
      </c>
      <c r="C105">
        <f>'Pivot MRIP 12"'!C108</f>
        <v>175.25725607000001</v>
      </c>
      <c r="D105">
        <f>'Pivot MRIP 12"'!D108</f>
        <v>175.25725607000001</v>
      </c>
      <c r="E105">
        <f>'Pivot MRIP 12"'!E108</f>
        <v>0.55359302938173449</v>
      </c>
      <c r="F105">
        <f>'Pivot MRIP 12"'!F108</f>
        <v>1</v>
      </c>
      <c r="G105">
        <f>'Pivot MRIP 12"'!G108</f>
        <v>1.0066932104271191</v>
      </c>
      <c r="H105">
        <f t="shared" si="39"/>
        <v>176.43028976375601</v>
      </c>
      <c r="I105">
        <f t="shared" si="40"/>
        <v>97.670578585014908</v>
      </c>
    </row>
    <row r="106" spans="1:9" x14ac:dyDescent="0.25">
      <c r="A106">
        <f>'Pivot MRIP 12"'!A109</f>
        <v>2013</v>
      </c>
      <c r="B106" t="str">
        <f>'Pivot MRIP 12"'!B109</f>
        <v>1104320131012001</v>
      </c>
      <c r="C106">
        <f>'Pivot MRIP 12"'!C109</f>
        <v>986.10597221</v>
      </c>
      <c r="D106">
        <f>'Pivot MRIP 12"'!D109</f>
        <v>986.10597221</v>
      </c>
      <c r="E106">
        <f>'Pivot MRIP 12"'!E109</f>
        <v>0.94160359434525442</v>
      </c>
      <c r="F106">
        <f>'Pivot MRIP 12"'!F109</f>
        <v>15</v>
      </c>
      <c r="G106">
        <f>'Pivot MRIP 12"'!G109</f>
        <v>0.18852867681356988</v>
      </c>
      <c r="H106">
        <f t="shared" si="39"/>
        <v>185.90925413871022</v>
      </c>
      <c r="I106">
        <f t="shared" si="40"/>
        <v>175.05282191905491</v>
      </c>
    </row>
    <row r="107" spans="1:9" x14ac:dyDescent="0.25">
      <c r="A107">
        <f>'Pivot MRIP 12"'!A110</f>
        <v>2013</v>
      </c>
      <c r="B107" t="str">
        <f>'Pivot MRIP 12"'!B110</f>
        <v>1104320131017001</v>
      </c>
      <c r="C107">
        <f>'Pivot MRIP 12"'!C110</f>
        <v>221.90111347999999</v>
      </c>
      <c r="D107">
        <f>'Pivot MRIP 12"'!D110</f>
        <v>221.90111347999999</v>
      </c>
      <c r="E107">
        <f>'Pivot MRIP 12"'!E110</f>
        <v>0.94160359434525442</v>
      </c>
      <c r="F107">
        <f>'Pivot MRIP 12"'!F110</f>
        <v>3</v>
      </c>
      <c r="G107">
        <f>'Pivot MRIP 12"'!G110</f>
        <v>1.8852867681356991E-2</v>
      </c>
      <c r="H107">
        <f t="shared" si="39"/>
        <v>4.1834723307842223</v>
      </c>
      <c r="I107">
        <f t="shared" si="40"/>
        <v>3.9391725835103428</v>
      </c>
    </row>
    <row r="108" spans="1:9" x14ac:dyDescent="0.25">
      <c r="A108">
        <f>'Pivot MRIP 12"'!A111</f>
        <v>2013</v>
      </c>
      <c r="B108" t="str">
        <f>'Pivot MRIP 12"'!B111</f>
        <v>1104320131017004</v>
      </c>
      <c r="C108">
        <f>'Pivot MRIP 12"'!C111</f>
        <v>122.19090496</v>
      </c>
      <c r="D108">
        <f>'Pivot MRIP 12"'!D111</f>
        <v>122.19090496</v>
      </c>
      <c r="E108">
        <f>'Pivot MRIP 12"'!E111</f>
        <v>0.94160359434525431</v>
      </c>
      <c r="F108">
        <f>'Pivot MRIP 12"'!F111</f>
        <v>3</v>
      </c>
      <c r="G108">
        <f>'Pivot MRIP 12"'!G111</f>
        <v>1.2568578454237993E-2</v>
      </c>
      <c r="H108">
        <f t="shared" si="39"/>
        <v>1.5357659753840982</v>
      </c>
      <c r="I108">
        <f t="shared" si="40"/>
        <v>1.4460827624948123</v>
      </c>
    </row>
    <row r="109" spans="1:9" x14ac:dyDescent="0.25">
      <c r="A109">
        <f>'Pivot MRIP 12"'!A112</f>
        <v>2013</v>
      </c>
      <c r="B109" t="str">
        <f>'Pivot MRIP 12"'!B112</f>
        <v>1104320131017022</v>
      </c>
      <c r="C109">
        <f>'Pivot MRIP 12"'!C112</f>
        <v>122.19090496</v>
      </c>
      <c r="D109">
        <f>'Pivot MRIP 12"'!D112</f>
        <v>122.19090496</v>
      </c>
      <c r="E109">
        <f>'Pivot MRIP 12"'!E112</f>
        <v>1.3067214447007587</v>
      </c>
      <c r="F109">
        <f>'Pivot MRIP 12"'!F112</f>
        <v>6</v>
      </c>
      <c r="G109">
        <f>'Pivot MRIP 12"'!G112</f>
        <v>1.0445765363898329</v>
      </c>
      <c r="H109">
        <f t="shared" si="39"/>
        <v>127.63775228145606</v>
      </c>
      <c r="I109">
        <f t="shared" si="40"/>
        <v>166.78698805958183</v>
      </c>
    </row>
    <row r="110" spans="1:9" x14ac:dyDescent="0.25">
      <c r="A110">
        <f>'Pivot MRIP 12"'!A113</f>
        <v>2013</v>
      </c>
      <c r="B110" t="str">
        <f>'Pivot MRIP 12"'!B113</f>
        <v>1104320131017027</v>
      </c>
      <c r="C110">
        <f>'Pivot MRIP 12"'!C113</f>
        <v>122.19090496</v>
      </c>
      <c r="D110">
        <f>'Pivot MRIP 12"'!D113</f>
        <v>122.19090496</v>
      </c>
      <c r="E110">
        <f>'Pivot MRIP 12"'!E113</f>
        <v>0.94160359434525442</v>
      </c>
      <c r="F110">
        <f>'Pivot MRIP 12"'!F113</f>
        <v>2</v>
      </c>
      <c r="G110">
        <f>'Pivot MRIP 12"'!G113</f>
        <v>3.1421446135594985E-2</v>
      </c>
      <c r="H110">
        <f t="shared" si="39"/>
        <v>3.8394149384602461</v>
      </c>
      <c r="I110">
        <f t="shared" si="40"/>
        <v>3.6152069062370313</v>
      </c>
    </row>
    <row r="111" spans="1:9" x14ac:dyDescent="0.25">
      <c r="A111">
        <f>'Pivot MRIP 12"'!A114</f>
        <v>2013</v>
      </c>
      <c r="B111" t="str">
        <f>'Pivot MRIP 12"'!B114</f>
        <v>1104320131019004</v>
      </c>
      <c r="C111">
        <f>'Pivot MRIP 12"'!C114</f>
        <v>208.10576287999999</v>
      </c>
      <c r="D111">
        <f>'Pivot MRIP 12"'!D114</f>
        <v>208.10576287999999</v>
      </c>
      <c r="E111">
        <f>'Pivot MRIP 12"'!E114</f>
        <v>0.94160359434525431</v>
      </c>
      <c r="F111">
        <f>'Pivot MRIP 12"'!F114</f>
        <v>3</v>
      </c>
      <c r="G111">
        <f>'Pivot MRIP 12"'!G114</f>
        <v>6.2842892271189965E-3</v>
      </c>
      <c r="H111">
        <f t="shared" si="39"/>
        <v>1.3077968037681642</v>
      </c>
      <c r="I111">
        <f t="shared" si="40"/>
        <v>1.2314261711013386</v>
      </c>
    </row>
    <row r="112" spans="1:9" x14ac:dyDescent="0.25">
      <c r="A112">
        <f>'Pivot MRIP 12"'!A115</f>
        <v>2013</v>
      </c>
      <c r="B112" t="str">
        <f>'Pivot MRIP 12"'!B115</f>
        <v>1104320131019007</v>
      </c>
      <c r="C112">
        <f>'Pivot MRIP 12"'!C115</f>
        <v>312.02672228</v>
      </c>
      <c r="D112">
        <f>'Pivot MRIP 12"'!D115</f>
        <v>312.02672228</v>
      </c>
      <c r="E112">
        <f>'Pivot MRIP 12"'!E115</f>
        <v>0.94160359434525442</v>
      </c>
      <c r="F112">
        <f>'Pivot MRIP 12"'!F115</f>
        <v>2</v>
      </c>
      <c r="G112">
        <f>'Pivot MRIP 12"'!G115</f>
        <v>3.1421446135594985E-2</v>
      </c>
      <c r="H112">
        <f t="shared" si="39"/>
        <v>9.8043308469872752</v>
      </c>
      <c r="I112">
        <f t="shared" si="40"/>
        <v>9.2317931656732704</v>
      </c>
    </row>
    <row r="113" spans="1:9" x14ac:dyDescent="0.25">
      <c r="A113">
        <f>'Pivot MRIP 12"'!A116</f>
        <v>2013</v>
      </c>
      <c r="B113" t="str">
        <f>'Pivot MRIP 12"'!B116</f>
        <v>1104320131019023</v>
      </c>
      <c r="C113">
        <f>'Pivot MRIP 12"'!C116</f>
        <v>208.10576287999999</v>
      </c>
      <c r="D113">
        <f>'Pivot MRIP 12"'!D116</f>
        <v>208.10576287999999</v>
      </c>
      <c r="E113">
        <f>'Pivot MRIP 12"'!E116</f>
        <v>0.94160359434525442</v>
      </c>
      <c r="F113">
        <f>'Pivot MRIP 12"'!F116</f>
        <v>4</v>
      </c>
      <c r="G113">
        <f>'Pivot MRIP 12"'!G116</f>
        <v>3.7705735362713981E-2</v>
      </c>
      <c r="H113">
        <f t="shared" si="39"/>
        <v>7.8467808226089861</v>
      </c>
      <c r="I113">
        <f t="shared" si="40"/>
        <v>7.3885570266080336</v>
      </c>
    </row>
    <row r="114" spans="1:9" x14ac:dyDescent="0.25">
      <c r="A114">
        <f>'Pivot MRIP 12"'!A117</f>
        <v>2013</v>
      </c>
      <c r="B114" t="str">
        <f>'Pivot MRIP 12"'!B117</f>
        <v>1104320131019025</v>
      </c>
      <c r="C114">
        <f>'Pivot MRIP 12"'!C117</f>
        <v>260.06624257999999</v>
      </c>
      <c r="D114">
        <f>'Pivot MRIP 12"'!D117</f>
        <v>260.06624257999999</v>
      </c>
      <c r="E114">
        <f>'Pivot MRIP 12"'!E117</f>
        <v>0.94160359434525442</v>
      </c>
      <c r="F114">
        <f>'Pivot MRIP 12"'!F117</f>
        <v>6</v>
      </c>
      <c r="G114">
        <f>'Pivot MRIP 12"'!G117</f>
        <v>9.4264338406784942E-2</v>
      </c>
      <c r="H114">
        <f t="shared" si="39"/>
        <v>24.514972298742144</v>
      </c>
      <c r="I114">
        <f t="shared" si="40"/>
        <v>23.083386031769948</v>
      </c>
    </row>
    <row r="115" spans="1:9" x14ac:dyDescent="0.25">
      <c r="A115">
        <f>'Pivot MRIP 12"'!A118</f>
        <v>2013</v>
      </c>
      <c r="B115" t="str">
        <f>'Pivot MRIP 12"'!B118</f>
        <v>1104320131020017</v>
      </c>
      <c r="C115">
        <f>'Pivot MRIP 12"'!C118</f>
        <v>202.12191677999999</v>
      </c>
      <c r="D115">
        <f>'Pivot MRIP 12"'!D118</f>
        <v>202.12191677999999</v>
      </c>
      <c r="E115">
        <f>'Pivot MRIP 12"'!E118</f>
        <v>0.44092452439074076</v>
      </c>
      <c r="F115">
        <f>'Pivot MRIP 12"'!F118</f>
        <v>1</v>
      </c>
      <c r="G115">
        <f>'Pivot MRIP 12"'!G118</f>
        <v>2.1010802469000001</v>
      </c>
      <c r="H115">
        <f t="shared" si="39"/>
        <v>424.67436681202366</v>
      </c>
      <c r="I115">
        <f t="shared" si="40"/>
        <v>187.2493432075305</v>
      </c>
    </row>
    <row r="116" spans="1:9" x14ac:dyDescent="0.25">
      <c r="A116">
        <f>'Pivot MRIP 12"'!A119</f>
        <v>2013</v>
      </c>
      <c r="B116" t="str">
        <f>'Pivot MRIP 12"'!B119</f>
        <v>1104320131022001</v>
      </c>
      <c r="C116">
        <f>'Pivot MRIP 12"'!C119</f>
        <v>118.00445825000001</v>
      </c>
      <c r="D116">
        <f>'Pivot MRIP 12"'!D119</f>
        <v>118.00445825000001</v>
      </c>
      <c r="E116">
        <f>'Pivot MRIP 12"'!E119</f>
        <v>0.94160359434525442</v>
      </c>
      <c r="F116">
        <f>'Pivot MRIP 12"'!F119</f>
        <v>9</v>
      </c>
      <c r="G116">
        <f>'Pivot MRIP 12"'!G119</f>
        <v>0.37705735362713977</v>
      </c>
      <c r="H116">
        <f t="shared" si="39"/>
        <v>44.494448743949306</v>
      </c>
      <c r="I116">
        <f t="shared" si="40"/>
        <v>41.896132865713355</v>
      </c>
    </row>
    <row r="117" spans="1:9" x14ac:dyDescent="0.25">
      <c r="A117">
        <f>'Pivot MRIP 12"'!A120</f>
        <v>2013</v>
      </c>
      <c r="B117" t="str">
        <f>'Pivot MRIP 12"'!B120</f>
        <v>1104320131022004</v>
      </c>
      <c r="C117">
        <f>'Pivot MRIP 12"'!C120</f>
        <v>118.00445825</v>
      </c>
      <c r="D117">
        <f>'Pivot MRIP 12"'!D120</f>
        <v>118.00445825</v>
      </c>
      <c r="E117">
        <f>'Pivot MRIP 12"'!E120</f>
        <v>0.94160359434525431</v>
      </c>
      <c r="F117">
        <f>'Pivot MRIP 12"'!F120</f>
        <v>4</v>
      </c>
      <c r="G117">
        <f>'Pivot MRIP 12"'!G120</f>
        <v>0.13825436299661792</v>
      </c>
      <c r="H117">
        <f t="shared" si="39"/>
        <v>16.314631206114743</v>
      </c>
      <c r="I117">
        <f t="shared" si="40"/>
        <v>15.361915384094894</v>
      </c>
    </row>
    <row r="118" spans="1:9" x14ac:dyDescent="0.25">
      <c r="A118">
        <f>'Pivot MRIP 12"'!A121</f>
        <v>2013</v>
      </c>
      <c r="B118" t="str">
        <f>'Pivot MRIP 12"'!B121</f>
        <v>1104320131022006</v>
      </c>
      <c r="C118">
        <f>'Pivot MRIP 12"'!C121</f>
        <v>209.34177335000001</v>
      </c>
      <c r="D118">
        <f>'Pivot MRIP 12"'!D121</f>
        <v>209.34177335000001</v>
      </c>
      <c r="E118">
        <f>'Pivot MRIP 12"'!E121</f>
        <v>0.94160359434525442</v>
      </c>
      <c r="F118">
        <f>'Pivot MRIP 12"'!F121</f>
        <v>3</v>
      </c>
      <c r="G118">
        <f>'Pivot MRIP 12"'!G121</f>
        <v>5.6558603044070968E-2</v>
      </c>
      <c r="H118">
        <f t="shared" si="39"/>
        <v>11.840078259444525</v>
      </c>
      <c r="I118">
        <f t="shared" si="40"/>
        <v>11.148660246422068</v>
      </c>
    </row>
    <row r="119" spans="1:9" x14ac:dyDescent="0.25">
      <c r="A119">
        <f>'Pivot MRIP 12"'!A122</f>
        <v>2013</v>
      </c>
      <c r="B119" t="str">
        <f>'Pivot MRIP 12"'!B122</f>
        <v>1104320131022009</v>
      </c>
      <c r="C119">
        <f>'Pivot MRIP 12"'!C122</f>
        <v>163.67311580000001</v>
      </c>
      <c r="D119">
        <f>'Pivot MRIP 12"'!D122</f>
        <v>163.67311580000001</v>
      </c>
      <c r="E119">
        <f>'Pivot MRIP 12"'!E122</f>
        <v>0.94160359434525431</v>
      </c>
      <c r="F119">
        <f>'Pivot MRIP 12"'!F122</f>
        <v>2</v>
      </c>
      <c r="G119">
        <f>'Pivot MRIP 12"'!G122</f>
        <v>1.2568578454237993E-2</v>
      </c>
      <c r="H119">
        <f t="shared" si="39"/>
        <v>2.0571383967818799</v>
      </c>
      <c r="I119">
        <f t="shared" si="40"/>
        <v>1.937008908475452</v>
      </c>
    </row>
    <row r="120" spans="1:9" x14ac:dyDescent="0.25">
      <c r="A120">
        <f>'Pivot MRIP 12"'!A123</f>
        <v>2013</v>
      </c>
      <c r="B120" t="str">
        <f>'Pivot MRIP 12"'!B123</f>
        <v>1104320131022012</v>
      </c>
      <c r="C120">
        <f>'Pivot MRIP 12"'!C123</f>
        <v>118.00445825</v>
      </c>
      <c r="D120">
        <f>'Pivot MRIP 12"'!D123</f>
        <v>118.00445825</v>
      </c>
      <c r="E120">
        <f>'Pivot MRIP 12"'!E123</f>
        <v>0.94160359434525431</v>
      </c>
      <c r="F120">
        <f>'Pivot MRIP 12"'!F123</f>
        <v>4</v>
      </c>
      <c r="G120">
        <f>'Pivot MRIP 12"'!G123</f>
        <v>2.5137156908475986E-2</v>
      </c>
      <c r="H120">
        <f t="shared" si="39"/>
        <v>2.9662965829299535</v>
      </c>
      <c r="I120">
        <f t="shared" si="40"/>
        <v>2.7930755243808898</v>
      </c>
    </row>
    <row r="121" spans="1:9" x14ac:dyDescent="0.25">
      <c r="A121">
        <f>'Pivot MRIP 12"'!A124</f>
        <v>2013</v>
      </c>
      <c r="B121" t="str">
        <f>'Pivot MRIP 12"'!B124</f>
        <v>1104320131030001</v>
      </c>
      <c r="C121">
        <f>'Pivot MRIP 12"'!C124</f>
        <v>457.30262902999999</v>
      </c>
      <c r="D121">
        <f>'Pivot MRIP 12"'!D124</f>
        <v>457.30262902999999</v>
      </c>
      <c r="E121">
        <f>'Pivot MRIP 12"'!E124</f>
        <v>0.94160359434525442</v>
      </c>
      <c r="F121">
        <f>'Pivot MRIP 12"'!F124</f>
        <v>1</v>
      </c>
      <c r="G121">
        <f>'Pivot MRIP 12"'!G124</f>
        <v>5.5225571996655939E-3</v>
      </c>
      <c r="H121">
        <f t="shared" si="39"/>
        <v>2.5254799263756307</v>
      </c>
      <c r="I121">
        <f t="shared" si="40"/>
        <v>2.3780009761220824</v>
      </c>
    </row>
    <row r="122" spans="1:9" x14ac:dyDescent="0.25">
      <c r="A122">
        <f>'Pivot MRIP 12"'!A125</f>
        <v>2013</v>
      </c>
      <c r="B122" t="str">
        <f>'Pivot MRIP 12"'!B125</f>
        <v>1104320131030010</v>
      </c>
      <c r="C122">
        <f>'Pivot MRIP 12"'!C125</f>
        <v>457.30262902999999</v>
      </c>
      <c r="D122">
        <f>'Pivot MRIP 12"'!D125</f>
        <v>457.30262902999999</v>
      </c>
      <c r="E122">
        <f>'Pivot MRIP 12"'!E125</f>
        <v>0.94160359434525442</v>
      </c>
      <c r="F122">
        <f>'Pivot MRIP 12"'!F125</f>
        <v>1</v>
      </c>
      <c r="G122">
        <f>'Pivot MRIP 12"'!G125</f>
        <v>3.7705735362713981E-2</v>
      </c>
      <c r="H122">
        <f t="shared" si="39"/>
        <v>17.242931910878543</v>
      </c>
      <c r="I122">
        <f t="shared" si="40"/>
        <v>16.236006664333722</v>
      </c>
    </row>
    <row r="123" spans="1:9" x14ac:dyDescent="0.25">
      <c r="A123">
        <f>'Pivot MRIP 12"'!A126</f>
        <v>2013</v>
      </c>
      <c r="B123" t="str">
        <f>'Pivot MRIP 12"'!B126</f>
        <v>1104320131030012</v>
      </c>
      <c r="C123">
        <f>'Pivot MRIP 12"'!C126</f>
        <v>457.30262902999999</v>
      </c>
      <c r="D123">
        <f>'Pivot MRIP 12"'!D126</f>
        <v>457.30262902999999</v>
      </c>
      <c r="E123">
        <f>'Pivot MRIP 12"'!E126</f>
        <v>0.94160359434525442</v>
      </c>
      <c r="F123">
        <f>'Pivot MRIP 12"'!F126</f>
        <v>1</v>
      </c>
      <c r="G123">
        <f>'Pivot MRIP 12"'!G126</f>
        <v>8.8360915195906369E-3</v>
      </c>
      <c r="H123">
        <f t="shared" si="39"/>
        <v>4.0407678822584856</v>
      </c>
      <c r="I123">
        <f t="shared" si="40"/>
        <v>3.8048015618494517</v>
      </c>
    </row>
    <row r="124" spans="1:9" x14ac:dyDescent="0.25">
      <c r="A124">
        <f>'Pivot MRIP 12"'!A127</f>
        <v>2013</v>
      </c>
      <c r="B124" t="str">
        <f>'Pivot MRIP 12"'!B127</f>
        <v>1104320131109001</v>
      </c>
      <c r="C124">
        <f>'Pivot MRIP 12"'!C127</f>
        <v>165.23984977999999</v>
      </c>
      <c r="D124">
        <f>'Pivot MRIP 12"'!D127</f>
        <v>165.23984977999999</v>
      </c>
      <c r="E124">
        <f>'Pivot MRIP 12"'!E127</f>
        <v>0.94160359434525431</v>
      </c>
      <c r="F124">
        <f>'Pivot MRIP 12"'!F127</f>
        <v>1</v>
      </c>
      <c r="G124">
        <f>'Pivot MRIP 12"'!G127</f>
        <v>1.2568578454237993E-2</v>
      </c>
      <c r="H124">
        <f t="shared" si="39"/>
        <v>2.0768300157264306</v>
      </c>
      <c r="I124">
        <f t="shared" si="40"/>
        <v>1.9555506076521181</v>
      </c>
    </row>
    <row r="125" spans="1:9" x14ac:dyDescent="0.25">
      <c r="A125">
        <f>'Pivot MRIP 12"'!A128</f>
        <v>2013</v>
      </c>
      <c r="B125" t="str">
        <f>'Pivot MRIP 12"'!B128</f>
        <v>1104320131109006</v>
      </c>
      <c r="C125">
        <f>'Pivot MRIP 12"'!C128</f>
        <v>165.23984977999999</v>
      </c>
      <c r="D125">
        <f>'Pivot MRIP 12"'!D128</f>
        <v>165.23984977999999</v>
      </c>
      <c r="E125">
        <f>'Pivot MRIP 12"'!E128</f>
        <v>0.94160359434525442</v>
      </c>
      <c r="F125">
        <f>'Pivot MRIP 12"'!F128</f>
        <v>4</v>
      </c>
      <c r="G125">
        <f>'Pivot MRIP 12"'!G128</f>
        <v>0.12568578454237994</v>
      </c>
      <c r="H125">
        <f t="shared" si="39"/>
        <v>20.768300157264306</v>
      </c>
      <c r="I125">
        <f t="shared" si="40"/>
        <v>19.555506076521183</v>
      </c>
    </row>
    <row r="126" spans="1:9" x14ac:dyDescent="0.25">
      <c r="A126">
        <f>'Pivot MRIP 12"'!A129</f>
        <v>2013</v>
      </c>
      <c r="B126" t="str">
        <f>'Pivot MRIP 12"'!B129</f>
        <v>1104320131109008</v>
      </c>
      <c r="C126">
        <f>'Pivot MRIP 12"'!C129</f>
        <v>165.23984977999999</v>
      </c>
      <c r="D126">
        <f>'Pivot MRIP 12"'!D129</f>
        <v>165.23984977999999</v>
      </c>
      <c r="E126">
        <f>'Pivot MRIP 12"'!E129</f>
        <v>0.94160359434525442</v>
      </c>
      <c r="F126">
        <f>'Pivot MRIP 12"'!F129</f>
        <v>16</v>
      </c>
      <c r="G126">
        <f>'Pivot MRIP 12"'!G129</f>
        <v>9.4264338406784942E-2</v>
      </c>
      <c r="H126">
        <f t="shared" si="39"/>
        <v>15.576225117948226</v>
      </c>
      <c r="I126">
        <f t="shared" si="40"/>
        <v>14.666629557390884</v>
      </c>
    </row>
    <row r="127" spans="1:9" x14ac:dyDescent="0.25">
      <c r="A127">
        <f>'Pivot MRIP 12"'!A130</f>
        <v>2013</v>
      </c>
      <c r="B127" t="str">
        <f>'Pivot MRIP 12"'!B130</f>
        <v>1104320131109016</v>
      </c>
      <c r="C127">
        <f>'Pivot MRIP 12"'!C130</f>
        <v>165.23984977999999</v>
      </c>
      <c r="D127">
        <f>'Pivot MRIP 12"'!D130</f>
        <v>165.23984977999999</v>
      </c>
      <c r="E127">
        <f>'Pivot MRIP 12"'!E130</f>
        <v>0.94160359434525431</v>
      </c>
      <c r="F127">
        <f>'Pivot MRIP 12"'!F130</f>
        <v>2</v>
      </c>
      <c r="G127">
        <f>'Pivot MRIP 12"'!G130</f>
        <v>1.2568578454237993E-2</v>
      </c>
      <c r="H127">
        <f t="shared" si="39"/>
        <v>2.0768300157264306</v>
      </c>
      <c r="I127">
        <f t="shared" si="40"/>
        <v>1.9555506076521181</v>
      </c>
    </row>
    <row r="128" spans="1:9" x14ac:dyDescent="0.25">
      <c r="A128">
        <f>'Pivot MRIP 12"'!A131</f>
        <v>2013</v>
      </c>
      <c r="B128" t="str">
        <f>'Pivot MRIP 12"'!B131</f>
        <v>1104320131109018</v>
      </c>
      <c r="C128">
        <f>'Pivot MRIP 12"'!C131</f>
        <v>165.23984977999999</v>
      </c>
      <c r="D128">
        <f>'Pivot MRIP 12"'!D131</f>
        <v>165.23984977999999</v>
      </c>
      <c r="E128">
        <f>'Pivot MRIP 12"'!E131</f>
        <v>0.94160359434525442</v>
      </c>
      <c r="F128">
        <f>'Pivot MRIP 12"'!F131</f>
        <v>9</v>
      </c>
      <c r="G128">
        <f>'Pivot MRIP 12"'!G131</f>
        <v>0.75411470725427954</v>
      </c>
      <c r="H128">
        <f t="shared" si="39"/>
        <v>124.60980094358581</v>
      </c>
      <c r="I128">
        <f t="shared" si="40"/>
        <v>117.33303645912707</v>
      </c>
    </row>
    <row r="129" spans="1:9" x14ac:dyDescent="0.25">
      <c r="A129">
        <f>'Pivot MRIP 12"'!A132</f>
        <v>2013</v>
      </c>
      <c r="B129" t="str">
        <f>'Pivot MRIP 12"'!B132</f>
        <v>1104420130105004</v>
      </c>
      <c r="C129">
        <f>'Pivot MRIP 12"'!C132</f>
        <v>26.234380753</v>
      </c>
      <c r="D129">
        <f>'Pivot MRIP 12"'!D132</f>
        <v>26.234380753</v>
      </c>
      <c r="E129">
        <f>'Pivot MRIP 12"'!E132</f>
        <v>0.94160359434525431</v>
      </c>
      <c r="F129">
        <f>'Pivot MRIP 12"'!F132</f>
        <v>1</v>
      </c>
      <c r="G129">
        <f>'Pivot MRIP 12"'!G132</f>
        <v>2.5137156908475986E-2</v>
      </c>
      <c r="H129">
        <f t="shared" si="39"/>
        <v>0.65945774538486335</v>
      </c>
      <c r="I129">
        <f t="shared" si="40"/>
        <v>0.62094778337320489</v>
      </c>
    </row>
    <row r="130" spans="1:9" x14ac:dyDescent="0.25">
      <c r="A130">
        <f>'Pivot MRIP 12"'!A133</f>
        <v>2013</v>
      </c>
      <c r="B130" t="str">
        <f>'Pivot MRIP 12"'!B133</f>
        <v>1104420130427001</v>
      </c>
      <c r="C130">
        <f>'Pivot MRIP 12"'!C133</f>
        <v>516.00572895000005</v>
      </c>
      <c r="D130">
        <f>'Pivot MRIP 12"'!D133</f>
        <v>516.00572895000005</v>
      </c>
      <c r="E130">
        <f>'Pivot MRIP 12"'!E133</f>
        <v>0.94160359434525431</v>
      </c>
      <c r="F130">
        <f>'Pivot MRIP 12"'!F133</f>
        <v>9</v>
      </c>
      <c r="G130">
        <f>'Pivot MRIP 12"'!G133</f>
        <v>0.10054862763390394</v>
      </c>
      <c r="H130">
        <f t="shared" ref="H130:H193" si="41">G130*C130</f>
        <v>51.883667897154723</v>
      </c>
      <c r="I130">
        <f t="shared" ref="I130:I193" si="42">E130*H130</f>
        <v>48.853848179776371</v>
      </c>
    </row>
    <row r="131" spans="1:9" x14ac:dyDescent="0.25">
      <c r="A131">
        <f>'Pivot MRIP 12"'!A134</f>
        <v>2013</v>
      </c>
      <c r="B131" t="str">
        <f>'Pivot MRIP 12"'!B134</f>
        <v>1104420130427007</v>
      </c>
      <c r="C131">
        <f>'Pivot MRIP 12"'!C134</f>
        <v>516.00572895000005</v>
      </c>
      <c r="D131">
        <f>'Pivot MRIP 12"'!D134</f>
        <v>516.00572895000005</v>
      </c>
      <c r="E131">
        <f>'Pivot MRIP 12"'!E134</f>
        <v>0.94160359434525442</v>
      </c>
      <c r="F131">
        <f>'Pivot MRIP 12"'!F134</f>
        <v>9</v>
      </c>
      <c r="G131">
        <f>'Pivot MRIP 12"'!G134</f>
        <v>0.1633915199050939</v>
      </c>
      <c r="H131">
        <f t="shared" si="41"/>
        <v>84.310960332876419</v>
      </c>
      <c r="I131">
        <f t="shared" si="42"/>
        <v>79.3875032921366</v>
      </c>
    </row>
    <row r="132" spans="1:9" x14ac:dyDescent="0.25">
      <c r="A132">
        <f>'Pivot MRIP 12"'!A135</f>
        <v>2013</v>
      </c>
      <c r="B132" t="str">
        <f>'Pivot MRIP 12"'!B135</f>
        <v>1104420130511003</v>
      </c>
      <c r="C132">
        <f>'Pivot MRIP 12"'!C135</f>
        <v>164.31643571999999</v>
      </c>
      <c r="D132">
        <f>'Pivot MRIP 12"'!D135</f>
        <v>164.31643571999999</v>
      </c>
      <c r="E132">
        <f>'Pivot MRIP 12"'!E135</f>
        <v>0.94160359434525431</v>
      </c>
      <c r="F132">
        <f>'Pivot MRIP 12"'!F135</f>
        <v>1</v>
      </c>
      <c r="G132">
        <f>'Pivot MRIP 12"'!G135</f>
        <v>1.2568578454237993E-2</v>
      </c>
      <c r="H132">
        <f t="shared" si="41"/>
        <v>2.0652240136675739</v>
      </c>
      <c r="I132">
        <f t="shared" si="42"/>
        <v>1.9446223543975203</v>
      </c>
    </row>
    <row r="133" spans="1:9" x14ac:dyDescent="0.25">
      <c r="A133">
        <f>'Pivot MRIP 12"'!A136</f>
        <v>2013</v>
      </c>
      <c r="B133" t="str">
        <f>'Pivot MRIP 12"'!B136</f>
        <v>1104420130511004</v>
      </c>
      <c r="C133">
        <f>'Pivot MRIP 12"'!C136</f>
        <v>164.31643571999999</v>
      </c>
      <c r="D133">
        <f>'Pivot MRIP 12"'!D136</f>
        <v>164.31643571999999</v>
      </c>
      <c r="E133">
        <f>'Pivot MRIP 12"'!E136</f>
        <v>0.94160359434525442</v>
      </c>
      <c r="F133">
        <f>'Pivot MRIP 12"'!F136</f>
        <v>1</v>
      </c>
      <c r="G133">
        <f>'Pivot MRIP 12"'!G136</f>
        <v>1.8852867681356991E-2</v>
      </c>
      <c r="H133">
        <f t="shared" si="41"/>
        <v>3.0978360205013611</v>
      </c>
      <c r="I133">
        <f t="shared" si="42"/>
        <v>2.916933531596281</v>
      </c>
    </row>
    <row r="134" spans="1:9" x14ac:dyDescent="0.25">
      <c r="A134">
        <f>'Pivot MRIP 12"'!A137</f>
        <v>2013</v>
      </c>
      <c r="B134" t="str">
        <f>'Pivot MRIP 12"'!B137</f>
        <v>1104420130511005</v>
      </c>
      <c r="C134">
        <f>'Pivot MRIP 12"'!C137</f>
        <v>164.31643571999999</v>
      </c>
      <c r="D134">
        <f>'Pivot MRIP 12"'!D137</f>
        <v>164.31643571999999</v>
      </c>
      <c r="E134">
        <f>'Pivot MRIP 12"'!E137</f>
        <v>0.94160359434525442</v>
      </c>
      <c r="F134">
        <f>'Pivot MRIP 12"'!F137</f>
        <v>1</v>
      </c>
      <c r="G134">
        <f>'Pivot MRIP 12"'!G137</f>
        <v>1.8852867681356991E-2</v>
      </c>
      <c r="H134">
        <f t="shared" si="41"/>
        <v>3.0978360205013611</v>
      </c>
      <c r="I134">
        <f t="shared" si="42"/>
        <v>2.916933531596281</v>
      </c>
    </row>
    <row r="135" spans="1:9" x14ac:dyDescent="0.25">
      <c r="A135">
        <f>'Pivot MRIP 12"'!A138</f>
        <v>2013</v>
      </c>
      <c r="B135" t="str">
        <f>'Pivot MRIP 12"'!B138</f>
        <v>1104420130511013</v>
      </c>
      <c r="C135">
        <f>'Pivot MRIP 12"'!C138</f>
        <v>197.66646198000001</v>
      </c>
      <c r="D135">
        <f>'Pivot MRIP 12"'!D138</f>
        <v>197.66646198000001</v>
      </c>
      <c r="E135">
        <f>'Pivot MRIP 12"'!E138</f>
        <v>0.94160359434525442</v>
      </c>
      <c r="F135">
        <f>'Pivot MRIP 12"'!F138</f>
        <v>6</v>
      </c>
      <c r="G135">
        <f>'Pivot MRIP 12"'!G138</f>
        <v>0.18852867681356988</v>
      </c>
      <c r="H135">
        <f t="shared" si="41"/>
        <v>37.265796527509224</v>
      </c>
      <c r="I135">
        <f t="shared" si="42"/>
        <v>35.089607956441583</v>
      </c>
    </row>
    <row r="136" spans="1:9" x14ac:dyDescent="0.25">
      <c r="A136">
        <f>'Pivot MRIP 12"'!A139</f>
        <v>2013</v>
      </c>
      <c r="B136" t="str">
        <f>'Pivot MRIP 12"'!B139</f>
        <v>1104420130511015</v>
      </c>
      <c r="C136">
        <f>'Pivot MRIP 12"'!C139</f>
        <v>164.31643571999999</v>
      </c>
      <c r="D136">
        <f>'Pivot MRIP 12"'!D139</f>
        <v>164.31643571999999</v>
      </c>
      <c r="E136">
        <f>'Pivot MRIP 12"'!E139</f>
        <v>0.94160359434525442</v>
      </c>
      <c r="F136">
        <f>'Pivot MRIP 12"'!F139</f>
        <v>4</v>
      </c>
      <c r="G136">
        <f>'Pivot MRIP 12"'!G139</f>
        <v>0.15082294145085592</v>
      </c>
      <c r="H136">
        <f t="shared" si="41"/>
        <v>24.782688164010889</v>
      </c>
      <c r="I136">
        <f t="shared" si="42"/>
        <v>23.335468252770248</v>
      </c>
    </row>
    <row r="137" spans="1:9" x14ac:dyDescent="0.25">
      <c r="A137">
        <f>'Pivot MRIP 12"'!A140</f>
        <v>2013</v>
      </c>
      <c r="B137" t="str">
        <f>'Pivot MRIP 12"'!B140</f>
        <v>1104420130531006</v>
      </c>
      <c r="C137">
        <f>'Pivot MRIP 12"'!C140</f>
        <v>3052.9510329</v>
      </c>
      <c r="D137">
        <f>'Pivot MRIP 12"'!D140</f>
        <v>3052.9510329</v>
      </c>
      <c r="E137">
        <f>'Pivot MRIP 12"'!E140</f>
        <v>0.94160359434525431</v>
      </c>
      <c r="F137">
        <f>'Pivot MRIP 12"'!F140</f>
        <v>3</v>
      </c>
      <c r="G137">
        <f>'Pivot MRIP 12"'!G140</f>
        <v>2.5137156908475986E-2</v>
      </c>
      <c r="H137">
        <f t="shared" si="41"/>
        <v>76.742509147901131</v>
      </c>
      <c r="I137">
        <f t="shared" si="42"/>
        <v>72.261022452737265</v>
      </c>
    </row>
    <row r="138" spans="1:9" x14ac:dyDescent="0.25">
      <c r="A138">
        <f>'Pivot MRIP 12"'!A141</f>
        <v>2013</v>
      </c>
      <c r="B138" t="str">
        <f>'Pivot MRIP 12"'!B141</f>
        <v>1104420130531007</v>
      </c>
      <c r="C138">
        <f>'Pivot MRIP 12"'!C141</f>
        <v>3052.9510329</v>
      </c>
      <c r="D138">
        <f>'Pivot MRIP 12"'!D141</f>
        <v>3052.9510329</v>
      </c>
      <c r="E138">
        <f>'Pivot MRIP 12"'!E141</f>
        <v>0.94160359434525431</v>
      </c>
      <c r="F138">
        <f>'Pivot MRIP 12"'!F141</f>
        <v>3</v>
      </c>
      <c r="G138">
        <f>'Pivot MRIP 12"'!G141</f>
        <v>6.2842892271189965E-3</v>
      </c>
      <c r="H138">
        <f t="shared" si="41"/>
        <v>19.185627286975283</v>
      </c>
      <c r="I138">
        <f t="shared" si="42"/>
        <v>18.065255613184316</v>
      </c>
    </row>
    <row r="139" spans="1:9" x14ac:dyDescent="0.25">
      <c r="A139">
        <f>'Pivot MRIP 12"'!A142</f>
        <v>2013</v>
      </c>
      <c r="B139" t="str">
        <f>'Pivot MRIP 12"'!B142</f>
        <v>1104420130601001</v>
      </c>
      <c r="C139">
        <f>'Pivot MRIP 12"'!C142</f>
        <v>571.02566839999997</v>
      </c>
      <c r="D139">
        <f>'Pivot MRIP 12"'!D142</f>
        <v>571.02566839999997</v>
      </c>
      <c r="E139">
        <f>'Pivot MRIP 12"'!E142</f>
        <v>0.94160359434525431</v>
      </c>
      <c r="F139">
        <f>'Pivot MRIP 12"'!F142</f>
        <v>2</v>
      </c>
      <c r="G139">
        <f>'Pivot MRIP 12"'!G142</f>
        <v>6.2842892271189965E-3</v>
      </c>
      <c r="H139">
        <f t="shared" si="41"/>
        <v>3.5884904563345441</v>
      </c>
      <c r="I139">
        <f t="shared" si="42"/>
        <v>3.3789355119582485</v>
      </c>
    </row>
    <row r="140" spans="1:9" x14ac:dyDescent="0.25">
      <c r="A140">
        <f>'Pivot MRIP 12"'!A143</f>
        <v>2013</v>
      </c>
      <c r="B140" t="str">
        <f>'Pivot MRIP 12"'!B143</f>
        <v>1104420130605013</v>
      </c>
      <c r="C140">
        <f>'Pivot MRIP 12"'!C143</f>
        <v>150.51964520000001</v>
      </c>
      <c r="D140">
        <f>'Pivot MRIP 12"'!D143</f>
        <v>150.51964520000001</v>
      </c>
      <c r="E140">
        <f>'Pivot MRIP 12"'!E143</f>
        <v>0.94160359434525442</v>
      </c>
      <c r="F140">
        <f>'Pivot MRIP 12"'!F143</f>
        <v>4</v>
      </c>
      <c r="G140">
        <f>'Pivot MRIP 12"'!G143</f>
        <v>3.7705735362713981E-2</v>
      </c>
      <c r="H140">
        <f t="shared" si="41"/>
        <v>5.6754539088008018</v>
      </c>
      <c r="I140">
        <f t="shared" si="42"/>
        <v>5.3440278000676589</v>
      </c>
    </row>
    <row r="141" spans="1:9" x14ac:dyDescent="0.25">
      <c r="A141">
        <f>'Pivot MRIP 12"'!A144</f>
        <v>2013</v>
      </c>
      <c r="B141" t="str">
        <f>'Pivot MRIP 12"'!B144</f>
        <v>1104420130608004</v>
      </c>
      <c r="C141">
        <f>'Pivot MRIP 12"'!C144</f>
        <v>438.05982792999998</v>
      </c>
      <c r="D141">
        <f>'Pivot MRIP 12"'!D144</f>
        <v>438.05982792999998</v>
      </c>
      <c r="E141">
        <f>'Pivot MRIP 12"'!E144</f>
        <v>0.94160359434525442</v>
      </c>
      <c r="F141">
        <f>'Pivot MRIP 12"'!F144</f>
        <v>1</v>
      </c>
      <c r="G141">
        <f>'Pivot MRIP 12"'!G144</f>
        <v>0.12568578454237994</v>
      </c>
      <c r="H141">
        <f t="shared" si="41"/>
        <v>55.057893149882005</v>
      </c>
      <c r="I141">
        <f t="shared" si="42"/>
        <v>51.842710087005855</v>
      </c>
    </row>
    <row r="142" spans="1:9" x14ac:dyDescent="0.25">
      <c r="A142">
        <f>'Pivot MRIP 12"'!A145</f>
        <v>2013</v>
      </c>
      <c r="B142" t="str">
        <f>'Pivot MRIP 12"'!B145</f>
        <v>1104420130622001</v>
      </c>
      <c r="C142">
        <f>'Pivot MRIP 12"'!C145</f>
        <v>721.31033387000002</v>
      </c>
      <c r="D142">
        <f>'Pivot MRIP 12"'!D145</f>
        <v>721.31033387000002</v>
      </c>
      <c r="E142">
        <f>'Pivot MRIP 12"'!E145</f>
        <v>0.94160359434525442</v>
      </c>
      <c r="F142">
        <f>'Pivot MRIP 12"'!F145</f>
        <v>4</v>
      </c>
      <c r="G142">
        <f>'Pivot MRIP 12"'!G145</f>
        <v>5.6558603044070968E-2</v>
      </c>
      <c r="H142">
        <f t="shared" si="41"/>
        <v>40.796304844939627</v>
      </c>
      <c r="I142">
        <f t="shared" si="42"/>
        <v>38.413947277999867</v>
      </c>
    </row>
    <row r="143" spans="1:9" x14ac:dyDescent="0.25">
      <c r="A143">
        <f>'Pivot MRIP 12"'!A146</f>
        <v>2013</v>
      </c>
      <c r="B143" t="str">
        <f>'Pivot MRIP 12"'!B146</f>
        <v>1104420130623001</v>
      </c>
      <c r="C143">
        <f>'Pivot MRIP 12"'!C146</f>
        <v>138.84947516</v>
      </c>
      <c r="D143">
        <f>'Pivot MRIP 12"'!D146</f>
        <v>138.84947516</v>
      </c>
      <c r="E143">
        <f>'Pivot MRIP 12"'!E146</f>
        <v>0.94160359434525431</v>
      </c>
      <c r="F143">
        <f>'Pivot MRIP 12"'!F146</f>
        <v>6</v>
      </c>
      <c r="G143">
        <f>'Pivot MRIP 12"'!G146</f>
        <v>1.2568578454237993E-2</v>
      </c>
      <c r="H143">
        <f t="shared" si="41"/>
        <v>1.7451405218782294</v>
      </c>
      <c r="I143">
        <f t="shared" si="42"/>
        <v>1.6432305880380937</v>
      </c>
    </row>
    <row r="144" spans="1:9" x14ac:dyDescent="0.25">
      <c r="A144">
        <f>'Pivot MRIP 12"'!A147</f>
        <v>2013</v>
      </c>
      <c r="B144" t="str">
        <f>'Pivot MRIP 12"'!B147</f>
        <v>1104420130623007</v>
      </c>
      <c r="C144">
        <f>'Pivot MRIP 12"'!C147</f>
        <v>138.84947516</v>
      </c>
      <c r="D144">
        <f>'Pivot MRIP 12"'!D147</f>
        <v>138.84947516</v>
      </c>
      <c r="E144">
        <f>'Pivot MRIP 12"'!E147</f>
        <v>0.94160359434525431</v>
      </c>
      <c r="F144">
        <f>'Pivot MRIP 12"'!F147</f>
        <v>2</v>
      </c>
      <c r="G144">
        <f>'Pivot MRIP 12"'!G147</f>
        <v>6.2842892271189965E-3</v>
      </c>
      <c r="H144">
        <f t="shared" si="41"/>
        <v>0.87257026093911472</v>
      </c>
      <c r="I144">
        <f t="shared" si="42"/>
        <v>0.82161529401904687</v>
      </c>
    </row>
    <row r="145" spans="1:9" x14ac:dyDescent="0.25">
      <c r="A145">
        <f>'Pivot MRIP 12"'!A148</f>
        <v>2013</v>
      </c>
      <c r="B145" t="str">
        <f>'Pivot MRIP 12"'!B148</f>
        <v>1104420130623009</v>
      </c>
      <c r="C145">
        <f>'Pivot MRIP 12"'!C148</f>
        <v>138.84947516</v>
      </c>
      <c r="D145">
        <f>'Pivot MRIP 12"'!D148</f>
        <v>138.84947516</v>
      </c>
      <c r="E145">
        <f>'Pivot MRIP 12"'!E148</f>
        <v>0.94160359434525442</v>
      </c>
      <c r="F145">
        <f>'Pivot MRIP 12"'!F148</f>
        <v>4</v>
      </c>
      <c r="G145">
        <f>'Pivot MRIP 12"'!G148</f>
        <v>1.8852867681356991E-2</v>
      </c>
      <c r="H145">
        <f t="shared" si="41"/>
        <v>2.617710782817344</v>
      </c>
      <c r="I145">
        <f t="shared" si="42"/>
        <v>2.4648458820571406</v>
      </c>
    </row>
    <row r="146" spans="1:9" x14ac:dyDescent="0.25">
      <c r="A146">
        <f>'Pivot MRIP 12"'!A149</f>
        <v>2013</v>
      </c>
      <c r="B146" t="str">
        <f>'Pivot MRIP 12"'!B149</f>
        <v>1104420130623011</v>
      </c>
      <c r="C146">
        <f>'Pivot MRIP 12"'!C149</f>
        <v>138.84947516</v>
      </c>
      <c r="D146">
        <f>'Pivot MRIP 12"'!D149</f>
        <v>138.84947516</v>
      </c>
      <c r="E146">
        <f>'Pivot MRIP 12"'!E149</f>
        <v>0.94160359434525442</v>
      </c>
      <c r="F146">
        <f>'Pivot MRIP 12"'!F149</f>
        <v>9</v>
      </c>
      <c r="G146">
        <f>'Pivot MRIP 12"'!G149</f>
        <v>3.1421446135594985E-2</v>
      </c>
      <c r="H146">
        <f t="shared" si="41"/>
        <v>4.3628513046955737</v>
      </c>
      <c r="I146">
        <f t="shared" si="42"/>
        <v>4.1080764700952352</v>
      </c>
    </row>
    <row r="147" spans="1:9" x14ac:dyDescent="0.25">
      <c r="A147">
        <f>'Pivot MRIP 12"'!A150</f>
        <v>2013</v>
      </c>
      <c r="B147" t="str">
        <f>'Pivot MRIP 12"'!B150</f>
        <v>1104420130625001</v>
      </c>
      <c r="C147">
        <f>'Pivot MRIP 12"'!C150</f>
        <v>256.52116697000002</v>
      </c>
      <c r="D147">
        <f>'Pivot MRIP 12"'!D150</f>
        <v>256.52116697000002</v>
      </c>
      <c r="E147">
        <f>'Pivot MRIP 12"'!E150</f>
        <v>0.94160359434525431</v>
      </c>
      <c r="F147">
        <f>'Pivot MRIP 12"'!F150</f>
        <v>1</v>
      </c>
      <c r="G147">
        <f>'Pivot MRIP 12"'!G150</f>
        <v>1.2568578454237993E-2</v>
      </c>
      <c r="H147">
        <f t="shared" si="41"/>
        <v>3.2241064122351291</v>
      </c>
      <c r="I147">
        <f t="shared" si="42"/>
        <v>3.0358301863121797</v>
      </c>
    </row>
    <row r="148" spans="1:9" x14ac:dyDescent="0.25">
      <c r="A148">
        <f>'Pivot MRIP 12"'!A151</f>
        <v>2013</v>
      </c>
      <c r="B148" t="str">
        <f>'Pivot MRIP 12"'!B151</f>
        <v>1104420130625002</v>
      </c>
      <c r="C148">
        <f>'Pivot MRIP 12"'!C151</f>
        <v>256.52116697000002</v>
      </c>
      <c r="D148">
        <f>'Pivot MRIP 12"'!D151</f>
        <v>256.52116697000002</v>
      </c>
      <c r="E148">
        <f>'Pivot MRIP 12"'!E151</f>
        <v>0.94160359434525431</v>
      </c>
      <c r="F148">
        <f>'Pivot MRIP 12"'!F151</f>
        <v>1</v>
      </c>
      <c r="G148">
        <f>'Pivot MRIP 12"'!G151</f>
        <v>6.2842892271189965E-3</v>
      </c>
      <c r="H148">
        <f t="shared" si="41"/>
        <v>1.6120532061175645</v>
      </c>
      <c r="I148">
        <f t="shared" si="42"/>
        <v>1.5179150931560899</v>
      </c>
    </row>
    <row r="149" spans="1:9" x14ac:dyDescent="0.25">
      <c r="A149">
        <f>'Pivot MRIP 12"'!A152</f>
        <v>2013</v>
      </c>
      <c r="B149" t="str">
        <f>'Pivot MRIP 12"'!B152</f>
        <v>1104420130629001</v>
      </c>
      <c r="C149">
        <f>'Pivot MRIP 12"'!C152</f>
        <v>157.70285326000001</v>
      </c>
      <c r="D149">
        <f>'Pivot MRIP 12"'!D152</f>
        <v>157.70285326000001</v>
      </c>
      <c r="E149">
        <f>'Pivot MRIP 12"'!E152</f>
        <v>0.94160359434525431</v>
      </c>
      <c r="F149">
        <f>'Pivot MRIP 12"'!F152</f>
        <v>9</v>
      </c>
      <c r="G149">
        <f>'Pivot MRIP 12"'!G152</f>
        <v>5.0274313816951972E-2</v>
      </c>
      <c r="H149">
        <f t="shared" si="41"/>
        <v>7.9284027346219679</v>
      </c>
      <c r="I149">
        <f t="shared" si="42"/>
        <v>7.4654125123367887</v>
      </c>
    </row>
    <row r="150" spans="1:9" x14ac:dyDescent="0.25">
      <c r="A150">
        <f>'Pivot MRIP 12"'!A153</f>
        <v>2013</v>
      </c>
      <c r="B150" t="str">
        <f>'Pivot MRIP 12"'!B153</f>
        <v>1104420130711001</v>
      </c>
      <c r="C150">
        <f>'Pivot MRIP 12"'!C153</f>
        <v>319.13264165999999</v>
      </c>
      <c r="D150">
        <f>'Pivot MRIP 12"'!D153</f>
        <v>319.13264165999999</v>
      </c>
      <c r="E150">
        <f>'Pivot MRIP 12"'!E153</f>
        <v>0.94160359434525431</v>
      </c>
      <c r="F150">
        <f>'Pivot MRIP 12"'!F153</f>
        <v>1</v>
      </c>
      <c r="G150">
        <f>'Pivot MRIP 12"'!G153</f>
        <v>6.2842892271189965E-3</v>
      </c>
      <c r="H150">
        <f t="shared" si="41"/>
        <v>2.005521822005965</v>
      </c>
      <c r="I150">
        <f t="shared" si="42"/>
        <v>1.88840655613866</v>
      </c>
    </row>
    <row r="151" spans="1:9" x14ac:dyDescent="0.25">
      <c r="A151">
        <f>'Pivot MRIP 12"'!A154</f>
        <v>2013</v>
      </c>
      <c r="B151" t="str">
        <f>'Pivot MRIP 12"'!B154</f>
        <v>1104420130711009</v>
      </c>
      <c r="C151">
        <f>'Pivot MRIP 12"'!C154</f>
        <v>319.13264165999999</v>
      </c>
      <c r="D151">
        <f>'Pivot MRIP 12"'!D154</f>
        <v>319.13264165999999</v>
      </c>
      <c r="E151">
        <f>'Pivot MRIP 12"'!E154</f>
        <v>0.94160359434525442</v>
      </c>
      <c r="F151">
        <f>'Pivot MRIP 12"'!F154</f>
        <v>1</v>
      </c>
      <c r="G151">
        <f>'Pivot MRIP 12"'!G154</f>
        <v>8.0958317847953862E-3</v>
      </c>
      <c r="H151">
        <f t="shared" si="41"/>
        <v>2.5836441839167441</v>
      </c>
      <c r="I151">
        <f t="shared" si="42"/>
        <v>2.4327686500852179</v>
      </c>
    </row>
    <row r="152" spans="1:9" x14ac:dyDescent="0.25">
      <c r="A152">
        <f>'Pivot MRIP 12"'!A155</f>
        <v>2013</v>
      </c>
      <c r="B152" t="str">
        <f>'Pivot MRIP 12"'!B155</f>
        <v>1104420130711010</v>
      </c>
      <c r="C152">
        <f>'Pivot MRIP 12"'!C155</f>
        <v>319.13264165999999</v>
      </c>
      <c r="D152">
        <f>'Pivot MRIP 12"'!D155</f>
        <v>319.13264165999999</v>
      </c>
      <c r="E152">
        <f>'Pivot MRIP 12"'!E155</f>
        <v>0.94160359434525442</v>
      </c>
      <c r="F152">
        <f>'Pivot MRIP 12"'!F155</f>
        <v>1</v>
      </c>
      <c r="G152">
        <f>'Pivot MRIP 12"'!G155</f>
        <v>4.0479158927119079E-3</v>
      </c>
      <c r="H152">
        <f t="shared" si="41"/>
        <v>1.2918220920586483</v>
      </c>
      <c r="I152">
        <f t="shared" si="42"/>
        <v>1.2163843251370294</v>
      </c>
    </row>
    <row r="153" spans="1:9" x14ac:dyDescent="0.25">
      <c r="A153">
        <f>'Pivot MRIP 12"'!A156</f>
        <v>2013</v>
      </c>
      <c r="B153" t="str">
        <f>'Pivot MRIP 12"'!B156</f>
        <v>1104420130712002</v>
      </c>
      <c r="C153">
        <f>'Pivot MRIP 12"'!C156</f>
        <v>282.98878503999998</v>
      </c>
      <c r="D153">
        <f>'Pivot MRIP 12"'!D156</f>
        <v>282.98878503999998</v>
      </c>
      <c r="E153">
        <f>'Pivot MRIP 12"'!E156</f>
        <v>0.94160359434525431</v>
      </c>
      <c r="F153">
        <f>'Pivot MRIP 12"'!F156</f>
        <v>4</v>
      </c>
      <c r="G153">
        <f>'Pivot MRIP 12"'!G156</f>
        <v>2.5137156908475986E-2</v>
      </c>
      <c r="H153">
        <f t="shared" si="41"/>
        <v>7.1135334928894611</v>
      </c>
      <c r="I153">
        <f t="shared" si="42"/>
        <v>6.6981287054000678</v>
      </c>
    </row>
    <row r="154" spans="1:9" x14ac:dyDescent="0.25">
      <c r="A154">
        <f>'Pivot MRIP 12"'!A157</f>
        <v>2013</v>
      </c>
      <c r="B154" t="str">
        <f>'Pivot MRIP 12"'!B157</f>
        <v>1104420130713004</v>
      </c>
      <c r="C154">
        <f>'Pivot MRIP 12"'!C157</f>
        <v>145.79424807999999</v>
      </c>
      <c r="D154">
        <f>'Pivot MRIP 12"'!D157</f>
        <v>145.79424807999999</v>
      </c>
      <c r="E154">
        <f>'Pivot MRIP 12"'!E157</f>
        <v>0.94160359434525431</v>
      </c>
      <c r="F154">
        <f>'Pivot MRIP 12"'!F157</f>
        <v>4</v>
      </c>
      <c r="G154">
        <f>'Pivot MRIP 12"'!G157</f>
        <v>2.5137156908475986E-2</v>
      </c>
      <c r="H154">
        <f t="shared" si="41"/>
        <v>3.6648528903402333</v>
      </c>
      <c r="I154">
        <f t="shared" si="42"/>
        <v>3.4508386542909579</v>
      </c>
    </row>
    <row r="155" spans="1:9" x14ac:dyDescent="0.25">
      <c r="A155">
        <f>'Pivot MRIP 12"'!A158</f>
        <v>2013</v>
      </c>
      <c r="B155" t="str">
        <f>'Pivot MRIP 12"'!B158</f>
        <v>1104420130716001</v>
      </c>
      <c r="C155">
        <f>'Pivot MRIP 12"'!C158</f>
        <v>160.76377818</v>
      </c>
      <c r="D155">
        <f>'Pivot MRIP 12"'!D158</f>
        <v>160.76377818</v>
      </c>
      <c r="E155">
        <f>'Pivot MRIP 12"'!E158</f>
        <v>0.94160359434525431</v>
      </c>
      <c r="F155">
        <f>'Pivot MRIP 12"'!F158</f>
        <v>2</v>
      </c>
      <c r="G155">
        <f>'Pivot MRIP 12"'!G158</f>
        <v>1.2568578454237993E-2</v>
      </c>
      <c r="H155">
        <f t="shared" si="41"/>
        <v>2.0205721586550442</v>
      </c>
      <c r="I155">
        <f t="shared" si="42"/>
        <v>1.9025780072235392</v>
      </c>
    </row>
    <row r="156" spans="1:9" x14ac:dyDescent="0.25">
      <c r="A156">
        <f>'Pivot MRIP 12"'!A159</f>
        <v>2013</v>
      </c>
      <c r="B156" t="str">
        <f>'Pivot MRIP 12"'!B159</f>
        <v>1104420130719004</v>
      </c>
      <c r="C156">
        <f>'Pivot MRIP 12"'!C159</f>
        <v>333.14643390999998</v>
      </c>
      <c r="D156">
        <f>'Pivot MRIP 12"'!D159</f>
        <v>333.14643390999998</v>
      </c>
      <c r="E156">
        <f>'Pivot MRIP 12"'!E159</f>
        <v>0.94160359434525431</v>
      </c>
      <c r="F156">
        <f>'Pivot MRIP 12"'!F159</f>
        <v>1</v>
      </c>
      <c r="G156">
        <f>'Pivot MRIP 12"'!G159</f>
        <v>6.2842892271189965E-3</v>
      </c>
      <c r="H156">
        <f t="shared" si="41"/>
        <v>2.0935885456737235</v>
      </c>
      <c r="I156">
        <f t="shared" si="42"/>
        <v>1.9713304996864318</v>
      </c>
    </row>
    <row r="157" spans="1:9" x14ac:dyDescent="0.25">
      <c r="A157">
        <f>'Pivot MRIP 12"'!A160</f>
        <v>2013</v>
      </c>
      <c r="B157" t="str">
        <f>'Pivot MRIP 12"'!B160</f>
        <v>1104420130719005</v>
      </c>
      <c r="C157">
        <f>'Pivot MRIP 12"'!C160</f>
        <v>333.14643390999998</v>
      </c>
      <c r="D157">
        <f>'Pivot MRIP 12"'!D160</f>
        <v>333.14643390999998</v>
      </c>
      <c r="E157">
        <f>'Pivot MRIP 12"'!E160</f>
        <v>0.94160359434525431</v>
      </c>
      <c r="F157">
        <f>'Pivot MRIP 12"'!F160</f>
        <v>1</v>
      </c>
      <c r="G157">
        <f>'Pivot MRIP 12"'!G160</f>
        <v>6.2842892271189965E-3</v>
      </c>
      <c r="H157">
        <f t="shared" si="41"/>
        <v>2.0935885456737235</v>
      </c>
      <c r="I157">
        <f t="shared" si="42"/>
        <v>1.9713304996864318</v>
      </c>
    </row>
    <row r="158" spans="1:9" x14ac:dyDescent="0.25">
      <c r="A158">
        <f>'Pivot MRIP 12"'!A161</f>
        <v>2013</v>
      </c>
      <c r="B158" t="str">
        <f>'Pivot MRIP 12"'!B161</f>
        <v>1104420130719006</v>
      </c>
      <c r="C158">
        <f>'Pivot MRIP 12"'!C161</f>
        <v>333.14643390999998</v>
      </c>
      <c r="D158">
        <f>'Pivot MRIP 12"'!D161</f>
        <v>333.14643390999998</v>
      </c>
      <c r="E158">
        <f>'Pivot MRIP 12"'!E161</f>
        <v>0.94160359434525431</v>
      </c>
      <c r="F158">
        <f>'Pivot MRIP 12"'!F161</f>
        <v>1</v>
      </c>
      <c r="G158">
        <f>'Pivot MRIP 12"'!G161</f>
        <v>1.2568578454237993E-2</v>
      </c>
      <c r="H158">
        <f t="shared" si="41"/>
        <v>4.1871770913474471</v>
      </c>
      <c r="I158">
        <f t="shared" si="42"/>
        <v>3.9426609993728636</v>
      </c>
    </row>
    <row r="159" spans="1:9" x14ac:dyDescent="0.25">
      <c r="A159">
        <f>'Pivot MRIP 12"'!A162</f>
        <v>2013</v>
      </c>
      <c r="B159" t="str">
        <f>'Pivot MRIP 12"'!B162</f>
        <v>1104420130719007</v>
      </c>
      <c r="C159">
        <f>'Pivot MRIP 12"'!C162</f>
        <v>333.14643390999998</v>
      </c>
      <c r="D159">
        <f>'Pivot MRIP 12"'!D162</f>
        <v>333.14643390999998</v>
      </c>
      <c r="E159">
        <f>'Pivot MRIP 12"'!E162</f>
        <v>0.94160359434525431</v>
      </c>
      <c r="F159">
        <f>'Pivot MRIP 12"'!F162</f>
        <v>1</v>
      </c>
      <c r="G159">
        <f>'Pivot MRIP 12"'!G162</f>
        <v>6.2842892271189965E-3</v>
      </c>
      <c r="H159">
        <f t="shared" si="41"/>
        <v>2.0935885456737235</v>
      </c>
      <c r="I159">
        <f t="shared" si="42"/>
        <v>1.9713304996864318</v>
      </c>
    </row>
    <row r="160" spans="1:9" x14ac:dyDescent="0.25">
      <c r="A160">
        <f>'Pivot MRIP 12"'!A163</f>
        <v>2013</v>
      </c>
      <c r="B160" t="str">
        <f>'Pivot MRIP 12"'!B163</f>
        <v>1104420130719008</v>
      </c>
      <c r="C160">
        <f>'Pivot MRIP 12"'!C163</f>
        <v>333.14643390999998</v>
      </c>
      <c r="D160">
        <f>'Pivot MRIP 12"'!D163</f>
        <v>333.14643390999998</v>
      </c>
      <c r="E160">
        <f>'Pivot MRIP 12"'!E163</f>
        <v>0.94160359434525431</v>
      </c>
      <c r="F160">
        <f>'Pivot MRIP 12"'!F163</f>
        <v>1</v>
      </c>
      <c r="G160">
        <f>'Pivot MRIP 12"'!G163</f>
        <v>6.2842892271189965E-3</v>
      </c>
      <c r="H160">
        <f t="shared" si="41"/>
        <v>2.0935885456737235</v>
      </c>
      <c r="I160">
        <f t="shared" si="42"/>
        <v>1.9713304996864318</v>
      </c>
    </row>
    <row r="161" spans="1:9" x14ac:dyDescent="0.25">
      <c r="A161">
        <f>'Pivot MRIP 12"'!A164</f>
        <v>2013</v>
      </c>
      <c r="B161" t="str">
        <f>'Pivot MRIP 12"'!B164</f>
        <v>1104420130720010</v>
      </c>
      <c r="C161">
        <f>'Pivot MRIP 12"'!C164</f>
        <v>131.91960069999999</v>
      </c>
      <c r="D161">
        <f>'Pivot MRIP 12"'!D164</f>
        <v>131.91960069999999</v>
      </c>
      <c r="E161">
        <f>'Pivot MRIP 12"'!E164</f>
        <v>0.94160359434525442</v>
      </c>
      <c r="F161">
        <f>'Pivot MRIP 12"'!F164</f>
        <v>1</v>
      </c>
      <c r="G161">
        <f>'Pivot MRIP 12"'!G164</f>
        <v>6.2842892271189971E-2</v>
      </c>
      <c r="H161">
        <f t="shared" si="41"/>
        <v>8.2902092552484969</v>
      </c>
      <c r="I161">
        <f t="shared" si="42"/>
        <v>7.8060908326162792</v>
      </c>
    </row>
    <row r="162" spans="1:9" x14ac:dyDescent="0.25">
      <c r="A162">
        <f>'Pivot MRIP 12"'!A165</f>
        <v>2013</v>
      </c>
      <c r="B162" t="str">
        <f>'Pivot MRIP 12"'!B165</f>
        <v>1104420130726002</v>
      </c>
      <c r="C162">
        <f>'Pivot MRIP 12"'!C165</f>
        <v>180.89589164</v>
      </c>
      <c r="D162">
        <f>'Pivot MRIP 12"'!D165</f>
        <v>180.89589164</v>
      </c>
      <c r="E162">
        <f>'Pivot MRIP 12"'!E165</f>
        <v>0.94160359434525442</v>
      </c>
      <c r="F162">
        <f>'Pivot MRIP 12"'!F165</f>
        <v>3</v>
      </c>
      <c r="G162">
        <f>'Pivot MRIP 12"'!G165</f>
        <v>7.5411470725427962E-2</v>
      </c>
      <c r="H162">
        <f t="shared" si="41"/>
        <v>13.641625236760049</v>
      </c>
      <c r="I162">
        <f t="shared" si="42"/>
        <v>12.845003355644195</v>
      </c>
    </row>
    <row r="163" spans="1:9" x14ac:dyDescent="0.25">
      <c r="A163">
        <f>'Pivot MRIP 12"'!A166</f>
        <v>2013</v>
      </c>
      <c r="B163" t="str">
        <f>'Pivot MRIP 12"'!B166</f>
        <v>1104420130726007</v>
      </c>
      <c r="C163">
        <f>'Pivot MRIP 12"'!C166</f>
        <v>116.6588343</v>
      </c>
      <c r="D163">
        <f>'Pivot MRIP 12"'!D166</f>
        <v>116.6588343</v>
      </c>
      <c r="E163">
        <f>'Pivot MRIP 12"'!E166</f>
        <v>0.94160359434525442</v>
      </c>
      <c r="F163">
        <f>'Pivot MRIP 12"'!F166</f>
        <v>1</v>
      </c>
      <c r="G163">
        <f>'Pivot MRIP 12"'!G166</f>
        <v>0.12568578454237994</v>
      </c>
      <c r="H163">
        <f t="shared" si="41"/>
        <v>14.662357112795002</v>
      </c>
      <c r="I163">
        <f t="shared" si="42"/>
        <v>13.806128158981481</v>
      </c>
    </row>
    <row r="164" spans="1:9" x14ac:dyDescent="0.25">
      <c r="A164">
        <f>'Pivot MRIP 12"'!A167</f>
        <v>2013</v>
      </c>
      <c r="B164" t="str">
        <f>'Pivot MRIP 12"'!B167</f>
        <v>1104420130726008</v>
      </c>
      <c r="C164">
        <f>'Pivot MRIP 12"'!C167</f>
        <v>180.89589164</v>
      </c>
      <c r="D164">
        <f>'Pivot MRIP 12"'!D167</f>
        <v>180.89589164</v>
      </c>
      <c r="E164">
        <f>'Pivot MRIP 12"'!E167</f>
        <v>0.94160359434525442</v>
      </c>
      <c r="F164">
        <f>'Pivot MRIP 12"'!F167</f>
        <v>3</v>
      </c>
      <c r="G164">
        <f>'Pivot MRIP 12"'!G167</f>
        <v>7.5411470725427962E-2</v>
      </c>
      <c r="H164">
        <f t="shared" si="41"/>
        <v>13.641625236760049</v>
      </c>
      <c r="I164">
        <f t="shared" si="42"/>
        <v>12.845003355644195</v>
      </c>
    </row>
    <row r="165" spans="1:9" x14ac:dyDescent="0.25">
      <c r="A165">
        <f>'Pivot MRIP 12"'!A168</f>
        <v>2013</v>
      </c>
      <c r="B165" t="str">
        <f>'Pivot MRIP 12"'!B168</f>
        <v>1104420130726016</v>
      </c>
      <c r="C165">
        <f>'Pivot MRIP 12"'!C168</f>
        <v>127.36501052</v>
      </c>
      <c r="D165">
        <f>'Pivot MRIP 12"'!D168</f>
        <v>127.36501052</v>
      </c>
      <c r="E165">
        <f>'Pivot MRIP 12"'!E168</f>
        <v>0.94160359434525442</v>
      </c>
      <c r="F165">
        <f>'Pivot MRIP 12"'!F168</f>
        <v>12</v>
      </c>
      <c r="G165">
        <f>'Pivot MRIP 12"'!G168</f>
        <v>4.3990024589832977E-2</v>
      </c>
      <c r="H165">
        <f t="shared" si="41"/>
        <v>5.6027899446591354</v>
      </c>
      <c r="I165">
        <f t="shared" si="42"/>
        <v>5.2756071502524913</v>
      </c>
    </row>
    <row r="166" spans="1:9" x14ac:dyDescent="0.25">
      <c r="A166">
        <f>'Pivot MRIP 12"'!A169</f>
        <v>2013</v>
      </c>
      <c r="B166" t="str">
        <f>'Pivot MRIP 12"'!B169</f>
        <v>1104420130726019</v>
      </c>
      <c r="C166">
        <f>'Pivot MRIP 12"'!C169</f>
        <v>116.6588343</v>
      </c>
      <c r="D166">
        <f>'Pivot MRIP 12"'!D169</f>
        <v>116.6588343</v>
      </c>
      <c r="E166">
        <f>'Pivot MRIP 12"'!E169</f>
        <v>0.94160359434525442</v>
      </c>
      <c r="F166">
        <f>'Pivot MRIP 12"'!F169</f>
        <v>2</v>
      </c>
      <c r="G166">
        <f>'Pivot MRIP 12"'!G169</f>
        <v>1.8852867681356991E-2</v>
      </c>
      <c r="H166">
        <f t="shared" si="41"/>
        <v>2.1993535669192501</v>
      </c>
      <c r="I166">
        <f t="shared" si="42"/>
        <v>2.070919223847222</v>
      </c>
    </row>
    <row r="167" spans="1:9" x14ac:dyDescent="0.25">
      <c r="A167">
        <f>'Pivot MRIP 12"'!A170</f>
        <v>2013</v>
      </c>
      <c r="B167" t="str">
        <f>'Pivot MRIP 12"'!B170</f>
        <v>1104420130726021</v>
      </c>
      <c r="C167">
        <f>'Pivot MRIP 12"'!C170</f>
        <v>148.77736297000001</v>
      </c>
      <c r="D167">
        <f>'Pivot MRIP 12"'!D170</f>
        <v>148.77736297000001</v>
      </c>
      <c r="E167">
        <f>'Pivot MRIP 12"'!E170</f>
        <v>0.94160359434525442</v>
      </c>
      <c r="F167">
        <f>'Pivot MRIP 12"'!F170</f>
        <v>2</v>
      </c>
      <c r="G167">
        <f>'Pivot MRIP 12"'!G170</f>
        <v>7.5411470725427962E-2</v>
      </c>
      <c r="H167">
        <f t="shared" si="41"/>
        <v>11.219519752218526</v>
      </c>
      <c r="I167">
        <f t="shared" si="42"/>
        <v>10.564340125516543</v>
      </c>
    </row>
    <row r="168" spans="1:9" x14ac:dyDescent="0.25">
      <c r="A168">
        <f>'Pivot MRIP 12"'!A171</f>
        <v>2013</v>
      </c>
      <c r="B168" t="str">
        <f>'Pivot MRIP 12"'!B171</f>
        <v>1104420130726025</v>
      </c>
      <c r="C168">
        <f>'Pivot MRIP 12"'!C171</f>
        <v>148.77736297000001</v>
      </c>
      <c r="D168">
        <f>'Pivot MRIP 12"'!D171</f>
        <v>148.77736297000001</v>
      </c>
      <c r="E168">
        <f>'Pivot MRIP 12"'!E171</f>
        <v>0.94160359434525442</v>
      </c>
      <c r="F168">
        <f>'Pivot MRIP 12"'!F171</f>
        <v>2</v>
      </c>
      <c r="G168">
        <f>'Pivot MRIP 12"'!G171</f>
        <v>3.7705735362713981E-2</v>
      </c>
      <c r="H168">
        <f t="shared" si="41"/>
        <v>5.6097598761092629</v>
      </c>
      <c r="I168">
        <f t="shared" si="42"/>
        <v>5.2821700627582713</v>
      </c>
    </row>
    <row r="169" spans="1:9" x14ac:dyDescent="0.25">
      <c r="A169">
        <f>'Pivot MRIP 12"'!A172</f>
        <v>2013</v>
      </c>
      <c r="B169" t="str">
        <f>'Pivot MRIP 12"'!B172</f>
        <v>1104420130726026</v>
      </c>
      <c r="C169">
        <f>'Pivot MRIP 12"'!C172</f>
        <v>116.6588343</v>
      </c>
      <c r="D169">
        <f>'Pivot MRIP 12"'!D172</f>
        <v>116.6588343</v>
      </c>
      <c r="E169">
        <f>'Pivot MRIP 12"'!E172</f>
        <v>1.8253536133114723</v>
      </c>
      <c r="F169">
        <f>'Pivot MRIP 12"'!F172</f>
        <v>25</v>
      </c>
      <c r="G169">
        <f>'Pivot MRIP 12"'!G172</f>
        <v>7.5645163155118995</v>
      </c>
      <c r="H169">
        <f t="shared" si="41"/>
        <v>882.46765541094919</v>
      </c>
      <c r="I169">
        <f t="shared" si="42"/>
        <v>1610.8155234348794</v>
      </c>
    </row>
    <row r="170" spans="1:9" x14ac:dyDescent="0.25">
      <c r="A170">
        <f>'Pivot MRIP 12"'!A173</f>
        <v>2013</v>
      </c>
      <c r="B170" t="str">
        <f>'Pivot MRIP 12"'!B173</f>
        <v>1104420130727004</v>
      </c>
      <c r="C170">
        <f>'Pivot MRIP 12"'!C173</f>
        <v>136.51498251000001</v>
      </c>
      <c r="D170">
        <f>'Pivot MRIP 12"'!D173</f>
        <v>136.51498251000001</v>
      </c>
      <c r="E170">
        <f>'Pivot MRIP 12"'!E173</f>
        <v>0.94160359434525442</v>
      </c>
      <c r="F170">
        <f>'Pivot MRIP 12"'!F173</f>
        <v>4</v>
      </c>
      <c r="G170">
        <f>'Pivot MRIP 12"'!G173</f>
        <v>7.5411470725427962E-2</v>
      </c>
      <c r="H170">
        <f t="shared" si="41"/>
        <v>10.294795607135176</v>
      </c>
      <c r="I170">
        <f t="shared" si="42"/>
        <v>9.6936165467282187</v>
      </c>
    </row>
    <row r="171" spans="1:9" x14ac:dyDescent="0.25">
      <c r="A171">
        <f>'Pivot MRIP 12"'!A174</f>
        <v>2013</v>
      </c>
      <c r="B171" t="str">
        <f>'Pivot MRIP 12"'!B174</f>
        <v>1104420130727007</v>
      </c>
      <c r="C171">
        <f>'Pivot MRIP 12"'!C174</f>
        <v>136.51498251000001</v>
      </c>
      <c r="D171">
        <f>'Pivot MRIP 12"'!D174</f>
        <v>136.51498251000001</v>
      </c>
      <c r="E171">
        <f>'Pivot MRIP 12"'!E174</f>
        <v>0.94160359434525442</v>
      </c>
      <c r="F171">
        <f>'Pivot MRIP 12"'!F174</f>
        <v>4</v>
      </c>
      <c r="G171">
        <f>'Pivot MRIP 12"'!G174</f>
        <v>3.7705735362713981E-2</v>
      </c>
      <c r="H171">
        <f t="shared" si="41"/>
        <v>5.1473978035675882</v>
      </c>
      <c r="I171">
        <f t="shared" si="42"/>
        <v>4.8468082733641094</v>
      </c>
    </row>
    <row r="172" spans="1:9" x14ac:dyDescent="0.25">
      <c r="A172">
        <f>'Pivot MRIP 12"'!A175</f>
        <v>2013</v>
      </c>
      <c r="B172" t="str">
        <f>'Pivot MRIP 12"'!B175</f>
        <v>1104420130727009</v>
      </c>
      <c r="C172">
        <f>'Pivot MRIP 12"'!C175</f>
        <v>136.51498251000001</v>
      </c>
      <c r="D172">
        <f>'Pivot MRIP 12"'!D175</f>
        <v>136.51498251000001</v>
      </c>
      <c r="E172">
        <f>'Pivot MRIP 12"'!E175</f>
        <v>0.94160359434525431</v>
      </c>
      <c r="F172">
        <f>'Pivot MRIP 12"'!F175</f>
        <v>4</v>
      </c>
      <c r="G172">
        <f>'Pivot MRIP 12"'!G175</f>
        <v>5.0274313816951972E-2</v>
      </c>
      <c r="H172">
        <f t="shared" si="41"/>
        <v>6.8631970714234507</v>
      </c>
      <c r="I172">
        <f t="shared" si="42"/>
        <v>6.4624110311521443</v>
      </c>
    </row>
    <row r="173" spans="1:9" x14ac:dyDescent="0.25">
      <c r="A173">
        <f>'Pivot MRIP 12"'!A176</f>
        <v>2013</v>
      </c>
      <c r="B173" t="str">
        <f>'Pivot MRIP 12"'!B176</f>
        <v>1104420130802001</v>
      </c>
      <c r="C173">
        <f>'Pivot MRIP 12"'!C176</f>
        <v>514.93435499999998</v>
      </c>
      <c r="D173">
        <f>'Pivot MRIP 12"'!D176</f>
        <v>514.93435499999998</v>
      </c>
      <c r="E173">
        <f>'Pivot MRIP 12"'!E176</f>
        <v>0.94160359434525431</v>
      </c>
      <c r="F173">
        <f>'Pivot MRIP 12"'!F176</f>
        <v>1</v>
      </c>
      <c r="G173">
        <f>'Pivot MRIP 12"'!G176</f>
        <v>6.2842892271189965E-3</v>
      </c>
      <c r="H173">
        <f t="shared" si="41"/>
        <v>3.2359964197999691</v>
      </c>
      <c r="I173">
        <f t="shared" si="42"/>
        <v>3.0470258601720253</v>
      </c>
    </row>
    <row r="174" spans="1:9" x14ac:dyDescent="0.25">
      <c r="A174">
        <f>'Pivot MRIP 12"'!A177</f>
        <v>2013</v>
      </c>
      <c r="B174" t="str">
        <f>'Pivot MRIP 12"'!B177</f>
        <v>1104420130802005</v>
      </c>
      <c r="C174">
        <f>'Pivot MRIP 12"'!C177</f>
        <v>514.93435499999998</v>
      </c>
      <c r="D174">
        <f>'Pivot MRIP 12"'!D177</f>
        <v>514.93435499999998</v>
      </c>
      <c r="E174">
        <f>'Pivot MRIP 12"'!E177</f>
        <v>0.94160359434525431</v>
      </c>
      <c r="F174">
        <f>'Pivot MRIP 12"'!F177</f>
        <v>1</v>
      </c>
      <c r="G174">
        <f>'Pivot MRIP 12"'!G177</f>
        <v>6.2842892271189965E-3</v>
      </c>
      <c r="H174">
        <f t="shared" si="41"/>
        <v>3.2359964197999691</v>
      </c>
      <c r="I174">
        <f t="shared" si="42"/>
        <v>3.0470258601720253</v>
      </c>
    </row>
    <row r="175" spans="1:9" x14ac:dyDescent="0.25">
      <c r="A175">
        <f>'Pivot MRIP 12"'!A178</f>
        <v>2013</v>
      </c>
      <c r="B175" t="str">
        <f>'Pivot MRIP 12"'!B178</f>
        <v>1104420130802006</v>
      </c>
      <c r="C175">
        <f>'Pivot MRIP 12"'!C178</f>
        <v>514.93435499999998</v>
      </c>
      <c r="D175">
        <f>'Pivot MRIP 12"'!D178</f>
        <v>514.93435499999998</v>
      </c>
      <c r="E175">
        <f>'Pivot MRIP 12"'!E178</f>
        <v>0.94160359434525431</v>
      </c>
      <c r="F175">
        <f>'Pivot MRIP 12"'!F178</f>
        <v>1</v>
      </c>
      <c r="G175">
        <f>'Pivot MRIP 12"'!G178</f>
        <v>6.2842892271189965E-3</v>
      </c>
      <c r="H175">
        <f t="shared" si="41"/>
        <v>3.2359964197999691</v>
      </c>
      <c r="I175">
        <f t="shared" si="42"/>
        <v>3.0470258601720253</v>
      </c>
    </row>
    <row r="176" spans="1:9" x14ac:dyDescent="0.25">
      <c r="A176">
        <f>'Pivot MRIP 12"'!A179</f>
        <v>2013</v>
      </c>
      <c r="B176" t="str">
        <f>'Pivot MRIP 12"'!B179</f>
        <v>1104420130808003</v>
      </c>
      <c r="C176">
        <f>'Pivot MRIP 12"'!C179</f>
        <v>225.37346359</v>
      </c>
      <c r="D176">
        <f>'Pivot MRIP 12"'!D179</f>
        <v>225.37346359</v>
      </c>
      <c r="E176">
        <f>'Pivot MRIP 12"'!E179</f>
        <v>0.94160359434525442</v>
      </c>
      <c r="F176">
        <f>'Pivot MRIP 12"'!F179</f>
        <v>2</v>
      </c>
      <c r="G176">
        <f>'Pivot MRIP 12"'!G179</f>
        <v>0.12568578454237994</v>
      </c>
      <c r="H176">
        <f t="shared" si="41"/>
        <v>28.326240586342649</v>
      </c>
      <c r="I176">
        <f t="shared" si="42"/>
        <v>26.672089950388667</v>
      </c>
    </row>
    <row r="177" spans="1:9" x14ac:dyDescent="0.25">
      <c r="A177">
        <f>'Pivot MRIP 12"'!A180</f>
        <v>2013</v>
      </c>
      <c r="B177" t="str">
        <f>'Pivot MRIP 12"'!B180</f>
        <v>1104420130811001</v>
      </c>
      <c r="C177">
        <f>'Pivot MRIP 12"'!C180</f>
        <v>549.98530357000004</v>
      </c>
      <c r="D177">
        <f>'Pivot MRIP 12"'!D180</f>
        <v>549.98530357000004</v>
      </c>
      <c r="E177">
        <f>'Pivot MRIP 12"'!E180</f>
        <v>0.94160359434525431</v>
      </c>
      <c r="F177">
        <f>'Pivot MRIP 12"'!F180</f>
        <v>1</v>
      </c>
      <c r="G177">
        <f>'Pivot MRIP 12"'!G180</f>
        <v>1.2568578454237993E-2</v>
      </c>
      <c r="H177">
        <f t="shared" si="41"/>
        <v>6.9125334365974442</v>
      </c>
      <c r="I177">
        <f t="shared" si="42"/>
        <v>6.5088663299319069</v>
      </c>
    </row>
    <row r="178" spans="1:9" x14ac:dyDescent="0.25">
      <c r="A178">
        <f>'Pivot MRIP 12"'!A181</f>
        <v>2013</v>
      </c>
      <c r="B178" t="str">
        <f>'Pivot MRIP 12"'!B181</f>
        <v>1104420130812003</v>
      </c>
      <c r="C178">
        <f>'Pivot MRIP 12"'!C181</f>
        <v>740.54577995</v>
      </c>
      <c r="D178">
        <f>'Pivot MRIP 12"'!D181</f>
        <v>740.54577995</v>
      </c>
      <c r="E178">
        <f>'Pivot MRIP 12"'!E181</f>
        <v>0.94160359434525431</v>
      </c>
      <c r="F178">
        <f>'Pivot MRIP 12"'!F181</f>
        <v>1</v>
      </c>
      <c r="G178">
        <f>'Pivot MRIP 12"'!G181</f>
        <v>6.2842892271189965E-3</v>
      </c>
      <c r="H178">
        <f t="shared" si="41"/>
        <v>4.6538038671282198</v>
      </c>
      <c r="I178">
        <f t="shared" si="42"/>
        <v>4.3820384486657762</v>
      </c>
    </row>
    <row r="179" spans="1:9" x14ac:dyDescent="0.25">
      <c r="A179">
        <f>'Pivot MRIP 12"'!A182</f>
        <v>2013</v>
      </c>
      <c r="B179" t="str">
        <f>'Pivot MRIP 12"'!B182</f>
        <v>1104420130816001</v>
      </c>
      <c r="C179">
        <f>'Pivot MRIP 12"'!C182</f>
        <v>257.35762338000001</v>
      </c>
      <c r="D179">
        <f>'Pivot MRIP 12"'!D182</f>
        <v>257.35762338000001</v>
      </c>
      <c r="E179">
        <f>'Pivot MRIP 12"'!E182</f>
        <v>0.94160359434525431</v>
      </c>
      <c r="F179">
        <f>'Pivot MRIP 12"'!F182</f>
        <v>2</v>
      </c>
      <c r="G179">
        <f>'Pivot MRIP 12"'!G182</f>
        <v>6.2842892271189965E-3</v>
      </c>
      <c r="H179">
        <f t="shared" si="41"/>
        <v>1.6173097401238821</v>
      </c>
      <c r="I179">
        <f t="shared" si="42"/>
        <v>1.5228646644702366</v>
      </c>
    </row>
    <row r="180" spans="1:9" x14ac:dyDescent="0.25">
      <c r="A180">
        <f>'Pivot MRIP 12"'!A183</f>
        <v>2013</v>
      </c>
      <c r="B180" t="str">
        <f>'Pivot MRIP 12"'!B183</f>
        <v>1104420130816003</v>
      </c>
      <c r="C180">
        <f>'Pivot MRIP 12"'!C183</f>
        <v>257.35762338000001</v>
      </c>
      <c r="D180">
        <f>'Pivot MRIP 12"'!D183</f>
        <v>257.35762338000001</v>
      </c>
      <c r="E180">
        <f>'Pivot MRIP 12"'!E183</f>
        <v>0.94160359434525431</v>
      </c>
      <c r="F180">
        <f>'Pivot MRIP 12"'!F183</f>
        <v>5</v>
      </c>
      <c r="G180">
        <f>'Pivot MRIP 12"'!G183</f>
        <v>6.2842892271189965E-3</v>
      </c>
      <c r="H180">
        <f t="shared" si="41"/>
        <v>1.6173097401238821</v>
      </c>
      <c r="I180">
        <f t="shared" si="42"/>
        <v>1.5228646644702366</v>
      </c>
    </row>
    <row r="181" spans="1:9" x14ac:dyDescent="0.25">
      <c r="A181">
        <f>'Pivot MRIP 12"'!A184</f>
        <v>2013</v>
      </c>
      <c r="B181" t="str">
        <f>'Pivot MRIP 12"'!B184</f>
        <v>1104420130816009</v>
      </c>
      <c r="C181">
        <f>'Pivot MRIP 12"'!C184</f>
        <v>257.35762338000001</v>
      </c>
      <c r="D181">
        <f>'Pivot MRIP 12"'!D184</f>
        <v>257.35762338000001</v>
      </c>
      <c r="E181">
        <f>'Pivot MRIP 12"'!E184</f>
        <v>0.94160359434525431</v>
      </c>
      <c r="F181">
        <f>'Pivot MRIP 12"'!F184</f>
        <v>3</v>
      </c>
      <c r="G181">
        <f>'Pivot MRIP 12"'!G184</f>
        <v>6.2842892271189965E-3</v>
      </c>
      <c r="H181">
        <f t="shared" si="41"/>
        <v>1.6173097401238821</v>
      </c>
      <c r="I181">
        <f t="shared" si="42"/>
        <v>1.5228646644702366</v>
      </c>
    </row>
    <row r="182" spans="1:9" x14ac:dyDescent="0.25">
      <c r="A182">
        <f>'Pivot MRIP 12"'!A185</f>
        <v>2013</v>
      </c>
      <c r="B182" t="str">
        <f>'Pivot MRIP 12"'!B185</f>
        <v>1104420130816014</v>
      </c>
      <c r="C182">
        <f>'Pivot MRIP 12"'!C185</f>
        <v>257.35762338000001</v>
      </c>
      <c r="D182">
        <f>'Pivot MRIP 12"'!D185</f>
        <v>257.35762338000001</v>
      </c>
      <c r="E182">
        <f>'Pivot MRIP 12"'!E185</f>
        <v>0.94160359434525442</v>
      </c>
      <c r="F182">
        <f>'Pivot MRIP 12"'!F185</f>
        <v>4</v>
      </c>
      <c r="G182">
        <f>'Pivot MRIP 12"'!G185</f>
        <v>0.18852867681356988</v>
      </c>
      <c r="H182">
        <f t="shared" si="41"/>
        <v>48.519292203716461</v>
      </c>
      <c r="I182">
        <f t="shared" si="42"/>
        <v>45.685939934107097</v>
      </c>
    </row>
    <row r="183" spans="1:9" x14ac:dyDescent="0.25">
      <c r="A183">
        <f>'Pivot MRIP 12"'!A186</f>
        <v>2013</v>
      </c>
      <c r="B183" t="str">
        <f>'Pivot MRIP 12"'!B186</f>
        <v>1104420130824004</v>
      </c>
      <c r="C183">
        <f>'Pivot MRIP 12"'!C186</f>
        <v>378.32790275999997</v>
      </c>
      <c r="D183">
        <f>'Pivot MRIP 12"'!D186</f>
        <v>378.32790275999997</v>
      </c>
      <c r="E183">
        <f>'Pivot MRIP 12"'!E186</f>
        <v>0.94160359434525442</v>
      </c>
      <c r="F183">
        <f>'Pivot MRIP 12"'!F186</f>
        <v>4</v>
      </c>
      <c r="G183">
        <f>'Pivot MRIP 12"'!G186</f>
        <v>0.12568578454237994</v>
      </c>
      <c r="H183">
        <f t="shared" si="41"/>
        <v>47.550439272663823</v>
      </c>
      <c r="I183">
        <f t="shared" si="42"/>
        <v>44.773664531836005</v>
      </c>
    </row>
    <row r="184" spans="1:9" x14ac:dyDescent="0.25">
      <c r="A184">
        <f>'Pivot MRIP 12"'!A187</f>
        <v>2013</v>
      </c>
      <c r="B184" t="str">
        <f>'Pivot MRIP 12"'!B187</f>
        <v>1104420130824008</v>
      </c>
      <c r="C184">
        <f>'Pivot MRIP 12"'!C187</f>
        <v>656.55954531999998</v>
      </c>
      <c r="D184">
        <f>'Pivot MRIP 12"'!D187</f>
        <v>656.55954531999998</v>
      </c>
      <c r="E184">
        <f>'Pivot MRIP 12"'!E187</f>
        <v>0.94160359434525442</v>
      </c>
      <c r="F184">
        <f>'Pivot MRIP 12"'!F187</f>
        <v>2</v>
      </c>
      <c r="G184">
        <f>'Pivot MRIP 12"'!G187</f>
        <v>3.1421446135594985E-2</v>
      </c>
      <c r="H184">
        <f t="shared" si="41"/>
        <v>20.630050388083113</v>
      </c>
      <c r="I184">
        <f t="shared" si="42"/>
        <v>19.42532959694277</v>
      </c>
    </row>
    <row r="185" spans="1:9" x14ac:dyDescent="0.25">
      <c r="A185">
        <f>'Pivot MRIP 12"'!A188</f>
        <v>2013</v>
      </c>
      <c r="B185" t="str">
        <f>'Pivot MRIP 12"'!B188</f>
        <v>1104420130828003</v>
      </c>
      <c r="C185">
        <f>'Pivot MRIP 12"'!C188</f>
        <v>224.76379624</v>
      </c>
      <c r="D185">
        <f>'Pivot MRIP 12"'!D188</f>
        <v>224.76379624</v>
      </c>
      <c r="E185">
        <f>'Pivot MRIP 12"'!E188</f>
        <v>0.94160359434525442</v>
      </c>
      <c r="F185">
        <f>'Pivot MRIP 12"'!F188</f>
        <v>6</v>
      </c>
      <c r="G185">
        <f>'Pivot MRIP 12"'!G188</f>
        <v>8.7980049179665953E-2</v>
      </c>
      <c r="H185">
        <f t="shared" si="41"/>
        <v>19.774729847003616</v>
      </c>
      <c r="I185">
        <f t="shared" si="42"/>
        <v>18.619956701144989</v>
      </c>
    </row>
    <row r="186" spans="1:9" x14ac:dyDescent="0.25">
      <c r="A186">
        <f>'Pivot MRIP 12"'!A189</f>
        <v>2013</v>
      </c>
      <c r="B186" t="str">
        <f>'Pivot MRIP 12"'!B189</f>
        <v>1104420130828006</v>
      </c>
      <c r="C186">
        <f>'Pivot MRIP 12"'!C189</f>
        <v>224.76379624</v>
      </c>
      <c r="D186">
        <f>'Pivot MRIP 12"'!D189</f>
        <v>224.76379624</v>
      </c>
      <c r="E186">
        <f>'Pivot MRIP 12"'!E189</f>
        <v>0.94160359434525442</v>
      </c>
      <c r="F186">
        <f>'Pivot MRIP 12"'!F189</f>
        <v>4</v>
      </c>
      <c r="G186">
        <f>'Pivot MRIP 12"'!G189</f>
        <v>0.18852867681356988</v>
      </c>
      <c r="H186">
        <f t="shared" si="41"/>
        <v>42.374421100722031</v>
      </c>
      <c r="I186">
        <f t="shared" si="42"/>
        <v>39.899907216739258</v>
      </c>
    </row>
    <row r="187" spans="1:9" x14ac:dyDescent="0.25">
      <c r="A187">
        <f>'Pivot MRIP 12"'!A190</f>
        <v>2013</v>
      </c>
      <c r="B187" t="str">
        <f>'Pivot MRIP 12"'!B190</f>
        <v>1104420130828013</v>
      </c>
      <c r="C187">
        <f>'Pivot MRIP 12"'!C190</f>
        <v>224.76379624</v>
      </c>
      <c r="D187">
        <f>'Pivot MRIP 12"'!D190</f>
        <v>224.76379624</v>
      </c>
      <c r="E187">
        <f>'Pivot MRIP 12"'!E190</f>
        <v>0.94160359434525442</v>
      </c>
      <c r="F187">
        <f>'Pivot MRIP 12"'!F190</f>
        <v>4</v>
      </c>
      <c r="G187">
        <f>'Pivot MRIP 12"'!G190</f>
        <v>0.18852867681356988</v>
      </c>
      <c r="H187">
        <f t="shared" si="41"/>
        <v>42.374421100722031</v>
      </c>
      <c r="I187">
        <f t="shared" si="42"/>
        <v>39.899907216739258</v>
      </c>
    </row>
    <row r="188" spans="1:9" x14ac:dyDescent="0.25">
      <c r="A188">
        <f>'Pivot MRIP 12"'!A191</f>
        <v>2013</v>
      </c>
      <c r="B188" t="str">
        <f>'Pivot MRIP 12"'!B191</f>
        <v>1104420130828015</v>
      </c>
      <c r="C188">
        <f>'Pivot MRIP 12"'!C191</f>
        <v>224.76379624</v>
      </c>
      <c r="D188">
        <f>'Pivot MRIP 12"'!D191</f>
        <v>224.76379624</v>
      </c>
      <c r="E188">
        <f>'Pivot MRIP 12"'!E191</f>
        <v>0.94160359434525442</v>
      </c>
      <c r="F188">
        <f>'Pivot MRIP 12"'!F191</f>
        <v>1</v>
      </c>
      <c r="G188">
        <f>'Pivot MRIP 12"'!G191</f>
        <v>4.3990024589832977E-2</v>
      </c>
      <c r="H188">
        <f t="shared" si="41"/>
        <v>9.8873649235018082</v>
      </c>
      <c r="I188">
        <f t="shared" si="42"/>
        <v>9.3099783505724947</v>
      </c>
    </row>
    <row r="189" spans="1:9" x14ac:dyDescent="0.25">
      <c r="A189">
        <f>'Pivot MRIP 12"'!A192</f>
        <v>2013</v>
      </c>
      <c r="B189" t="str">
        <f>'Pivot MRIP 12"'!B192</f>
        <v>1104420130829002</v>
      </c>
      <c r="C189">
        <f>'Pivot MRIP 12"'!C192</f>
        <v>254.99785394</v>
      </c>
      <c r="D189">
        <f>'Pivot MRIP 12"'!D192</f>
        <v>254.99785394</v>
      </c>
      <c r="E189">
        <f>'Pivot MRIP 12"'!E192</f>
        <v>0.94160359434525431</v>
      </c>
      <c r="F189">
        <f>'Pivot MRIP 12"'!F192</f>
        <v>1</v>
      </c>
      <c r="G189">
        <f>'Pivot MRIP 12"'!G192</f>
        <v>6.2842892271189965E-3</v>
      </c>
      <c r="H189">
        <f t="shared" si="41"/>
        <v>1.6024802664536053</v>
      </c>
      <c r="I189">
        <f t="shared" si="42"/>
        <v>1.5089011787600557</v>
      </c>
    </row>
    <row r="190" spans="1:9" x14ac:dyDescent="0.25">
      <c r="A190">
        <f>'Pivot MRIP 12"'!A193</f>
        <v>2013</v>
      </c>
      <c r="B190" t="str">
        <f>'Pivot MRIP 12"'!B193</f>
        <v>1104420130901008</v>
      </c>
      <c r="C190">
        <f>'Pivot MRIP 12"'!C193</f>
        <v>1157.5685728999999</v>
      </c>
      <c r="D190">
        <f>'Pivot MRIP 12"'!D193</f>
        <v>1157.5685728999999</v>
      </c>
      <c r="E190">
        <f>'Pivot MRIP 12"'!E193</f>
        <v>0.94160359434525431</v>
      </c>
      <c r="F190">
        <f>'Pivot MRIP 12"'!F193</f>
        <v>1</v>
      </c>
      <c r="G190">
        <f>'Pivot MRIP 12"'!G193</f>
        <v>6.2842892271189965E-3</v>
      </c>
      <c r="H190">
        <f t="shared" si="41"/>
        <v>7.2744957123269804</v>
      </c>
      <c r="I190">
        <f t="shared" si="42"/>
        <v>6.849691309776226</v>
      </c>
    </row>
    <row r="191" spans="1:9" x14ac:dyDescent="0.25">
      <c r="A191">
        <f>'Pivot MRIP 12"'!A194</f>
        <v>2013</v>
      </c>
      <c r="B191" t="str">
        <f>'Pivot MRIP 12"'!B194</f>
        <v>1104420130905004</v>
      </c>
      <c r="C191">
        <f>'Pivot MRIP 12"'!C194</f>
        <v>146.90805205000001</v>
      </c>
      <c r="D191">
        <f>'Pivot MRIP 12"'!D194</f>
        <v>146.90805205000001</v>
      </c>
      <c r="E191">
        <f>'Pivot MRIP 12"'!E194</f>
        <v>0.94160359434525442</v>
      </c>
      <c r="F191">
        <f>'Pivot MRIP 12"'!F194</f>
        <v>4</v>
      </c>
      <c r="G191">
        <f>'Pivot MRIP 12"'!G194</f>
        <v>8.7980049179665953E-2</v>
      </c>
      <c r="H191">
        <f t="shared" si="41"/>
        <v>12.924977644247926</v>
      </c>
      <c r="I191">
        <f t="shared" si="42"/>
        <v>12.170205406655906</v>
      </c>
    </row>
    <row r="192" spans="1:9" x14ac:dyDescent="0.25">
      <c r="A192">
        <f>'Pivot MRIP 12"'!A195</f>
        <v>2013</v>
      </c>
      <c r="B192" t="str">
        <f>'Pivot MRIP 12"'!B195</f>
        <v>1104420130905013</v>
      </c>
      <c r="C192">
        <f>'Pivot MRIP 12"'!C195</f>
        <v>146.90805205000001</v>
      </c>
      <c r="D192">
        <f>'Pivot MRIP 12"'!D195</f>
        <v>146.90805205000001</v>
      </c>
      <c r="E192">
        <f>'Pivot MRIP 12"'!E195</f>
        <v>0.94160359434525431</v>
      </c>
      <c r="F192">
        <f>'Pivot MRIP 12"'!F195</f>
        <v>1</v>
      </c>
      <c r="G192">
        <f>'Pivot MRIP 12"'!G195</f>
        <v>6.2842892271189965E-3</v>
      </c>
      <c r="H192">
        <f t="shared" si="41"/>
        <v>0.92321268887485186</v>
      </c>
      <c r="I192">
        <f t="shared" si="42"/>
        <v>0.86930038618970751</v>
      </c>
    </row>
    <row r="193" spans="1:9" x14ac:dyDescent="0.25">
      <c r="A193">
        <f>'Pivot MRIP 12"'!A196</f>
        <v>2013</v>
      </c>
      <c r="B193" t="str">
        <f>'Pivot MRIP 12"'!B196</f>
        <v>1104420130913011</v>
      </c>
      <c r="C193">
        <f>'Pivot MRIP 12"'!C196</f>
        <v>193.78142334</v>
      </c>
      <c r="D193">
        <f>'Pivot MRIP 12"'!D196</f>
        <v>193.78142334</v>
      </c>
      <c r="E193">
        <f>'Pivot MRIP 12"'!E196</f>
        <v>0.94160359434525442</v>
      </c>
      <c r="F193">
        <f>'Pivot MRIP 12"'!F196</f>
        <v>4</v>
      </c>
      <c r="G193">
        <f>'Pivot MRIP 12"'!G196</f>
        <v>3.7705735362713981E-2</v>
      </c>
      <c r="H193">
        <f t="shared" si="41"/>
        <v>7.3066710666680867</v>
      </c>
      <c r="I193">
        <f t="shared" si="42"/>
        <v>6.8799877390731448</v>
      </c>
    </row>
    <row r="194" spans="1:9" x14ac:dyDescent="0.25">
      <c r="A194">
        <f>'Pivot MRIP 12"'!A197</f>
        <v>2013</v>
      </c>
      <c r="B194" t="str">
        <f>'Pivot MRIP 12"'!B197</f>
        <v>1104420130929001</v>
      </c>
      <c r="C194">
        <f>'Pivot MRIP 12"'!C197</f>
        <v>511.14473091999997</v>
      </c>
      <c r="D194">
        <f>'Pivot MRIP 12"'!D197</f>
        <v>511.14473091999997</v>
      </c>
      <c r="E194">
        <f>'Pivot MRIP 12"'!E197</f>
        <v>0.94160359434525431</v>
      </c>
      <c r="F194">
        <f>'Pivot MRIP 12"'!F197</f>
        <v>1</v>
      </c>
      <c r="G194">
        <f>'Pivot MRIP 12"'!G197</f>
        <v>6.2842892271189965E-3</v>
      </c>
      <c r="H194">
        <f t="shared" ref="H194:H257" si="43">G194*C194</f>
        <v>3.212181326019194</v>
      </c>
      <c r="I194">
        <f t="shared" ref="I194:I257" si="44">E194*H194</f>
        <v>3.0246014822683782</v>
      </c>
    </row>
    <row r="195" spans="1:9" x14ac:dyDescent="0.25">
      <c r="A195">
        <f>'Pivot MRIP 12"'!A198</f>
        <v>2013</v>
      </c>
      <c r="B195" t="str">
        <f>'Pivot MRIP 12"'!B198</f>
        <v>1104420131007001</v>
      </c>
      <c r="C195">
        <f>'Pivot MRIP 12"'!C198</f>
        <v>144.93965453999999</v>
      </c>
      <c r="D195">
        <f>'Pivot MRIP 12"'!D198</f>
        <v>144.93965453999999</v>
      </c>
      <c r="E195">
        <f>'Pivot MRIP 12"'!E198</f>
        <v>0.94160359434525442</v>
      </c>
      <c r="F195">
        <f>'Pivot MRIP 12"'!F198</f>
        <v>1</v>
      </c>
      <c r="G195">
        <f>'Pivot MRIP 12"'!G198</f>
        <v>6.2842892271189971E-2</v>
      </c>
      <c r="H195">
        <f t="shared" si="43"/>
        <v>9.1084270960807103</v>
      </c>
      <c r="I195">
        <f t="shared" si="44"/>
        <v>8.5765276925013048</v>
      </c>
    </row>
    <row r="196" spans="1:9" x14ac:dyDescent="0.25">
      <c r="A196">
        <f>'Pivot MRIP 12"'!A199</f>
        <v>2013</v>
      </c>
      <c r="B196" t="str">
        <f>'Pivot MRIP 12"'!B199</f>
        <v>1104420131007002</v>
      </c>
      <c r="C196">
        <f>'Pivot MRIP 12"'!C199</f>
        <v>144.93965453999999</v>
      </c>
      <c r="D196">
        <f>'Pivot MRIP 12"'!D199</f>
        <v>144.93965453999999</v>
      </c>
      <c r="E196">
        <f>'Pivot MRIP 12"'!E199</f>
        <v>0.94160359434525442</v>
      </c>
      <c r="F196">
        <f>'Pivot MRIP 12"'!F199</f>
        <v>1</v>
      </c>
      <c r="G196">
        <f>'Pivot MRIP 12"'!G199</f>
        <v>1.8852867681356991E-2</v>
      </c>
      <c r="H196">
        <f t="shared" si="43"/>
        <v>2.7325281288242129</v>
      </c>
      <c r="I196">
        <f t="shared" si="44"/>
        <v>2.5729583077503912</v>
      </c>
    </row>
    <row r="197" spans="1:9" x14ac:dyDescent="0.25">
      <c r="A197">
        <f>'Pivot MRIP 12"'!A200</f>
        <v>2013</v>
      </c>
      <c r="B197" t="str">
        <f>'Pivot MRIP 12"'!B200</f>
        <v>1104420131018001</v>
      </c>
      <c r="C197">
        <f>'Pivot MRIP 12"'!C200</f>
        <v>433.62954094999998</v>
      </c>
      <c r="D197">
        <f>'Pivot MRIP 12"'!D200</f>
        <v>433.62954094999998</v>
      </c>
      <c r="E197">
        <f>'Pivot MRIP 12"'!E200</f>
        <v>0.94160359434525431</v>
      </c>
      <c r="F197">
        <f>'Pivot MRIP 12"'!F200</f>
        <v>4</v>
      </c>
      <c r="G197">
        <f>'Pivot MRIP 12"'!G200</f>
        <v>6.2842892271189965E-3</v>
      </c>
      <c r="H197">
        <f t="shared" si="43"/>
        <v>2.7250534527526407</v>
      </c>
      <c r="I197">
        <f t="shared" si="44"/>
        <v>2.5659201258948321</v>
      </c>
    </row>
    <row r="198" spans="1:9" x14ac:dyDescent="0.25">
      <c r="A198">
        <f>'Pivot MRIP 12"'!A201</f>
        <v>2013</v>
      </c>
      <c r="B198" t="str">
        <f>'Pivot MRIP 12"'!B201</f>
        <v>1104420131018005</v>
      </c>
      <c r="C198">
        <f>'Pivot MRIP 12"'!C201</f>
        <v>268.90717221</v>
      </c>
      <c r="D198">
        <f>'Pivot MRIP 12"'!D201</f>
        <v>268.90717221</v>
      </c>
      <c r="E198">
        <f>'Pivot MRIP 12"'!E201</f>
        <v>0.94160359434525442</v>
      </c>
      <c r="F198">
        <f>'Pivot MRIP 12"'!F201</f>
        <v>4</v>
      </c>
      <c r="G198">
        <f>'Pivot MRIP 12"'!G201</f>
        <v>3.1421446135594985E-2</v>
      </c>
      <c r="H198">
        <f t="shared" si="43"/>
        <v>8.4494522270716796</v>
      </c>
      <c r="I198">
        <f t="shared" si="44"/>
        <v>7.9560345872592082</v>
      </c>
    </row>
    <row r="199" spans="1:9" x14ac:dyDescent="0.25">
      <c r="A199">
        <f>'Pivot MRIP 12"'!A202</f>
        <v>2013</v>
      </c>
      <c r="B199" t="str">
        <f>'Pivot MRIP 12"'!B202</f>
        <v>1104420131018009</v>
      </c>
      <c r="C199">
        <f>'Pivot MRIP 12"'!C202</f>
        <v>268.90717221</v>
      </c>
      <c r="D199">
        <f>'Pivot MRIP 12"'!D202</f>
        <v>268.90717221</v>
      </c>
      <c r="E199">
        <f>'Pivot MRIP 12"'!E202</f>
        <v>0.94160359434525442</v>
      </c>
      <c r="F199">
        <f>'Pivot MRIP 12"'!F202</f>
        <v>4</v>
      </c>
      <c r="G199">
        <f>'Pivot MRIP 12"'!G202</f>
        <v>7.5411470725427962E-2</v>
      </c>
      <c r="H199">
        <f t="shared" si="43"/>
        <v>20.278685344972029</v>
      </c>
      <c r="I199">
        <f t="shared" si="44"/>
        <v>19.094483009422099</v>
      </c>
    </row>
    <row r="200" spans="1:9" x14ac:dyDescent="0.25">
      <c r="A200">
        <f>'Pivot MRIP 12"'!A203</f>
        <v>2013</v>
      </c>
      <c r="B200" t="str">
        <f>'Pivot MRIP 12"'!B203</f>
        <v>1104420131027001</v>
      </c>
      <c r="C200">
        <f>'Pivot MRIP 12"'!C203</f>
        <v>1035.1639637999999</v>
      </c>
      <c r="D200">
        <f>'Pivot MRIP 12"'!D203</f>
        <v>1035.1639637999999</v>
      </c>
      <c r="E200">
        <f>'Pivot MRIP 12"'!E203</f>
        <v>0.94160359434525442</v>
      </c>
      <c r="F200">
        <f>'Pivot MRIP 12"'!F203</f>
        <v>5</v>
      </c>
      <c r="G200">
        <f>'Pivot MRIP 12"'!G203</f>
        <v>3.1421446135594985E-2</v>
      </c>
      <c r="H200">
        <f t="shared" si="43"/>
        <v>32.526348730050692</v>
      </c>
      <c r="I200">
        <f t="shared" si="44"/>
        <v>30.626926875142935</v>
      </c>
    </row>
    <row r="201" spans="1:9" x14ac:dyDescent="0.25">
      <c r="A201">
        <f>'Pivot MRIP 12"'!A204</f>
        <v>2013</v>
      </c>
      <c r="B201" t="str">
        <f>'Pivot MRIP 12"'!B204</f>
        <v>1104420131027004</v>
      </c>
      <c r="C201">
        <f>'Pivot MRIP 12"'!C204</f>
        <v>1035.1639637999999</v>
      </c>
      <c r="D201">
        <f>'Pivot MRIP 12"'!D204</f>
        <v>1035.1639637999999</v>
      </c>
      <c r="E201">
        <f>'Pivot MRIP 12"'!E204</f>
        <v>0.94160359434525431</v>
      </c>
      <c r="F201">
        <f>'Pivot MRIP 12"'!F204</f>
        <v>1</v>
      </c>
      <c r="G201">
        <f>'Pivot MRIP 12"'!G204</f>
        <v>6.2842892271189965E-3</v>
      </c>
      <c r="H201">
        <f t="shared" si="43"/>
        <v>6.5052697460101383</v>
      </c>
      <c r="I201">
        <f t="shared" si="44"/>
        <v>6.1253853750285856</v>
      </c>
    </row>
    <row r="202" spans="1:9" x14ac:dyDescent="0.25">
      <c r="A202">
        <f>'Pivot MRIP 12"'!A205</f>
        <v>2013</v>
      </c>
      <c r="B202" t="str">
        <f>'Pivot MRIP 12"'!B205</f>
        <v>1104420131027005</v>
      </c>
      <c r="C202">
        <f>'Pivot MRIP 12"'!C205</f>
        <v>1035.1639637999999</v>
      </c>
      <c r="D202">
        <f>'Pivot MRIP 12"'!D205</f>
        <v>1035.1639637999999</v>
      </c>
      <c r="E202">
        <f>'Pivot MRIP 12"'!E205</f>
        <v>0.94160359434525442</v>
      </c>
      <c r="F202">
        <f>'Pivot MRIP 12"'!F205</f>
        <v>2</v>
      </c>
      <c r="G202">
        <f>'Pivot MRIP 12"'!G205</f>
        <v>6.2842892271189971E-2</v>
      </c>
      <c r="H202">
        <f t="shared" si="43"/>
        <v>65.052697460101385</v>
      </c>
      <c r="I202">
        <f t="shared" si="44"/>
        <v>61.25385375028587</v>
      </c>
    </row>
    <row r="203" spans="1:9" x14ac:dyDescent="0.25">
      <c r="A203">
        <f>'Pivot MRIP 12"'!A206</f>
        <v>2013</v>
      </c>
      <c r="B203" t="str">
        <f>'Pivot MRIP 12"'!B206</f>
        <v>1104420131103003</v>
      </c>
      <c r="C203">
        <f>'Pivot MRIP 12"'!C206</f>
        <v>78.163267250000004</v>
      </c>
      <c r="D203">
        <f>'Pivot MRIP 12"'!D206</f>
        <v>78.163267250000004</v>
      </c>
      <c r="E203">
        <f>'Pivot MRIP 12"'!E206</f>
        <v>0.94160359434525431</v>
      </c>
      <c r="F203">
        <f>'Pivot MRIP 12"'!F206</f>
        <v>2</v>
      </c>
      <c r="G203">
        <f>'Pivot MRIP 12"'!G206</f>
        <v>1.2568578454237993E-2</v>
      </c>
      <c r="H203">
        <f t="shared" si="43"/>
        <v>0.98240115667119621</v>
      </c>
      <c r="I203">
        <f t="shared" si="44"/>
        <v>0.92503246021053365</v>
      </c>
    </row>
    <row r="204" spans="1:9" x14ac:dyDescent="0.25">
      <c r="A204">
        <f>'Pivot MRIP 12"'!A207</f>
        <v>2013</v>
      </c>
      <c r="B204" t="str">
        <f>'Pivot MRIP 12"'!B207</f>
        <v>1104420131103007</v>
      </c>
      <c r="C204">
        <f>'Pivot MRIP 12"'!C207</f>
        <v>78.163267250000004</v>
      </c>
      <c r="D204">
        <f>'Pivot MRIP 12"'!D207</f>
        <v>78.163267250000004</v>
      </c>
      <c r="E204">
        <f>'Pivot MRIP 12"'!E207</f>
        <v>0.94160359434525431</v>
      </c>
      <c r="F204">
        <f>'Pivot MRIP 12"'!F207</f>
        <v>2</v>
      </c>
      <c r="G204">
        <f>'Pivot MRIP 12"'!G207</f>
        <v>6.2842892271189965E-3</v>
      </c>
      <c r="H204">
        <f t="shared" si="43"/>
        <v>0.4912005783355981</v>
      </c>
      <c r="I204">
        <f t="shared" si="44"/>
        <v>0.46251623010526682</v>
      </c>
    </row>
    <row r="205" spans="1:9" x14ac:dyDescent="0.25">
      <c r="A205">
        <f>'Pivot MRIP 12"'!A208</f>
        <v>2013</v>
      </c>
      <c r="B205" t="str">
        <f>'Pivot MRIP 12"'!B208</f>
        <v>1104420131110005</v>
      </c>
      <c r="C205">
        <f>'Pivot MRIP 12"'!C208</f>
        <v>141.84974568000001</v>
      </c>
      <c r="D205">
        <f>'Pivot MRIP 12"'!D208</f>
        <v>141.84974568000001</v>
      </c>
      <c r="E205">
        <f>'Pivot MRIP 12"'!E208</f>
        <v>0.94160359434525431</v>
      </c>
      <c r="F205">
        <f>'Pivot MRIP 12"'!F208</f>
        <v>2</v>
      </c>
      <c r="G205">
        <f>'Pivot MRIP 12"'!G208</f>
        <v>6.2842892271189965E-3</v>
      </c>
      <c r="H205">
        <f t="shared" si="43"/>
        <v>0.8914248286463935</v>
      </c>
      <c r="I205">
        <f t="shared" si="44"/>
        <v>0.83936882274204649</v>
      </c>
    </row>
    <row r="206" spans="1:9" x14ac:dyDescent="0.25">
      <c r="A206">
        <f>'Pivot MRIP 12"'!A209</f>
        <v>2013</v>
      </c>
      <c r="B206" t="str">
        <f>'Pivot MRIP 12"'!B209</f>
        <v>1104420131115008</v>
      </c>
      <c r="C206">
        <f>'Pivot MRIP 12"'!C209</f>
        <v>70.982253112999999</v>
      </c>
      <c r="D206">
        <f>'Pivot MRIP 12"'!D209</f>
        <v>70.982253112999999</v>
      </c>
      <c r="E206">
        <f>'Pivot MRIP 12"'!E209</f>
        <v>0.94160359434525442</v>
      </c>
      <c r="F206">
        <f>'Pivot MRIP 12"'!F209</f>
        <v>16</v>
      </c>
      <c r="G206">
        <f>'Pivot MRIP 12"'!G209</f>
        <v>0.56558603044070965</v>
      </c>
      <c r="H206">
        <f t="shared" si="43"/>
        <v>40.146570769919371</v>
      </c>
      <c r="I206">
        <f t="shared" si="44"/>
        <v>37.802155337592211</v>
      </c>
    </row>
    <row r="207" spans="1:9" x14ac:dyDescent="0.25">
      <c r="A207">
        <f>'Pivot MRIP 12"'!A210</f>
        <v>2013</v>
      </c>
      <c r="B207" t="str">
        <f>'Pivot MRIP 12"'!B210</f>
        <v>1104420131117011</v>
      </c>
      <c r="C207">
        <f>'Pivot MRIP 12"'!C210</f>
        <v>89.838910420000005</v>
      </c>
      <c r="D207">
        <f>'Pivot MRIP 12"'!D210</f>
        <v>89.838910420000005</v>
      </c>
      <c r="E207">
        <f>'Pivot MRIP 12"'!E210</f>
        <v>0.94160359434525431</v>
      </c>
      <c r="F207">
        <f>'Pivot MRIP 12"'!F210</f>
        <v>2</v>
      </c>
      <c r="G207">
        <f>'Pivot MRIP 12"'!G210</f>
        <v>6.2842892271189965E-3</v>
      </c>
      <c r="H207">
        <f t="shared" si="43"/>
        <v>0.56457369692851456</v>
      </c>
      <c r="I207">
        <f t="shared" si="44"/>
        <v>0.53160462230067762</v>
      </c>
    </row>
    <row r="208" spans="1:9" x14ac:dyDescent="0.25">
      <c r="A208">
        <f>'Pivot MRIP 12"'!A211</f>
        <v>2013</v>
      </c>
      <c r="B208" t="str">
        <f>'Pivot MRIP 12"'!B211</f>
        <v>1104420131222003</v>
      </c>
      <c r="C208">
        <f>'Pivot MRIP 12"'!C211</f>
        <v>57.701968577999999</v>
      </c>
      <c r="D208">
        <f>'Pivot MRIP 12"'!D211</f>
        <v>57.701968577999999</v>
      </c>
      <c r="E208">
        <f>'Pivot MRIP 12"'!E211</f>
        <v>0.94160359434525431</v>
      </c>
      <c r="F208">
        <f>'Pivot MRIP 12"'!F211</f>
        <v>4</v>
      </c>
      <c r="G208">
        <f>'Pivot MRIP 12"'!G211</f>
        <v>2.5137156908475986E-2</v>
      </c>
      <c r="H208">
        <f t="shared" si="43"/>
        <v>1.4504634380731369</v>
      </c>
      <c r="I208">
        <f t="shared" si="44"/>
        <v>1.3657615867560409</v>
      </c>
    </row>
    <row r="209" spans="1:9" x14ac:dyDescent="0.25">
      <c r="A209">
        <f>'Pivot MRIP 12"'!A212</f>
        <v>2013</v>
      </c>
      <c r="B209" t="str">
        <f>'Pivot MRIP 12"'!B212</f>
        <v>1104520130202005</v>
      </c>
      <c r="C209">
        <f>'Pivot MRIP 12"'!C212</f>
        <v>25.892902457000002</v>
      </c>
      <c r="D209">
        <f>'Pivot MRIP 12"'!D212</f>
        <v>25.892902457000002</v>
      </c>
      <c r="E209">
        <f>'Pivot MRIP 12"'!E212</f>
        <v>0.94160359434525442</v>
      </c>
      <c r="F209">
        <f>'Pivot MRIP 12"'!F212</f>
        <v>4</v>
      </c>
      <c r="G209">
        <f>'Pivot MRIP 12"'!G212</f>
        <v>0.69127181498308965</v>
      </c>
      <c r="H209">
        <f t="shared" si="43"/>
        <v>17.899033676630491</v>
      </c>
      <c r="I209">
        <f t="shared" si="44"/>
        <v>16.853794445222025</v>
      </c>
    </row>
    <row r="210" spans="1:9" x14ac:dyDescent="0.25">
      <c r="A210">
        <f>'Pivot MRIP 12"'!A213</f>
        <v>2013</v>
      </c>
      <c r="B210" t="str">
        <f>'Pivot MRIP 12"'!B213</f>
        <v>1104820130601002</v>
      </c>
      <c r="C210">
        <f>'Pivot MRIP 12"'!C213</f>
        <v>256.74797875000002</v>
      </c>
      <c r="D210">
        <f>'Pivot MRIP 12"'!D213</f>
        <v>256.74797875000002</v>
      </c>
      <c r="E210">
        <f>'Pivot MRIP 12"'!E213</f>
        <v>1.1657683331493418</v>
      </c>
      <c r="F210">
        <f>'Pivot MRIP 12"'!F213</f>
        <v>3</v>
      </c>
      <c r="G210">
        <f>'Pivot MRIP 12"'!G213</f>
        <v>0.72803442834237986</v>
      </c>
      <c r="H210">
        <f t="shared" si="43"/>
        <v>186.92136793731774</v>
      </c>
      <c r="I210">
        <f t="shared" si="44"/>
        <v>217.90701153028172</v>
      </c>
    </row>
    <row r="211" spans="1:9" x14ac:dyDescent="0.25">
      <c r="A211">
        <f>'Pivot MRIP 12"'!A214</f>
        <v>2013</v>
      </c>
      <c r="B211" t="str">
        <f>'Pivot MRIP 12"'!B214</f>
        <v>1104820130601010</v>
      </c>
      <c r="C211">
        <f>'Pivot MRIP 12"'!C214</f>
        <v>203.70411357</v>
      </c>
      <c r="D211">
        <f>'Pivot MRIP 12"'!D214</f>
        <v>203.70411357</v>
      </c>
      <c r="E211">
        <f>'Pivot MRIP 12"'!E214</f>
        <v>1.2678781260179837</v>
      </c>
      <c r="F211">
        <f>'Pivot MRIP 12"'!F214</f>
        <v>2</v>
      </c>
      <c r="G211">
        <f>'Pivot MRIP 12"'!G214</f>
        <v>3.9216767951423797</v>
      </c>
      <c r="H211">
        <f t="shared" si="43"/>
        <v>798.86169526251695</v>
      </c>
      <c r="I211">
        <f t="shared" si="44"/>
        <v>1012.8592691369895</v>
      </c>
    </row>
    <row r="212" spans="1:9" x14ac:dyDescent="0.25">
      <c r="A212">
        <f>'Pivot MRIP 12"'!A215</f>
        <v>2013</v>
      </c>
      <c r="B212" t="str">
        <f>'Pivot MRIP 12"'!B215</f>
        <v>1104820130601011</v>
      </c>
      <c r="C212">
        <f>'Pivot MRIP 12"'!C215</f>
        <v>203.70411357</v>
      </c>
      <c r="D212">
        <f>'Pivot MRIP 12"'!D215</f>
        <v>203.70411357</v>
      </c>
      <c r="E212">
        <f>'Pivot MRIP 12"'!E215</f>
        <v>0.94160359434525442</v>
      </c>
      <c r="F212">
        <f>'Pivot MRIP 12"'!F215</f>
        <v>2</v>
      </c>
      <c r="G212">
        <f>'Pivot MRIP 12"'!G215</f>
        <v>7.5411470725427962E-2</v>
      </c>
      <c r="H212">
        <f t="shared" si="43"/>
        <v>15.361626797133308</v>
      </c>
      <c r="I212">
        <f t="shared" si="44"/>
        <v>14.464563007171101</v>
      </c>
    </row>
    <row r="213" spans="1:9" x14ac:dyDescent="0.25">
      <c r="A213">
        <f>'Pivot MRIP 12"'!A216</f>
        <v>2013</v>
      </c>
      <c r="B213" t="str">
        <f>'Pivot MRIP 12"'!B216</f>
        <v>1104820130601015</v>
      </c>
      <c r="C213">
        <f>'Pivot MRIP 12"'!C216</f>
        <v>309.79184392000002</v>
      </c>
      <c r="D213">
        <f>'Pivot MRIP 12"'!D216</f>
        <v>309.79184392000002</v>
      </c>
      <c r="E213">
        <f>'Pivot MRIP 12"'!E216</f>
        <v>0.94160359434525431</v>
      </c>
      <c r="F213">
        <f>'Pivot MRIP 12"'!F216</f>
        <v>4</v>
      </c>
      <c r="G213">
        <f>'Pivot MRIP 12"'!G216</f>
        <v>1.2568578454237993E-2</v>
      </c>
      <c r="H213">
        <f t="shared" si="43"/>
        <v>3.8936430947915714</v>
      </c>
      <c r="I213">
        <f t="shared" si="44"/>
        <v>3.6662683331533232</v>
      </c>
    </row>
    <row r="214" spans="1:9" x14ac:dyDescent="0.25">
      <c r="A214">
        <f>'Pivot MRIP 12"'!A217</f>
        <v>2013</v>
      </c>
      <c r="B214" t="str">
        <f>'Pivot MRIP 12"'!B217</f>
        <v>1104820130601016</v>
      </c>
      <c r="C214">
        <f>'Pivot MRIP 12"'!C217</f>
        <v>309.79184392000002</v>
      </c>
      <c r="D214">
        <f>'Pivot MRIP 12"'!D217</f>
        <v>309.79184392000002</v>
      </c>
      <c r="E214">
        <f>'Pivot MRIP 12"'!E217</f>
        <v>1.3889122517397035</v>
      </c>
      <c r="F214">
        <f>'Pivot MRIP 12"'!F217</f>
        <v>4</v>
      </c>
      <c r="G214">
        <f>'Pivot MRIP 12"'!G217</f>
        <v>2.9952718217999998</v>
      </c>
      <c r="H214">
        <f t="shared" si="43"/>
        <v>927.91078071703964</v>
      </c>
      <c r="I214">
        <f t="shared" si="44"/>
        <v>1288.7866518592498</v>
      </c>
    </row>
    <row r="215" spans="1:9" x14ac:dyDescent="0.25">
      <c r="A215">
        <f>'Pivot MRIP 12"'!A218</f>
        <v>2013</v>
      </c>
      <c r="B215" t="str">
        <f>'Pivot MRIP 12"'!B218</f>
        <v>1104820130601018</v>
      </c>
      <c r="C215">
        <f>'Pivot MRIP 12"'!C218</f>
        <v>150.66024838999999</v>
      </c>
      <c r="D215">
        <f>'Pivot MRIP 12"'!D218</f>
        <v>150.66024838999999</v>
      </c>
      <c r="E215">
        <f>'Pivot MRIP 12"'!E218</f>
        <v>0.99146961106326836</v>
      </c>
      <c r="F215">
        <f>'Pivot MRIP 12"'!F218</f>
        <v>1</v>
      </c>
      <c r="G215">
        <f>'Pivot MRIP 12"'!G218</f>
        <v>1.0390622849542379</v>
      </c>
      <c r="H215">
        <f t="shared" si="43"/>
        <v>156.54538194388644</v>
      </c>
      <c r="I215">
        <f t="shared" si="44"/>
        <v>155.20998894965589</v>
      </c>
    </row>
    <row r="216" spans="1:9" x14ac:dyDescent="0.25">
      <c r="A216">
        <f>'Pivot MRIP 12"'!A219</f>
        <v>2013</v>
      </c>
      <c r="B216" t="str">
        <f>'Pivot MRIP 12"'!B219</f>
        <v>1104820130601019</v>
      </c>
      <c r="C216">
        <f>'Pivot MRIP 12"'!C219</f>
        <v>203.70411357</v>
      </c>
      <c r="D216">
        <f>'Pivot MRIP 12"'!D219</f>
        <v>203.70411357</v>
      </c>
      <c r="E216">
        <f>'Pivot MRIP 12"'!E219</f>
        <v>0.94160359434525442</v>
      </c>
      <c r="F216">
        <f>'Pivot MRIP 12"'!F219</f>
        <v>2</v>
      </c>
      <c r="G216">
        <f>'Pivot MRIP 12"'!G219</f>
        <v>3.1421446135594985E-2</v>
      </c>
      <c r="H216">
        <f t="shared" si="43"/>
        <v>6.4006778321388786</v>
      </c>
      <c r="I216">
        <f t="shared" si="44"/>
        <v>6.0269012529879591</v>
      </c>
    </row>
    <row r="217" spans="1:9" x14ac:dyDescent="0.25">
      <c r="A217">
        <f>'Pivot MRIP 12"'!A220</f>
        <v>2013</v>
      </c>
      <c r="B217" t="str">
        <f>'Pivot MRIP 12"'!B220</f>
        <v>1104820130602001</v>
      </c>
      <c r="C217">
        <f>'Pivot MRIP 12"'!C220</f>
        <v>22.71027999</v>
      </c>
      <c r="D217">
        <f>'Pivot MRIP 12"'!D220</f>
        <v>22.71027999</v>
      </c>
      <c r="E217">
        <f>'Pivot MRIP 12"'!E220</f>
        <v>1.5669652528406461</v>
      </c>
      <c r="F217">
        <f>'Pivot MRIP 12"'!F220</f>
        <v>6</v>
      </c>
      <c r="G217">
        <f>'Pivot MRIP 12"'!G220</f>
        <v>4.7295095589711904</v>
      </c>
      <c r="H217">
        <f t="shared" si="43"/>
        <v>107.40848629961715</v>
      </c>
      <c r="I217">
        <f t="shared" si="44"/>
        <v>168.30536589171066</v>
      </c>
    </row>
    <row r="218" spans="1:9" x14ac:dyDescent="0.25">
      <c r="A218">
        <f>'Pivot MRIP 12"'!A221</f>
        <v>2013</v>
      </c>
      <c r="B218" t="str">
        <f>'Pivot MRIP 12"'!B221</f>
        <v>1104820130602002</v>
      </c>
      <c r="C218">
        <f>'Pivot MRIP 12"'!C221</f>
        <v>22.71027999</v>
      </c>
      <c r="D218">
        <f>'Pivot MRIP 12"'!D221</f>
        <v>22.71027999</v>
      </c>
      <c r="E218">
        <f>'Pivot MRIP 12"'!E221</f>
        <v>1.9698014864709383</v>
      </c>
      <c r="F218">
        <f>'Pivot MRIP 12"'!F221</f>
        <v>6</v>
      </c>
      <c r="G218">
        <f>'Pivot MRIP 12"'!G221</f>
        <v>4.5628428922711901</v>
      </c>
      <c r="H218">
        <f t="shared" si="43"/>
        <v>103.62343963386013</v>
      </c>
      <c r="I218">
        <f t="shared" si="44"/>
        <v>204.11760542400924</v>
      </c>
    </row>
    <row r="219" spans="1:9" x14ac:dyDescent="0.25">
      <c r="A219">
        <f>'Pivot MRIP 12"'!A222</f>
        <v>2013</v>
      </c>
      <c r="B219" t="str">
        <f>'Pivot MRIP 12"'!B222</f>
        <v>1104820130609001</v>
      </c>
      <c r="C219">
        <f>'Pivot MRIP 12"'!C222</f>
        <v>326.97344372999999</v>
      </c>
      <c r="D219">
        <f>'Pivot MRIP 12"'!D222</f>
        <v>326.97344372999999</v>
      </c>
      <c r="E219">
        <f>'Pivot MRIP 12"'!E222</f>
        <v>0.94160359434525431</v>
      </c>
      <c r="F219">
        <f>'Pivot MRIP 12"'!F222</f>
        <v>3</v>
      </c>
      <c r="G219">
        <f>'Pivot MRIP 12"'!G222</f>
        <v>1.2568578454237993E-2</v>
      </c>
      <c r="H219">
        <f t="shared" si="43"/>
        <v>4.1095913799728763</v>
      </c>
      <c r="I219">
        <f t="shared" si="44"/>
        <v>3.8696060146727342</v>
      </c>
    </row>
    <row r="220" spans="1:9" x14ac:dyDescent="0.25">
      <c r="A220">
        <f>'Pivot MRIP 12"'!A223</f>
        <v>2013</v>
      </c>
      <c r="B220" t="str">
        <f>'Pivot MRIP 12"'!B223</f>
        <v>1104820130609007</v>
      </c>
      <c r="C220">
        <f>'Pivot MRIP 12"'!C223</f>
        <v>326.97344372999999</v>
      </c>
      <c r="D220">
        <f>'Pivot MRIP 12"'!D223</f>
        <v>326.97344372999999</v>
      </c>
      <c r="E220">
        <f>'Pivot MRIP 12"'!E223</f>
        <v>0.94160359434525431</v>
      </c>
      <c r="F220">
        <f>'Pivot MRIP 12"'!F223</f>
        <v>3</v>
      </c>
      <c r="G220">
        <f>'Pivot MRIP 12"'!G223</f>
        <v>1.2568578454237993E-2</v>
      </c>
      <c r="H220">
        <f t="shared" si="43"/>
        <v>4.1095913799728763</v>
      </c>
      <c r="I220">
        <f t="shared" si="44"/>
        <v>3.8696060146727342</v>
      </c>
    </row>
    <row r="221" spans="1:9" x14ac:dyDescent="0.25">
      <c r="A221">
        <f>'Pivot MRIP 12"'!A224</f>
        <v>2013</v>
      </c>
      <c r="B221" t="str">
        <f>'Pivot MRIP 12"'!B224</f>
        <v>1104820130609012</v>
      </c>
      <c r="C221">
        <f>'Pivot MRIP 12"'!C224</f>
        <v>250.52109021999999</v>
      </c>
      <c r="D221">
        <f>'Pivot MRIP 12"'!D224</f>
        <v>250.52109021999999</v>
      </c>
      <c r="E221">
        <f>'Pivot MRIP 12"'!E224</f>
        <v>1.2935966950200102</v>
      </c>
      <c r="F221">
        <f>'Pivot MRIP 12"'!F224</f>
        <v>2</v>
      </c>
      <c r="G221">
        <f>'Pivot MRIP 12"'!G224</f>
        <v>6.1573989785339247</v>
      </c>
      <c r="H221">
        <f t="shared" si="43"/>
        <v>1542.5583050218331</v>
      </c>
      <c r="I221">
        <f t="shared" si="44"/>
        <v>1995.4483252519121</v>
      </c>
    </row>
    <row r="222" spans="1:9" x14ac:dyDescent="0.25">
      <c r="A222">
        <f>'Pivot MRIP 12"'!A225</f>
        <v>2013</v>
      </c>
      <c r="B222" t="str">
        <f>'Pivot MRIP 12"'!B225</f>
        <v>1104820130614003</v>
      </c>
      <c r="C222">
        <f>'Pivot MRIP 12"'!C225</f>
        <v>180.60116732</v>
      </c>
      <c r="D222">
        <f>'Pivot MRIP 12"'!D225</f>
        <v>180.60116732</v>
      </c>
      <c r="E222">
        <f>'Pivot MRIP 12"'!E225</f>
        <v>0.94160359434525442</v>
      </c>
      <c r="F222">
        <f>'Pivot MRIP 12"'!F225</f>
        <v>3</v>
      </c>
      <c r="G222">
        <f>'Pivot MRIP 12"'!G225</f>
        <v>6.2842892271189971E-2</v>
      </c>
      <c r="H222">
        <f t="shared" si="43"/>
        <v>11.349499701941914</v>
      </c>
      <c r="I222">
        <f t="shared" si="44"/>
        <v>10.6867297133689</v>
      </c>
    </row>
    <row r="223" spans="1:9" x14ac:dyDescent="0.25">
      <c r="A223">
        <f>'Pivot MRIP 12"'!A226</f>
        <v>2013</v>
      </c>
      <c r="B223" t="str">
        <f>'Pivot MRIP 12"'!B226</f>
        <v>1104820130614006</v>
      </c>
      <c r="C223">
        <f>'Pivot MRIP 12"'!C226</f>
        <v>112.42036376999999</v>
      </c>
      <c r="D223">
        <f>'Pivot MRIP 12"'!D226</f>
        <v>112.42036376999999</v>
      </c>
      <c r="E223">
        <f>'Pivot MRIP 12"'!E226</f>
        <v>0.94160359434525431</v>
      </c>
      <c r="F223">
        <f>'Pivot MRIP 12"'!F226</f>
        <v>4</v>
      </c>
      <c r="G223">
        <f>'Pivot MRIP 12"'!G226</f>
        <v>1.2568578454237993E-2</v>
      </c>
      <c r="H223">
        <f t="shared" si="43"/>
        <v>1.4129641618972195</v>
      </c>
      <c r="I223">
        <f t="shared" si="44"/>
        <v>1.3304521335234518</v>
      </c>
    </row>
    <row r="224" spans="1:9" x14ac:dyDescent="0.25">
      <c r="A224">
        <f>'Pivot MRIP 12"'!A227</f>
        <v>2013</v>
      </c>
      <c r="B224" t="str">
        <f>'Pivot MRIP 12"'!B227</f>
        <v>1104820130620002</v>
      </c>
      <c r="C224">
        <f>'Pivot MRIP 12"'!C227</f>
        <v>496.69140666999999</v>
      </c>
      <c r="D224">
        <f>'Pivot MRIP 12"'!D227</f>
        <v>496.69140666999999</v>
      </c>
      <c r="E224">
        <f>'Pivot MRIP 12"'!E227</f>
        <v>0.94160359434525442</v>
      </c>
      <c r="F224">
        <f>'Pivot MRIP 12"'!F227</f>
        <v>4</v>
      </c>
      <c r="G224">
        <f>'Pivot MRIP 12"'!G227</f>
        <v>1.8852867681356991E-2</v>
      </c>
      <c r="H224">
        <f t="shared" si="43"/>
        <v>9.3640573684165851</v>
      </c>
      <c r="I224">
        <f t="shared" si="44"/>
        <v>8.8172300757562212</v>
      </c>
    </row>
    <row r="225" spans="1:9" x14ac:dyDescent="0.25">
      <c r="A225">
        <f>'Pivot MRIP 12"'!A228</f>
        <v>2013</v>
      </c>
      <c r="B225" t="str">
        <f>'Pivot MRIP 12"'!B228</f>
        <v>1104820130622016</v>
      </c>
      <c r="C225">
        <f>'Pivot MRIP 12"'!C228</f>
        <v>203.92746052000001</v>
      </c>
      <c r="D225">
        <f>'Pivot MRIP 12"'!D228</f>
        <v>203.92746052000001</v>
      </c>
      <c r="E225">
        <f>'Pivot MRIP 12"'!E228</f>
        <v>0.94160359434525431</v>
      </c>
      <c r="F225">
        <f>'Pivot MRIP 12"'!F228</f>
        <v>3</v>
      </c>
      <c r="G225">
        <f>'Pivot MRIP 12"'!G228</f>
        <v>1.2568578454237993E-2</v>
      </c>
      <c r="H225">
        <f t="shared" si="43"/>
        <v>2.5630782865191413</v>
      </c>
      <c r="I225">
        <f t="shared" si="44"/>
        <v>2.4134037271746989</v>
      </c>
    </row>
    <row r="226" spans="1:9" x14ac:dyDescent="0.25">
      <c r="A226">
        <f>'Pivot MRIP 12"'!A229</f>
        <v>2013</v>
      </c>
      <c r="B226" t="str">
        <f>'Pivot MRIP 12"'!B229</f>
        <v>1104820130622017</v>
      </c>
      <c r="C226">
        <f>'Pivot MRIP 12"'!C229</f>
        <v>168.49043474999999</v>
      </c>
      <c r="D226">
        <f>'Pivot MRIP 12"'!D229</f>
        <v>168.49043474999999</v>
      </c>
      <c r="E226">
        <f>'Pivot MRIP 12"'!E229</f>
        <v>0.94160359434525431</v>
      </c>
      <c r="F226">
        <f>'Pivot MRIP 12"'!F229</f>
        <v>2</v>
      </c>
      <c r="G226">
        <f>'Pivot MRIP 12"'!G229</f>
        <v>6.2842892271189965E-3</v>
      </c>
      <c r="H226">
        <f t="shared" si="43"/>
        <v>1.0588426239720212</v>
      </c>
      <c r="I226">
        <f t="shared" si="44"/>
        <v>0.99701002057801569</v>
      </c>
    </row>
    <row r="227" spans="1:9" x14ac:dyDescent="0.25">
      <c r="A227">
        <f>'Pivot MRIP 12"'!A230</f>
        <v>2013</v>
      </c>
      <c r="B227" t="str">
        <f>'Pivot MRIP 12"'!B230</f>
        <v>1104820130701005</v>
      </c>
      <c r="C227">
        <f>'Pivot MRIP 12"'!C230</f>
        <v>342.83728982000002</v>
      </c>
      <c r="D227">
        <f>'Pivot MRIP 12"'!D230</f>
        <v>342.83728982000002</v>
      </c>
      <c r="E227">
        <f>'Pivot MRIP 12"'!E230</f>
        <v>0.94160359434525442</v>
      </c>
      <c r="F227">
        <f>'Pivot MRIP 12"'!F230</f>
        <v>1</v>
      </c>
      <c r="G227">
        <f>'Pivot MRIP 12"'!G230</f>
        <v>1.8194082993478626E-2</v>
      </c>
      <c r="H227">
        <f t="shared" si="43"/>
        <v>6.2376101042443652</v>
      </c>
      <c r="I227">
        <f t="shared" si="44"/>
        <v>5.8733560942807719</v>
      </c>
    </row>
    <row r="228" spans="1:9" x14ac:dyDescent="0.25">
      <c r="A228">
        <f>'Pivot MRIP 12"'!A231</f>
        <v>2013</v>
      </c>
      <c r="B228" t="str">
        <f>'Pivot MRIP 12"'!B231</f>
        <v>1104820130703005</v>
      </c>
      <c r="C228">
        <f>'Pivot MRIP 12"'!C231</f>
        <v>100.99153751999999</v>
      </c>
      <c r="D228">
        <f>'Pivot MRIP 12"'!D231</f>
        <v>100.99153751999999</v>
      </c>
      <c r="E228">
        <f>'Pivot MRIP 12"'!E231</f>
        <v>0.94160359434525431</v>
      </c>
      <c r="F228">
        <f>'Pivot MRIP 12"'!F231</f>
        <v>1</v>
      </c>
      <c r="G228">
        <f>'Pivot MRIP 12"'!G231</f>
        <v>1.2568578454237993E-2</v>
      </c>
      <c r="H228">
        <f t="shared" si="43"/>
        <v>1.2693200625342398</v>
      </c>
      <c r="I228">
        <f t="shared" si="44"/>
        <v>1.1951963332567832</v>
      </c>
    </row>
    <row r="229" spans="1:9" x14ac:dyDescent="0.25">
      <c r="A229">
        <f>'Pivot MRIP 12"'!A232</f>
        <v>2013</v>
      </c>
      <c r="B229" t="str">
        <f>'Pivot MRIP 12"'!B232</f>
        <v>1104820130703011</v>
      </c>
      <c r="C229">
        <f>'Pivot MRIP 12"'!C232</f>
        <v>150.34523321</v>
      </c>
      <c r="D229">
        <f>'Pivot MRIP 12"'!D232</f>
        <v>150.34523321</v>
      </c>
      <c r="E229">
        <f>'Pivot MRIP 12"'!E232</f>
        <v>0.94160359434525431</v>
      </c>
      <c r="F229">
        <f>'Pivot MRIP 12"'!F232</f>
        <v>4</v>
      </c>
      <c r="G229">
        <f>'Pivot MRIP 12"'!G232</f>
        <v>6.2842892271189965E-3</v>
      </c>
      <c r="H229">
        <f t="shared" si="43"/>
        <v>0.94481292941029626</v>
      </c>
      <c r="I229">
        <f t="shared" si="44"/>
        <v>0.88963925031660396</v>
      </c>
    </row>
    <row r="230" spans="1:9" x14ac:dyDescent="0.25">
      <c r="A230">
        <f>'Pivot MRIP 12"'!A233</f>
        <v>2013</v>
      </c>
      <c r="B230" t="str">
        <f>'Pivot MRIP 12"'!B233</f>
        <v>1104820130707010</v>
      </c>
      <c r="C230">
        <f>'Pivot MRIP 12"'!C233</f>
        <v>133.21776539000001</v>
      </c>
      <c r="D230">
        <f>'Pivot MRIP 12"'!D233</f>
        <v>133.21776539000001</v>
      </c>
      <c r="E230">
        <f>'Pivot MRIP 12"'!E233</f>
        <v>0.94160359434525431</v>
      </c>
      <c r="F230">
        <f>'Pivot MRIP 12"'!F233</f>
        <v>4</v>
      </c>
      <c r="G230">
        <f>'Pivot MRIP 12"'!G233</f>
        <v>6.2842892271189965E-3</v>
      </c>
      <c r="H230">
        <f t="shared" si="43"/>
        <v>0.83717896790124302</v>
      </c>
      <c r="I230">
        <f t="shared" si="44"/>
        <v>0.7882907252860607</v>
      </c>
    </row>
    <row r="231" spans="1:9" x14ac:dyDescent="0.25">
      <c r="A231">
        <f>'Pivot MRIP 12"'!A234</f>
        <v>2013</v>
      </c>
      <c r="B231" t="str">
        <f>'Pivot MRIP 12"'!B234</f>
        <v>1104820130707015</v>
      </c>
      <c r="C231">
        <f>'Pivot MRIP 12"'!C234</f>
        <v>133.21776539000001</v>
      </c>
      <c r="D231">
        <f>'Pivot MRIP 12"'!D234</f>
        <v>133.21776539000001</v>
      </c>
      <c r="E231">
        <f>'Pivot MRIP 12"'!E234</f>
        <v>0.94160359434525442</v>
      </c>
      <c r="F231">
        <f>'Pivot MRIP 12"'!F234</f>
        <v>4</v>
      </c>
      <c r="G231">
        <f>'Pivot MRIP 12"'!G234</f>
        <v>6.2842892271189971E-2</v>
      </c>
      <c r="H231">
        <f t="shared" si="43"/>
        <v>8.37178967901243</v>
      </c>
      <c r="I231">
        <f t="shared" si="44"/>
        <v>7.8829072528606074</v>
      </c>
    </row>
    <row r="232" spans="1:9" x14ac:dyDescent="0.25">
      <c r="A232">
        <f>'Pivot MRIP 12"'!A235</f>
        <v>2013</v>
      </c>
      <c r="B232" t="str">
        <f>'Pivot MRIP 12"'!B235</f>
        <v>1104820130709001</v>
      </c>
      <c r="C232">
        <f>'Pivot MRIP 12"'!C235</f>
        <v>141.19633383999999</v>
      </c>
      <c r="D232">
        <f>'Pivot MRIP 12"'!D235</f>
        <v>141.19633383999999</v>
      </c>
      <c r="E232">
        <f>'Pivot MRIP 12"'!E235</f>
        <v>0.94160359434525431</v>
      </c>
      <c r="F232">
        <f>'Pivot MRIP 12"'!F235</f>
        <v>3</v>
      </c>
      <c r="G232">
        <f>'Pivot MRIP 12"'!G235</f>
        <v>1.2568578454237993E-2</v>
      </c>
      <c r="H232">
        <f t="shared" si="43"/>
        <v>1.7746371993188188</v>
      </c>
      <c r="I232">
        <f t="shared" si="44"/>
        <v>1.6710047655373952</v>
      </c>
    </row>
    <row r="233" spans="1:9" x14ac:dyDescent="0.25">
      <c r="A233">
        <f>'Pivot MRIP 12"'!A236</f>
        <v>2013</v>
      </c>
      <c r="B233" t="str">
        <f>'Pivot MRIP 12"'!B236</f>
        <v>1104820130709005</v>
      </c>
      <c r="C233">
        <f>'Pivot MRIP 12"'!C236</f>
        <v>160.08167657000001</v>
      </c>
      <c r="D233">
        <f>'Pivot MRIP 12"'!D236</f>
        <v>160.08167657000001</v>
      </c>
      <c r="E233">
        <f>'Pivot MRIP 12"'!E236</f>
        <v>0.94160359434525442</v>
      </c>
      <c r="F233">
        <f>'Pivot MRIP 12"'!F236</f>
        <v>4</v>
      </c>
      <c r="G233">
        <f>'Pivot MRIP 12"'!G236</f>
        <v>1.8852867681356991E-2</v>
      </c>
      <c r="H233">
        <f t="shared" si="43"/>
        <v>3.017998666583996</v>
      </c>
      <c r="I233">
        <f t="shared" si="44"/>
        <v>2.8417583921846759</v>
      </c>
    </row>
    <row r="234" spans="1:9" x14ac:dyDescent="0.25">
      <c r="A234">
        <f>'Pivot MRIP 12"'!A237</f>
        <v>2013</v>
      </c>
      <c r="B234" t="str">
        <f>'Pivot MRIP 12"'!B237</f>
        <v>1104820130714001</v>
      </c>
      <c r="C234">
        <f>'Pivot MRIP 12"'!C237</f>
        <v>447.73004162000001</v>
      </c>
      <c r="D234">
        <f>'Pivot MRIP 12"'!D237</f>
        <v>447.73004162000001</v>
      </c>
      <c r="E234">
        <f>'Pivot MRIP 12"'!E237</f>
        <v>0.94160359434525431</v>
      </c>
      <c r="F234">
        <f>'Pivot MRIP 12"'!F237</f>
        <v>2</v>
      </c>
      <c r="G234">
        <f>'Pivot MRIP 12"'!G237</f>
        <v>1.2568578454237993E-2</v>
      </c>
      <c r="H234">
        <f t="shared" si="43"/>
        <v>5.6273301544202123</v>
      </c>
      <c r="I234">
        <f t="shared" si="44"/>
        <v>5.2987142999695065</v>
      </c>
    </row>
    <row r="235" spans="1:9" x14ac:dyDescent="0.25">
      <c r="A235">
        <f>'Pivot MRIP 12"'!A238</f>
        <v>2013</v>
      </c>
      <c r="B235" t="str">
        <f>'Pivot MRIP 12"'!B238</f>
        <v>1104820130714002</v>
      </c>
      <c r="C235">
        <f>'Pivot MRIP 12"'!C238</f>
        <v>273.91315091000001</v>
      </c>
      <c r="D235">
        <f>'Pivot MRIP 12"'!D238</f>
        <v>273.91315091000001</v>
      </c>
      <c r="E235">
        <f>'Pivot MRIP 12"'!E238</f>
        <v>0.94160359434525442</v>
      </c>
      <c r="F235">
        <f>'Pivot MRIP 12"'!F238</f>
        <v>1</v>
      </c>
      <c r="G235">
        <f>'Pivot MRIP 12"'!G238</f>
        <v>0.12568578454237994</v>
      </c>
      <c r="H235">
        <f t="shared" si="43"/>
        <v>34.42698926859866</v>
      </c>
      <c r="I235">
        <f t="shared" si="44"/>
        <v>32.416576837797997</v>
      </c>
    </row>
    <row r="236" spans="1:9" x14ac:dyDescent="0.25">
      <c r="A236">
        <f>'Pivot MRIP 12"'!A239</f>
        <v>2013</v>
      </c>
      <c r="B236" t="str">
        <f>'Pivot MRIP 12"'!B239</f>
        <v>1104820130714004</v>
      </c>
      <c r="C236">
        <f>'Pivot MRIP 12"'!C239</f>
        <v>273.91315091000001</v>
      </c>
      <c r="D236">
        <f>'Pivot MRIP 12"'!D239</f>
        <v>273.91315091000001</v>
      </c>
      <c r="E236">
        <f>'Pivot MRIP 12"'!E239</f>
        <v>0.94160359434525442</v>
      </c>
      <c r="F236">
        <f>'Pivot MRIP 12"'!F239</f>
        <v>1</v>
      </c>
      <c r="G236">
        <f>'Pivot MRIP 12"'!G239</f>
        <v>3.1421446135594985E-2</v>
      </c>
      <c r="H236">
        <f t="shared" si="43"/>
        <v>8.6067473171496651</v>
      </c>
      <c r="I236">
        <f t="shared" si="44"/>
        <v>8.1041442094494993</v>
      </c>
    </row>
    <row r="237" spans="1:9" x14ac:dyDescent="0.25">
      <c r="A237">
        <f>'Pivot MRIP 12"'!A240</f>
        <v>2013</v>
      </c>
      <c r="B237" t="str">
        <f>'Pivot MRIP 12"'!B240</f>
        <v>1104820130714009</v>
      </c>
      <c r="C237">
        <f>'Pivot MRIP 12"'!C240</f>
        <v>447.73004162000001</v>
      </c>
      <c r="D237">
        <f>'Pivot MRIP 12"'!D240</f>
        <v>447.73004162000001</v>
      </c>
      <c r="E237">
        <f>'Pivot MRIP 12"'!E240</f>
        <v>0.94160359434525442</v>
      </c>
      <c r="F237">
        <f>'Pivot MRIP 12"'!F240</f>
        <v>2</v>
      </c>
      <c r="G237">
        <f>'Pivot MRIP 12"'!G240</f>
        <v>1.8852867681356991E-2</v>
      </c>
      <c r="H237">
        <f t="shared" si="43"/>
        <v>8.4409952316303176</v>
      </c>
      <c r="I237">
        <f t="shared" si="44"/>
        <v>7.9480714499542602</v>
      </c>
    </row>
    <row r="238" spans="1:9" x14ac:dyDescent="0.25">
      <c r="A238">
        <f>'Pivot MRIP 12"'!A241</f>
        <v>2013</v>
      </c>
      <c r="B238" t="str">
        <f>'Pivot MRIP 12"'!B241</f>
        <v>1104820130726004</v>
      </c>
      <c r="C238">
        <f>'Pivot MRIP 12"'!C241</f>
        <v>209.65205187999999</v>
      </c>
      <c r="D238">
        <f>'Pivot MRIP 12"'!D241</f>
        <v>209.65205187999999</v>
      </c>
      <c r="E238">
        <f>'Pivot MRIP 12"'!E241</f>
        <v>0.94160359434525431</v>
      </c>
      <c r="F238">
        <f>'Pivot MRIP 12"'!F241</f>
        <v>2</v>
      </c>
      <c r="G238">
        <f>'Pivot MRIP 12"'!G241</f>
        <v>1.2568578454237993E-2</v>
      </c>
      <c r="H238">
        <f t="shared" si="43"/>
        <v>2.6350282621457537</v>
      </c>
      <c r="I238">
        <f t="shared" si="44"/>
        <v>2.4811520828377707</v>
      </c>
    </row>
    <row r="239" spans="1:9" x14ac:dyDescent="0.25">
      <c r="A239">
        <f>'Pivot MRIP 12"'!A242</f>
        <v>2013</v>
      </c>
      <c r="B239" t="str">
        <f>'Pivot MRIP 12"'!B242</f>
        <v>1104820130728005</v>
      </c>
      <c r="C239">
        <f>'Pivot MRIP 12"'!C242</f>
        <v>323.40268228999997</v>
      </c>
      <c r="D239">
        <f>'Pivot MRIP 12"'!D242</f>
        <v>323.40268228999997</v>
      </c>
      <c r="E239">
        <f>'Pivot MRIP 12"'!E242</f>
        <v>0.94160359434525431</v>
      </c>
      <c r="F239">
        <f>'Pivot MRIP 12"'!F242</f>
        <v>5</v>
      </c>
      <c r="G239">
        <f>'Pivot MRIP 12"'!G242</f>
        <v>1.2568578454237993E-2</v>
      </c>
      <c r="H239">
        <f t="shared" si="43"/>
        <v>4.0647119846728685</v>
      </c>
      <c r="I239">
        <f t="shared" si="44"/>
        <v>3.8273474147462054</v>
      </c>
    </row>
    <row r="240" spans="1:9" x14ac:dyDescent="0.25">
      <c r="A240">
        <f>'Pivot MRIP 12"'!A243</f>
        <v>2013</v>
      </c>
      <c r="B240" t="str">
        <f>'Pivot MRIP 12"'!B243</f>
        <v>1104820130731003</v>
      </c>
      <c r="C240">
        <f>'Pivot MRIP 12"'!C243</f>
        <v>168.03339983000001</v>
      </c>
      <c r="D240">
        <f>'Pivot MRIP 12"'!D243</f>
        <v>168.03339983000001</v>
      </c>
      <c r="E240">
        <f>'Pivot MRIP 12"'!E243</f>
        <v>0.94160359434525431</v>
      </c>
      <c r="F240">
        <f>'Pivot MRIP 12"'!F243</f>
        <v>2</v>
      </c>
      <c r="G240">
        <f>'Pivot MRIP 12"'!G243</f>
        <v>1.2568578454237993E-2</v>
      </c>
      <c r="H240">
        <f t="shared" si="43"/>
        <v>2.1119409686956963</v>
      </c>
      <c r="I240">
        <f t="shared" si="44"/>
        <v>1.9886112071688657</v>
      </c>
    </row>
    <row r="241" spans="1:9" x14ac:dyDescent="0.25">
      <c r="A241">
        <f>'Pivot MRIP 12"'!A244</f>
        <v>2013</v>
      </c>
      <c r="B241" t="str">
        <f>'Pivot MRIP 12"'!B244</f>
        <v>1104820130805004</v>
      </c>
      <c r="C241">
        <f>'Pivot MRIP 12"'!C244</f>
        <v>196.40475153</v>
      </c>
      <c r="D241">
        <f>'Pivot MRIP 12"'!D244</f>
        <v>196.40475153</v>
      </c>
      <c r="E241">
        <f>'Pivot MRIP 12"'!E244</f>
        <v>0.94160359434525431</v>
      </c>
      <c r="F241">
        <f>'Pivot MRIP 12"'!F244</f>
        <v>3</v>
      </c>
      <c r="G241">
        <f>'Pivot MRIP 12"'!G244</f>
        <v>6.2842892271189965E-3</v>
      </c>
      <c r="H241">
        <f t="shared" si="43"/>
        <v>1.2342642641949622</v>
      </c>
      <c r="I241">
        <f t="shared" si="44"/>
        <v>1.1621876675378768</v>
      </c>
    </row>
    <row r="242" spans="1:9" x14ac:dyDescent="0.25">
      <c r="A242">
        <f>'Pivot MRIP 12"'!A245</f>
        <v>2013</v>
      </c>
      <c r="B242" t="str">
        <f>'Pivot MRIP 12"'!B245</f>
        <v>1104820130807001</v>
      </c>
      <c r="C242">
        <f>'Pivot MRIP 12"'!C245</f>
        <v>65.078903917999995</v>
      </c>
      <c r="D242">
        <f>'Pivot MRIP 12"'!D245</f>
        <v>65.078903917999995</v>
      </c>
      <c r="E242">
        <f>'Pivot MRIP 12"'!E245</f>
        <v>1.3940294206211616</v>
      </c>
      <c r="F242">
        <f>'Pivot MRIP 12"'!F245</f>
        <v>4</v>
      </c>
      <c r="G242">
        <f>'Pivot MRIP 12"'!G245</f>
        <v>6.401758561735595</v>
      </c>
      <c r="H242">
        <f t="shared" si="43"/>
        <v>416.61943034542463</v>
      </c>
      <c r="I242">
        <f t="shared" si="44"/>
        <v>580.77974310395075</v>
      </c>
    </row>
    <row r="243" spans="1:9" x14ac:dyDescent="0.25">
      <c r="A243">
        <f>'Pivot MRIP 12"'!A246</f>
        <v>2013</v>
      </c>
      <c r="B243" t="str">
        <f>'Pivot MRIP 12"'!B246</f>
        <v>1104820130808001</v>
      </c>
      <c r="C243">
        <f>'Pivot MRIP 12"'!C246</f>
        <v>540.13368533000005</v>
      </c>
      <c r="D243">
        <f>'Pivot MRIP 12"'!D246</f>
        <v>540.13368533000005</v>
      </c>
      <c r="E243">
        <f>'Pivot MRIP 12"'!E246</f>
        <v>0.94160359434525431</v>
      </c>
      <c r="F243">
        <f>'Pivot MRIP 12"'!F246</f>
        <v>4</v>
      </c>
      <c r="G243">
        <f>'Pivot MRIP 12"'!G246</f>
        <v>6.2842892271189965E-3</v>
      </c>
      <c r="H243">
        <f t="shared" si="43"/>
        <v>3.3943562999234014</v>
      </c>
      <c r="I243">
        <f t="shared" si="44"/>
        <v>3.1961380924963327</v>
      </c>
    </row>
    <row r="244" spans="1:9" x14ac:dyDescent="0.25">
      <c r="A244">
        <f>'Pivot MRIP 12"'!A247</f>
        <v>2013</v>
      </c>
      <c r="B244" t="str">
        <f>'Pivot MRIP 12"'!B247</f>
        <v>1104820130808013</v>
      </c>
      <c r="C244">
        <f>'Pivot MRIP 12"'!C247</f>
        <v>255.38782301000001</v>
      </c>
      <c r="D244">
        <f>'Pivot MRIP 12"'!D247</f>
        <v>255.38782301000001</v>
      </c>
      <c r="E244">
        <f>'Pivot MRIP 12"'!E247</f>
        <v>1.705098738472268</v>
      </c>
      <c r="F244">
        <f>'Pivot MRIP 12"'!F247</f>
        <v>6</v>
      </c>
      <c r="G244">
        <f>'Pivot MRIP 12"'!G247</f>
        <v>3.2170393129423798</v>
      </c>
      <c r="H244">
        <f t="shared" si="43"/>
        <v>821.59266666994051</v>
      </c>
      <c r="I244">
        <f t="shared" si="44"/>
        <v>1400.8966194769821</v>
      </c>
    </row>
    <row r="245" spans="1:9" x14ac:dyDescent="0.25">
      <c r="A245">
        <f>'Pivot MRIP 12"'!A248</f>
        <v>2013</v>
      </c>
      <c r="B245" t="str">
        <f>'Pivot MRIP 12"'!B248</f>
        <v>1104820130812001</v>
      </c>
      <c r="C245">
        <f>'Pivot MRIP 12"'!C248</f>
        <v>39.413192780000003</v>
      </c>
      <c r="D245">
        <f>'Pivot MRIP 12"'!D248</f>
        <v>39.413192780000003</v>
      </c>
      <c r="E245">
        <f>'Pivot MRIP 12"'!E248</f>
        <v>1.2746697352489096</v>
      </c>
      <c r="F245">
        <f>'Pivot MRIP 12"'!F248</f>
        <v>12</v>
      </c>
      <c r="G245">
        <f>'Pivot MRIP 12"'!G248</f>
        <v>21.912017374044069</v>
      </c>
      <c r="H245">
        <f t="shared" si="43"/>
        <v>863.62256496190832</v>
      </c>
      <c r="I245">
        <f t="shared" si="44"/>
        <v>1100.8335462349798</v>
      </c>
    </row>
    <row r="246" spans="1:9" x14ac:dyDescent="0.25">
      <c r="A246">
        <f>'Pivot MRIP 12"'!A249</f>
        <v>2013</v>
      </c>
      <c r="B246" t="str">
        <f>'Pivot MRIP 12"'!B249</f>
        <v>1104820130822003</v>
      </c>
      <c r="C246">
        <f>'Pivot MRIP 12"'!C249</f>
        <v>203.62656688000001</v>
      </c>
      <c r="D246">
        <f>'Pivot MRIP 12"'!D249</f>
        <v>203.62656688000001</v>
      </c>
      <c r="E246">
        <f>'Pivot MRIP 12"'!E249</f>
        <v>0.94160359434525442</v>
      </c>
      <c r="F246">
        <f>'Pivot MRIP 12"'!F249</f>
        <v>4</v>
      </c>
      <c r="G246">
        <f>'Pivot MRIP 12"'!G249</f>
        <v>0.15082294145085592</v>
      </c>
      <c r="H246">
        <f t="shared" si="43"/>
        <v>30.711557774381038</v>
      </c>
      <c r="I246">
        <f t="shared" si="44"/>
        <v>28.918113188299127</v>
      </c>
    </row>
    <row r="247" spans="1:9" x14ac:dyDescent="0.25">
      <c r="A247">
        <f>'Pivot MRIP 12"'!A250</f>
        <v>2013</v>
      </c>
      <c r="B247" t="str">
        <f>'Pivot MRIP 12"'!B250</f>
        <v>1104820130825005</v>
      </c>
      <c r="C247">
        <f>'Pivot MRIP 12"'!C250</f>
        <v>157.83409259999999</v>
      </c>
      <c r="D247">
        <f>'Pivot MRIP 12"'!D250</f>
        <v>157.83409259999999</v>
      </c>
      <c r="E247">
        <f>'Pivot MRIP 12"'!E250</f>
        <v>0.94160359434525442</v>
      </c>
      <c r="F247">
        <f>'Pivot MRIP 12"'!F250</f>
        <v>6</v>
      </c>
      <c r="G247">
        <f>'Pivot MRIP 12"'!G250</f>
        <v>0.18852867681356988</v>
      </c>
      <c r="H247">
        <f t="shared" si="43"/>
        <v>29.75625263394846</v>
      </c>
      <c r="I247">
        <f t="shared" si="44"/>
        <v>28.018594434371312</v>
      </c>
    </row>
    <row r="248" spans="1:9" x14ac:dyDescent="0.25">
      <c r="A248">
        <f>'Pivot MRIP 12"'!A251</f>
        <v>2013</v>
      </c>
      <c r="B248" t="str">
        <f>'Pivot MRIP 12"'!B251</f>
        <v>1104820130825007</v>
      </c>
      <c r="C248">
        <f>'Pivot MRIP 12"'!C251</f>
        <v>215.57192501</v>
      </c>
      <c r="D248">
        <f>'Pivot MRIP 12"'!D251</f>
        <v>215.57192501</v>
      </c>
      <c r="E248">
        <f>'Pivot MRIP 12"'!E251</f>
        <v>0.94160359434525431</v>
      </c>
      <c r="F248">
        <f>'Pivot MRIP 12"'!F251</f>
        <v>3</v>
      </c>
      <c r="G248">
        <f>'Pivot MRIP 12"'!G251</f>
        <v>6.2842892271189965E-3</v>
      </c>
      <c r="H248">
        <f t="shared" si="43"/>
        <v>1.3547163260096471</v>
      </c>
      <c r="I248">
        <f t="shared" si="44"/>
        <v>1.275605761888881</v>
      </c>
    </row>
    <row r="249" spans="1:9" x14ac:dyDescent="0.25">
      <c r="A249">
        <f>'Pivot MRIP 12"'!A252</f>
        <v>2013</v>
      </c>
      <c r="B249" t="str">
        <f>'Pivot MRIP 12"'!B252</f>
        <v>1104820130830007</v>
      </c>
      <c r="C249">
        <f>'Pivot MRIP 12"'!C252</f>
        <v>510.61546694999998</v>
      </c>
      <c r="D249">
        <f>'Pivot MRIP 12"'!D252</f>
        <v>510.61546694999998</v>
      </c>
      <c r="E249">
        <f>'Pivot MRIP 12"'!E252</f>
        <v>0.94160359434525431</v>
      </c>
      <c r="F249">
        <f>'Pivot MRIP 12"'!F252</f>
        <v>3</v>
      </c>
      <c r="G249">
        <f>'Pivot MRIP 12"'!G252</f>
        <v>2.5137156908475986E-2</v>
      </c>
      <c r="H249">
        <f t="shared" si="43"/>
        <v>12.835421112616883</v>
      </c>
      <c r="I249">
        <f t="shared" si="44"/>
        <v>12.085878654575021</v>
      </c>
    </row>
    <row r="250" spans="1:9" x14ac:dyDescent="0.25">
      <c r="A250">
        <f>'Pivot MRIP 12"'!A253</f>
        <v>2013</v>
      </c>
      <c r="B250" t="str">
        <f>'Pivot MRIP 12"'!B253</f>
        <v>1104820130905003</v>
      </c>
      <c r="C250">
        <f>'Pivot MRIP 12"'!C253</f>
        <v>193.38874347999999</v>
      </c>
      <c r="D250">
        <f>'Pivot MRIP 12"'!D253</f>
        <v>193.38874347999999</v>
      </c>
      <c r="E250">
        <f>'Pivot MRIP 12"'!E253</f>
        <v>0.94160359434525431</v>
      </c>
      <c r="F250">
        <f>'Pivot MRIP 12"'!F253</f>
        <v>4</v>
      </c>
      <c r="G250">
        <f>'Pivot MRIP 12"'!G253</f>
        <v>1.2568578454237993E-2</v>
      </c>
      <c r="H250">
        <f t="shared" si="43"/>
        <v>2.4306215945948861</v>
      </c>
      <c r="I250">
        <f t="shared" si="44"/>
        <v>2.2886820299637383</v>
      </c>
    </row>
    <row r="251" spans="1:9" x14ac:dyDescent="0.25">
      <c r="A251">
        <f>'Pivot MRIP 12"'!A254</f>
        <v>2013</v>
      </c>
      <c r="B251" t="str">
        <f>'Pivot MRIP 12"'!B254</f>
        <v>1104820130905007</v>
      </c>
      <c r="C251">
        <f>'Pivot MRIP 12"'!C254</f>
        <v>193.38874347999999</v>
      </c>
      <c r="D251">
        <f>'Pivot MRIP 12"'!D254</f>
        <v>193.38874347999999</v>
      </c>
      <c r="E251">
        <f>'Pivot MRIP 12"'!E254</f>
        <v>0.93696461429055045</v>
      </c>
      <c r="F251">
        <f>'Pivot MRIP 12"'!F254</f>
        <v>2</v>
      </c>
      <c r="G251">
        <f>'Pivot MRIP 12"'!G254</f>
        <v>8.0029646568999997</v>
      </c>
      <c r="H251">
        <f t="shared" si="43"/>
        <v>1547.6832791127401</v>
      </c>
      <c r="I251">
        <f t="shared" si="44"/>
        <v>1450.1244666578029</v>
      </c>
    </row>
    <row r="252" spans="1:9" x14ac:dyDescent="0.25">
      <c r="A252">
        <f>'Pivot MRIP 12"'!A255</f>
        <v>2013</v>
      </c>
      <c r="B252" t="str">
        <f>'Pivot MRIP 12"'!B255</f>
        <v>1104820130906005</v>
      </c>
      <c r="C252">
        <f>'Pivot MRIP 12"'!C255</f>
        <v>296.44385718000001</v>
      </c>
      <c r="D252">
        <f>'Pivot MRIP 12"'!D255</f>
        <v>296.44385718000001</v>
      </c>
      <c r="E252">
        <f>'Pivot MRIP 12"'!E255</f>
        <v>0.94160359434525442</v>
      </c>
      <c r="F252">
        <f>'Pivot MRIP 12"'!F255</f>
        <v>1</v>
      </c>
      <c r="G252">
        <f>'Pivot MRIP 12"'!G255</f>
        <v>3.7705735362713981E-2</v>
      </c>
      <c r="H252">
        <f t="shared" si="43"/>
        <v>11.177633628731259</v>
      </c>
      <c r="I252">
        <f t="shared" si="44"/>
        <v>10.524900001087742</v>
      </c>
    </row>
    <row r="253" spans="1:9" x14ac:dyDescent="0.25">
      <c r="A253">
        <f>'Pivot MRIP 12"'!A256</f>
        <v>2013</v>
      </c>
      <c r="B253" t="str">
        <f>'Pivot MRIP 12"'!B256</f>
        <v>1104820130906006</v>
      </c>
      <c r="C253">
        <f>'Pivot MRIP 12"'!C256</f>
        <v>296.44385718000001</v>
      </c>
      <c r="D253">
        <f>'Pivot MRIP 12"'!D256</f>
        <v>296.44385718000001</v>
      </c>
      <c r="E253">
        <f>'Pivot MRIP 12"'!E256</f>
        <v>0.94160359434525431</v>
      </c>
      <c r="F253">
        <f>'Pivot MRIP 12"'!F256</f>
        <v>2</v>
      </c>
      <c r="G253">
        <f>'Pivot MRIP 12"'!G256</f>
        <v>6.2842892271189965E-3</v>
      </c>
      <c r="H253">
        <f t="shared" si="43"/>
        <v>1.8629389381218764</v>
      </c>
      <c r="I253">
        <f t="shared" si="44"/>
        <v>1.7541500001812902</v>
      </c>
    </row>
    <row r="254" spans="1:9" x14ac:dyDescent="0.25">
      <c r="A254">
        <f>'Pivot MRIP 12"'!A257</f>
        <v>2013</v>
      </c>
      <c r="B254" t="str">
        <f>'Pivot MRIP 12"'!B257</f>
        <v>1104820130910003</v>
      </c>
      <c r="C254">
        <f>'Pivot MRIP 12"'!C257</f>
        <v>1532.2391588999999</v>
      </c>
      <c r="D254">
        <f>'Pivot MRIP 12"'!D257</f>
        <v>1532.2391588999999</v>
      </c>
      <c r="E254">
        <f>'Pivot MRIP 12"'!E257</f>
        <v>0.94160359434525442</v>
      </c>
      <c r="F254">
        <f>'Pivot MRIP 12"'!F257</f>
        <v>3</v>
      </c>
      <c r="G254">
        <f>'Pivot MRIP 12"'!G257</f>
        <v>9.4264338406784942E-2</v>
      </c>
      <c r="H254">
        <f t="shared" si="43"/>
        <v>144.43551059467711</v>
      </c>
      <c r="I254">
        <f t="shared" si="44"/>
        <v>136.00099592704004</v>
      </c>
    </row>
    <row r="255" spans="1:9" x14ac:dyDescent="0.25">
      <c r="A255">
        <f>'Pivot MRIP 12"'!A258</f>
        <v>2013</v>
      </c>
      <c r="B255" t="str">
        <f>'Pivot MRIP 12"'!B258</f>
        <v>1104820130928005</v>
      </c>
      <c r="C255">
        <f>'Pivot MRIP 12"'!C258</f>
        <v>206.33267848</v>
      </c>
      <c r="D255">
        <f>'Pivot MRIP 12"'!D258</f>
        <v>206.33267848</v>
      </c>
      <c r="E255">
        <f>'Pivot MRIP 12"'!E258</f>
        <v>0.94160359434525442</v>
      </c>
      <c r="F255">
        <f>'Pivot MRIP 12"'!F258</f>
        <v>6</v>
      </c>
      <c r="G255">
        <f>'Pivot MRIP 12"'!G258</f>
        <v>0.12568578454237994</v>
      </c>
      <c r="H255">
        <f t="shared" si="43"/>
        <v>25.933084571489434</v>
      </c>
      <c r="I255">
        <f t="shared" si="44"/>
        <v>24.418685644973912</v>
      </c>
    </row>
    <row r="256" spans="1:9" x14ac:dyDescent="0.25">
      <c r="A256">
        <f>'Pivot MRIP 12"'!A259</f>
        <v>2013</v>
      </c>
      <c r="B256" t="str">
        <f>'Pivot MRIP 12"'!B259</f>
        <v>1104820130928008</v>
      </c>
      <c r="C256">
        <f>'Pivot MRIP 12"'!C259</f>
        <v>444.67772015000003</v>
      </c>
      <c r="D256">
        <f>'Pivot MRIP 12"'!D259</f>
        <v>444.67772015000003</v>
      </c>
      <c r="E256">
        <f>'Pivot MRIP 12"'!E259</f>
        <v>0.94160359434525431</v>
      </c>
      <c r="F256">
        <f>'Pivot MRIP 12"'!F259</f>
        <v>5</v>
      </c>
      <c r="G256">
        <f>'Pivot MRIP 12"'!G259</f>
        <v>1.2568578454237993E-2</v>
      </c>
      <c r="H256">
        <f t="shared" si="43"/>
        <v>5.5889668125569623</v>
      </c>
      <c r="I256">
        <f t="shared" si="44"/>
        <v>5.262591239379975</v>
      </c>
    </row>
    <row r="257" spans="1:9" x14ac:dyDescent="0.25">
      <c r="A257">
        <f>'Pivot MRIP 12"'!A260</f>
        <v>2013</v>
      </c>
      <c r="B257" t="str">
        <f>'Pivot MRIP 12"'!B260</f>
        <v>1104820130928015</v>
      </c>
      <c r="C257">
        <f>'Pivot MRIP 12"'!C260</f>
        <v>240.38197015</v>
      </c>
      <c r="D257">
        <f>'Pivot MRIP 12"'!D260</f>
        <v>240.38197015</v>
      </c>
      <c r="E257">
        <f>'Pivot MRIP 12"'!E260</f>
        <v>0.94160359434525431</v>
      </c>
      <c r="F257">
        <f>'Pivot MRIP 12"'!F260</f>
        <v>2</v>
      </c>
      <c r="G257">
        <f>'Pivot MRIP 12"'!G260</f>
        <v>2.5137156908475986E-2</v>
      </c>
      <c r="H257">
        <f t="shared" si="43"/>
        <v>6.0425193016291407</v>
      </c>
      <c r="I257">
        <f t="shared" si="44"/>
        <v>5.6896578933145747</v>
      </c>
    </row>
    <row r="258" spans="1:9" x14ac:dyDescent="0.25">
      <c r="A258">
        <f>'Pivot MRIP 12"'!A261</f>
        <v>2013</v>
      </c>
      <c r="B258" t="str">
        <f>'Pivot MRIP 12"'!B261</f>
        <v>1104820130928017</v>
      </c>
      <c r="C258">
        <f>'Pivot MRIP 12"'!C261</f>
        <v>172.28338682</v>
      </c>
      <c r="D258">
        <f>'Pivot MRIP 12"'!D261</f>
        <v>172.28338682</v>
      </c>
      <c r="E258">
        <f>'Pivot MRIP 12"'!E261</f>
        <v>0.94160359434525442</v>
      </c>
      <c r="F258">
        <f>'Pivot MRIP 12"'!F261</f>
        <v>4</v>
      </c>
      <c r="G258">
        <f>'Pivot MRIP 12"'!G261</f>
        <v>1.8852867681356991E-2</v>
      </c>
      <c r="H258">
        <f t="shared" ref="H258:H321" si="45">G258*C258</f>
        <v>3.2480358954135031</v>
      </c>
      <c r="I258">
        <f t="shared" ref="I258:I321" si="46">E258*H258</f>
        <v>3.0583622736837612</v>
      </c>
    </row>
    <row r="259" spans="1:9" x14ac:dyDescent="0.25">
      <c r="A259">
        <f>'Pivot MRIP 12"'!A262</f>
        <v>2013</v>
      </c>
      <c r="B259" t="str">
        <f>'Pivot MRIP 12"'!B262</f>
        <v>1104820131005004</v>
      </c>
      <c r="C259">
        <f>'Pivot MRIP 12"'!C262</f>
        <v>241.23939424</v>
      </c>
      <c r="D259">
        <f>'Pivot MRIP 12"'!D262</f>
        <v>241.23939424</v>
      </c>
      <c r="E259">
        <f>'Pivot MRIP 12"'!E262</f>
        <v>0.94160359434525431</v>
      </c>
      <c r="F259">
        <f>'Pivot MRIP 12"'!F262</f>
        <v>1</v>
      </c>
      <c r="G259">
        <f>'Pivot MRIP 12"'!G262</f>
        <v>1.2568578454237993E-2</v>
      </c>
      <c r="H259">
        <f t="shared" si="45"/>
        <v>3.0320362527582891</v>
      </c>
      <c r="I259">
        <f t="shared" si="46"/>
        <v>2.8549762337823212</v>
      </c>
    </row>
    <row r="260" spans="1:9" x14ac:dyDescent="0.25">
      <c r="A260">
        <f>'Pivot MRIP 12"'!A263</f>
        <v>2013</v>
      </c>
      <c r="B260" t="str">
        <f>'Pivot MRIP 12"'!B263</f>
        <v>1104820131006003</v>
      </c>
      <c r="C260">
        <f>'Pivot MRIP 12"'!C263</f>
        <v>1114.1008657</v>
      </c>
      <c r="D260">
        <f>'Pivot MRIP 12"'!D263</f>
        <v>1114.1008657</v>
      </c>
      <c r="E260">
        <f>'Pivot MRIP 12"'!E263</f>
        <v>0.94160359434525431</v>
      </c>
      <c r="F260">
        <f>'Pivot MRIP 12"'!F263</f>
        <v>2</v>
      </c>
      <c r="G260">
        <f>'Pivot MRIP 12"'!G263</f>
        <v>6.2842892271189965E-3</v>
      </c>
      <c r="H260">
        <f t="shared" si="45"/>
        <v>7.0013320682424576</v>
      </c>
      <c r="I260">
        <f t="shared" si="46"/>
        <v>6.5924794406617915</v>
      </c>
    </row>
    <row r="261" spans="1:9" x14ac:dyDescent="0.25">
      <c r="A261">
        <f>'Pivot MRIP 12"'!A264</f>
        <v>2013</v>
      </c>
      <c r="B261" t="str">
        <f>'Pivot MRIP 12"'!B264</f>
        <v>1104820131006004</v>
      </c>
      <c r="C261">
        <f>'Pivot MRIP 12"'!C264</f>
        <v>1035.1639637999999</v>
      </c>
      <c r="D261">
        <f>'Pivot MRIP 12"'!D264</f>
        <v>1035.1639637999999</v>
      </c>
      <c r="E261">
        <f>'Pivot MRIP 12"'!E264</f>
        <v>0.94160359434525431</v>
      </c>
      <c r="F261">
        <f>'Pivot MRIP 12"'!F264</f>
        <v>4</v>
      </c>
      <c r="G261">
        <f>'Pivot MRIP 12"'!G264</f>
        <v>1.2568578454237993E-2</v>
      </c>
      <c r="H261">
        <f t="shared" si="45"/>
        <v>13.010539492020277</v>
      </c>
      <c r="I261">
        <f t="shared" si="46"/>
        <v>12.250770750057171</v>
      </c>
    </row>
    <row r="262" spans="1:9" x14ac:dyDescent="0.25">
      <c r="A262">
        <f>'Pivot MRIP 12"'!A265</f>
        <v>2013</v>
      </c>
      <c r="B262" t="str">
        <f>'Pivot MRIP 12"'!B265</f>
        <v>1104820131009019</v>
      </c>
      <c r="C262">
        <f>'Pivot MRIP 12"'!C265</f>
        <v>470.28145984000002</v>
      </c>
      <c r="D262">
        <f>'Pivot MRIP 12"'!D265</f>
        <v>470.28145984000002</v>
      </c>
      <c r="E262">
        <f>'Pivot MRIP 12"'!E265</f>
        <v>0.94160359434525431</v>
      </c>
      <c r="F262">
        <f>'Pivot MRIP 12"'!F265</f>
        <v>1</v>
      </c>
      <c r="G262">
        <f>'Pivot MRIP 12"'!G265</f>
        <v>6.2842892271189965E-3</v>
      </c>
      <c r="H262">
        <f t="shared" si="45"/>
        <v>2.9553847117863072</v>
      </c>
      <c r="I262">
        <f t="shared" si="46"/>
        <v>2.7828008672910003</v>
      </c>
    </row>
    <row r="263" spans="1:9" x14ac:dyDescent="0.25">
      <c r="A263">
        <f>'Pivot MRIP 12"'!A266</f>
        <v>2013</v>
      </c>
      <c r="B263" t="str">
        <f>'Pivot MRIP 12"'!B266</f>
        <v>1104820131014001</v>
      </c>
      <c r="C263">
        <f>'Pivot MRIP 12"'!C266</f>
        <v>176.05597152999999</v>
      </c>
      <c r="D263">
        <f>'Pivot MRIP 12"'!D266</f>
        <v>176.05597152999999</v>
      </c>
      <c r="E263">
        <f>'Pivot MRIP 12"'!E266</f>
        <v>0.94160359434525431</v>
      </c>
      <c r="F263">
        <f>'Pivot MRIP 12"'!F266</f>
        <v>2</v>
      </c>
      <c r="G263">
        <f>'Pivot MRIP 12"'!G266</f>
        <v>1.2568578454237993E-2</v>
      </c>
      <c r="H263">
        <f t="shared" si="45"/>
        <v>2.2127732905118953</v>
      </c>
      <c r="I263">
        <f t="shared" si="46"/>
        <v>2.083555283817176</v>
      </c>
    </row>
    <row r="264" spans="1:9" x14ac:dyDescent="0.25">
      <c r="A264">
        <f>'Pivot MRIP 12"'!A267</f>
        <v>2013</v>
      </c>
      <c r="B264" t="str">
        <f>'Pivot MRIP 12"'!B267</f>
        <v>1104820131020011</v>
      </c>
      <c r="C264">
        <f>'Pivot MRIP 12"'!C267</f>
        <v>190.09557724000001</v>
      </c>
      <c r="D264">
        <f>'Pivot MRIP 12"'!D267</f>
        <v>190.09557724000001</v>
      </c>
      <c r="E264">
        <f>'Pivot MRIP 12"'!E267</f>
        <v>0.94160359434525431</v>
      </c>
      <c r="F264">
        <f>'Pivot MRIP 12"'!F267</f>
        <v>1</v>
      </c>
      <c r="G264">
        <f>'Pivot MRIP 12"'!G267</f>
        <v>1.2622987885039705E-2</v>
      </c>
      <c r="H264">
        <f t="shared" si="45"/>
        <v>2.3995741685001497</v>
      </c>
      <c r="I264">
        <f t="shared" si="46"/>
        <v>2.2594476619577657</v>
      </c>
    </row>
    <row r="265" spans="1:9" x14ac:dyDescent="0.25">
      <c r="A265">
        <f>'Pivot MRIP 12"'!A268</f>
        <v>2013</v>
      </c>
      <c r="B265" t="str">
        <f>'Pivot MRIP 12"'!B268</f>
        <v>1104820131025002</v>
      </c>
      <c r="C265">
        <f>'Pivot MRIP 12"'!C268</f>
        <v>576.86246940000001</v>
      </c>
      <c r="D265">
        <f>'Pivot MRIP 12"'!D268</f>
        <v>576.86246940000001</v>
      </c>
      <c r="E265">
        <f>'Pivot MRIP 12"'!E268</f>
        <v>0.94160359434525431</v>
      </c>
      <c r="F265">
        <f>'Pivot MRIP 12"'!F268</f>
        <v>3</v>
      </c>
      <c r="G265">
        <f>'Pivot MRIP 12"'!G268</f>
        <v>1.2568578454237993E-2</v>
      </c>
      <c r="H265">
        <f t="shared" si="45"/>
        <v>7.2503412039593638</v>
      </c>
      <c r="I265">
        <f t="shared" si="46"/>
        <v>6.8269473378776357</v>
      </c>
    </row>
    <row r="266" spans="1:9" x14ac:dyDescent="0.25">
      <c r="A266">
        <f>'Pivot MRIP 12"'!A269</f>
        <v>2013</v>
      </c>
      <c r="B266" t="str">
        <f>'Pivot MRIP 12"'!B269</f>
        <v>1104820131026002</v>
      </c>
      <c r="C266">
        <f>'Pivot MRIP 12"'!C269</f>
        <v>215.16693549999999</v>
      </c>
      <c r="D266">
        <f>'Pivot MRIP 12"'!D269</f>
        <v>215.16693549999999</v>
      </c>
      <c r="E266">
        <f>'Pivot MRIP 12"'!E269</f>
        <v>0.94160359434525431</v>
      </c>
      <c r="F266">
        <f>'Pivot MRIP 12"'!F269</f>
        <v>3</v>
      </c>
      <c r="G266">
        <f>'Pivot MRIP 12"'!G269</f>
        <v>6.2842892271189965E-3</v>
      </c>
      <c r="H266">
        <f t="shared" si="45"/>
        <v>1.3521712547948579</v>
      </c>
      <c r="I266">
        <f t="shared" si="46"/>
        <v>1.273209313685171</v>
      </c>
    </row>
    <row r="267" spans="1:9" x14ac:dyDescent="0.25">
      <c r="A267">
        <f>'Pivot MRIP 12"'!A270</f>
        <v>2013</v>
      </c>
      <c r="B267" t="str">
        <f>'Pivot MRIP 12"'!B270</f>
        <v>1104820131026008</v>
      </c>
      <c r="C267">
        <f>'Pivot MRIP 12"'!C270</f>
        <v>141.17884749000001</v>
      </c>
      <c r="D267">
        <f>'Pivot MRIP 12"'!D270</f>
        <v>141.17884749000001</v>
      </c>
      <c r="E267">
        <f>'Pivot MRIP 12"'!E270</f>
        <v>0.94160359434525431</v>
      </c>
      <c r="F267">
        <f>'Pivot MRIP 12"'!F270</f>
        <v>2</v>
      </c>
      <c r="G267">
        <f>'Pivot MRIP 12"'!G270</f>
        <v>6.2842892271189965E-3</v>
      </c>
      <c r="H267">
        <f t="shared" si="45"/>
        <v>0.88720871037848281</v>
      </c>
      <c r="I267">
        <f t="shared" si="46"/>
        <v>0.83539891062679716</v>
      </c>
    </row>
    <row r="268" spans="1:9" x14ac:dyDescent="0.25">
      <c r="A268">
        <f>'Pivot MRIP 12"'!A271</f>
        <v>2013</v>
      </c>
      <c r="B268" t="str">
        <f>'Pivot MRIP 12"'!B271</f>
        <v>1104820131027007</v>
      </c>
      <c r="C268">
        <f>'Pivot MRIP 12"'!C271</f>
        <v>735.14188618000003</v>
      </c>
      <c r="D268">
        <f>'Pivot MRIP 12"'!D271</f>
        <v>735.14188618000003</v>
      </c>
      <c r="E268">
        <f>'Pivot MRIP 12"'!E271</f>
        <v>2.0943914908553625</v>
      </c>
      <c r="F268">
        <f>'Pivot MRIP 12"'!F271</f>
        <v>2</v>
      </c>
      <c r="G268">
        <f>'Pivot MRIP 12"'!G271</f>
        <v>1.0018396889000001</v>
      </c>
      <c r="H268">
        <f t="shared" si="45"/>
        <v>736.49431854793045</v>
      </c>
      <c r="I268">
        <f t="shared" si="46"/>
        <v>1542.5074338301042</v>
      </c>
    </row>
    <row r="269" spans="1:9" x14ac:dyDescent="0.25">
      <c r="A269">
        <f>'Pivot MRIP 12"'!A272</f>
        <v>2013</v>
      </c>
      <c r="B269" t="str">
        <f>'Pivot MRIP 12"'!B272</f>
        <v>1104820131115002</v>
      </c>
      <c r="C269">
        <f>'Pivot MRIP 12"'!C272</f>
        <v>37.942130616</v>
      </c>
      <c r="D269">
        <f>'Pivot MRIP 12"'!D272</f>
        <v>37.942130616</v>
      </c>
      <c r="E269">
        <f>'Pivot MRIP 12"'!E272</f>
        <v>0.94160359434525431</v>
      </c>
      <c r="F269">
        <f>'Pivot MRIP 12"'!F272</f>
        <v>2</v>
      </c>
      <c r="G269">
        <f>'Pivot MRIP 12"'!G272</f>
        <v>6.2842892271189965E-3</v>
      </c>
      <c r="H269">
        <f t="shared" si="45"/>
        <v>0.23843932268407067</v>
      </c>
      <c r="I269">
        <f t="shared" si="46"/>
        <v>0.22451532327256887</v>
      </c>
    </row>
    <row r="270" spans="1:9" x14ac:dyDescent="0.25">
      <c r="A270">
        <f>'Pivot MRIP 12"'!A273</f>
        <v>2013</v>
      </c>
      <c r="B270" t="str">
        <f>'Pivot MRIP 12"'!B273</f>
        <v>1104820131115003</v>
      </c>
      <c r="C270">
        <f>'Pivot MRIP 12"'!C273</f>
        <v>37.942130616</v>
      </c>
      <c r="D270">
        <f>'Pivot MRIP 12"'!D273</f>
        <v>37.942130616</v>
      </c>
      <c r="E270">
        <f>'Pivot MRIP 12"'!E273</f>
        <v>0.94160359434525442</v>
      </c>
      <c r="F270">
        <f>'Pivot MRIP 12"'!F273</f>
        <v>2</v>
      </c>
      <c r="G270">
        <f>'Pivot MRIP 12"'!G273</f>
        <v>1.8852867681356991E-2</v>
      </c>
      <c r="H270">
        <f t="shared" si="45"/>
        <v>0.71531796805221204</v>
      </c>
      <c r="I270">
        <f t="shared" si="46"/>
        <v>0.67354596981770676</v>
      </c>
    </row>
    <row r="271" spans="1:9" x14ac:dyDescent="0.25">
      <c r="A271">
        <f>'Pivot MRIP 12"'!A274</f>
        <v>2013</v>
      </c>
      <c r="B271" t="str">
        <f>'Pivot MRIP 12"'!B274</f>
        <v>1104820131117010</v>
      </c>
      <c r="C271">
        <f>'Pivot MRIP 12"'!C274</f>
        <v>101.21006294999999</v>
      </c>
      <c r="D271">
        <f>'Pivot MRIP 12"'!D274</f>
        <v>101.21006294999999</v>
      </c>
      <c r="E271">
        <f>'Pivot MRIP 12"'!E274</f>
        <v>0.94160359434525442</v>
      </c>
      <c r="F271">
        <f>'Pivot MRIP 12"'!F274</f>
        <v>1</v>
      </c>
      <c r="G271">
        <f>'Pivot MRIP 12"'!G274</f>
        <v>1.8852867681356991E-2</v>
      </c>
      <c r="H271">
        <f t="shared" si="45"/>
        <v>1.9080999248181614</v>
      </c>
      <c r="I271">
        <f t="shared" si="46"/>
        <v>1.7966737475786905</v>
      </c>
    </row>
    <row r="272" spans="1:9" x14ac:dyDescent="0.25">
      <c r="A272">
        <f>'Pivot MRIP 12"'!A275</f>
        <v>2013</v>
      </c>
      <c r="B272" t="str">
        <f>'Pivot MRIP 12"'!B275</f>
        <v>1104920130505003</v>
      </c>
      <c r="C272">
        <f>'Pivot MRIP 12"'!C275</f>
        <v>149.49420183000001</v>
      </c>
      <c r="D272">
        <f>'Pivot MRIP 12"'!D275</f>
        <v>149.49420183000001</v>
      </c>
      <c r="E272">
        <f>'Pivot MRIP 12"'!E275</f>
        <v>0.94160359434525431</v>
      </c>
      <c r="F272">
        <f>'Pivot MRIP 12"'!F275</f>
        <v>4</v>
      </c>
      <c r="G272">
        <f>'Pivot MRIP 12"'!G275</f>
        <v>6.9127181498308959E-2</v>
      </c>
      <c r="H272">
        <f t="shared" si="45"/>
        <v>10.334112822847242</v>
      </c>
      <c r="I272">
        <f t="shared" si="46"/>
        <v>9.730637778362345</v>
      </c>
    </row>
    <row r="273" spans="1:9" x14ac:dyDescent="0.25">
      <c r="A273">
        <f>'Pivot MRIP 12"'!A276</f>
        <v>2013</v>
      </c>
      <c r="B273" t="str">
        <f>'Pivot MRIP 12"'!B276</f>
        <v>1104920130518001</v>
      </c>
      <c r="C273">
        <f>'Pivot MRIP 12"'!C276</f>
        <v>721.31033387000002</v>
      </c>
      <c r="D273">
        <f>'Pivot MRIP 12"'!D276</f>
        <v>721.31033387000002</v>
      </c>
      <c r="E273">
        <f>'Pivot MRIP 12"'!E276</f>
        <v>0.94160359434525431</v>
      </c>
      <c r="F273">
        <f>'Pivot MRIP 12"'!F276</f>
        <v>4</v>
      </c>
      <c r="G273">
        <f>'Pivot MRIP 12"'!G276</f>
        <v>1.2568578454237993E-2</v>
      </c>
      <c r="H273">
        <f t="shared" si="45"/>
        <v>9.065845521097696</v>
      </c>
      <c r="I273">
        <f t="shared" si="46"/>
        <v>8.5364327284444155</v>
      </c>
    </row>
    <row r="274" spans="1:9" x14ac:dyDescent="0.25">
      <c r="A274">
        <f>'Pivot MRIP 12"'!A277</f>
        <v>2013</v>
      </c>
      <c r="B274" t="str">
        <f>'Pivot MRIP 12"'!B277</f>
        <v>1104920130518003</v>
      </c>
      <c r="C274">
        <f>'Pivot MRIP 12"'!C277</f>
        <v>721.31033387000002</v>
      </c>
      <c r="D274">
        <f>'Pivot MRIP 12"'!D277</f>
        <v>721.31033387000002</v>
      </c>
      <c r="E274">
        <f>'Pivot MRIP 12"'!E277</f>
        <v>0.94160359434525431</v>
      </c>
      <c r="F274">
        <f>'Pivot MRIP 12"'!F277</f>
        <v>3</v>
      </c>
      <c r="G274">
        <f>'Pivot MRIP 12"'!G277</f>
        <v>2.5137156908475986E-2</v>
      </c>
      <c r="H274">
        <f t="shared" si="45"/>
        <v>18.131691042195392</v>
      </c>
      <c r="I274">
        <f t="shared" si="46"/>
        <v>17.072865456888831</v>
      </c>
    </row>
    <row r="275" spans="1:9" x14ac:dyDescent="0.25">
      <c r="A275">
        <f>'Pivot MRIP 12"'!A278</f>
        <v>2013</v>
      </c>
      <c r="B275" t="str">
        <f>'Pivot MRIP 12"'!B278</f>
        <v>1104920130601007</v>
      </c>
      <c r="C275">
        <f>'Pivot MRIP 12"'!C278</f>
        <v>51.242677137999998</v>
      </c>
      <c r="D275">
        <f>'Pivot MRIP 12"'!D278</f>
        <v>51.242677137999998</v>
      </c>
      <c r="E275">
        <f>'Pivot MRIP 12"'!E278</f>
        <v>1.3436407576810088</v>
      </c>
      <c r="F275">
        <f>'Pivot MRIP 12"'!F278</f>
        <v>36</v>
      </c>
      <c r="G275">
        <f>'Pivot MRIP 12"'!G278</f>
        <v>30.087980049179667</v>
      </c>
      <c r="H275">
        <f t="shared" si="45"/>
        <v>1541.788647394699</v>
      </c>
      <c r="I275">
        <f t="shared" si="46"/>
        <v>2071.610066369391</v>
      </c>
    </row>
    <row r="276" spans="1:9" x14ac:dyDescent="0.25">
      <c r="A276">
        <f>'Pivot MRIP 12"'!A279</f>
        <v>2013</v>
      </c>
      <c r="B276" t="str">
        <f>'Pivot MRIP 12"'!B279</f>
        <v>1104920130602017</v>
      </c>
      <c r="C276">
        <f>'Pivot MRIP 12"'!C279</f>
        <v>211.99782368000001</v>
      </c>
      <c r="D276">
        <f>'Pivot MRIP 12"'!D279</f>
        <v>211.99782368000001</v>
      </c>
      <c r="E276">
        <f>'Pivot MRIP 12"'!E279</f>
        <v>0.94160359434525442</v>
      </c>
      <c r="F276">
        <f>'Pivot MRIP 12"'!F279</f>
        <v>9</v>
      </c>
      <c r="G276">
        <f>'Pivot MRIP 12"'!G279</f>
        <v>7.5411470725427962E-2</v>
      </c>
      <c r="H276">
        <f t="shared" si="45"/>
        <v>15.987067674298759</v>
      </c>
      <c r="I276">
        <f t="shared" si="46"/>
        <v>15.053480385160539</v>
      </c>
    </row>
    <row r="277" spans="1:9" x14ac:dyDescent="0.25">
      <c r="A277">
        <f>'Pivot MRIP 12"'!A280</f>
        <v>2013</v>
      </c>
      <c r="B277" t="str">
        <f>'Pivot MRIP 12"'!B280</f>
        <v>1104920130628001</v>
      </c>
      <c r="C277">
        <f>'Pivot MRIP 12"'!C280</f>
        <v>218.04441987000001</v>
      </c>
      <c r="D277">
        <f>'Pivot MRIP 12"'!D280</f>
        <v>218.04441987000001</v>
      </c>
      <c r="E277">
        <f>'Pivot MRIP 12"'!E280</f>
        <v>0.94160359434525442</v>
      </c>
      <c r="F277">
        <f>'Pivot MRIP 12"'!F280</f>
        <v>4</v>
      </c>
      <c r="G277">
        <f>'Pivot MRIP 12"'!G280</f>
        <v>3.7705735362713981E-2</v>
      </c>
      <c r="H277">
        <f t="shared" si="45"/>
        <v>8.2215251929347151</v>
      </c>
      <c r="I277">
        <f t="shared" si="46"/>
        <v>7.7414176726673887</v>
      </c>
    </row>
    <row r="278" spans="1:9" x14ac:dyDescent="0.25">
      <c r="A278">
        <f>'Pivot MRIP 12"'!A281</f>
        <v>2013</v>
      </c>
      <c r="B278" t="str">
        <f>'Pivot MRIP 12"'!B281</f>
        <v>1104920130707023</v>
      </c>
      <c r="C278">
        <f>'Pivot MRIP 12"'!C281</f>
        <v>176.06928664</v>
      </c>
      <c r="D278">
        <f>'Pivot MRIP 12"'!D281</f>
        <v>176.06928664</v>
      </c>
      <c r="E278">
        <f>'Pivot MRIP 12"'!E281</f>
        <v>0.94160359434525431</v>
      </c>
      <c r="F278">
        <f>'Pivot MRIP 12"'!F281</f>
        <v>4</v>
      </c>
      <c r="G278">
        <f>'Pivot MRIP 12"'!G281</f>
        <v>6.2842892271189965E-3</v>
      </c>
      <c r="H278">
        <f t="shared" si="45"/>
        <v>1.1064703212582787</v>
      </c>
      <c r="I278">
        <f t="shared" si="46"/>
        <v>1.0418564315331436</v>
      </c>
    </row>
    <row r="279" spans="1:9" x14ac:dyDescent="0.25">
      <c r="A279">
        <f>'Pivot MRIP 12"'!A282</f>
        <v>2013</v>
      </c>
      <c r="B279" t="str">
        <f>'Pivot MRIP 12"'!B282</f>
        <v>1104920130707040</v>
      </c>
      <c r="C279">
        <f>'Pivot MRIP 12"'!C282</f>
        <v>176.06928664</v>
      </c>
      <c r="D279">
        <f>'Pivot MRIP 12"'!D282</f>
        <v>176.06928664</v>
      </c>
      <c r="E279">
        <f>'Pivot MRIP 12"'!E282</f>
        <v>0.94160359434525431</v>
      </c>
      <c r="F279">
        <f>'Pivot MRIP 12"'!F282</f>
        <v>3</v>
      </c>
      <c r="G279">
        <f>'Pivot MRIP 12"'!G282</f>
        <v>6.2842892271189965E-3</v>
      </c>
      <c r="H279">
        <f t="shared" si="45"/>
        <v>1.1064703212582787</v>
      </c>
      <c r="I279">
        <f t="shared" si="46"/>
        <v>1.0418564315331436</v>
      </c>
    </row>
    <row r="280" spans="1:9" x14ac:dyDescent="0.25">
      <c r="A280">
        <f>'Pivot MRIP 12"'!A283</f>
        <v>2013</v>
      </c>
      <c r="B280" t="str">
        <f>'Pivot MRIP 12"'!B283</f>
        <v>1104920130707049</v>
      </c>
      <c r="C280">
        <f>'Pivot MRIP 12"'!C283</f>
        <v>176.06928664</v>
      </c>
      <c r="D280">
        <f>'Pivot MRIP 12"'!D283</f>
        <v>176.06928664</v>
      </c>
      <c r="E280">
        <f>'Pivot MRIP 12"'!E283</f>
        <v>0.94160359434525442</v>
      </c>
      <c r="F280">
        <f>'Pivot MRIP 12"'!F283</f>
        <v>25</v>
      </c>
      <c r="G280">
        <f>'Pivot MRIP 12"'!G283</f>
        <v>0.18852867681356988</v>
      </c>
      <c r="H280">
        <f t="shared" si="45"/>
        <v>33.194109637748355</v>
      </c>
      <c r="I280">
        <f t="shared" si="46"/>
        <v>31.255692945994301</v>
      </c>
    </row>
    <row r="281" spans="1:9" x14ac:dyDescent="0.25">
      <c r="A281">
        <f>'Pivot MRIP 12"'!A284</f>
        <v>2013</v>
      </c>
      <c r="B281" t="str">
        <f>'Pivot MRIP 12"'!B284</f>
        <v>1104920130712001</v>
      </c>
      <c r="C281">
        <f>'Pivot MRIP 12"'!C284</f>
        <v>107.79387019000001</v>
      </c>
      <c r="D281">
        <f>'Pivot MRIP 12"'!D284</f>
        <v>107.79387019000001</v>
      </c>
      <c r="E281">
        <f>'Pivot MRIP 12"'!E284</f>
        <v>0.94160359434525442</v>
      </c>
      <c r="F281">
        <f>'Pivot MRIP 12"'!F284</f>
        <v>3</v>
      </c>
      <c r="G281">
        <f>'Pivot MRIP 12"'!G284</f>
        <v>0.12568578454237994</v>
      </c>
      <c r="H281">
        <f t="shared" si="45"/>
        <v>13.548157143689613</v>
      </c>
      <c r="I281">
        <f t="shared" si="46"/>
        <v>12.756993463252476</v>
      </c>
    </row>
    <row r="282" spans="1:9" x14ac:dyDescent="0.25">
      <c r="A282">
        <f>'Pivot MRIP 12"'!A285</f>
        <v>2013</v>
      </c>
      <c r="B282" t="str">
        <f>'Pivot MRIP 12"'!B285</f>
        <v>1104920130719001</v>
      </c>
      <c r="C282">
        <f>'Pivot MRIP 12"'!C285</f>
        <v>124.67115866</v>
      </c>
      <c r="D282">
        <f>'Pivot MRIP 12"'!D285</f>
        <v>124.67115866</v>
      </c>
      <c r="E282">
        <f>'Pivot MRIP 12"'!E285</f>
        <v>0.94160359434525442</v>
      </c>
      <c r="F282">
        <f>'Pivot MRIP 12"'!F285</f>
        <v>3</v>
      </c>
      <c r="G282">
        <f>'Pivot MRIP 12"'!G285</f>
        <v>1.8852867681356991E-2</v>
      </c>
      <c r="H282">
        <f t="shared" si="45"/>
        <v>2.3504088578984437</v>
      </c>
      <c r="I282">
        <f t="shared" si="46"/>
        <v>2.213153428778099</v>
      </c>
    </row>
    <row r="283" spans="1:9" x14ac:dyDescent="0.25">
      <c r="A283">
        <f>'Pivot MRIP 12"'!A286</f>
        <v>2013</v>
      </c>
      <c r="B283" t="str">
        <f>'Pivot MRIP 12"'!B286</f>
        <v>1104920130720001</v>
      </c>
      <c r="C283">
        <f>'Pivot MRIP 12"'!C286</f>
        <v>171.24759639999999</v>
      </c>
      <c r="D283">
        <f>'Pivot MRIP 12"'!D286</f>
        <v>171.24759639999999</v>
      </c>
      <c r="E283">
        <f>'Pivot MRIP 12"'!E286</f>
        <v>0.94160359434525442</v>
      </c>
      <c r="F283">
        <f>'Pivot MRIP 12"'!F286</f>
        <v>12</v>
      </c>
      <c r="G283">
        <f>'Pivot MRIP 12"'!G286</f>
        <v>6.2842892271189971E-2</v>
      </c>
      <c r="H283">
        <f t="shared" si="45"/>
        <v>10.76169425226542</v>
      </c>
      <c r="I283">
        <f t="shared" si="46"/>
        <v>10.133249989177784</v>
      </c>
    </row>
    <row r="284" spans="1:9" x14ac:dyDescent="0.25">
      <c r="A284">
        <f>'Pivot MRIP 12"'!A287</f>
        <v>2013</v>
      </c>
      <c r="B284" t="str">
        <f>'Pivot MRIP 12"'!B287</f>
        <v>1104920130720005</v>
      </c>
      <c r="C284">
        <f>'Pivot MRIP 12"'!C287</f>
        <v>171.24759639999999</v>
      </c>
      <c r="D284">
        <f>'Pivot MRIP 12"'!D287</f>
        <v>171.24759639999999</v>
      </c>
      <c r="E284">
        <f>'Pivot MRIP 12"'!E287</f>
        <v>0.94160359434525431</v>
      </c>
      <c r="F284">
        <f>'Pivot MRIP 12"'!F287</f>
        <v>2</v>
      </c>
      <c r="G284">
        <f>'Pivot MRIP 12"'!G287</f>
        <v>6.2842892271189965E-3</v>
      </c>
      <c r="H284">
        <f t="shared" si="45"/>
        <v>1.0761694252265419</v>
      </c>
      <c r="I284">
        <f t="shared" si="46"/>
        <v>1.0133249989177782</v>
      </c>
    </row>
    <row r="285" spans="1:9" x14ac:dyDescent="0.25">
      <c r="A285">
        <f>'Pivot MRIP 12"'!A288</f>
        <v>2013</v>
      </c>
      <c r="B285" t="str">
        <f>'Pivot MRIP 12"'!B288</f>
        <v>1104920130727006</v>
      </c>
      <c r="C285">
        <f>'Pivot MRIP 12"'!C288</f>
        <v>258.35621677</v>
      </c>
      <c r="D285">
        <f>'Pivot MRIP 12"'!D288</f>
        <v>258.35621677</v>
      </c>
      <c r="E285">
        <f>'Pivot MRIP 12"'!E288</f>
        <v>0.94160359434525442</v>
      </c>
      <c r="F285">
        <f>'Pivot MRIP 12"'!F288</f>
        <v>2</v>
      </c>
      <c r="G285">
        <f>'Pivot MRIP 12"'!G288</f>
        <v>1.8852867681356991E-2</v>
      </c>
      <c r="H285">
        <f t="shared" si="45"/>
        <v>4.870755569420794</v>
      </c>
      <c r="I285">
        <f t="shared" si="46"/>
        <v>4.5863209513437857</v>
      </c>
    </row>
    <row r="286" spans="1:9" x14ac:dyDescent="0.25">
      <c r="A286">
        <f>'Pivot MRIP 12"'!A289</f>
        <v>2013</v>
      </c>
      <c r="B286" t="str">
        <f>'Pivot MRIP 12"'!B289</f>
        <v>1104920130727012</v>
      </c>
      <c r="C286">
        <f>'Pivot MRIP 12"'!C289</f>
        <v>258.35621677</v>
      </c>
      <c r="D286">
        <f>'Pivot MRIP 12"'!D289</f>
        <v>258.35621677</v>
      </c>
      <c r="E286">
        <f>'Pivot MRIP 12"'!E289</f>
        <v>0.94160359434525431</v>
      </c>
      <c r="F286">
        <f>'Pivot MRIP 12"'!F289</f>
        <v>2</v>
      </c>
      <c r="G286">
        <f>'Pivot MRIP 12"'!G289</f>
        <v>5.0274313816951972E-2</v>
      </c>
      <c r="H286">
        <f t="shared" si="45"/>
        <v>12.988681518455451</v>
      </c>
      <c r="I286">
        <f t="shared" si="46"/>
        <v>12.230189203583429</v>
      </c>
    </row>
    <row r="287" spans="1:9" x14ac:dyDescent="0.25">
      <c r="A287">
        <f>'Pivot MRIP 12"'!A290</f>
        <v>2013</v>
      </c>
      <c r="B287" t="str">
        <f>'Pivot MRIP 12"'!B290</f>
        <v>1104920130727017</v>
      </c>
      <c r="C287">
        <f>'Pivot MRIP 12"'!C290</f>
        <v>258.35621677</v>
      </c>
      <c r="D287">
        <f>'Pivot MRIP 12"'!D290</f>
        <v>258.35621677</v>
      </c>
      <c r="E287">
        <f>'Pivot MRIP 12"'!E290</f>
        <v>0.94160359434525442</v>
      </c>
      <c r="F287">
        <f>'Pivot MRIP 12"'!F290</f>
        <v>4</v>
      </c>
      <c r="G287">
        <f>'Pivot MRIP 12"'!G290</f>
        <v>3.1421446135594985E-2</v>
      </c>
      <c r="H287">
        <f t="shared" si="45"/>
        <v>8.1179259490346567</v>
      </c>
      <c r="I287">
        <f t="shared" si="46"/>
        <v>7.6438682522396437</v>
      </c>
    </row>
    <row r="288" spans="1:9" x14ac:dyDescent="0.25">
      <c r="A288">
        <f>'Pivot MRIP 12"'!A291</f>
        <v>2013</v>
      </c>
      <c r="B288" t="str">
        <f>'Pivot MRIP 12"'!B291</f>
        <v>1104920130727021</v>
      </c>
      <c r="C288">
        <f>'Pivot MRIP 12"'!C291</f>
        <v>258.35621677</v>
      </c>
      <c r="D288">
        <f>'Pivot MRIP 12"'!D291</f>
        <v>258.35621677</v>
      </c>
      <c r="E288">
        <f>'Pivot MRIP 12"'!E291</f>
        <v>2.073060287434342</v>
      </c>
      <c r="F288">
        <f>'Pivot MRIP 12"'!F291</f>
        <v>4</v>
      </c>
      <c r="G288">
        <f>'Pivot MRIP 12"'!G291</f>
        <v>2.0377057353627142</v>
      </c>
      <c r="H288">
        <f t="shared" si="45"/>
        <v>526.45394467884159</v>
      </c>
      <c r="I288">
        <f t="shared" si="46"/>
        <v>1091.3707658768626</v>
      </c>
    </row>
    <row r="289" spans="1:9" x14ac:dyDescent="0.25">
      <c r="A289">
        <f>'Pivot MRIP 12"'!A292</f>
        <v>2013</v>
      </c>
      <c r="B289" t="str">
        <f>'Pivot MRIP 12"'!B292</f>
        <v>1104920130727023</v>
      </c>
      <c r="C289">
        <f>'Pivot MRIP 12"'!C292</f>
        <v>258.35621677</v>
      </c>
      <c r="D289">
        <f>'Pivot MRIP 12"'!D292</f>
        <v>258.35621677</v>
      </c>
      <c r="E289">
        <f>'Pivot MRIP 12"'!E292</f>
        <v>0.94160359434525431</v>
      </c>
      <c r="F289">
        <f>'Pivot MRIP 12"'!F292</f>
        <v>3</v>
      </c>
      <c r="G289">
        <f>'Pivot MRIP 12"'!G292</f>
        <v>1.2568578454237993E-2</v>
      </c>
      <c r="H289">
        <f t="shared" si="45"/>
        <v>3.2471703796138627</v>
      </c>
      <c r="I289">
        <f t="shared" si="46"/>
        <v>3.0575473008958571</v>
      </c>
    </row>
    <row r="290" spans="1:9" x14ac:dyDescent="0.25">
      <c r="A290">
        <f>'Pivot MRIP 12"'!A293</f>
        <v>2013</v>
      </c>
      <c r="B290" t="str">
        <f>'Pivot MRIP 12"'!B293</f>
        <v>1104920130727026</v>
      </c>
      <c r="C290">
        <f>'Pivot MRIP 12"'!C293</f>
        <v>258.35621677</v>
      </c>
      <c r="D290">
        <f>'Pivot MRIP 12"'!D293</f>
        <v>258.35621677</v>
      </c>
      <c r="E290">
        <f>'Pivot MRIP 12"'!E293</f>
        <v>0.94160359434525431</v>
      </c>
      <c r="F290">
        <f>'Pivot MRIP 12"'!F293</f>
        <v>4</v>
      </c>
      <c r="G290">
        <f>'Pivot MRIP 12"'!G293</f>
        <v>1.2568578454237993E-2</v>
      </c>
      <c r="H290">
        <f t="shared" si="45"/>
        <v>3.2471703796138627</v>
      </c>
      <c r="I290">
        <f t="shared" si="46"/>
        <v>3.0575473008958571</v>
      </c>
    </row>
    <row r="291" spans="1:9" x14ac:dyDescent="0.25">
      <c r="A291">
        <f>'Pivot MRIP 12"'!A294</f>
        <v>2013</v>
      </c>
      <c r="B291" t="str">
        <f>'Pivot MRIP 12"'!B294</f>
        <v>1104920130728005</v>
      </c>
      <c r="C291">
        <f>'Pivot MRIP 12"'!C294</f>
        <v>193.15034251</v>
      </c>
      <c r="D291">
        <f>'Pivot MRIP 12"'!D294</f>
        <v>193.15034251</v>
      </c>
      <c r="E291">
        <f>'Pivot MRIP 12"'!E294</f>
        <v>0.94160359434525431</v>
      </c>
      <c r="F291">
        <f>'Pivot MRIP 12"'!F294</f>
        <v>2</v>
      </c>
      <c r="G291">
        <f>'Pivot MRIP 12"'!G294</f>
        <v>6.2842892271189965E-3</v>
      </c>
      <c r="H291">
        <f t="shared" si="45"/>
        <v>1.2138126166499374</v>
      </c>
      <c r="I291">
        <f t="shared" si="46"/>
        <v>1.1429303226991994</v>
      </c>
    </row>
    <row r="292" spans="1:9" x14ac:dyDescent="0.25">
      <c r="A292">
        <f>'Pivot MRIP 12"'!A295</f>
        <v>2013</v>
      </c>
      <c r="B292" t="str">
        <f>'Pivot MRIP 12"'!B295</f>
        <v>1104920130731001</v>
      </c>
      <c r="C292">
        <f>'Pivot MRIP 12"'!C295</f>
        <v>117.01308644</v>
      </c>
      <c r="D292">
        <f>'Pivot MRIP 12"'!D295</f>
        <v>117.01308644</v>
      </c>
      <c r="E292">
        <f>'Pivot MRIP 12"'!E295</f>
        <v>0.94160359434525431</v>
      </c>
      <c r="F292">
        <f>'Pivot MRIP 12"'!F295</f>
        <v>3</v>
      </c>
      <c r="G292">
        <f>'Pivot MRIP 12"'!G295</f>
        <v>6.2842892271189965E-3</v>
      </c>
      <c r="H292">
        <f t="shared" si="45"/>
        <v>0.73534407854683592</v>
      </c>
      <c r="I292">
        <f t="shared" si="46"/>
        <v>0.69240262744019976</v>
      </c>
    </row>
    <row r="293" spans="1:9" x14ac:dyDescent="0.25">
      <c r="A293">
        <f>'Pivot MRIP 12"'!A296</f>
        <v>2013</v>
      </c>
      <c r="B293" t="str">
        <f>'Pivot MRIP 12"'!B296</f>
        <v>1104920130822001</v>
      </c>
      <c r="C293">
        <f>'Pivot MRIP 12"'!C296</f>
        <v>297.11065176</v>
      </c>
      <c r="D293">
        <f>'Pivot MRIP 12"'!D296</f>
        <v>297.11065176</v>
      </c>
      <c r="E293">
        <f>'Pivot MRIP 12"'!E296</f>
        <v>0.94160359434525442</v>
      </c>
      <c r="F293">
        <f>'Pivot MRIP 12"'!F296</f>
        <v>16</v>
      </c>
      <c r="G293">
        <f>'Pivot MRIP 12"'!G296</f>
        <v>0.15710723067797491</v>
      </c>
      <c r="H293">
        <f t="shared" si="45"/>
        <v>46.678231702941794</v>
      </c>
      <c r="I293">
        <f t="shared" si="46"/>
        <v>43.952390749170597</v>
      </c>
    </row>
    <row r="294" spans="1:9" x14ac:dyDescent="0.25">
      <c r="A294">
        <f>'Pivot MRIP 12"'!A297</f>
        <v>2013</v>
      </c>
      <c r="B294" t="str">
        <f>'Pivot MRIP 12"'!B297</f>
        <v>1104920130904001</v>
      </c>
      <c r="C294">
        <f>'Pivot MRIP 12"'!C297</f>
        <v>1261.1564175999999</v>
      </c>
      <c r="D294">
        <f>'Pivot MRIP 12"'!D297</f>
        <v>1261.1564175999999</v>
      </c>
      <c r="E294">
        <f>'Pivot MRIP 12"'!E297</f>
        <v>0.94160359434525431</v>
      </c>
      <c r="F294">
        <f>'Pivot MRIP 12"'!F297</f>
        <v>2</v>
      </c>
      <c r="G294">
        <f>'Pivot MRIP 12"'!G297</f>
        <v>5.0274313816951972E-2</v>
      </c>
      <c r="H294">
        <f t="shared" si="45"/>
        <v>63.403773510685326</v>
      </c>
      <c r="I294">
        <f t="shared" si="46"/>
        <v>59.701221032713725</v>
      </c>
    </row>
    <row r="295" spans="1:9" x14ac:dyDescent="0.25">
      <c r="A295">
        <f>'Pivot MRIP 12"'!A298</f>
        <v>2013</v>
      </c>
      <c r="B295" t="str">
        <f>'Pivot MRIP 12"'!B298</f>
        <v>1104920130914002</v>
      </c>
      <c r="C295">
        <f>'Pivot MRIP 12"'!C298</f>
        <v>607.47445822999998</v>
      </c>
      <c r="D295">
        <f>'Pivot MRIP 12"'!D298</f>
        <v>607.47445822999998</v>
      </c>
      <c r="E295">
        <f>'Pivot MRIP 12"'!E298</f>
        <v>0.94160359434525431</v>
      </c>
      <c r="F295">
        <f>'Pivot MRIP 12"'!F298</f>
        <v>2</v>
      </c>
      <c r="G295">
        <f>'Pivot MRIP 12"'!G298</f>
        <v>1.2568578454237993E-2</v>
      </c>
      <c r="H295">
        <f t="shared" si="45"/>
        <v>7.6350903872094751</v>
      </c>
      <c r="I295">
        <f t="shared" si="46"/>
        <v>7.1892285517473411</v>
      </c>
    </row>
    <row r="296" spans="1:9" x14ac:dyDescent="0.25">
      <c r="A296">
        <f>'Pivot MRIP 12"'!A299</f>
        <v>2013</v>
      </c>
      <c r="B296" t="str">
        <f>'Pivot MRIP 12"'!B299</f>
        <v>1104920131020004</v>
      </c>
      <c r="C296">
        <f>'Pivot MRIP 12"'!C299</f>
        <v>198.99105645</v>
      </c>
      <c r="D296">
        <f>'Pivot MRIP 12"'!D299</f>
        <v>198.99105645</v>
      </c>
      <c r="E296">
        <f>'Pivot MRIP 12"'!E299</f>
        <v>0.94160359434525442</v>
      </c>
      <c r="F296">
        <f>'Pivot MRIP 12"'!F299</f>
        <v>9</v>
      </c>
      <c r="G296">
        <f>'Pivot MRIP 12"'!G299</f>
        <v>8.1695759952546951E-2</v>
      </c>
      <c r="H296">
        <f t="shared" si="45"/>
        <v>16.256725580442918</v>
      </c>
      <c r="I296">
        <f t="shared" si="46"/>
        <v>15.307391238829494</v>
      </c>
    </row>
    <row r="297" spans="1:9" x14ac:dyDescent="0.25">
      <c r="A297">
        <f>'Pivot MRIP 12"'!A300</f>
        <v>2013</v>
      </c>
      <c r="B297" t="str">
        <f>'Pivot MRIP 12"'!B300</f>
        <v>1104920131026022</v>
      </c>
      <c r="C297">
        <f>'Pivot MRIP 12"'!C300</f>
        <v>348.81862038000003</v>
      </c>
      <c r="D297">
        <f>'Pivot MRIP 12"'!D300</f>
        <v>348.81862038000003</v>
      </c>
      <c r="E297">
        <f>'Pivot MRIP 12"'!E300</f>
        <v>0.94160359434525431</v>
      </c>
      <c r="F297">
        <f>'Pivot MRIP 12"'!F300</f>
        <v>2</v>
      </c>
      <c r="G297">
        <f>'Pivot MRIP 12"'!G300</f>
        <v>6.2842892271189965E-3</v>
      </c>
      <c r="H297">
        <f t="shared" si="45"/>
        <v>2.192077098272545</v>
      </c>
      <c r="I297">
        <f t="shared" si="46"/>
        <v>2.0640676748153437</v>
      </c>
    </row>
    <row r="298" spans="1:9" x14ac:dyDescent="0.25">
      <c r="A298">
        <f>'Pivot MRIP 12"'!A301</f>
        <v>2013</v>
      </c>
      <c r="B298" t="str">
        <f>'Pivot MRIP 12"'!B301</f>
        <v>1104920131026026</v>
      </c>
      <c r="C298">
        <f>'Pivot MRIP 12"'!C301</f>
        <v>348.81862038000003</v>
      </c>
      <c r="D298">
        <f>'Pivot MRIP 12"'!D301</f>
        <v>348.81862038000003</v>
      </c>
      <c r="E298">
        <f>'Pivot MRIP 12"'!E301</f>
        <v>0.94160359434525431</v>
      </c>
      <c r="F298">
        <f>'Pivot MRIP 12"'!F301</f>
        <v>2</v>
      </c>
      <c r="G298">
        <f>'Pivot MRIP 12"'!G301</f>
        <v>6.2842892271189965E-3</v>
      </c>
      <c r="H298">
        <f t="shared" si="45"/>
        <v>2.192077098272545</v>
      </c>
      <c r="I298">
        <f t="shared" si="46"/>
        <v>2.0640676748153437</v>
      </c>
    </row>
    <row r="299" spans="1:9" x14ac:dyDescent="0.25">
      <c r="A299">
        <f>'Pivot MRIP 12"'!A302</f>
        <v>2013</v>
      </c>
      <c r="B299" t="str">
        <f>'Pivot MRIP 12"'!B302</f>
        <v>1104920131027004</v>
      </c>
      <c r="C299">
        <f>'Pivot MRIP 12"'!C302</f>
        <v>272.92270626999999</v>
      </c>
      <c r="D299">
        <f>'Pivot MRIP 12"'!D302</f>
        <v>272.92270626999999</v>
      </c>
      <c r="E299">
        <f>'Pivot MRIP 12"'!E302</f>
        <v>0.94160359434525431</v>
      </c>
      <c r="F299">
        <f>'Pivot MRIP 12"'!F302</f>
        <v>1</v>
      </c>
      <c r="G299">
        <f>'Pivot MRIP 12"'!G302</f>
        <v>6.2842892271189965E-3</v>
      </c>
      <c r="H299">
        <f t="shared" si="45"/>
        <v>1.7151252228487233</v>
      </c>
      <c r="I299">
        <f t="shared" si="46"/>
        <v>1.6149680745865631</v>
      </c>
    </row>
    <row r="300" spans="1:9" x14ac:dyDescent="0.25">
      <c r="A300">
        <f>'Pivot MRIP 12"'!A303</f>
        <v>2013</v>
      </c>
      <c r="B300" t="str">
        <f>'Pivot MRIP 12"'!B303</f>
        <v>1104920131028004</v>
      </c>
      <c r="C300">
        <f>'Pivot MRIP 12"'!C303</f>
        <v>142.81092530000001</v>
      </c>
      <c r="D300">
        <f>'Pivot MRIP 12"'!D303</f>
        <v>142.81092530000001</v>
      </c>
      <c r="E300">
        <f>'Pivot MRIP 12"'!E303</f>
        <v>1.6042369823789457</v>
      </c>
      <c r="F300">
        <f>'Pivot MRIP 12"'!F303</f>
        <v>4</v>
      </c>
      <c r="G300">
        <f>'Pivot MRIP 12"'!G303</f>
        <v>3.0580640847440712</v>
      </c>
      <c r="H300">
        <f t="shared" si="45"/>
        <v>436.72496156899842</v>
      </c>
      <c r="I300">
        <f t="shared" si="46"/>
        <v>700.61033447701107</v>
      </c>
    </row>
    <row r="301" spans="1:9" x14ac:dyDescent="0.25">
      <c r="A301">
        <f>'Pivot MRIP 12"'!A304</f>
        <v>2013</v>
      </c>
      <c r="B301" t="str">
        <f>'Pivot MRIP 12"'!B304</f>
        <v>1104920131028010</v>
      </c>
      <c r="C301">
        <f>'Pivot MRIP 12"'!C304</f>
        <v>142.81092530000001</v>
      </c>
      <c r="D301">
        <f>'Pivot MRIP 12"'!D304</f>
        <v>142.81092530000001</v>
      </c>
      <c r="E301">
        <f>'Pivot MRIP 12"'!E304</f>
        <v>0.94160359434525431</v>
      </c>
      <c r="F301">
        <f>'Pivot MRIP 12"'!F304</f>
        <v>3</v>
      </c>
      <c r="G301">
        <f>'Pivot MRIP 12"'!G304</f>
        <v>6.2842892271189965E-3</v>
      </c>
      <c r="H301">
        <f t="shared" si="45"/>
        <v>0.89746515937768578</v>
      </c>
      <c r="I301">
        <f t="shared" si="46"/>
        <v>0.84505641986966551</v>
      </c>
    </row>
    <row r="302" spans="1:9" x14ac:dyDescent="0.25">
      <c r="A302">
        <f>'Pivot MRIP 12"'!A305</f>
        <v>2013</v>
      </c>
      <c r="B302" t="str">
        <f>'Pivot MRIP 12"'!B305</f>
        <v>1104920131030001</v>
      </c>
      <c r="C302">
        <f>'Pivot MRIP 12"'!C305</f>
        <v>188.79302444999999</v>
      </c>
      <c r="D302">
        <f>'Pivot MRIP 12"'!D305</f>
        <v>188.79302444999999</v>
      </c>
      <c r="E302">
        <f>'Pivot MRIP 12"'!E305</f>
        <v>0.94160359434525431</v>
      </c>
      <c r="F302">
        <f>'Pivot MRIP 12"'!F305</f>
        <v>2</v>
      </c>
      <c r="G302">
        <f>'Pivot MRIP 12"'!G305</f>
        <v>1.2568578454237993E-2</v>
      </c>
      <c r="H302">
        <f t="shared" si="45"/>
        <v>2.3728599394126966</v>
      </c>
      <c r="I302">
        <f t="shared" si="46"/>
        <v>2.2342934478288576</v>
      </c>
    </row>
    <row r="303" spans="1:9" x14ac:dyDescent="0.25">
      <c r="A303">
        <f>'Pivot MRIP 12"'!A306</f>
        <v>2013</v>
      </c>
      <c r="B303" t="str">
        <f>'Pivot MRIP 12"'!B306</f>
        <v>1104920131030003</v>
      </c>
      <c r="C303">
        <f>'Pivot MRIP 12"'!C306</f>
        <v>188.79302444999999</v>
      </c>
      <c r="D303">
        <f>'Pivot MRIP 12"'!D306</f>
        <v>188.79302444999999</v>
      </c>
      <c r="E303">
        <f>'Pivot MRIP 12"'!E306</f>
        <v>0.94160359434525431</v>
      </c>
      <c r="F303">
        <f>'Pivot MRIP 12"'!F306</f>
        <v>4</v>
      </c>
      <c r="G303">
        <f>'Pivot MRIP 12"'!G306</f>
        <v>2.5137156908475986E-2</v>
      </c>
      <c r="H303">
        <f t="shared" si="45"/>
        <v>4.7457198788253931</v>
      </c>
      <c r="I303">
        <f t="shared" si="46"/>
        <v>4.4685868956577153</v>
      </c>
    </row>
    <row r="304" spans="1:9" x14ac:dyDescent="0.25">
      <c r="A304">
        <f>'Pivot MRIP 12"'!A307</f>
        <v>2013</v>
      </c>
      <c r="B304" t="str">
        <f>'Pivot MRIP 12"'!B307</f>
        <v>1104920131030005</v>
      </c>
      <c r="C304">
        <f>'Pivot MRIP 12"'!C307</f>
        <v>188.79302444999999</v>
      </c>
      <c r="D304">
        <f>'Pivot MRIP 12"'!D307</f>
        <v>188.79302444999999</v>
      </c>
      <c r="E304">
        <f>'Pivot MRIP 12"'!E307</f>
        <v>0.94160359434525431</v>
      </c>
      <c r="F304">
        <f>'Pivot MRIP 12"'!F307</f>
        <v>9</v>
      </c>
      <c r="G304">
        <f>'Pivot MRIP 12"'!G307</f>
        <v>0.13825436299661792</v>
      </c>
      <c r="H304">
        <f t="shared" si="45"/>
        <v>26.101459333539662</v>
      </c>
      <c r="I304">
        <f t="shared" si="46"/>
        <v>24.57722792611743</v>
      </c>
    </row>
    <row r="305" spans="1:9" x14ac:dyDescent="0.25">
      <c r="A305">
        <f>'Pivot MRIP 12"'!A308</f>
        <v>2013</v>
      </c>
      <c r="B305" t="str">
        <f>'Pivot MRIP 12"'!B308</f>
        <v>1104920131030008</v>
      </c>
      <c r="C305">
        <f>'Pivot MRIP 12"'!C308</f>
        <v>188.79302444999999</v>
      </c>
      <c r="D305">
        <f>'Pivot MRIP 12"'!D308</f>
        <v>188.79302444999999</v>
      </c>
      <c r="E305">
        <f>'Pivot MRIP 12"'!E308</f>
        <v>0.94160359434525431</v>
      </c>
      <c r="F305">
        <f>'Pivot MRIP 12"'!F308</f>
        <v>3</v>
      </c>
      <c r="G305">
        <f>'Pivot MRIP 12"'!G308</f>
        <v>5.0274313816951972E-2</v>
      </c>
      <c r="H305">
        <f t="shared" si="45"/>
        <v>9.4914397576507863</v>
      </c>
      <c r="I305">
        <f t="shared" si="46"/>
        <v>8.9371737913154305</v>
      </c>
    </row>
    <row r="306" spans="1:9" x14ac:dyDescent="0.25">
      <c r="A306">
        <f>'Pivot MRIP 12"'!A309</f>
        <v>2013</v>
      </c>
      <c r="B306" t="str">
        <f>'Pivot MRIP 12"'!B309</f>
        <v>1104920131030011</v>
      </c>
      <c r="C306">
        <f>'Pivot MRIP 12"'!C309</f>
        <v>188.79302444999999</v>
      </c>
      <c r="D306">
        <f>'Pivot MRIP 12"'!D309</f>
        <v>188.79302444999999</v>
      </c>
      <c r="E306">
        <f>'Pivot MRIP 12"'!E309</f>
        <v>0.94160359434525442</v>
      </c>
      <c r="F306">
        <f>'Pivot MRIP 12"'!F309</f>
        <v>3</v>
      </c>
      <c r="G306">
        <f>'Pivot MRIP 12"'!G309</f>
        <v>1.8852867681356991E-2</v>
      </c>
      <c r="H306">
        <f t="shared" si="45"/>
        <v>3.5592899091190451</v>
      </c>
      <c r="I306">
        <f t="shared" si="46"/>
        <v>3.3514401717432869</v>
      </c>
    </row>
    <row r="307" spans="1:9" x14ac:dyDescent="0.25">
      <c r="A307">
        <f>'Pivot MRIP 12"'!A310</f>
        <v>2013</v>
      </c>
      <c r="B307" t="str">
        <f>'Pivot MRIP 12"'!B310</f>
        <v>1105220130517006</v>
      </c>
      <c r="C307">
        <f>'Pivot MRIP 12"'!C310</f>
        <v>136.45233286000001</v>
      </c>
      <c r="D307">
        <f>'Pivot MRIP 12"'!D310</f>
        <v>136.45233286000001</v>
      </c>
      <c r="E307">
        <f>'Pivot MRIP 12"'!E310</f>
        <v>0.94160359434525431</v>
      </c>
      <c r="F307">
        <f>'Pivot MRIP 12"'!F310</f>
        <v>2</v>
      </c>
      <c r="G307">
        <f>'Pivot MRIP 12"'!G310</f>
        <v>6.2842892271189965E-3</v>
      </c>
      <c r="H307">
        <f t="shared" si="45"/>
        <v>0.85750592540735349</v>
      </c>
      <c r="I307">
        <f t="shared" si="46"/>
        <v>0.80743066153591758</v>
      </c>
    </row>
    <row r="308" spans="1:9" x14ac:dyDescent="0.25">
      <c r="A308">
        <f>'Pivot MRIP 12"'!A311</f>
        <v>2013</v>
      </c>
      <c r="B308" t="str">
        <f>'Pivot MRIP 12"'!B311</f>
        <v>1105220130517010</v>
      </c>
      <c r="C308">
        <f>'Pivot MRIP 12"'!C311</f>
        <v>194.57470372</v>
      </c>
      <c r="D308">
        <f>'Pivot MRIP 12"'!D311</f>
        <v>194.57470372</v>
      </c>
      <c r="E308">
        <f>'Pivot MRIP 12"'!E311</f>
        <v>0.94160359434525442</v>
      </c>
      <c r="F308">
        <f>'Pivot MRIP 12"'!F311</f>
        <v>4</v>
      </c>
      <c r="G308">
        <f>'Pivot MRIP 12"'!G311</f>
        <v>0.31421446135594983</v>
      </c>
      <c r="H308">
        <f t="shared" si="45"/>
        <v>61.138185722873331</v>
      </c>
      <c r="I308">
        <f t="shared" si="46"/>
        <v>57.567935428405242</v>
      </c>
    </row>
    <row r="309" spans="1:9" x14ac:dyDescent="0.25">
      <c r="A309">
        <f>'Pivot MRIP 12"'!A312</f>
        <v>2013</v>
      </c>
      <c r="B309" t="str">
        <f>'Pivot MRIP 12"'!B312</f>
        <v>1105220130519002</v>
      </c>
      <c r="C309">
        <f>'Pivot MRIP 12"'!C312</f>
        <v>6.6615480279000003</v>
      </c>
      <c r="D309">
        <f>'Pivot MRIP 12"'!D312</f>
        <v>6.6615480279000003</v>
      </c>
      <c r="E309">
        <f>'Pivot MRIP 12"'!E312</f>
        <v>0.94160359434525442</v>
      </c>
      <c r="F309">
        <f>'Pivot MRIP 12"'!F312</f>
        <v>6</v>
      </c>
      <c r="G309">
        <f>'Pivot MRIP 12"'!G312</f>
        <v>0.18852867681356988</v>
      </c>
      <c r="H309">
        <f t="shared" si="45"/>
        <v>1.2558928352300329</v>
      </c>
      <c r="I309">
        <f t="shared" si="46"/>
        <v>1.1825532077650514</v>
      </c>
    </row>
    <row r="310" spans="1:9" x14ac:dyDescent="0.25">
      <c r="A310">
        <f>'Pivot MRIP 12"'!A313</f>
        <v>2013</v>
      </c>
      <c r="B310" t="str">
        <f>'Pivot MRIP 12"'!B313</f>
        <v>1105220130621005</v>
      </c>
      <c r="C310">
        <f>'Pivot MRIP 12"'!C313</f>
        <v>145.22716790000001</v>
      </c>
      <c r="D310">
        <f>'Pivot MRIP 12"'!D313</f>
        <v>145.22716790000001</v>
      </c>
      <c r="E310">
        <f>'Pivot MRIP 12"'!E313</f>
        <v>0.94160359434525442</v>
      </c>
      <c r="F310">
        <f>'Pivot MRIP 12"'!F313</f>
        <v>2</v>
      </c>
      <c r="G310">
        <f>'Pivot MRIP 12"'!G313</f>
        <v>3.7705735362713981E-2</v>
      </c>
      <c r="H310">
        <f t="shared" si="45"/>
        <v>5.4758971603138313</v>
      </c>
      <c r="I310">
        <f t="shared" si="46"/>
        <v>5.1561244484164757</v>
      </c>
    </row>
    <row r="311" spans="1:9" x14ac:dyDescent="0.25">
      <c r="A311">
        <f>'Pivot MRIP 12"'!A314</f>
        <v>2013</v>
      </c>
      <c r="B311" t="str">
        <f>'Pivot MRIP 12"'!B314</f>
        <v>1105220130621007</v>
      </c>
      <c r="C311">
        <f>'Pivot MRIP 12"'!C314</f>
        <v>178.67577084999999</v>
      </c>
      <c r="D311">
        <f>'Pivot MRIP 12"'!D314</f>
        <v>178.67577084999999</v>
      </c>
      <c r="E311">
        <f>'Pivot MRIP 12"'!E314</f>
        <v>0.94160359434525431</v>
      </c>
      <c r="F311">
        <f>'Pivot MRIP 12"'!F314</f>
        <v>3</v>
      </c>
      <c r="G311">
        <f>'Pivot MRIP 12"'!G314</f>
        <v>6.2842892271189965E-3</v>
      </c>
      <c r="H311">
        <f t="shared" si="45"/>
        <v>1.1228502218998373</v>
      </c>
      <c r="I311">
        <f t="shared" si="46"/>
        <v>1.0572798048522531</v>
      </c>
    </row>
    <row r="312" spans="1:9" x14ac:dyDescent="0.25">
      <c r="A312">
        <f>'Pivot MRIP 12"'!A315</f>
        <v>2013</v>
      </c>
      <c r="B312" t="str">
        <f>'Pivot MRIP 12"'!B315</f>
        <v>1105220130621010</v>
      </c>
      <c r="C312">
        <f>'Pivot MRIP 12"'!C315</f>
        <v>145.22716790000001</v>
      </c>
      <c r="D312">
        <f>'Pivot MRIP 12"'!D315</f>
        <v>145.22716790000001</v>
      </c>
      <c r="E312">
        <f>'Pivot MRIP 12"'!E315</f>
        <v>0.94160359434525442</v>
      </c>
      <c r="F312">
        <f>'Pivot MRIP 12"'!F315</f>
        <v>2</v>
      </c>
      <c r="G312">
        <f>'Pivot MRIP 12"'!G315</f>
        <v>3.7705735362713981E-2</v>
      </c>
      <c r="H312">
        <f t="shared" si="45"/>
        <v>5.4758971603138313</v>
      </c>
      <c r="I312">
        <f t="shared" si="46"/>
        <v>5.1561244484164757</v>
      </c>
    </row>
    <row r="313" spans="1:9" x14ac:dyDescent="0.25">
      <c r="A313">
        <f>'Pivot MRIP 12"'!A316</f>
        <v>2013</v>
      </c>
      <c r="B313" t="str">
        <f>'Pivot MRIP 12"'!B316</f>
        <v>1105220130716006</v>
      </c>
      <c r="C313">
        <f>'Pivot MRIP 12"'!C316</f>
        <v>651.86622140999998</v>
      </c>
      <c r="D313">
        <f>'Pivot MRIP 12"'!D316</f>
        <v>651.86622140999998</v>
      </c>
      <c r="E313">
        <f>'Pivot MRIP 12"'!E316</f>
        <v>0.94160359434525431</v>
      </c>
      <c r="F313">
        <f>'Pivot MRIP 12"'!F316</f>
        <v>3</v>
      </c>
      <c r="G313">
        <f>'Pivot MRIP 12"'!G316</f>
        <v>1.2568578454237993E-2</v>
      </c>
      <c r="H313">
        <f t="shared" si="45"/>
        <v>8.1930317454592583</v>
      </c>
      <c r="I313">
        <f t="shared" si="46"/>
        <v>7.7145881401092105</v>
      </c>
    </row>
    <row r="314" spans="1:9" x14ac:dyDescent="0.25">
      <c r="A314">
        <f>'Pivot MRIP 12"'!A317</f>
        <v>2013</v>
      </c>
      <c r="B314" t="str">
        <f>'Pivot MRIP 12"'!B317</f>
        <v>1105220130730001</v>
      </c>
      <c r="C314">
        <f>'Pivot MRIP 12"'!C317</f>
        <v>193.38207509</v>
      </c>
      <c r="D314">
        <f>'Pivot MRIP 12"'!D317</f>
        <v>193.38207509</v>
      </c>
      <c r="E314">
        <f>'Pivot MRIP 12"'!E317</f>
        <v>0.94160359434525442</v>
      </c>
      <c r="F314">
        <f>'Pivot MRIP 12"'!F317</f>
        <v>1</v>
      </c>
      <c r="G314">
        <f>'Pivot MRIP 12"'!G317</f>
        <v>0.12568578454237994</v>
      </c>
      <c r="H314">
        <f t="shared" si="45"/>
        <v>24.305377824120079</v>
      </c>
      <c r="I314">
        <f t="shared" si="46"/>
        <v>22.886031121110907</v>
      </c>
    </row>
    <row r="315" spans="1:9" x14ac:dyDescent="0.25">
      <c r="A315">
        <f>'Pivot MRIP 12"'!A318</f>
        <v>2013</v>
      </c>
      <c r="B315" t="str">
        <f>'Pivot MRIP 12"'!B318</f>
        <v>1105220130730008</v>
      </c>
      <c r="C315">
        <f>'Pivot MRIP 12"'!C318</f>
        <v>193.38207509</v>
      </c>
      <c r="D315">
        <f>'Pivot MRIP 12"'!D318</f>
        <v>193.38207509</v>
      </c>
      <c r="E315">
        <f>'Pivot MRIP 12"'!E318</f>
        <v>1.7664152450539361</v>
      </c>
      <c r="F315">
        <f>'Pivot MRIP 12"'!F318</f>
        <v>4</v>
      </c>
      <c r="G315">
        <f>'Pivot MRIP 12"'!G318</f>
        <v>10.102027740677974</v>
      </c>
      <c r="H315">
        <f t="shared" si="45"/>
        <v>1953.551087109051</v>
      </c>
      <c r="I315">
        <f t="shared" si="46"/>
        <v>3450.7824222611175</v>
      </c>
    </row>
    <row r="316" spans="1:9" x14ac:dyDescent="0.25">
      <c r="A316">
        <f>'Pivot MRIP 12"'!A319</f>
        <v>2013</v>
      </c>
      <c r="B316" t="str">
        <f>'Pivot MRIP 12"'!B319</f>
        <v>1105220130807001</v>
      </c>
      <c r="C316">
        <f>'Pivot MRIP 12"'!C319</f>
        <v>994.60615061999999</v>
      </c>
      <c r="D316">
        <f>'Pivot MRIP 12"'!D319</f>
        <v>994.60615061999999</v>
      </c>
      <c r="E316">
        <f>'Pivot MRIP 12"'!E319</f>
        <v>1.3854368418507184</v>
      </c>
      <c r="F316">
        <f>'Pivot MRIP 12"'!F319</f>
        <v>3</v>
      </c>
      <c r="G316">
        <f>'Pivot MRIP 12"'!G319</f>
        <v>2.7979093550254279</v>
      </c>
      <c r="H316">
        <f t="shared" si="45"/>
        <v>2782.817853385528</v>
      </c>
      <c r="I316">
        <f t="shared" si="46"/>
        <v>3855.4183782402415</v>
      </c>
    </row>
    <row r="317" spans="1:9" x14ac:dyDescent="0.25">
      <c r="A317">
        <f>'Pivot MRIP 12"'!A320</f>
        <v>2013</v>
      </c>
      <c r="B317" t="str">
        <f>'Pivot MRIP 12"'!B320</f>
        <v>1105220130807003</v>
      </c>
      <c r="C317">
        <f>'Pivot MRIP 12"'!C320</f>
        <v>691.25086896000005</v>
      </c>
      <c r="D317">
        <f>'Pivot MRIP 12"'!D320</f>
        <v>691.25086896000005</v>
      </c>
      <c r="E317">
        <f>'Pivot MRIP 12"'!E320</f>
        <v>0.94160359434525442</v>
      </c>
      <c r="F317">
        <f>'Pivot MRIP 12"'!F320</f>
        <v>2</v>
      </c>
      <c r="G317">
        <f>'Pivot MRIP 12"'!G320</f>
        <v>7.5411470725427962E-2</v>
      </c>
      <c r="H317">
        <f t="shared" si="45"/>
        <v>52.128244668503683</v>
      </c>
      <c r="I317">
        <f t="shared" si="46"/>
        <v>49.084142546771915</v>
      </c>
    </row>
    <row r="318" spans="1:9" x14ac:dyDescent="0.25">
      <c r="A318">
        <f>'Pivot MRIP 12"'!A321</f>
        <v>2013</v>
      </c>
      <c r="B318" t="str">
        <f>'Pivot MRIP 12"'!B321</f>
        <v>1105220130809003</v>
      </c>
      <c r="C318">
        <f>'Pivot MRIP 12"'!C321</f>
        <v>346.88336072999999</v>
      </c>
      <c r="D318">
        <f>'Pivot MRIP 12"'!D321</f>
        <v>346.88336072999999</v>
      </c>
      <c r="E318">
        <f>'Pivot MRIP 12"'!E321</f>
        <v>0.94160359434525442</v>
      </c>
      <c r="F318">
        <f>'Pivot MRIP 12"'!F321</f>
        <v>3</v>
      </c>
      <c r="G318">
        <f>'Pivot MRIP 12"'!G321</f>
        <v>3.7705735362713981E-2</v>
      </c>
      <c r="H318">
        <f t="shared" si="45"/>
        <v>13.079492201414231</v>
      </c>
      <c r="I318">
        <f t="shared" si="46"/>
        <v>12.315696869062364</v>
      </c>
    </row>
    <row r="319" spans="1:9" x14ac:dyDescent="0.25">
      <c r="A319">
        <f>'Pivot MRIP 12"'!A322</f>
        <v>2013</v>
      </c>
      <c r="B319" t="str">
        <f>'Pivot MRIP 12"'!B322</f>
        <v>1105220130809005</v>
      </c>
      <c r="C319">
        <f>'Pivot MRIP 12"'!C322</f>
        <v>264.62099388000001</v>
      </c>
      <c r="D319">
        <f>'Pivot MRIP 12"'!D322</f>
        <v>264.62099388000001</v>
      </c>
      <c r="E319">
        <f>'Pivot MRIP 12"'!E322</f>
        <v>0.94160359434525442</v>
      </c>
      <c r="F319">
        <f>'Pivot MRIP 12"'!F322</f>
        <v>2</v>
      </c>
      <c r="G319">
        <f>'Pivot MRIP 12"'!G322</f>
        <v>7.5411470725427962E-2</v>
      </c>
      <c r="H319">
        <f t="shared" si="45"/>
        <v>19.955458333315274</v>
      </c>
      <c r="I319">
        <f t="shared" si="46"/>
        <v>18.790131293456621</v>
      </c>
    </row>
    <row r="320" spans="1:9" x14ac:dyDescent="0.25">
      <c r="A320">
        <f>'Pivot MRIP 12"'!A323</f>
        <v>2013</v>
      </c>
      <c r="B320" t="str">
        <f>'Pivot MRIP 12"'!B323</f>
        <v>1105220130809007</v>
      </c>
      <c r="C320">
        <f>'Pivot MRIP 12"'!C323</f>
        <v>264.62099388000001</v>
      </c>
      <c r="D320">
        <f>'Pivot MRIP 12"'!D323</f>
        <v>264.62099388000001</v>
      </c>
      <c r="E320">
        <f>'Pivot MRIP 12"'!E323</f>
        <v>0.94160359434525442</v>
      </c>
      <c r="F320">
        <f>'Pivot MRIP 12"'!F323</f>
        <v>2</v>
      </c>
      <c r="G320">
        <f>'Pivot MRIP 12"'!G323</f>
        <v>4.3990024589832977E-2</v>
      </c>
      <c r="H320">
        <f t="shared" si="45"/>
        <v>11.640684027767243</v>
      </c>
      <c r="I320">
        <f t="shared" si="46"/>
        <v>10.960909921183029</v>
      </c>
    </row>
    <row r="321" spans="1:9" x14ac:dyDescent="0.25">
      <c r="A321">
        <f>'Pivot MRIP 12"'!A324</f>
        <v>2013</v>
      </c>
      <c r="B321" t="str">
        <f>'Pivot MRIP 12"'!B324</f>
        <v>1105220130809008</v>
      </c>
      <c r="C321">
        <f>'Pivot MRIP 12"'!C324</f>
        <v>264.62099388000001</v>
      </c>
      <c r="D321">
        <f>'Pivot MRIP 12"'!D324</f>
        <v>264.62099388000001</v>
      </c>
      <c r="E321">
        <f>'Pivot MRIP 12"'!E324</f>
        <v>1.4605624869586422</v>
      </c>
      <c r="F321">
        <f>'Pivot MRIP 12"'!F324</f>
        <v>2</v>
      </c>
      <c r="G321">
        <f>'Pivot MRIP 12"'!G324</f>
        <v>6.1347881971999998</v>
      </c>
      <c r="H321">
        <f t="shared" si="45"/>
        <v>1623.3937499863575</v>
      </c>
      <c r="I321">
        <f t="shared" si="46"/>
        <v>2371.0680127931905</v>
      </c>
    </row>
    <row r="322" spans="1:9" x14ac:dyDescent="0.25">
      <c r="A322">
        <f>'Pivot MRIP 12"'!A325</f>
        <v>2013</v>
      </c>
      <c r="B322" t="str">
        <f>'Pivot MRIP 12"'!B325</f>
        <v>1105220130820007</v>
      </c>
      <c r="C322">
        <f>'Pivot MRIP 12"'!C325</f>
        <v>1712.4354569</v>
      </c>
      <c r="D322">
        <f>'Pivot MRIP 12"'!D325</f>
        <v>1712.4354569</v>
      </c>
      <c r="E322">
        <f>'Pivot MRIP 12"'!E325</f>
        <v>0.94160359434525442</v>
      </c>
      <c r="F322">
        <f>'Pivot MRIP 12"'!F325</f>
        <v>1</v>
      </c>
      <c r="G322">
        <f>'Pivot MRIP 12"'!G325</f>
        <v>3.7705735362713981E-2</v>
      </c>
      <c r="H322">
        <f t="shared" ref="H322:H385" si="47">G322*C322</f>
        <v>64.568638163599601</v>
      </c>
      <c r="I322">
        <f t="shared" ref="I322:I385" si="48">E322*H322</f>
        <v>60.798061776823552</v>
      </c>
    </row>
    <row r="323" spans="1:9" x14ac:dyDescent="0.25">
      <c r="A323">
        <f>'Pivot MRIP 12"'!A326</f>
        <v>2013</v>
      </c>
      <c r="B323" t="str">
        <f>'Pivot MRIP 12"'!B326</f>
        <v>1105220130827001</v>
      </c>
      <c r="C323">
        <f>'Pivot MRIP 12"'!C326</f>
        <v>2339.3093156999998</v>
      </c>
      <c r="D323">
        <f>'Pivot MRIP 12"'!D326</f>
        <v>2339.3093156999998</v>
      </c>
      <c r="E323">
        <f>'Pivot MRIP 12"'!E326</f>
        <v>0.94160359434525431</v>
      </c>
      <c r="F323">
        <f>'Pivot MRIP 12"'!F326</f>
        <v>1</v>
      </c>
      <c r="G323">
        <f>'Pivot MRIP 12"'!G326</f>
        <v>6.2842892271189965E-3</v>
      </c>
      <c r="H323">
        <f t="shared" si="47"/>
        <v>14.70089633155262</v>
      </c>
      <c r="I323">
        <f t="shared" si="48"/>
        <v>13.842416825886911</v>
      </c>
    </row>
    <row r="324" spans="1:9" x14ac:dyDescent="0.25">
      <c r="A324">
        <f>'Pivot MRIP 12"'!A327</f>
        <v>2013</v>
      </c>
      <c r="B324" t="str">
        <f>'Pivot MRIP 12"'!B327</f>
        <v>1105220130927001</v>
      </c>
      <c r="C324">
        <f>'Pivot MRIP 12"'!C327</f>
        <v>668.22395306999999</v>
      </c>
      <c r="D324">
        <f>'Pivot MRIP 12"'!D327</f>
        <v>668.22395306999999</v>
      </c>
      <c r="E324">
        <f>'Pivot MRIP 12"'!E327</f>
        <v>0.94160359434525431</v>
      </c>
      <c r="F324">
        <f>'Pivot MRIP 12"'!F327</f>
        <v>9</v>
      </c>
      <c r="G324">
        <f>'Pivot MRIP 12"'!G327</f>
        <v>2.5137156908475986E-2</v>
      </c>
      <c r="H324">
        <f t="shared" si="47"/>
        <v>16.797250358322682</v>
      </c>
      <c r="I324">
        <f t="shared" si="48"/>
        <v>15.816351312513747</v>
      </c>
    </row>
    <row r="325" spans="1:9" x14ac:dyDescent="0.25">
      <c r="A325">
        <f>'Pivot MRIP 12"'!A328</f>
        <v>2013</v>
      </c>
      <c r="B325" t="str">
        <f>'Pivot MRIP 12"'!B328</f>
        <v>1105220131002008</v>
      </c>
      <c r="C325">
        <f>'Pivot MRIP 12"'!C328</f>
        <v>302.48486657000001</v>
      </c>
      <c r="D325">
        <f>'Pivot MRIP 12"'!D328</f>
        <v>302.48486657000001</v>
      </c>
      <c r="E325">
        <f>'Pivot MRIP 12"'!E328</f>
        <v>0.94160359434525442</v>
      </c>
      <c r="F325">
        <f>'Pivot MRIP 12"'!F328</f>
        <v>2</v>
      </c>
      <c r="G325">
        <f>'Pivot MRIP 12"'!G328</f>
        <v>9.4264338406784942E-2</v>
      </c>
      <c r="H325">
        <f t="shared" si="47"/>
        <v>28.513535825285672</v>
      </c>
      <c r="I325">
        <f t="shared" si="48"/>
        <v>26.848447820581168</v>
      </c>
    </row>
    <row r="326" spans="1:9" x14ac:dyDescent="0.25">
      <c r="A326">
        <f>'Pivot MRIP 12"'!A329</f>
        <v>2013</v>
      </c>
      <c r="B326" t="str">
        <f>'Pivot MRIP 12"'!B329</f>
        <v>1105220131117002</v>
      </c>
      <c r="C326">
        <f>'Pivot MRIP 12"'!C329</f>
        <v>80.156398147999994</v>
      </c>
      <c r="D326">
        <f>'Pivot MRIP 12"'!D329</f>
        <v>80.156398147999994</v>
      </c>
      <c r="E326">
        <f>'Pivot MRIP 12"'!E329</f>
        <v>0.94160359434525442</v>
      </c>
      <c r="F326">
        <f>'Pivot MRIP 12"'!F329</f>
        <v>2</v>
      </c>
      <c r="G326">
        <f>'Pivot MRIP 12"'!G329</f>
        <v>0.15710723067797491</v>
      </c>
      <c r="H326">
        <f t="shared" si="47"/>
        <v>12.593149734153435</v>
      </c>
      <c r="I326">
        <f t="shared" si="48"/>
        <v>11.85775505380686</v>
      </c>
    </row>
    <row r="327" spans="1:9" x14ac:dyDescent="0.25">
      <c r="A327">
        <f>'Pivot MRIP 12"'!A330</f>
        <v>2013</v>
      </c>
      <c r="B327" t="str">
        <f>'Pivot MRIP 12"'!B330</f>
        <v>1105220131119004</v>
      </c>
      <c r="C327">
        <f>'Pivot MRIP 12"'!C330</f>
        <v>81.587639401999994</v>
      </c>
      <c r="D327">
        <f>'Pivot MRIP 12"'!D330</f>
        <v>81.587639401999994</v>
      </c>
      <c r="E327">
        <f>'Pivot MRIP 12"'!E330</f>
        <v>0.94160359434525431</v>
      </c>
      <c r="F327">
        <f>'Pivot MRIP 12"'!F330</f>
        <v>1</v>
      </c>
      <c r="G327">
        <f>'Pivot MRIP 12"'!G330</f>
        <v>6.2842892271189965E-3</v>
      </c>
      <c r="H327">
        <f t="shared" si="47"/>
        <v>0.51272032336005791</v>
      </c>
      <c r="I327">
        <f t="shared" si="48"/>
        <v>0.48277929936969161</v>
      </c>
    </row>
    <row r="328" spans="1:9" x14ac:dyDescent="0.25">
      <c r="A328">
        <f>'Pivot MRIP 12"'!A331</f>
        <v>2013</v>
      </c>
      <c r="B328" t="str">
        <f>'Pivot MRIP 12"'!B331</f>
        <v>1105920130519003</v>
      </c>
      <c r="C328">
        <f>'Pivot MRIP 12"'!C331</f>
        <v>143.72999976</v>
      </c>
      <c r="D328">
        <f>'Pivot MRIP 12"'!D331</f>
        <v>143.72999976</v>
      </c>
      <c r="E328">
        <f>'Pivot MRIP 12"'!E331</f>
        <v>0.94160359434525442</v>
      </c>
      <c r="F328">
        <f>'Pivot MRIP 12"'!F331</f>
        <v>4</v>
      </c>
      <c r="G328">
        <f>'Pivot MRIP 12"'!G331</f>
        <v>9.4264338406784942E-2</v>
      </c>
      <c r="H328">
        <f t="shared" si="47"/>
        <v>13.548613336583758</v>
      </c>
      <c r="I328">
        <f t="shared" si="48"/>
        <v>12.757423016121317</v>
      </c>
    </row>
    <row r="329" spans="1:9" x14ac:dyDescent="0.25">
      <c r="A329">
        <f>'Pivot MRIP 12"'!A332</f>
        <v>2013</v>
      </c>
      <c r="B329" t="str">
        <f>'Pivot MRIP 12"'!B332</f>
        <v>1105920130602007</v>
      </c>
      <c r="C329">
        <f>'Pivot MRIP 12"'!C332</f>
        <v>193.09534052999999</v>
      </c>
      <c r="D329">
        <f>'Pivot MRIP 12"'!D332</f>
        <v>193.09534052999999</v>
      </c>
      <c r="E329">
        <f>'Pivot MRIP 12"'!E332</f>
        <v>0.94160359434525442</v>
      </c>
      <c r="F329">
        <f>'Pivot MRIP 12"'!F332</f>
        <v>4</v>
      </c>
      <c r="G329">
        <f>'Pivot MRIP 12"'!G332</f>
        <v>7.5411470725427962E-2</v>
      </c>
      <c r="H329">
        <f t="shared" si="47"/>
        <v>14.561603619594637</v>
      </c>
      <c r="I329">
        <f t="shared" si="48"/>
        <v>13.711258307641177</v>
      </c>
    </row>
    <row r="330" spans="1:9" x14ac:dyDescent="0.25">
      <c r="A330">
        <f>'Pivot MRIP 12"'!A333</f>
        <v>2013</v>
      </c>
      <c r="B330" t="str">
        <f>'Pivot MRIP 12"'!B333</f>
        <v>1105920130610012</v>
      </c>
      <c r="C330">
        <f>'Pivot MRIP 12"'!C333</f>
        <v>135.81816602000001</v>
      </c>
      <c r="D330">
        <f>'Pivot MRIP 12"'!D333</f>
        <v>135.81816602000001</v>
      </c>
      <c r="E330">
        <f>'Pivot MRIP 12"'!E333</f>
        <v>0.94160359434525431</v>
      </c>
      <c r="F330">
        <f>'Pivot MRIP 12"'!F333</f>
        <v>3</v>
      </c>
      <c r="G330">
        <f>'Pivot MRIP 12"'!G333</f>
        <v>6.2842892271189965E-3</v>
      </c>
      <c r="H330">
        <f t="shared" si="47"/>
        <v>0.85352063756654539</v>
      </c>
      <c r="I330">
        <f t="shared" si="48"/>
        <v>0.80367810018051222</v>
      </c>
    </row>
    <row r="331" spans="1:9" x14ac:dyDescent="0.25">
      <c r="A331">
        <f>'Pivot MRIP 12"'!A334</f>
        <v>2013</v>
      </c>
      <c r="B331" t="str">
        <f>'Pivot MRIP 12"'!B334</f>
        <v>1105920130613002</v>
      </c>
      <c r="C331">
        <f>'Pivot MRIP 12"'!C334</f>
        <v>434.66165310000002</v>
      </c>
      <c r="D331">
        <f>'Pivot MRIP 12"'!D334</f>
        <v>434.66165310000002</v>
      </c>
      <c r="E331">
        <f>'Pivot MRIP 12"'!E334</f>
        <v>0.94160359434525431</v>
      </c>
      <c r="F331">
        <f>'Pivot MRIP 12"'!F334</f>
        <v>1</v>
      </c>
      <c r="G331">
        <f>'Pivot MRIP 12"'!G334</f>
        <v>6.2842892271189965E-3</v>
      </c>
      <c r="H331">
        <f t="shared" si="47"/>
        <v>2.7315395440180645</v>
      </c>
      <c r="I331">
        <f t="shared" si="48"/>
        <v>2.5720274527436064</v>
      </c>
    </row>
    <row r="332" spans="1:9" x14ac:dyDescent="0.25">
      <c r="A332">
        <f>'Pivot MRIP 12"'!A335</f>
        <v>2013</v>
      </c>
      <c r="B332" t="str">
        <f>'Pivot MRIP 12"'!B335</f>
        <v>1105920130616001</v>
      </c>
      <c r="C332">
        <f>'Pivot MRIP 12"'!C335</f>
        <v>129.12951605000001</v>
      </c>
      <c r="D332">
        <f>'Pivot MRIP 12"'!D335</f>
        <v>129.12951605000001</v>
      </c>
      <c r="E332">
        <f>'Pivot MRIP 12"'!E335</f>
        <v>0.94160359434525431</v>
      </c>
      <c r="F332">
        <f>'Pivot MRIP 12"'!F335</f>
        <v>3</v>
      </c>
      <c r="G332">
        <f>'Pivot MRIP 12"'!G335</f>
        <v>1.2568578454237993E-2</v>
      </c>
      <c r="H332">
        <f t="shared" si="47"/>
        <v>1.6229744532322092</v>
      </c>
      <c r="I332">
        <f t="shared" si="48"/>
        <v>1.528198578693972</v>
      </c>
    </row>
    <row r="333" spans="1:9" x14ac:dyDescent="0.25">
      <c r="A333">
        <f>'Pivot MRIP 12"'!A336</f>
        <v>2013</v>
      </c>
      <c r="B333" t="str">
        <f>'Pivot MRIP 12"'!B336</f>
        <v>1105920130616004</v>
      </c>
      <c r="C333">
        <f>'Pivot MRIP 12"'!C336</f>
        <v>129.12951605000001</v>
      </c>
      <c r="D333">
        <f>'Pivot MRIP 12"'!D336</f>
        <v>129.12951605000001</v>
      </c>
      <c r="E333">
        <f>'Pivot MRIP 12"'!E336</f>
        <v>0.94160359434525431</v>
      </c>
      <c r="F333">
        <f>'Pivot MRIP 12"'!F336</f>
        <v>1</v>
      </c>
      <c r="G333">
        <f>'Pivot MRIP 12"'!G336</f>
        <v>6.2842892271189965E-3</v>
      </c>
      <c r="H333">
        <f t="shared" si="47"/>
        <v>0.81148722661610462</v>
      </c>
      <c r="I333">
        <f t="shared" si="48"/>
        <v>0.76409928934698601</v>
      </c>
    </row>
    <row r="334" spans="1:9" x14ac:dyDescent="0.25">
      <c r="A334">
        <f>'Pivot MRIP 12"'!A337</f>
        <v>2013</v>
      </c>
      <c r="B334" t="str">
        <f>'Pivot MRIP 12"'!B337</f>
        <v>1105920130616010</v>
      </c>
      <c r="C334">
        <f>'Pivot MRIP 12"'!C337</f>
        <v>160.64264888</v>
      </c>
      <c r="D334">
        <f>'Pivot MRIP 12"'!D337</f>
        <v>160.64264888</v>
      </c>
      <c r="E334">
        <f>'Pivot MRIP 12"'!E337</f>
        <v>0.94160359434525431</v>
      </c>
      <c r="F334">
        <f>'Pivot MRIP 12"'!F337</f>
        <v>2</v>
      </c>
      <c r="G334">
        <f>'Pivot MRIP 12"'!G337</f>
        <v>6.2842892271189965E-3</v>
      </c>
      <c r="H334">
        <f t="shared" si="47"/>
        <v>1.0095248677724435</v>
      </c>
      <c r="I334">
        <f t="shared" si="48"/>
        <v>0.95057224407545038</v>
      </c>
    </row>
    <row r="335" spans="1:9" x14ac:dyDescent="0.25">
      <c r="A335">
        <f>'Pivot MRIP 12"'!A338</f>
        <v>2013</v>
      </c>
      <c r="B335" t="str">
        <f>'Pivot MRIP 12"'!B338</f>
        <v>1105920130621005</v>
      </c>
      <c r="C335">
        <f>'Pivot MRIP 12"'!C338</f>
        <v>91.913119425999994</v>
      </c>
      <c r="D335">
        <f>'Pivot MRIP 12"'!D338</f>
        <v>91.913119425999994</v>
      </c>
      <c r="E335">
        <f>'Pivot MRIP 12"'!E338</f>
        <v>1.5873282877311186</v>
      </c>
      <c r="F335">
        <f>'Pivot MRIP 12"'!F338</f>
        <v>5</v>
      </c>
      <c r="G335">
        <f>'Pivot MRIP 12"'!G338</f>
        <v>1</v>
      </c>
      <c r="H335">
        <f t="shared" si="47"/>
        <v>91.913119425999994</v>
      </c>
      <c r="I335">
        <f t="shared" si="48"/>
        <v>145.89629447849839</v>
      </c>
    </row>
    <row r="336" spans="1:9" x14ac:dyDescent="0.25">
      <c r="A336">
        <f>'Pivot MRIP 12"'!A339</f>
        <v>2013</v>
      </c>
      <c r="B336" t="str">
        <f>'Pivot MRIP 12"'!B339</f>
        <v>1105920130622001</v>
      </c>
      <c r="C336">
        <f>'Pivot MRIP 12"'!C339</f>
        <v>1073.8483381999999</v>
      </c>
      <c r="D336">
        <f>'Pivot MRIP 12"'!D339</f>
        <v>1073.8483381999999</v>
      </c>
      <c r="E336">
        <f>'Pivot MRIP 12"'!E339</f>
        <v>0.94160359434525431</v>
      </c>
      <c r="F336">
        <f>'Pivot MRIP 12"'!F339</f>
        <v>1</v>
      </c>
      <c r="G336">
        <f>'Pivot MRIP 12"'!G339</f>
        <v>6.2842892271189965E-3</v>
      </c>
      <c r="H336">
        <f t="shared" si="47"/>
        <v>6.7483735433098966</v>
      </c>
      <c r="I336">
        <f t="shared" si="48"/>
        <v>6.3542927843650183</v>
      </c>
    </row>
    <row r="337" spans="1:9" x14ac:dyDescent="0.25">
      <c r="A337">
        <f>'Pivot MRIP 12"'!A340</f>
        <v>2013</v>
      </c>
      <c r="B337" t="str">
        <f>'Pivot MRIP 12"'!B340</f>
        <v>1105920130622002</v>
      </c>
      <c r="C337">
        <f>'Pivot MRIP 12"'!C340</f>
        <v>1073.8483381999999</v>
      </c>
      <c r="D337">
        <f>'Pivot MRIP 12"'!D340</f>
        <v>1073.8483381999999</v>
      </c>
      <c r="E337">
        <f>'Pivot MRIP 12"'!E340</f>
        <v>0.94160359434525431</v>
      </c>
      <c r="F337">
        <f>'Pivot MRIP 12"'!F340</f>
        <v>1</v>
      </c>
      <c r="G337">
        <f>'Pivot MRIP 12"'!G340</f>
        <v>1.2568578454237993E-2</v>
      </c>
      <c r="H337">
        <f t="shared" si="47"/>
        <v>13.496747086619793</v>
      </c>
      <c r="I337">
        <f t="shared" si="48"/>
        <v>12.708585568730037</v>
      </c>
    </row>
    <row r="338" spans="1:9" x14ac:dyDescent="0.25">
      <c r="A338">
        <f>'Pivot MRIP 12"'!A341</f>
        <v>2013</v>
      </c>
      <c r="B338" t="str">
        <f>'Pivot MRIP 12"'!B341</f>
        <v>1105920130622003</v>
      </c>
      <c r="C338">
        <f>'Pivot MRIP 12"'!C341</f>
        <v>1073.8483381999999</v>
      </c>
      <c r="D338">
        <f>'Pivot MRIP 12"'!D341</f>
        <v>1073.8483381999999</v>
      </c>
      <c r="E338">
        <f>'Pivot MRIP 12"'!E341</f>
        <v>0.94160359434525431</v>
      </c>
      <c r="F338">
        <f>'Pivot MRIP 12"'!F341</f>
        <v>1</v>
      </c>
      <c r="G338">
        <f>'Pivot MRIP 12"'!G341</f>
        <v>1.2568578454237993E-2</v>
      </c>
      <c r="H338">
        <f t="shared" si="47"/>
        <v>13.496747086619793</v>
      </c>
      <c r="I338">
        <f t="shared" si="48"/>
        <v>12.708585568730037</v>
      </c>
    </row>
    <row r="339" spans="1:9" x14ac:dyDescent="0.25">
      <c r="A339">
        <f>'Pivot MRIP 12"'!A342</f>
        <v>2013</v>
      </c>
      <c r="B339" t="str">
        <f>'Pivot MRIP 12"'!B342</f>
        <v>1105920130708001</v>
      </c>
      <c r="C339">
        <f>'Pivot MRIP 12"'!C342</f>
        <v>764.89208133</v>
      </c>
      <c r="D339">
        <f>'Pivot MRIP 12"'!D342</f>
        <v>764.89208133</v>
      </c>
      <c r="E339">
        <f>'Pivot MRIP 12"'!E342</f>
        <v>0.94160359434525431</v>
      </c>
      <c r="F339">
        <f>'Pivot MRIP 12"'!F342</f>
        <v>1</v>
      </c>
      <c r="G339">
        <f>'Pivot MRIP 12"'!G342</f>
        <v>6.2842892271189965E-3</v>
      </c>
      <c r="H339">
        <f t="shared" si="47"/>
        <v>4.8068030666107466</v>
      </c>
      <c r="I339">
        <f t="shared" si="48"/>
        <v>4.52610304483047</v>
      </c>
    </row>
    <row r="340" spans="1:9" x14ac:dyDescent="0.25">
      <c r="A340">
        <f>'Pivot MRIP 12"'!A343</f>
        <v>2013</v>
      </c>
      <c r="B340" t="str">
        <f>'Pivot MRIP 12"'!B343</f>
        <v>1105920130708002</v>
      </c>
      <c r="C340">
        <f>'Pivot MRIP 12"'!C343</f>
        <v>764.89208133</v>
      </c>
      <c r="D340">
        <f>'Pivot MRIP 12"'!D343</f>
        <v>764.89208133</v>
      </c>
      <c r="E340">
        <f>'Pivot MRIP 12"'!E343</f>
        <v>0.94160359434525431</v>
      </c>
      <c r="F340">
        <f>'Pivot MRIP 12"'!F343</f>
        <v>1</v>
      </c>
      <c r="G340">
        <f>'Pivot MRIP 12"'!G343</f>
        <v>6.2842892271189965E-3</v>
      </c>
      <c r="H340">
        <f t="shared" si="47"/>
        <v>4.8068030666107466</v>
      </c>
      <c r="I340">
        <f t="shared" si="48"/>
        <v>4.52610304483047</v>
      </c>
    </row>
    <row r="341" spans="1:9" x14ac:dyDescent="0.25">
      <c r="A341">
        <f>'Pivot MRIP 12"'!A344</f>
        <v>2013</v>
      </c>
      <c r="B341" t="str">
        <f>'Pivot MRIP 12"'!B344</f>
        <v>1105920130713001</v>
      </c>
      <c r="C341">
        <f>'Pivot MRIP 12"'!C344</f>
        <v>23.401053659999999</v>
      </c>
      <c r="D341">
        <f>'Pivot MRIP 12"'!D344</f>
        <v>23.401053659999999</v>
      </c>
      <c r="E341">
        <f>'Pivot MRIP 12"'!E344</f>
        <v>1.3227735731092654</v>
      </c>
      <c r="F341">
        <f>'Pivot MRIP 12"'!F344</f>
        <v>6</v>
      </c>
      <c r="G341">
        <f>'Pivot MRIP 12"'!G344</f>
        <v>1.0669763910000001</v>
      </c>
      <c r="H341">
        <f t="shared" si="47"/>
        <v>24.968371779744142</v>
      </c>
      <c r="I341">
        <f t="shared" si="48"/>
        <v>33.027502353812707</v>
      </c>
    </row>
    <row r="342" spans="1:9" x14ac:dyDescent="0.25">
      <c r="A342">
        <f>'Pivot MRIP 12"'!A345</f>
        <v>2013</v>
      </c>
      <c r="B342" t="str">
        <f>'Pivot MRIP 12"'!B345</f>
        <v>1105920130716004</v>
      </c>
      <c r="C342">
        <f>'Pivot MRIP 12"'!C345</f>
        <v>184.94810881000001</v>
      </c>
      <c r="D342">
        <f>'Pivot MRIP 12"'!D345</f>
        <v>184.94810881000001</v>
      </c>
      <c r="E342">
        <f>'Pivot MRIP 12"'!E345</f>
        <v>0.94160359434525431</v>
      </c>
      <c r="F342">
        <f>'Pivot MRIP 12"'!F345</f>
        <v>1</v>
      </c>
      <c r="G342">
        <f>'Pivot MRIP 12"'!G345</f>
        <v>6.2842892271189965E-3</v>
      </c>
      <c r="H342">
        <f t="shared" si="47"/>
        <v>1.1622674077707151</v>
      </c>
      <c r="I342">
        <f t="shared" si="48"/>
        <v>1.0943951687472466</v>
      </c>
    </row>
    <row r="343" spans="1:9" x14ac:dyDescent="0.25">
      <c r="A343">
        <f>'Pivot MRIP 12"'!A346</f>
        <v>2013</v>
      </c>
      <c r="B343" t="str">
        <f>'Pivot MRIP 12"'!B346</f>
        <v>1105920130720006</v>
      </c>
      <c r="C343">
        <f>'Pivot MRIP 12"'!C346</f>
        <v>209.03852370999999</v>
      </c>
      <c r="D343">
        <f>'Pivot MRIP 12"'!D346</f>
        <v>209.03852370999999</v>
      </c>
      <c r="E343">
        <f>'Pivot MRIP 12"'!E346</f>
        <v>0.94160359434525431</v>
      </c>
      <c r="F343">
        <f>'Pivot MRIP 12"'!F346</f>
        <v>2</v>
      </c>
      <c r="G343">
        <f>'Pivot MRIP 12"'!G346</f>
        <v>6.2842892271189965E-3</v>
      </c>
      <c r="H343">
        <f t="shared" si="47"/>
        <v>1.3136585426036118</v>
      </c>
      <c r="I343">
        <f t="shared" si="48"/>
        <v>1.2369456054579093</v>
      </c>
    </row>
    <row r="344" spans="1:9" x14ac:dyDescent="0.25">
      <c r="A344">
        <f>'Pivot MRIP 12"'!A347</f>
        <v>2013</v>
      </c>
      <c r="B344" t="str">
        <f>'Pivot MRIP 12"'!B347</f>
        <v>1105920130801002</v>
      </c>
      <c r="C344">
        <f>'Pivot MRIP 12"'!C347</f>
        <v>1788.3676512</v>
      </c>
      <c r="D344">
        <f>'Pivot MRIP 12"'!D347</f>
        <v>1788.3676512</v>
      </c>
      <c r="E344">
        <f>'Pivot MRIP 12"'!E347</f>
        <v>0.94160359434525431</v>
      </c>
      <c r="F344">
        <f>'Pivot MRIP 12"'!F347</f>
        <v>1</v>
      </c>
      <c r="G344">
        <f>'Pivot MRIP 12"'!G347</f>
        <v>6.2842892271189965E-3</v>
      </c>
      <c r="H344">
        <f t="shared" si="47"/>
        <v>11.238619564564264</v>
      </c>
      <c r="I344">
        <f t="shared" si="48"/>
        <v>10.582324577472608</v>
      </c>
    </row>
    <row r="345" spans="1:9" x14ac:dyDescent="0.25">
      <c r="A345">
        <f>'Pivot MRIP 12"'!A348</f>
        <v>2013</v>
      </c>
      <c r="B345" t="str">
        <f>'Pivot MRIP 12"'!B348</f>
        <v>1105920130802015</v>
      </c>
      <c r="C345">
        <f>'Pivot MRIP 12"'!C348</f>
        <v>384.55465435000002</v>
      </c>
      <c r="D345">
        <f>'Pivot MRIP 12"'!D348</f>
        <v>384.55465435000002</v>
      </c>
      <c r="E345">
        <f>'Pivot MRIP 12"'!E348</f>
        <v>0.94160359434525431</v>
      </c>
      <c r="F345">
        <f>'Pivot MRIP 12"'!F348</f>
        <v>1</v>
      </c>
      <c r="G345">
        <f>'Pivot MRIP 12"'!G348</f>
        <v>6.2842892271189965E-3</v>
      </c>
      <c r="H345">
        <f t="shared" si="47"/>
        <v>2.4166526715701746</v>
      </c>
      <c r="I345">
        <f t="shared" si="48"/>
        <v>2.2755288418345376</v>
      </c>
    </row>
    <row r="346" spans="1:9" x14ac:dyDescent="0.25">
      <c r="A346">
        <f>'Pivot MRIP 12"'!A349</f>
        <v>2013</v>
      </c>
      <c r="B346" t="str">
        <f>'Pivot MRIP 12"'!B349</f>
        <v>1105920130816008</v>
      </c>
      <c r="C346">
        <f>'Pivot MRIP 12"'!C349</f>
        <v>277.18470081999999</v>
      </c>
      <c r="D346">
        <f>'Pivot MRIP 12"'!D349</f>
        <v>277.18470081999999</v>
      </c>
      <c r="E346">
        <f>'Pivot MRIP 12"'!E349</f>
        <v>0.94160359434525431</v>
      </c>
      <c r="F346">
        <f>'Pivot MRIP 12"'!F349</f>
        <v>2</v>
      </c>
      <c r="G346">
        <f>'Pivot MRIP 12"'!G349</f>
        <v>6.2842892271189965E-3</v>
      </c>
      <c r="H346">
        <f t="shared" si="47"/>
        <v>1.741908829285328</v>
      </c>
      <c r="I346">
        <f t="shared" si="48"/>
        <v>1.6401876146767989</v>
      </c>
    </row>
    <row r="347" spans="1:9" x14ac:dyDescent="0.25">
      <c r="A347">
        <f>'Pivot MRIP 12"'!A350</f>
        <v>2013</v>
      </c>
      <c r="B347" t="str">
        <f>'Pivot MRIP 12"'!B350</f>
        <v>1105920130816012</v>
      </c>
      <c r="C347">
        <f>'Pivot MRIP 12"'!C350</f>
        <v>365.72892113</v>
      </c>
      <c r="D347">
        <f>'Pivot MRIP 12"'!D350</f>
        <v>365.72892113</v>
      </c>
      <c r="E347">
        <f>'Pivot MRIP 12"'!E350</f>
        <v>0.94160359434525442</v>
      </c>
      <c r="F347">
        <f>'Pivot MRIP 12"'!F350</f>
        <v>6</v>
      </c>
      <c r="G347">
        <f>'Pivot MRIP 12"'!G350</f>
        <v>0.18852867681356988</v>
      </c>
      <c r="H347">
        <f t="shared" si="47"/>
        <v>68.950389573093361</v>
      </c>
      <c r="I347">
        <f t="shared" si="48"/>
        <v>64.923934653530267</v>
      </c>
    </row>
    <row r="348" spans="1:9" x14ac:dyDescent="0.25">
      <c r="A348">
        <f>'Pivot MRIP 12"'!A351</f>
        <v>2013</v>
      </c>
      <c r="B348" t="str">
        <f>'Pivot MRIP 12"'!B351</f>
        <v>1105920130816022</v>
      </c>
      <c r="C348">
        <f>'Pivot MRIP 12"'!C351</f>
        <v>277.18470081999999</v>
      </c>
      <c r="D348">
        <f>'Pivot MRIP 12"'!D351</f>
        <v>277.18470081999999</v>
      </c>
      <c r="E348">
        <f>'Pivot MRIP 12"'!E351</f>
        <v>0.94160359434525442</v>
      </c>
      <c r="F348">
        <f>'Pivot MRIP 12"'!F351</f>
        <v>4</v>
      </c>
      <c r="G348">
        <f>'Pivot MRIP 12"'!G351</f>
        <v>3.1421446135594985E-2</v>
      </c>
      <c r="H348">
        <f t="shared" si="47"/>
        <v>8.7095441464266408</v>
      </c>
      <c r="I348">
        <f t="shared" si="48"/>
        <v>8.2009380733839965</v>
      </c>
    </row>
    <row r="349" spans="1:9" x14ac:dyDescent="0.25">
      <c r="A349">
        <f>'Pivot MRIP 12"'!A352</f>
        <v>2013</v>
      </c>
      <c r="B349" t="str">
        <f>'Pivot MRIP 12"'!B352</f>
        <v>1105920130829002</v>
      </c>
      <c r="C349">
        <f>'Pivot MRIP 12"'!C352</f>
        <v>327.88670036000002</v>
      </c>
      <c r="D349">
        <f>'Pivot MRIP 12"'!D352</f>
        <v>327.88670036000002</v>
      </c>
      <c r="E349">
        <f>'Pivot MRIP 12"'!E352</f>
        <v>0.94160359434525431</v>
      </c>
      <c r="F349">
        <f>'Pivot MRIP 12"'!F352</f>
        <v>1</v>
      </c>
      <c r="G349">
        <f>'Pivot MRIP 12"'!G352</f>
        <v>6.2842892271189965E-3</v>
      </c>
      <c r="H349">
        <f t="shared" si="47"/>
        <v>2.0605348587879426</v>
      </c>
      <c r="I349">
        <f t="shared" si="48"/>
        <v>1.9402070293084177</v>
      </c>
    </row>
    <row r="350" spans="1:9" x14ac:dyDescent="0.25">
      <c r="A350">
        <f>'Pivot MRIP 12"'!A353</f>
        <v>2013</v>
      </c>
      <c r="B350" t="str">
        <f>'Pivot MRIP 12"'!B353</f>
        <v>1105920131002004</v>
      </c>
      <c r="C350">
        <f>'Pivot MRIP 12"'!C353</f>
        <v>1532.2391588999999</v>
      </c>
      <c r="D350">
        <f>'Pivot MRIP 12"'!D353</f>
        <v>1532.2391588999999</v>
      </c>
      <c r="E350">
        <f>'Pivot MRIP 12"'!E353</f>
        <v>0.94160359434525442</v>
      </c>
      <c r="F350">
        <f>'Pivot MRIP 12"'!F353</f>
        <v>4</v>
      </c>
      <c r="G350">
        <f>'Pivot MRIP 12"'!G353</f>
        <v>0.15710723067797491</v>
      </c>
      <c r="H350">
        <f t="shared" si="47"/>
        <v>240.72585099112854</v>
      </c>
      <c r="I350">
        <f t="shared" si="48"/>
        <v>226.66832654506675</v>
      </c>
    </row>
    <row r="351" spans="1:9" x14ac:dyDescent="0.25">
      <c r="A351">
        <f>'Pivot MRIP 12"'!A354</f>
        <v>2013</v>
      </c>
      <c r="B351" t="str">
        <f>'Pivot MRIP 12"'!B354</f>
        <v>1105920131002007</v>
      </c>
      <c r="C351">
        <f>'Pivot MRIP 12"'!C354</f>
        <v>1532.2391588999999</v>
      </c>
      <c r="D351">
        <f>'Pivot MRIP 12"'!D354</f>
        <v>1532.2391588999999</v>
      </c>
      <c r="E351">
        <f>'Pivot MRIP 12"'!E354</f>
        <v>0.94160359434525442</v>
      </c>
      <c r="F351">
        <f>'Pivot MRIP 12"'!F354</f>
        <v>1</v>
      </c>
      <c r="G351">
        <f>'Pivot MRIP 12"'!G354</f>
        <v>3.7705735362713981E-2</v>
      </c>
      <c r="H351">
        <f t="shared" si="47"/>
        <v>57.774204237870855</v>
      </c>
      <c r="I351">
        <f t="shared" si="48"/>
        <v>54.400398370816028</v>
      </c>
    </row>
    <row r="352" spans="1:9" x14ac:dyDescent="0.25">
      <c r="A352">
        <f>'Pivot MRIP 12"'!A355</f>
        <v>2013</v>
      </c>
      <c r="B352" t="str">
        <f>'Pivot MRIP 12"'!B355</f>
        <v>1105920131002008</v>
      </c>
      <c r="C352">
        <f>'Pivot MRIP 12"'!C355</f>
        <v>1532.2391588999999</v>
      </c>
      <c r="D352">
        <f>'Pivot MRIP 12"'!D355</f>
        <v>1532.2391588999999</v>
      </c>
      <c r="E352">
        <f>'Pivot MRIP 12"'!E355</f>
        <v>0.94160359434525431</v>
      </c>
      <c r="F352">
        <f>'Pivot MRIP 12"'!F355</f>
        <v>1</v>
      </c>
      <c r="G352">
        <f>'Pivot MRIP 12"'!G355</f>
        <v>5.0274313816951972E-2</v>
      </c>
      <c r="H352">
        <f t="shared" si="47"/>
        <v>77.03227231716113</v>
      </c>
      <c r="I352">
        <f t="shared" si="48"/>
        <v>72.533864494421351</v>
      </c>
    </row>
    <row r="353" spans="1:9" x14ac:dyDescent="0.25">
      <c r="A353">
        <f>'Pivot MRIP 12"'!A356</f>
        <v>2013</v>
      </c>
      <c r="B353" t="str">
        <f>'Pivot MRIP 12"'!B356</f>
        <v>1105920131002010</v>
      </c>
      <c r="C353">
        <f>'Pivot MRIP 12"'!C356</f>
        <v>1456.3418650999999</v>
      </c>
      <c r="D353">
        <f>'Pivot MRIP 12"'!D356</f>
        <v>1456.3418650999999</v>
      </c>
      <c r="E353">
        <f>'Pivot MRIP 12"'!E356</f>
        <v>0.94160359434525431</v>
      </c>
      <c r="F353">
        <f>'Pivot MRIP 12"'!F356</f>
        <v>2</v>
      </c>
      <c r="G353">
        <f>'Pivot MRIP 12"'!G356</f>
        <v>6.2842892271189965E-3</v>
      </c>
      <c r="H353">
        <f t="shared" si="47"/>
        <v>9.1520734938503168</v>
      </c>
      <c r="I353">
        <f t="shared" si="48"/>
        <v>8.6176252975213874</v>
      </c>
    </row>
    <row r="354" spans="1:9" x14ac:dyDescent="0.25">
      <c r="A354">
        <f>'Pivot MRIP 12"'!A357</f>
        <v>2013</v>
      </c>
      <c r="B354" t="str">
        <f>'Pivot MRIP 12"'!B357</f>
        <v>1105920131017007</v>
      </c>
      <c r="C354">
        <f>'Pivot MRIP 12"'!C357</f>
        <v>619.31803515000001</v>
      </c>
      <c r="D354">
        <f>'Pivot MRIP 12"'!D357</f>
        <v>619.31803515000001</v>
      </c>
      <c r="E354">
        <f>'Pivot MRIP 12"'!E357</f>
        <v>0.94160359434525431</v>
      </c>
      <c r="F354">
        <f>'Pivot MRIP 12"'!F357</f>
        <v>3</v>
      </c>
      <c r="G354">
        <f>'Pivot MRIP 12"'!G357</f>
        <v>2.5137156908475986E-2</v>
      </c>
      <c r="H354">
        <f t="shared" si="47"/>
        <v>15.567894625814597</v>
      </c>
      <c r="I354">
        <f t="shared" si="48"/>
        <v>14.658785536055193</v>
      </c>
    </row>
    <row r="355" spans="1:9" x14ac:dyDescent="0.25">
      <c r="A355">
        <f>'Pivot MRIP 12"'!A358</f>
        <v>2013</v>
      </c>
      <c r="B355" t="str">
        <f>'Pivot MRIP 12"'!B358</f>
        <v>1105920131017016</v>
      </c>
      <c r="C355">
        <f>'Pivot MRIP 12"'!C358</f>
        <v>254.66321217999999</v>
      </c>
      <c r="D355">
        <f>'Pivot MRIP 12"'!D358</f>
        <v>254.66321217999999</v>
      </c>
      <c r="E355">
        <f>'Pivot MRIP 12"'!E358</f>
        <v>1.2802255773483024</v>
      </c>
      <c r="F355">
        <f>'Pivot MRIP 12"'!F358</f>
        <v>1</v>
      </c>
      <c r="G355">
        <f>'Pivot MRIP 12"'!G358</f>
        <v>1.12596720094238</v>
      </c>
      <c r="H355">
        <f t="shared" si="47"/>
        <v>286.74242420131003</v>
      </c>
      <c r="I355">
        <f t="shared" si="48"/>
        <v>367.094985573374</v>
      </c>
    </row>
    <row r="356" spans="1:9" x14ac:dyDescent="0.25">
      <c r="A356">
        <f>'Pivot MRIP 12"'!A359</f>
        <v>2013</v>
      </c>
      <c r="B356" t="str">
        <f>'Pivot MRIP 12"'!B359</f>
        <v>1105920131017017</v>
      </c>
      <c r="C356">
        <f>'Pivot MRIP 12"'!C359</f>
        <v>254.66321217999999</v>
      </c>
      <c r="D356">
        <f>'Pivot MRIP 12"'!D359</f>
        <v>254.66321217999999</v>
      </c>
      <c r="E356">
        <f>'Pivot MRIP 12"'!E359</f>
        <v>0.94160359434525431</v>
      </c>
      <c r="F356">
        <f>'Pivot MRIP 12"'!F359</f>
        <v>4</v>
      </c>
      <c r="G356">
        <f>'Pivot MRIP 12"'!G359</f>
        <v>2.5137156908475986E-2</v>
      </c>
      <c r="H356">
        <f t="shared" si="47"/>
        <v>6.4015091233851722</v>
      </c>
      <c r="I356">
        <f t="shared" si="48"/>
        <v>6.0276839998134166</v>
      </c>
    </row>
    <row r="357" spans="1:9" x14ac:dyDescent="0.25">
      <c r="A357">
        <f>'Pivot MRIP 12"'!A360</f>
        <v>2013</v>
      </c>
      <c r="B357" t="str">
        <f>'Pivot MRIP 12"'!B360</f>
        <v>1105920131022001</v>
      </c>
      <c r="C357">
        <f>'Pivot MRIP 12"'!C360</f>
        <v>562.63624019999997</v>
      </c>
      <c r="D357">
        <f>'Pivot MRIP 12"'!D360</f>
        <v>562.63624019999997</v>
      </c>
      <c r="E357">
        <f>'Pivot MRIP 12"'!E360</f>
        <v>0.94160359434525431</v>
      </c>
      <c r="F357">
        <f>'Pivot MRIP 12"'!F360</f>
        <v>4</v>
      </c>
      <c r="G357">
        <f>'Pivot MRIP 12"'!G360</f>
        <v>6.2842892271189965E-3</v>
      </c>
      <c r="H357">
        <f t="shared" si="47"/>
        <v>3.5357688630755959</v>
      </c>
      <c r="I357">
        <f t="shared" si="48"/>
        <v>3.3292926702460144</v>
      </c>
    </row>
    <row r="358" spans="1:9" x14ac:dyDescent="0.25">
      <c r="A358">
        <f>'Pivot MRIP 12"'!A361</f>
        <v>2013</v>
      </c>
      <c r="B358" t="str">
        <f>'Pivot MRIP 12"'!B361</f>
        <v>1105920131022003</v>
      </c>
      <c r="C358">
        <f>'Pivot MRIP 12"'!C361</f>
        <v>317.48602045000001</v>
      </c>
      <c r="D358">
        <f>'Pivot MRIP 12"'!D361</f>
        <v>317.48602045000001</v>
      </c>
      <c r="E358">
        <f>'Pivot MRIP 12"'!E361</f>
        <v>0.94160359434525431</v>
      </c>
      <c r="F358">
        <f>'Pivot MRIP 12"'!F361</f>
        <v>2</v>
      </c>
      <c r="G358">
        <f>'Pivot MRIP 12"'!G361</f>
        <v>5.0274313816951972E-2</v>
      </c>
      <c r="H358">
        <f t="shared" si="47"/>
        <v>15.961391824598532</v>
      </c>
      <c r="I358">
        <f t="shared" si="48"/>
        <v>15.029303912794935</v>
      </c>
    </row>
    <row r="359" spans="1:9" x14ac:dyDescent="0.25">
      <c r="A359">
        <f>'Pivot MRIP 12"'!A362</f>
        <v>2013</v>
      </c>
      <c r="B359" t="str">
        <f>'Pivot MRIP 12"'!B362</f>
        <v>1105920131023004</v>
      </c>
      <c r="C359">
        <f>'Pivot MRIP 12"'!C362</f>
        <v>324.71142056000002</v>
      </c>
      <c r="D359">
        <f>'Pivot MRIP 12"'!D362</f>
        <v>324.71142056000002</v>
      </c>
      <c r="E359">
        <f>'Pivot MRIP 12"'!E362</f>
        <v>0.94160359434525442</v>
      </c>
      <c r="F359">
        <f>'Pivot MRIP 12"'!F362</f>
        <v>1</v>
      </c>
      <c r="G359">
        <f>'Pivot MRIP 12"'!G362</f>
        <v>1.8852867681356991E-2</v>
      </c>
      <c r="H359">
        <f t="shared" si="47"/>
        <v>6.1217414464431421</v>
      </c>
      <c r="I359">
        <f t="shared" si="48"/>
        <v>5.7642537496231796</v>
      </c>
    </row>
    <row r="360" spans="1:9" x14ac:dyDescent="0.25">
      <c r="A360">
        <f>'Pivot MRIP 12"'!A363</f>
        <v>2013</v>
      </c>
      <c r="B360" t="str">
        <f>'Pivot MRIP 12"'!B363</f>
        <v>1105920131028003</v>
      </c>
      <c r="C360">
        <f>'Pivot MRIP 12"'!C363</f>
        <v>252.04453122999999</v>
      </c>
      <c r="D360">
        <f>'Pivot MRIP 12"'!D363</f>
        <v>252.04453122999999</v>
      </c>
      <c r="E360">
        <f>'Pivot MRIP 12"'!E363</f>
        <v>0.94160359434525431</v>
      </c>
      <c r="F360">
        <f>'Pivot MRIP 12"'!F363</f>
        <v>4</v>
      </c>
      <c r="G360">
        <f>'Pivot MRIP 12"'!G363</f>
        <v>2.5137156908475986E-2</v>
      </c>
      <c r="H360">
        <f t="shared" si="47"/>
        <v>6.335682929451786</v>
      </c>
      <c r="I360">
        <f t="shared" si="48"/>
        <v>5.9657018190036721</v>
      </c>
    </row>
    <row r="361" spans="1:9" x14ac:dyDescent="0.25">
      <c r="A361">
        <f>'Pivot MRIP 12"'!A364</f>
        <v>2013</v>
      </c>
      <c r="B361" t="str">
        <f>'Pivot MRIP 12"'!B364</f>
        <v>1105920131105002</v>
      </c>
      <c r="C361">
        <f>'Pivot MRIP 12"'!C364</f>
        <v>91.069383290000005</v>
      </c>
      <c r="D361">
        <f>'Pivot MRIP 12"'!D364</f>
        <v>91.069383290000005</v>
      </c>
      <c r="E361">
        <f>'Pivot MRIP 12"'!E364</f>
        <v>0.94160359434525431</v>
      </c>
      <c r="F361">
        <f>'Pivot MRIP 12"'!F364</f>
        <v>9</v>
      </c>
      <c r="G361">
        <f>'Pivot MRIP 12"'!G364</f>
        <v>5.0274313816951972E-2</v>
      </c>
      <c r="H361">
        <f t="shared" si="47"/>
        <v>4.5784507546377426</v>
      </c>
      <c r="I361">
        <f t="shared" si="48"/>
        <v>4.3110856870996406</v>
      </c>
    </row>
    <row r="362" spans="1:9" x14ac:dyDescent="0.25">
      <c r="A362">
        <f>'Pivot MRIP 12"'!A365</f>
        <v>2013</v>
      </c>
      <c r="B362" t="str">
        <f>'Pivot MRIP 12"'!B365</f>
        <v>1105920131105005</v>
      </c>
      <c r="C362">
        <f>'Pivot MRIP 12"'!C365</f>
        <v>91.069383290000005</v>
      </c>
      <c r="D362">
        <f>'Pivot MRIP 12"'!D365</f>
        <v>91.069383290000005</v>
      </c>
      <c r="E362">
        <f>'Pivot MRIP 12"'!E365</f>
        <v>0.94160359434525431</v>
      </c>
      <c r="F362">
        <f>'Pivot MRIP 12"'!F365</f>
        <v>4</v>
      </c>
      <c r="G362">
        <f>'Pivot MRIP 12"'!G365</f>
        <v>5.0274313816951972E-2</v>
      </c>
      <c r="H362">
        <f t="shared" si="47"/>
        <v>4.5784507546377426</v>
      </c>
      <c r="I362">
        <f t="shared" si="48"/>
        <v>4.3110856870996406</v>
      </c>
    </row>
    <row r="363" spans="1:9" x14ac:dyDescent="0.25">
      <c r="A363">
        <f>'Pivot MRIP 12"'!A366</f>
        <v>2013</v>
      </c>
      <c r="B363" t="str">
        <f>'Pivot MRIP 12"'!B366</f>
        <v>1105920131110002</v>
      </c>
      <c r="C363">
        <f>'Pivot MRIP 12"'!C366</f>
        <v>149.25515546</v>
      </c>
      <c r="D363">
        <f>'Pivot MRIP 12"'!D366</f>
        <v>149.25515546</v>
      </c>
      <c r="E363">
        <f>'Pivot MRIP 12"'!E366</f>
        <v>0.94160359434525431</v>
      </c>
      <c r="F363">
        <f>'Pivot MRIP 12"'!F366</f>
        <v>1</v>
      </c>
      <c r="G363">
        <f>'Pivot MRIP 12"'!G366</f>
        <v>1.2568578454237993E-2</v>
      </c>
      <c r="H363">
        <f t="shared" si="47"/>
        <v>1.8759251310984981</v>
      </c>
      <c r="I363">
        <f t="shared" si="48"/>
        <v>1.7663778461649382</v>
      </c>
    </row>
    <row r="364" spans="1:9" x14ac:dyDescent="0.25">
      <c r="A364">
        <f>'Pivot MRIP 12"'!A367</f>
        <v>2013</v>
      </c>
      <c r="B364" t="str">
        <f>'Pivot MRIP 12"'!B367</f>
        <v>1105920131116014</v>
      </c>
      <c r="C364">
        <f>'Pivot MRIP 12"'!C367</f>
        <v>181.1408261</v>
      </c>
      <c r="D364">
        <f>'Pivot MRIP 12"'!D367</f>
        <v>181.1408261</v>
      </c>
      <c r="E364">
        <f>'Pivot MRIP 12"'!E367</f>
        <v>0.94160359434525431</v>
      </c>
      <c r="F364">
        <f>'Pivot MRIP 12"'!F367</f>
        <v>4</v>
      </c>
      <c r="G364">
        <f>'Pivot MRIP 12"'!G367</f>
        <v>6.2842892271189965E-3</v>
      </c>
      <c r="H364">
        <f t="shared" si="47"/>
        <v>1.1383413420516655</v>
      </c>
      <c r="I364">
        <f t="shared" si="48"/>
        <v>1.0718662992676489</v>
      </c>
    </row>
    <row r="365" spans="1:9" x14ac:dyDescent="0.25">
      <c r="A365">
        <f>'Pivot MRIP 12"'!A368</f>
        <v>2013</v>
      </c>
      <c r="B365" t="str">
        <f>'Pivot MRIP 12"'!B368</f>
        <v>1105920131116018</v>
      </c>
      <c r="C365">
        <f>'Pivot MRIP 12"'!C368</f>
        <v>262.68284016000001</v>
      </c>
      <c r="D365">
        <f>'Pivot MRIP 12"'!D368</f>
        <v>262.68284016000001</v>
      </c>
      <c r="E365">
        <f>'Pivot MRIP 12"'!E368</f>
        <v>0.94160359434525442</v>
      </c>
      <c r="F365">
        <f>'Pivot MRIP 12"'!F368</f>
        <v>3</v>
      </c>
      <c r="G365">
        <f>'Pivot MRIP 12"'!G368</f>
        <v>3.1421446135594985E-2</v>
      </c>
      <c r="H365">
        <f t="shared" si="47"/>
        <v>8.2538747128325483</v>
      </c>
      <c r="I365">
        <f t="shared" si="48"/>
        <v>7.7718780968785319</v>
      </c>
    </row>
    <row r="366" spans="1:9" x14ac:dyDescent="0.25">
      <c r="A366">
        <f>'Pivot MRIP 12"'!A369</f>
        <v>2013</v>
      </c>
      <c r="B366" t="str">
        <f>'Pivot MRIP 12"'!B369</f>
        <v>1105920131116019</v>
      </c>
      <c r="C366">
        <f>'Pivot MRIP 12"'!C369</f>
        <v>262.68284016000001</v>
      </c>
      <c r="D366">
        <f>'Pivot MRIP 12"'!D369</f>
        <v>262.68284016000001</v>
      </c>
      <c r="E366">
        <f>'Pivot MRIP 12"'!E369</f>
        <v>0.94160359434525442</v>
      </c>
      <c r="F366">
        <f>'Pivot MRIP 12"'!F369</f>
        <v>3</v>
      </c>
      <c r="G366">
        <f>'Pivot MRIP 12"'!G369</f>
        <v>1.8852867681356991E-2</v>
      </c>
      <c r="H366">
        <f t="shared" si="47"/>
        <v>4.9523248276995284</v>
      </c>
      <c r="I366">
        <f t="shared" si="48"/>
        <v>4.6631268581271188</v>
      </c>
    </row>
    <row r="367" spans="1:9" x14ac:dyDescent="0.25">
      <c r="A367">
        <f>'Pivot MRIP 12"'!A370</f>
        <v>2013</v>
      </c>
      <c r="B367" t="str">
        <f>'Pivot MRIP 12"'!B370</f>
        <v>1105920131123007</v>
      </c>
      <c r="C367">
        <f>'Pivot MRIP 12"'!C370</f>
        <v>264.99389373000002</v>
      </c>
      <c r="D367">
        <f>'Pivot MRIP 12"'!D370</f>
        <v>264.99389373000002</v>
      </c>
      <c r="E367">
        <f>'Pivot MRIP 12"'!E370</f>
        <v>1.3983020920201013</v>
      </c>
      <c r="F367">
        <f>'Pivot MRIP 12"'!F370</f>
        <v>4</v>
      </c>
      <c r="G367">
        <f>'Pivot MRIP 12"'!G370</f>
        <v>2.5063683757779747</v>
      </c>
      <c r="H367">
        <f t="shared" si="47"/>
        <v>664.17231501914137</v>
      </c>
      <c r="I367">
        <f t="shared" si="48"/>
        <v>928.71353755309906</v>
      </c>
    </row>
    <row r="368" spans="1:9" x14ac:dyDescent="0.25">
      <c r="A368">
        <f>'Pivot MRIP 12"'!A371</f>
        <v>2013</v>
      </c>
      <c r="B368" t="str">
        <f>'Pivot MRIP 12"'!B371</f>
        <v>1105920131201009</v>
      </c>
      <c r="C368">
        <f>'Pivot MRIP 12"'!C371</f>
        <v>104.499916</v>
      </c>
      <c r="D368">
        <f>'Pivot MRIP 12"'!D371</f>
        <v>104.499916</v>
      </c>
      <c r="E368">
        <f>'Pivot MRIP 12"'!E371</f>
        <v>0.94160359434525431</v>
      </c>
      <c r="F368">
        <f>'Pivot MRIP 12"'!F371</f>
        <v>3</v>
      </c>
      <c r="G368">
        <f>'Pivot MRIP 12"'!G371</f>
        <v>6.2842892271189965E-3</v>
      </c>
      <c r="H368">
        <f t="shared" si="47"/>
        <v>0.65670769635364001</v>
      </c>
      <c r="I368">
        <f t="shared" si="48"/>
        <v>0.61835832732077933</v>
      </c>
    </row>
    <row r="369" spans="1:9" x14ac:dyDescent="0.25">
      <c r="A369">
        <f>'Pivot MRIP 12"'!A372</f>
        <v>2013</v>
      </c>
      <c r="B369" t="str">
        <f>'Pivot MRIP 12"'!B372</f>
        <v>1106220130517004</v>
      </c>
      <c r="C369">
        <f>'Pivot MRIP 12"'!C372</f>
        <v>446.26957071999999</v>
      </c>
      <c r="D369">
        <f>'Pivot MRIP 12"'!D372</f>
        <v>446.26957071999999</v>
      </c>
      <c r="E369">
        <f>'Pivot MRIP 12"'!E372</f>
        <v>0.94160359434525431</v>
      </c>
      <c r="F369">
        <f>'Pivot MRIP 12"'!F372</f>
        <v>1</v>
      </c>
      <c r="G369">
        <f>'Pivot MRIP 12"'!G372</f>
        <v>6.2842892271189965E-3</v>
      </c>
      <c r="H369">
        <f t="shared" si="47"/>
        <v>2.8044870556667152</v>
      </c>
      <c r="I369">
        <f t="shared" si="48"/>
        <v>2.6407150919105185</v>
      </c>
    </row>
    <row r="370" spans="1:9" x14ac:dyDescent="0.25">
      <c r="A370">
        <f>'Pivot MRIP 12"'!A373</f>
        <v>2013</v>
      </c>
      <c r="B370" t="str">
        <f>'Pivot MRIP 12"'!B373</f>
        <v>1106220130518001</v>
      </c>
      <c r="C370">
        <f>'Pivot MRIP 12"'!C373</f>
        <v>141.30296731000001</v>
      </c>
      <c r="D370">
        <f>'Pivot MRIP 12"'!D373</f>
        <v>141.30296731000001</v>
      </c>
      <c r="E370">
        <f>'Pivot MRIP 12"'!E373</f>
        <v>0.94160359434525442</v>
      </c>
      <c r="F370">
        <f>'Pivot MRIP 12"'!F373</f>
        <v>4</v>
      </c>
      <c r="G370">
        <f>'Pivot MRIP 12"'!G373</f>
        <v>0.16967580913221292</v>
      </c>
      <c r="H370">
        <f t="shared" si="47"/>
        <v>23.975695311106882</v>
      </c>
      <c r="I370">
        <f t="shared" si="48"/>
        <v>22.575600881864904</v>
      </c>
    </row>
    <row r="371" spans="1:9" x14ac:dyDescent="0.25">
      <c r="A371">
        <f>'Pivot MRIP 12"'!A374</f>
        <v>2013</v>
      </c>
      <c r="B371" t="str">
        <f>'Pivot MRIP 12"'!B374</f>
        <v>1106220130518006</v>
      </c>
      <c r="C371">
        <f>'Pivot MRIP 12"'!C374</f>
        <v>184.98955140999999</v>
      </c>
      <c r="D371">
        <f>'Pivot MRIP 12"'!D374</f>
        <v>184.98955140999999</v>
      </c>
      <c r="E371">
        <f>'Pivot MRIP 12"'!E374</f>
        <v>0.94160359434525431</v>
      </c>
      <c r="F371">
        <f>'Pivot MRIP 12"'!F374</f>
        <v>2</v>
      </c>
      <c r="G371">
        <f>'Pivot MRIP 12"'!G374</f>
        <v>6.2842892271189965E-3</v>
      </c>
      <c r="H371">
        <f t="shared" si="47"/>
        <v>1.1625278450554388</v>
      </c>
      <c r="I371">
        <f t="shared" si="48"/>
        <v>1.094640397430644</v>
      </c>
    </row>
    <row r="372" spans="1:9" x14ac:dyDescent="0.25">
      <c r="A372">
        <f>'Pivot MRIP 12"'!A375</f>
        <v>2013</v>
      </c>
      <c r="B372" t="str">
        <f>'Pivot MRIP 12"'!B375</f>
        <v>1106220130518011</v>
      </c>
      <c r="C372">
        <f>'Pivot MRIP 12"'!C375</f>
        <v>184.98955140999999</v>
      </c>
      <c r="D372">
        <f>'Pivot MRIP 12"'!D375</f>
        <v>184.98955140999999</v>
      </c>
      <c r="E372">
        <f>'Pivot MRIP 12"'!E375</f>
        <v>0.94160359434525442</v>
      </c>
      <c r="F372">
        <f>'Pivot MRIP 12"'!F375</f>
        <v>2</v>
      </c>
      <c r="G372">
        <f>'Pivot MRIP 12"'!G375</f>
        <v>7.5411470725427962E-2</v>
      </c>
      <c r="H372">
        <f t="shared" si="47"/>
        <v>13.950334140665266</v>
      </c>
      <c r="I372">
        <f t="shared" si="48"/>
        <v>13.13568476916773</v>
      </c>
    </row>
    <row r="373" spans="1:9" x14ac:dyDescent="0.25">
      <c r="A373">
        <f>'Pivot MRIP 12"'!A376</f>
        <v>2013</v>
      </c>
      <c r="B373" t="str">
        <f>'Pivot MRIP 12"'!B376</f>
        <v>1106220130531002</v>
      </c>
      <c r="C373">
        <f>'Pivot MRIP 12"'!C376</f>
        <v>294.48753957999998</v>
      </c>
      <c r="D373">
        <f>'Pivot MRIP 12"'!D376</f>
        <v>294.48753957999998</v>
      </c>
      <c r="E373">
        <f>'Pivot MRIP 12"'!E376</f>
        <v>0.94160359434525442</v>
      </c>
      <c r="F373">
        <f>'Pivot MRIP 12"'!F376</f>
        <v>5</v>
      </c>
      <c r="G373">
        <f>'Pivot MRIP 12"'!G376</f>
        <v>6.2842892271189971E-2</v>
      </c>
      <c r="H373">
        <f t="shared" si="47"/>
        <v>18.506448725033732</v>
      </c>
      <c r="I373">
        <f t="shared" si="48"/>
        <v>17.425738638057911</v>
      </c>
    </row>
    <row r="374" spans="1:9" x14ac:dyDescent="0.25">
      <c r="A374">
        <f>'Pivot MRIP 12"'!A377</f>
        <v>2013</v>
      </c>
      <c r="B374" t="str">
        <f>'Pivot MRIP 12"'!B377</f>
        <v>1106220130531009</v>
      </c>
      <c r="C374">
        <f>'Pivot MRIP 12"'!C377</f>
        <v>164.79299302999999</v>
      </c>
      <c r="D374">
        <f>'Pivot MRIP 12"'!D377</f>
        <v>164.79299302999999</v>
      </c>
      <c r="E374">
        <f>'Pivot MRIP 12"'!E377</f>
        <v>0.94160359434525442</v>
      </c>
      <c r="F374">
        <f>'Pivot MRIP 12"'!F377</f>
        <v>2</v>
      </c>
      <c r="G374">
        <f>'Pivot MRIP 12"'!G377</f>
        <v>3.7705735362713981E-2</v>
      </c>
      <c r="H374">
        <f t="shared" si="47"/>
        <v>6.213640984818749</v>
      </c>
      <c r="I374">
        <f t="shared" si="48"/>
        <v>5.8507866852763204</v>
      </c>
    </row>
    <row r="375" spans="1:9" x14ac:dyDescent="0.25">
      <c r="A375">
        <f>'Pivot MRIP 12"'!A378</f>
        <v>2013</v>
      </c>
      <c r="B375" t="str">
        <f>'Pivot MRIP 12"'!B378</f>
        <v>1106220130531012</v>
      </c>
      <c r="C375">
        <f>'Pivot MRIP 12"'!C378</f>
        <v>121.56147751</v>
      </c>
      <c r="D375">
        <f>'Pivot MRIP 12"'!D378</f>
        <v>121.56147751</v>
      </c>
      <c r="E375">
        <f>'Pivot MRIP 12"'!E378</f>
        <v>0.94160359434525442</v>
      </c>
      <c r="F375">
        <f>'Pivot MRIP 12"'!F378</f>
        <v>1</v>
      </c>
      <c r="G375">
        <f>'Pivot MRIP 12"'!G378</f>
        <v>0.12568578454237994</v>
      </c>
      <c r="H375">
        <f t="shared" si="47"/>
        <v>15.278549670975226</v>
      </c>
      <c r="I375">
        <f t="shared" si="48"/>
        <v>14.386337286572777</v>
      </c>
    </row>
    <row r="376" spans="1:9" x14ac:dyDescent="0.25">
      <c r="A376">
        <f>'Pivot MRIP 12"'!A379</f>
        <v>2013</v>
      </c>
      <c r="B376" t="str">
        <f>'Pivot MRIP 12"'!B379</f>
        <v>1106220130611001</v>
      </c>
      <c r="C376">
        <f>'Pivot MRIP 12"'!C379</f>
        <v>11.66668295</v>
      </c>
      <c r="D376">
        <f>'Pivot MRIP 12"'!D379</f>
        <v>11.66668295</v>
      </c>
      <c r="E376">
        <f>'Pivot MRIP 12"'!E379</f>
        <v>1.7641190247508425</v>
      </c>
      <c r="F376">
        <f>'Pivot MRIP 12"'!F379</f>
        <v>12</v>
      </c>
      <c r="G376">
        <f>'Pivot MRIP 12"'!G379</f>
        <v>2.7546467158796659</v>
      </c>
      <c r="H376">
        <f t="shared" si="47"/>
        <v>32.137589873426791</v>
      </c>
      <c r="I376">
        <f t="shared" si="48"/>
        <v>56.694533705352221</v>
      </c>
    </row>
    <row r="377" spans="1:9" x14ac:dyDescent="0.25">
      <c r="A377">
        <f>'Pivot MRIP 12"'!A380</f>
        <v>2013</v>
      </c>
      <c r="B377" t="str">
        <f>'Pivot MRIP 12"'!B380</f>
        <v>1106220130615006</v>
      </c>
      <c r="C377">
        <f>'Pivot MRIP 12"'!C380</f>
        <v>639.50942253000005</v>
      </c>
      <c r="D377">
        <f>'Pivot MRIP 12"'!D380</f>
        <v>639.50942253000005</v>
      </c>
      <c r="E377">
        <f>'Pivot MRIP 12"'!E380</f>
        <v>1.2881454041168705</v>
      </c>
      <c r="F377">
        <f>'Pivot MRIP 12"'!F380</f>
        <v>4</v>
      </c>
      <c r="G377">
        <f>'Pivot MRIP 12"'!G380</f>
        <v>1.1067902063339041</v>
      </c>
      <c r="H377">
        <f t="shared" si="47"/>
        <v>707.80276571445461</v>
      </c>
      <c r="I377">
        <f t="shared" si="48"/>
        <v>911.75287967628469</v>
      </c>
    </row>
    <row r="378" spans="1:9" x14ac:dyDescent="0.25">
      <c r="A378">
        <f>'Pivot MRIP 12"'!A381</f>
        <v>2013</v>
      </c>
      <c r="B378" t="str">
        <f>'Pivot MRIP 12"'!B381</f>
        <v>1106220130623006</v>
      </c>
      <c r="C378">
        <f>'Pivot MRIP 12"'!C381</f>
        <v>246.20248257</v>
      </c>
      <c r="D378">
        <f>'Pivot MRIP 12"'!D381</f>
        <v>246.20248257</v>
      </c>
      <c r="E378">
        <f>'Pivot MRIP 12"'!E381</f>
        <v>0.94160359434525442</v>
      </c>
      <c r="F378">
        <f>'Pivot MRIP 12"'!F381</f>
        <v>4</v>
      </c>
      <c r="G378">
        <f>'Pivot MRIP 12"'!G381</f>
        <v>0.12568578454237994</v>
      </c>
      <c r="H378">
        <f t="shared" si="47"/>
        <v>30.944152178092072</v>
      </c>
      <c r="I378">
        <f t="shared" si="48"/>
        <v>29.137124914858028</v>
      </c>
    </row>
    <row r="379" spans="1:9" x14ac:dyDescent="0.25">
      <c r="A379">
        <f>'Pivot MRIP 12"'!A382</f>
        <v>2013</v>
      </c>
      <c r="B379" t="str">
        <f>'Pivot MRIP 12"'!B382</f>
        <v>1106220130629011</v>
      </c>
      <c r="C379">
        <f>'Pivot MRIP 12"'!C382</f>
        <v>428.95550383</v>
      </c>
      <c r="D379">
        <f>'Pivot MRIP 12"'!D382</f>
        <v>428.95550383</v>
      </c>
      <c r="E379">
        <f>'Pivot MRIP 12"'!E382</f>
        <v>0.94160359434525442</v>
      </c>
      <c r="F379">
        <f>'Pivot MRIP 12"'!F382</f>
        <v>5</v>
      </c>
      <c r="G379">
        <f>'Pivot MRIP 12"'!G382</f>
        <v>3.7705735362713981E-2</v>
      </c>
      <c r="H379">
        <f t="shared" si="47"/>
        <v>16.174082709793623</v>
      </c>
      <c r="I379">
        <f t="shared" si="48"/>
        <v>15.229574414779108</v>
      </c>
    </row>
    <row r="380" spans="1:9" x14ac:dyDescent="0.25">
      <c r="A380">
        <f>'Pivot MRIP 12"'!A383</f>
        <v>2013</v>
      </c>
      <c r="B380" t="str">
        <f>'Pivot MRIP 12"'!B383</f>
        <v>1106220130717009</v>
      </c>
      <c r="C380">
        <f>'Pivot MRIP 12"'!C383</f>
        <v>197.14856046</v>
      </c>
      <c r="D380">
        <f>'Pivot MRIP 12"'!D383</f>
        <v>197.14856046</v>
      </c>
      <c r="E380">
        <f>'Pivot MRIP 12"'!E383</f>
        <v>0.94160359434525442</v>
      </c>
      <c r="F380">
        <f>'Pivot MRIP 12"'!F383</f>
        <v>4</v>
      </c>
      <c r="G380">
        <f>'Pivot MRIP 12"'!G383</f>
        <v>6.2842892271189971E-2</v>
      </c>
      <c r="H380">
        <f t="shared" si="47"/>
        <v>12.389385746407962</v>
      </c>
      <c r="I380">
        <f t="shared" si="48"/>
        <v>11.6658901505476</v>
      </c>
    </row>
    <row r="381" spans="1:9" x14ac:dyDescent="0.25">
      <c r="A381">
        <f>'Pivot MRIP 12"'!A384</f>
        <v>2013</v>
      </c>
      <c r="B381" t="str">
        <f>'Pivot MRIP 12"'!B384</f>
        <v>1106220130718001</v>
      </c>
      <c r="C381">
        <f>'Pivot MRIP 12"'!C384</f>
        <v>119.56840629</v>
      </c>
      <c r="D381">
        <f>'Pivot MRIP 12"'!D384</f>
        <v>119.56840629</v>
      </c>
      <c r="E381">
        <f>'Pivot MRIP 12"'!E384</f>
        <v>0.94160359434525431</v>
      </c>
      <c r="F381">
        <f>'Pivot MRIP 12"'!F384</f>
        <v>2</v>
      </c>
      <c r="G381">
        <f>'Pivot MRIP 12"'!G384</f>
        <v>6.2842892271189965E-3</v>
      </c>
      <c r="H381">
        <f t="shared" si="47"/>
        <v>0.75140244755203422</v>
      </c>
      <c r="I381">
        <f t="shared" si="48"/>
        <v>0.70752324541481681</v>
      </c>
    </row>
    <row r="382" spans="1:9" x14ac:dyDescent="0.25">
      <c r="A382">
        <f>'Pivot MRIP 12"'!A385</f>
        <v>2013</v>
      </c>
      <c r="B382" t="str">
        <f>'Pivot MRIP 12"'!B385</f>
        <v>1106220130718005</v>
      </c>
      <c r="C382">
        <f>'Pivot MRIP 12"'!C385</f>
        <v>154.59650696</v>
      </c>
      <c r="D382">
        <f>'Pivot MRIP 12"'!D385</f>
        <v>154.59650696</v>
      </c>
      <c r="E382">
        <f>'Pivot MRIP 12"'!E385</f>
        <v>1.5632434973059086</v>
      </c>
      <c r="F382">
        <f>'Pivot MRIP 12"'!F385</f>
        <v>4</v>
      </c>
      <c r="G382">
        <f>'Pivot MRIP 12"'!G385</f>
        <v>3.8452317483542382</v>
      </c>
      <c r="H382">
        <f t="shared" si="47"/>
        <v>594.45939674725901</v>
      </c>
      <c r="I382">
        <f t="shared" si="48"/>
        <v>929.28478637754586</v>
      </c>
    </row>
    <row r="383" spans="1:9" x14ac:dyDescent="0.25">
      <c r="A383">
        <f>'Pivot MRIP 12"'!A386</f>
        <v>2013</v>
      </c>
      <c r="B383" t="str">
        <f>'Pivot MRIP 12"'!B386</f>
        <v>1106220130721001</v>
      </c>
      <c r="C383">
        <f>'Pivot MRIP 12"'!C386</f>
        <v>181.37979784000001</v>
      </c>
      <c r="D383">
        <f>'Pivot MRIP 12"'!D386</f>
        <v>181.37979784000001</v>
      </c>
      <c r="E383">
        <f>'Pivot MRIP 12"'!E386</f>
        <v>0.94160359434525431</v>
      </c>
      <c r="F383">
        <f>'Pivot MRIP 12"'!F386</f>
        <v>3</v>
      </c>
      <c r="G383">
        <f>'Pivot MRIP 12"'!G386</f>
        <v>5.0274313816951972E-2</v>
      </c>
      <c r="H383">
        <f t="shared" si="47"/>
        <v>9.1187448766634684</v>
      </c>
      <c r="I383">
        <f t="shared" si="48"/>
        <v>8.586242951783694</v>
      </c>
    </row>
    <row r="384" spans="1:9" x14ac:dyDescent="0.25">
      <c r="A384">
        <f>'Pivot MRIP 12"'!A387</f>
        <v>2013</v>
      </c>
      <c r="B384" t="str">
        <f>'Pivot MRIP 12"'!B387</f>
        <v>1106220130802008</v>
      </c>
      <c r="C384">
        <f>'Pivot MRIP 12"'!C387</f>
        <v>313.63625531000002</v>
      </c>
      <c r="D384">
        <f>'Pivot MRIP 12"'!D387</f>
        <v>313.63625531000002</v>
      </c>
      <c r="E384">
        <f>'Pivot MRIP 12"'!E387</f>
        <v>0.94160359434525431</v>
      </c>
      <c r="F384">
        <f>'Pivot MRIP 12"'!F387</f>
        <v>3</v>
      </c>
      <c r="G384">
        <f>'Pivot MRIP 12"'!G387</f>
        <v>6.2842892271189965E-3</v>
      </c>
      <c r="H384">
        <f t="shared" si="47"/>
        <v>1.9709809404785763</v>
      </c>
      <c r="I384">
        <f t="shared" si="48"/>
        <v>1.8558827379406171</v>
      </c>
    </row>
    <row r="385" spans="1:9" x14ac:dyDescent="0.25">
      <c r="A385">
        <f>'Pivot MRIP 12"'!A388</f>
        <v>2013</v>
      </c>
      <c r="B385" t="str">
        <f>'Pivot MRIP 12"'!B388</f>
        <v>1106220130818011</v>
      </c>
      <c r="C385">
        <f>'Pivot MRIP 12"'!C388</f>
        <v>234.58106524999999</v>
      </c>
      <c r="D385">
        <f>'Pivot MRIP 12"'!D388</f>
        <v>234.58106524999999</v>
      </c>
      <c r="E385">
        <f>'Pivot MRIP 12"'!E388</f>
        <v>0.94160359434525431</v>
      </c>
      <c r="F385">
        <f>'Pivot MRIP 12"'!F388</f>
        <v>3</v>
      </c>
      <c r="G385">
        <f>'Pivot MRIP 12"'!G388</f>
        <v>1.2568578454237993E-2</v>
      </c>
      <c r="H385">
        <f t="shared" si="47"/>
        <v>2.9483505224733468</v>
      </c>
      <c r="I385">
        <f t="shared" si="48"/>
        <v>2.7761774493506119</v>
      </c>
    </row>
    <row r="386" spans="1:9" x14ac:dyDescent="0.25">
      <c r="A386">
        <f>'Pivot MRIP 12"'!A389</f>
        <v>2013</v>
      </c>
      <c r="B386" t="str">
        <f>'Pivot MRIP 12"'!B389</f>
        <v>1106220130914001</v>
      </c>
      <c r="C386">
        <f>'Pivot MRIP 12"'!C389</f>
        <v>1074.9028911</v>
      </c>
      <c r="D386">
        <f>'Pivot MRIP 12"'!D389</f>
        <v>1074.9028911</v>
      </c>
      <c r="E386">
        <f>'Pivot MRIP 12"'!E389</f>
        <v>0.94160359434525431</v>
      </c>
      <c r="F386">
        <f>'Pivot MRIP 12"'!F389</f>
        <v>1</v>
      </c>
      <c r="G386">
        <f>'Pivot MRIP 12"'!G389</f>
        <v>1.2568578454237993E-2</v>
      </c>
      <c r="H386">
        <f t="shared" ref="H386:H449" si="49">G386*C386</f>
        <v>13.510001317477588</v>
      </c>
      <c r="I386">
        <f t="shared" ref="I386:I449" si="50">E386*H386</f>
        <v>12.721065800146018</v>
      </c>
    </row>
    <row r="387" spans="1:9" x14ac:dyDescent="0.25">
      <c r="A387">
        <f>'Pivot MRIP 12"'!A390</f>
        <v>2013</v>
      </c>
      <c r="B387" t="str">
        <f>'Pivot MRIP 12"'!B390</f>
        <v>1106220130921001</v>
      </c>
      <c r="C387">
        <f>'Pivot MRIP 12"'!C390</f>
        <v>6.9202966956000003</v>
      </c>
      <c r="D387">
        <f>'Pivot MRIP 12"'!D390</f>
        <v>6.9202966956000003</v>
      </c>
      <c r="E387">
        <f>'Pivot MRIP 12"'!E390</f>
        <v>1.4289214424642152</v>
      </c>
      <c r="F387">
        <f>'Pivot MRIP 12"'!F390</f>
        <v>6</v>
      </c>
      <c r="G387">
        <f>'Pivot MRIP 12"'!G390</f>
        <v>3.025137156908476</v>
      </c>
      <c r="H387">
        <f t="shared" si="49"/>
        <v>20.934846670690504</v>
      </c>
      <c r="I387">
        <f t="shared" si="50"/>
        <v>29.914251302450246</v>
      </c>
    </row>
    <row r="388" spans="1:9" x14ac:dyDescent="0.25">
      <c r="A388">
        <f>'Pivot MRIP 12"'!A391</f>
        <v>2013</v>
      </c>
      <c r="B388" t="str">
        <f>'Pivot MRIP 12"'!B391</f>
        <v>1106220130921002</v>
      </c>
      <c r="C388">
        <f>'Pivot MRIP 12"'!C391</f>
        <v>3.4601483478000001</v>
      </c>
      <c r="D388">
        <f>'Pivot MRIP 12"'!D391</f>
        <v>3.4601483478000001</v>
      </c>
      <c r="E388">
        <f>'Pivot MRIP 12"'!E391</f>
        <v>0.94160359434525442</v>
      </c>
      <c r="F388">
        <f>'Pivot MRIP 12"'!F391</f>
        <v>3</v>
      </c>
      <c r="G388">
        <f>'Pivot MRIP 12"'!G391</f>
        <v>3.1421446135594985E-2</v>
      </c>
      <c r="H388">
        <f t="shared" si="49"/>
        <v>0.10872286493156569</v>
      </c>
      <c r="I388">
        <f t="shared" si="50"/>
        <v>0.10237384040707587</v>
      </c>
    </row>
    <row r="389" spans="1:9" x14ac:dyDescent="0.25">
      <c r="A389">
        <f>'Pivot MRIP 12"'!A392</f>
        <v>2013</v>
      </c>
      <c r="B389" t="str">
        <f>'Pivot MRIP 12"'!B392</f>
        <v>1106220131005001</v>
      </c>
      <c r="C389">
        <f>'Pivot MRIP 12"'!C392</f>
        <v>504.77548435</v>
      </c>
      <c r="D389">
        <f>'Pivot MRIP 12"'!D392</f>
        <v>504.77548435</v>
      </c>
      <c r="E389">
        <f>'Pivot MRIP 12"'!E392</f>
        <v>0.94160359434525431</v>
      </c>
      <c r="F389">
        <f>'Pivot MRIP 12"'!F392</f>
        <v>4</v>
      </c>
      <c r="G389">
        <f>'Pivot MRIP 12"'!G392</f>
        <v>2.5137156908475986E-2</v>
      </c>
      <c r="H389">
        <f t="shared" si="49"/>
        <v>12.688620553657914</v>
      </c>
      <c r="I389">
        <f t="shared" si="50"/>
        <v>11.947650720607363</v>
      </c>
    </row>
    <row r="390" spans="1:9" x14ac:dyDescent="0.25">
      <c r="A390">
        <f>'Pivot MRIP 12"'!A393</f>
        <v>2013</v>
      </c>
      <c r="B390" t="str">
        <f>'Pivot MRIP 12"'!B393</f>
        <v>1106220131014001</v>
      </c>
      <c r="C390">
        <f>'Pivot MRIP 12"'!C393</f>
        <v>261.95687752999999</v>
      </c>
      <c r="D390">
        <f>'Pivot MRIP 12"'!D393</f>
        <v>261.95687752999999</v>
      </c>
      <c r="E390">
        <f>'Pivot MRIP 12"'!E393</f>
        <v>0.94160359434525431</v>
      </c>
      <c r="F390">
        <f>'Pivot MRIP 12"'!F393</f>
        <v>16</v>
      </c>
      <c r="G390">
        <f>'Pivot MRIP 12"'!G393</f>
        <v>6.9127181498308959E-2</v>
      </c>
      <c r="H390">
        <f t="shared" si="49"/>
        <v>18.108340617746602</v>
      </c>
      <c r="I390">
        <f t="shared" si="50"/>
        <v>17.050878613298362</v>
      </c>
    </row>
    <row r="391" spans="1:9" x14ac:dyDescent="0.25">
      <c r="A391">
        <f>'Pivot MRIP 12"'!A394</f>
        <v>2013</v>
      </c>
      <c r="B391" t="str">
        <f>'Pivot MRIP 12"'!B394</f>
        <v>1106220131026001</v>
      </c>
      <c r="C391">
        <f>'Pivot MRIP 12"'!C394</f>
        <v>308.89594577000003</v>
      </c>
      <c r="D391">
        <f>'Pivot MRIP 12"'!D394</f>
        <v>308.89594577000003</v>
      </c>
      <c r="E391">
        <f>'Pivot MRIP 12"'!E394</f>
        <v>0.94160359434525442</v>
      </c>
      <c r="F391">
        <f>'Pivot MRIP 12"'!F394</f>
        <v>9</v>
      </c>
      <c r="G391">
        <f>'Pivot MRIP 12"'!G394</f>
        <v>0.11940149531526094</v>
      </c>
      <c r="H391">
        <f t="shared" si="49"/>
        <v>36.882637821759758</v>
      </c>
      <c r="I391">
        <f t="shared" si="50"/>
        <v>34.728824341903213</v>
      </c>
    </row>
    <row r="392" spans="1:9" x14ac:dyDescent="0.25">
      <c r="A392">
        <f>'Pivot MRIP 12"'!A395</f>
        <v>2013</v>
      </c>
      <c r="B392" t="str">
        <f>'Pivot MRIP 12"'!B395</f>
        <v>1106220131026012</v>
      </c>
      <c r="C392">
        <f>'Pivot MRIP 12"'!C395</f>
        <v>513.60708806000002</v>
      </c>
      <c r="D392">
        <f>'Pivot MRIP 12"'!D395</f>
        <v>513.60708806000002</v>
      </c>
      <c r="E392">
        <f>'Pivot MRIP 12"'!E395</f>
        <v>0.94160359434525442</v>
      </c>
      <c r="F392">
        <f>'Pivot MRIP 12"'!F395</f>
        <v>8</v>
      </c>
      <c r="G392">
        <f>'Pivot MRIP 12"'!G395</f>
        <v>0.10683291686102295</v>
      </c>
      <c r="H392">
        <f t="shared" si="49"/>
        <v>54.870143337946075</v>
      </c>
      <c r="I392">
        <f t="shared" si="50"/>
        <v>51.665924189249338</v>
      </c>
    </row>
    <row r="393" spans="1:9" x14ac:dyDescent="0.25">
      <c r="A393">
        <f>'Pivot MRIP 12"'!A396</f>
        <v>2013</v>
      </c>
      <c r="B393" t="str">
        <f>'Pivot MRIP 12"'!B396</f>
        <v>1106220131026016</v>
      </c>
      <c r="C393">
        <f>'Pivot MRIP 12"'!C396</f>
        <v>308.89594577000003</v>
      </c>
      <c r="D393">
        <f>'Pivot MRIP 12"'!D396</f>
        <v>308.89594577000003</v>
      </c>
      <c r="E393">
        <f>'Pivot MRIP 12"'!E396</f>
        <v>0.94160359434525431</v>
      </c>
      <c r="F393">
        <f>'Pivot MRIP 12"'!F396</f>
        <v>1</v>
      </c>
      <c r="G393">
        <f>'Pivot MRIP 12"'!G396</f>
        <v>6.2842892271189965E-3</v>
      </c>
      <c r="H393">
        <f t="shared" si="49"/>
        <v>1.9411914643031449</v>
      </c>
      <c r="I393">
        <f t="shared" si="50"/>
        <v>1.8278328601001688</v>
      </c>
    </row>
    <row r="394" spans="1:9" x14ac:dyDescent="0.25">
      <c r="A394">
        <f>'Pivot MRIP 12"'!A397</f>
        <v>2013</v>
      </c>
      <c r="B394" t="str">
        <f>'Pivot MRIP 12"'!B397</f>
        <v>1106220131026019</v>
      </c>
      <c r="C394">
        <f>'Pivot MRIP 12"'!C397</f>
        <v>308.89594577000003</v>
      </c>
      <c r="D394">
        <f>'Pivot MRIP 12"'!D397</f>
        <v>308.89594577000003</v>
      </c>
      <c r="E394">
        <f>'Pivot MRIP 12"'!E397</f>
        <v>0.94160359434525442</v>
      </c>
      <c r="F394">
        <f>'Pivot MRIP 12"'!F397</f>
        <v>4</v>
      </c>
      <c r="G394">
        <f>'Pivot MRIP 12"'!G397</f>
        <v>4.3990024589832977E-2</v>
      </c>
      <c r="H394">
        <f t="shared" si="49"/>
        <v>13.588340250122014</v>
      </c>
      <c r="I394">
        <f t="shared" si="50"/>
        <v>12.794830020701182</v>
      </c>
    </row>
    <row r="395" spans="1:9" x14ac:dyDescent="0.25">
      <c r="A395">
        <f>'Pivot MRIP 12"'!A398</f>
        <v>2013</v>
      </c>
      <c r="B395" t="str">
        <f>'Pivot MRIP 12"'!B398</f>
        <v>1106220131108003</v>
      </c>
      <c r="C395">
        <f>'Pivot MRIP 12"'!C398</f>
        <v>106.03896557</v>
      </c>
      <c r="D395">
        <f>'Pivot MRIP 12"'!D398</f>
        <v>106.03896557</v>
      </c>
      <c r="E395">
        <f>'Pivot MRIP 12"'!E398</f>
        <v>0.94160359434525442</v>
      </c>
      <c r="F395">
        <f>'Pivot MRIP 12"'!F398</f>
        <v>2</v>
      </c>
      <c r="G395">
        <f>'Pivot MRIP 12"'!G398</f>
        <v>1.8852867681356991E-2</v>
      </c>
      <c r="H395">
        <f t="shared" si="49"/>
        <v>1.9991385869591798</v>
      </c>
      <c r="I395">
        <f t="shared" si="50"/>
        <v>1.8823960790750567</v>
      </c>
    </row>
    <row r="396" spans="1:9" x14ac:dyDescent="0.25">
      <c r="A396">
        <f>'Pivot MRIP 12"'!A399</f>
        <v>2013</v>
      </c>
      <c r="B396" t="str">
        <f>'Pivot MRIP 12"'!B399</f>
        <v>1106220131124001</v>
      </c>
      <c r="C396">
        <f>'Pivot MRIP 12"'!C399</f>
        <v>83.519720293000006</v>
      </c>
      <c r="D396">
        <f>'Pivot MRIP 12"'!D399</f>
        <v>83.519720293000006</v>
      </c>
      <c r="E396">
        <f>'Pivot MRIP 12"'!E399</f>
        <v>0.94160359434525431</v>
      </c>
      <c r="F396">
        <f>'Pivot MRIP 12"'!F399</f>
        <v>1</v>
      </c>
      <c r="G396">
        <f>'Pivot MRIP 12"'!G399</f>
        <v>6.2842892271189965E-3</v>
      </c>
      <c r="H396">
        <f t="shared" si="49"/>
        <v>0.52486207848929178</v>
      </c>
      <c r="I396">
        <f t="shared" si="50"/>
        <v>0.49421201964103811</v>
      </c>
    </row>
    <row r="397" spans="1:9" x14ac:dyDescent="0.25">
      <c r="A397">
        <f>'Pivot MRIP 12"'!A400</f>
        <v>2013</v>
      </c>
      <c r="B397" t="str">
        <f>'Pivot MRIP 12"'!B400</f>
        <v>1108120130330002</v>
      </c>
      <c r="C397">
        <f>'Pivot MRIP 12"'!C400</f>
        <v>160.25022637999999</v>
      </c>
      <c r="D397">
        <f>'Pivot MRIP 12"'!D400</f>
        <v>160.25022637999999</v>
      </c>
      <c r="E397">
        <f>'Pivot MRIP 12"'!E400</f>
        <v>0.94160359434525442</v>
      </c>
      <c r="F397">
        <f>'Pivot MRIP 12"'!F400</f>
        <v>6</v>
      </c>
      <c r="G397">
        <f>'Pivot MRIP 12"'!G400</f>
        <v>9.4264338406784942E-2</v>
      </c>
      <c r="H397">
        <f t="shared" si="49"/>
        <v>15.105881569248215</v>
      </c>
      <c r="I397">
        <f t="shared" si="50"/>
        <v>14.223752381357851</v>
      </c>
    </row>
    <row r="398" spans="1:9" x14ac:dyDescent="0.25">
      <c r="A398">
        <f>'Pivot MRIP 12"'!A401</f>
        <v>2013</v>
      </c>
      <c r="B398" t="str">
        <f>'Pivot MRIP 12"'!B401</f>
        <v>1108120130330005</v>
      </c>
      <c r="C398">
        <f>'Pivot MRIP 12"'!C401</f>
        <v>188.52967809</v>
      </c>
      <c r="D398">
        <f>'Pivot MRIP 12"'!D401</f>
        <v>188.52967809</v>
      </c>
      <c r="E398">
        <f>'Pivot MRIP 12"'!E401</f>
        <v>0.94160359434525442</v>
      </c>
      <c r="F398">
        <f>'Pivot MRIP 12"'!F401</f>
        <v>1</v>
      </c>
      <c r="G398">
        <f>'Pivot MRIP 12"'!G401</f>
        <v>3.7705735362713981E-2</v>
      </c>
      <c r="H398">
        <f t="shared" si="49"/>
        <v>7.1086501500791961</v>
      </c>
      <c r="I398">
        <f t="shared" si="50"/>
        <v>6.6935305322575029</v>
      </c>
    </row>
    <row r="399" spans="1:9" x14ac:dyDescent="0.25">
      <c r="A399">
        <f>'Pivot MRIP 12"'!A402</f>
        <v>2013</v>
      </c>
      <c r="B399" t="str">
        <f>'Pivot MRIP 12"'!B402</f>
        <v>1108120130330006</v>
      </c>
      <c r="C399">
        <f>'Pivot MRIP 12"'!C402</f>
        <v>188.52967809</v>
      </c>
      <c r="D399">
        <f>'Pivot MRIP 12"'!D402</f>
        <v>188.52967809</v>
      </c>
      <c r="E399">
        <f>'Pivot MRIP 12"'!E402</f>
        <v>0.94160359434525442</v>
      </c>
      <c r="F399">
        <f>'Pivot MRIP 12"'!F402</f>
        <v>1</v>
      </c>
      <c r="G399">
        <f>'Pivot MRIP 12"'!G402</f>
        <v>3.7705735362713981E-2</v>
      </c>
      <c r="H399">
        <f t="shared" si="49"/>
        <v>7.1086501500791961</v>
      </c>
      <c r="I399">
        <f t="shared" si="50"/>
        <v>6.6935305322575029</v>
      </c>
    </row>
    <row r="400" spans="1:9" x14ac:dyDescent="0.25">
      <c r="A400">
        <f>'Pivot MRIP 12"'!A403</f>
        <v>2013</v>
      </c>
      <c r="B400" t="str">
        <f>'Pivot MRIP 12"'!B403</f>
        <v>1108120130330007</v>
      </c>
      <c r="C400">
        <f>'Pivot MRIP 12"'!C403</f>
        <v>188.52967809</v>
      </c>
      <c r="D400">
        <f>'Pivot MRIP 12"'!D403</f>
        <v>188.52967809</v>
      </c>
      <c r="E400">
        <f>'Pivot MRIP 12"'!E403</f>
        <v>0.94160359434525442</v>
      </c>
      <c r="F400">
        <f>'Pivot MRIP 12"'!F403</f>
        <v>4</v>
      </c>
      <c r="G400">
        <f>'Pivot MRIP 12"'!G403</f>
        <v>0.1633915199050939</v>
      </c>
      <c r="H400">
        <f t="shared" si="49"/>
        <v>30.804150650343182</v>
      </c>
      <c r="I400">
        <f t="shared" si="50"/>
        <v>29.005298973115845</v>
      </c>
    </row>
    <row r="401" spans="1:9" x14ac:dyDescent="0.25">
      <c r="A401">
        <f>'Pivot MRIP 12"'!A404</f>
        <v>2013</v>
      </c>
      <c r="B401" t="str">
        <f>'Pivot MRIP 12"'!B404</f>
        <v>1108120130615010</v>
      </c>
      <c r="C401">
        <f>'Pivot MRIP 12"'!C404</f>
        <v>127.3299519</v>
      </c>
      <c r="D401">
        <f>'Pivot MRIP 12"'!D404</f>
        <v>127.3299519</v>
      </c>
      <c r="E401">
        <f>'Pivot MRIP 12"'!E404</f>
        <v>0.94160359434525431</v>
      </c>
      <c r="F401">
        <f>'Pivot MRIP 12"'!F404</f>
        <v>1</v>
      </c>
      <c r="G401">
        <f>'Pivot MRIP 12"'!G404</f>
        <v>1.2568578454237993E-2</v>
      </c>
      <c r="H401">
        <f t="shared" si="49"/>
        <v>1.6003564900295</v>
      </c>
      <c r="I401">
        <f t="shared" si="50"/>
        <v>1.5069014232455322</v>
      </c>
    </row>
    <row r="402" spans="1:9" x14ac:dyDescent="0.25">
      <c r="A402">
        <f>'Pivot MRIP 12"'!A405</f>
        <v>2013</v>
      </c>
      <c r="B402" t="str">
        <f>'Pivot MRIP 12"'!B405</f>
        <v>1108120130615011</v>
      </c>
      <c r="C402">
        <f>'Pivot MRIP 12"'!C405</f>
        <v>127.3299519</v>
      </c>
      <c r="D402">
        <f>'Pivot MRIP 12"'!D405</f>
        <v>127.3299519</v>
      </c>
      <c r="E402">
        <f>'Pivot MRIP 12"'!E405</f>
        <v>0.94160359434525431</v>
      </c>
      <c r="F402">
        <f>'Pivot MRIP 12"'!F405</f>
        <v>1</v>
      </c>
      <c r="G402">
        <f>'Pivot MRIP 12"'!G405</f>
        <v>1.2568578454237993E-2</v>
      </c>
      <c r="H402">
        <f t="shared" si="49"/>
        <v>1.6003564900295</v>
      </c>
      <c r="I402">
        <f t="shared" si="50"/>
        <v>1.5069014232455322</v>
      </c>
    </row>
    <row r="403" spans="1:9" x14ac:dyDescent="0.25">
      <c r="A403">
        <f>'Pivot MRIP 12"'!A406</f>
        <v>2013</v>
      </c>
      <c r="B403" t="str">
        <f>'Pivot MRIP 12"'!B406</f>
        <v>1108120130615016</v>
      </c>
      <c r="C403">
        <f>'Pivot MRIP 12"'!C406</f>
        <v>127.3299519</v>
      </c>
      <c r="D403">
        <f>'Pivot MRIP 12"'!D406</f>
        <v>127.3299519</v>
      </c>
      <c r="E403">
        <f>'Pivot MRIP 12"'!E406</f>
        <v>0.94160359434525431</v>
      </c>
      <c r="F403">
        <f>'Pivot MRIP 12"'!F406</f>
        <v>1</v>
      </c>
      <c r="G403">
        <f>'Pivot MRIP 12"'!G406</f>
        <v>6.2842892271189965E-3</v>
      </c>
      <c r="H403">
        <f t="shared" si="49"/>
        <v>0.80017824501474999</v>
      </c>
      <c r="I403">
        <f t="shared" si="50"/>
        <v>0.75345071162276611</v>
      </c>
    </row>
    <row r="404" spans="1:9" x14ac:dyDescent="0.25">
      <c r="A404">
        <f>'Pivot MRIP 12"'!A407</f>
        <v>2013</v>
      </c>
      <c r="B404" t="str">
        <f>'Pivot MRIP 12"'!B407</f>
        <v>1108120130615020</v>
      </c>
      <c r="C404">
        <f>'Pivot MRIP 12"'!C407</f>
        <v>127.3299519</v>
      </c>
      <c r="D404">
        <f>'Pivot MRIP 12"'!D407</f>
        <v>127.3299519</v>
      </c>
      <c r="E404">
        <f>'Pivot MRIP 12"'!E407</f>
        <v>0.94160359434525431</v>
      </c>
      <c r="F404">
        <f>'Pivot MRIP 12"'!F407</f>
        <v>1</v>
      </c>
      <c r="G404">
        <f>'Pivot MRIP 12"'!G407</f>
        <v>1.2568578454237993E-2</v>
      </c>
      <c r="H404">
        <f t="shared" si="49"/>
        <v>1.6003564900295</v>
      </c>
      <c r="I404">
        <f t="shared" si="50"/>
        <v>1.5069014232455322</v>
      </c>
    </row>
    <row r="405" spans="1:9" x14ac:dyDescent="0.25">
      <c r="A405">
        <f>'Pivot MRIP 12"'!A408</f>
        <v>2013</v>
      </c>
      <c r="B405" t="str">
        <f>'Pivot MRIP 12"'!B408</f>
        <v>1108120130616005</v>
      </c>
      <c r="C405">
        <f>'Pivot MRIP 12"'!C408</f>
        <v>605.03500692</v>
      </c>
      <c r="D405">
        <f>'Pivot MRIP 12"'!D408</f>
        <v>605.03500692</v>
      </c>
      <c r="E405">
        <f>'Pivot MRIP 12"'!E408</f>
        <v>0.94160359434525431</v>
      </c>
      <c r="F405">
        <f>'Pivot MRIP 12"'!F408</f>
        <v>1</v>
      </c>
      <c r="G405">
        <f>'Pivot MRIP 12"'!G408</f>
        <v>1.2568578454237993E-2</v>
      </c>
      <c r="H405">
        <f t="shared" si="49"/>
        <v>7.6044299520344474</v>
      </c>
      <c r="I405">
        <f t="shared" si="50"/>
        <v>7.1603585757823458</v>
      </c>
    </row>
    <row r="406" spans="1:9" x14ac:dyDescent="0.25">
      <c r="A406">
        <f>'Pivot MRIP 12"'!A409</f>
        <v>2013</v>
      </c>
      <c r="B406" t="str">
        <f>'Pivot MRIP 12"'!B409</f>
        <v>1108120130616007</v>
      </c>
      <c r="C406">
        <f>'Pivot MRIP 12"'!C409</f>
        <v>605.03500692</v>
      </c>
      <c r="D406">
        <f>'Pivot MRIP 12"'!D409</f>
        <v>605.03500692</v>
      </c>
      <c r="E406">
        <f>'Pivot MRIP 12"'!E409</f>
        <v>0.94160359434525431</v>
      </c>
      <c r="F406">
        <f>'Pivot MRIP 12"'!F409</f>
        <v>1</v>
      </c>
      <c r="G406">
        <f>'Pivot MRIP 12"'!G409</f>
        <v>6.2842892271189965E-3</v>
      </c>
      <c r="H406">
        <f t="shared" si="49"/>
        <v>3.8022149760172237</v>
      </c>
      <c r="I406">
        <f t="shared" si="50"/>
        <v>3.5801792878911729</v>
      </c>
    </row>
    <row r="407" spans="1:9" x14ac:dyDescent="0.25">
      <c r="A407">
        <f>'Pivot MRIP 12"'!A410</f>
        <v>2013</v>
      </c>
      <c r="B407" t="str">
        <f>'Pivot MRIP 12"'!B410</f>
        <v>1108120130616008</v>
      </c>
      <c r="C407">
        <f>'Pivot MRIP 12"'!C410</f>
        <v>605.03500692</v>
      </c>
      <c r="D407">
        <f>'Pivot MRIP 12"'!D410</f>
        <v>605.03500692</v>
      </c>
      <c r="E407">
        <f>'Pivot MRIP 12"'!E410</f>
        <v>0.94160359434525431</v>
      </c>
      <c r="F407">
        <f>'Pivot MRIP 12"'!F410</f>
        <v>1</v>
      </c>
      <c r="G407">
        <f>'Pivot MRIP 12"'!G410</f>
        <v>1.2568578454237993E-2</v>
      </c>
      <c r="H407">
        <f t="shared" si="49"/>
        <v>7.6044299520344474</v>
      </c>
      <c r="I407">
        <f t="shared" si="50"/>
        <v>7.1603585757823458</v>
      </c>
    </row>
    <row r="408" spans="1:9" x14ac:dyDescent="0.25">
      <c r="A408">
        <f>'Pivot MRIP 12"'!A411</f>
        <v>2013</v>
      </c>
      <c r="B408" t="str">
        <f>'Pivot MRIP 12"'!B411</f>
        <v>1108120130818010</v>
      </c>
      <c r="C408">
        <f>'Pivot MRIP 12"'!C411</f>
        <v>394.18482876000002</v>
      </c>
      <c r="D408">
        <f>'Pivot MRIP 12"'!D411</f>
        <v>394.18482876000002</v>
      </c>
      <c r="E408">
        <f>'Pivot MRIP 12"'!E411</f>
        <v>0.94160359434525431</v>
      </c>
      <c r="F408">
        <f>'Pivot MRIP 12"'!F411</f>
        <v>1</v>
      </c>
      <c r="G408">
        <f>'Pivot MRIP 12"'!G411</f>
        <v>6.2842892271189965E-3</v>
      </c>
      <c r="H408">
        <f t="shared" si="49"/>
        <v>2.4771714728702143</v>
      </c>
      <c r="I408">
        <f t="shared" si="50"/>
        <v>2.3325135626641216</v>
      </c>
    </row>
    <row r="409" spans="1:9" x14ac:dyDescent="0.25">
      <c r="A409">
        <f>'Pivot MRIP 12"'!A412</f>
        <v>2013</v>
      </c>
      <c r="B409" t="str">
        <f>'Pivot MRIP 12"'!B412</f>
        <v>1108120130818012</v>
      </c>
      <c r="C409">
        <f>'Pivot MRIP 12"'!C412</f>
        <v>394.18482876000002</v>
      </c>
      <c r="D409">
        <f>'Pivot MRIP 12"'!D412</f>
        <v>394.18482876000002</v>
      </c>
      <c r="E409">
        <f>'Pivot MRIP 12"'!E412</f>
        <v>0.94160359434525431</v>
      </c>
      <c r="F409">
        <f>'Pivot MRIP 12"'!F412</f>
        <v>1</v>
      </c>
      <c r="G409">
        <f>'Pivot MRIP 12"'!G412</f>
        <v>1.2568578454237993E-2</v>
      </c>
      <c r="H409">
        <f t="shared" si="49"/>
        <v>4.9543429457404287</v>
      </c>
      <c r="I409">
        <f t="shared" si="50"/>
        <v>4.6650271253282432</v>
      </c>
    </row>
    <row r="410" spans="1:9" x14ac:dyDescent="0.25">
      <c r="A410">
        <f>'Pivot MRIP 12"'!A413</f>
        <v>2013</v>
      </c>
      <c r="B410" t="str">
        <f>'Pivot MRIP 12"'!B413</f>
        <v>1108120130825002</v>
      </c>
      <c r="C410">
        <f>'Pivot MRIP 12"'!C413</f>
        <v>430.01489200999998</v>
      </c>
      <c r="D410">
        <f>'Pivot MRIP 12"'!D413</f>
        <v>430.01489200999998</v>
      </c>
      <c r="E410">
        <f>'Pivot MRIP 12"'!E413</f>
        <v>0.94160359434525442</v>
      </c>
      <c r="F410">
        <f>'Pivot MRIP 12"'!F413</f>
        <v>8</v>
      </c>
      <c r="G410">
        <f>'Pivot MRIP 12"'!G413</f>
        <v>7.5411470725427962E-2</v>
      </c>
      <c r="H410">
        <f t="shared" si="49"/>
        <v>32.428055440310182</v>
      </c>
      <c r="I410">
        <f t="shared" si="50"/>
        <v>30.534373560223248</v>
      </c>
    </row>
    <row r="411" spans="1:9" x14ac:dyDescent="0.25">
      <c r="A411">
        <f>'Pivot MRIP 12"'!A414</f>
        <v>2013</v>
      </c>
      <c r="B411" t="str">
        <f>'Pivot MRIP 12"'!B414</f>
        <v>1108120131015004</v>
      </c>
      <c r="C411">
        <f>'Pivot MRIP 12"'!C414</f>
        <v>227.54769722</v>
      </c>
      <c r="D411">
        <f>'Pivot MRIP 12"'!D414</f>
        <v>227.54769722</v>
      </c>
      <c r="E411">
        <f>'Pivot MRIP 12"'!E414</f>
        <v>0.94160359434525442</v>
      </c>
      <c r="F411">
        <f>'Pivot MRIP 12"'!F414</f>
        <v>4</v>
      </c>
      <c r="G411">
        <f>'Pivot MRIP 12"'!G414</f>
        <v>1.8852867681356991E-2</v>
      </c>
      <c r="H411">
        <f t="shared" si="49"/>
        <v>4.2899266268861442</v>
      </c>
      <c r="I411">
        <f t="shared" si="50"/>
        <v>4.0394103313534062</v>
      </c>
    </row>
    <row r="412" spans="1:9" x14ac:dyDescent="0.25">
      <c r="A412">
        <f>'Pivot MRIP 12"'!A415</f>
        <v>2013</v>
      </c>
      <c r="B412" t="str">
        <f>'Pivot MRIP 12"'!B415</f>
        <v>1108120131116002</v>
      </c>
      <c r="C412">
        <f>'Pivot MRIP 12"'!C415</f>
        <v>138.20612249999999</v>
      </c>
      <c r="D412">
        <f>'Pivot MRIP 12"'!D415</f>
        <v>138.20612249999999</v>
      </c>
      <c r="E412">
        <f>'Pivot MRIP 12"'!E415</f>
        <v>0.792741198405151</v>
      </c>
      <c r="F412">
        <f>'Pivot MRIP 12"'!F415</f>
        <v>1</v>
      </c>
      <c r="G412">
        <f>'Pivot MRIP 12"'!G415</f>
        <v>2.1599685871135699</v>
      </c>
      <c r="H412">
        <f t="shared" si="49"/>
        <v>298.52088314676996</v>
      </c>
      <c r="I412">
        <f t="shared" si="50"/>
        <v>236.64980265473446</v>
      </c>
    </row>
    <row r="413" spans="1:9" x14ac:dyDescent="0.25">
      <c r="A413">
        <f>'Pivot MRIP 12"'!A416</f>
        <v>2013</v>
      </c>
      <c r="B413" t="str">
        <f>'Pivot MRIP 12"'!B416</f>
        <v>1108620130414010</v>
      </c>
      <c r="C413">
        <f>'Pivot MRIP 12"'!C416</f>
        <v>1169.8915311999999</v>
      </c>
      <c r="D413">
        <f>'Pivot MRIP 12"'!D416</f>
        <v>1169.8915311999999</v>
      </c>
      <c r="E413">
        <f>'Pivot MRIP 12"'!E416</f>
        <v>0.94160359434525442</v>
      </c>
      <c r="F413">
        <f>'Pivot MRIP 12"'!F416</f>
        <v>4</v>
      </c>
      <c r="G413">
        <f>'Pivot MRIP 12"'!G416</f>
        <v>0.15710723067797491</v>
      </c>
      <c r="H413">
        <f t="shared" si="49"/>
        <v>183.79841866044768</v>
      </c>
      <c r="I413">
        <f t="shared" si="50"/>
        <v>173.06525164565141</v>
      </c>
    </row>
    <row r="414" spans="1:9" x14ac:dyDescent="0.25">
      <c r="A414">
        <f>'Pivot MRIP 12"'!A417</f>
        <v>2013</v>
      </c>
      <c r="B414" t="str">
        <f>'Pivot MRIP 12"'!B417</f>
        <v>1108620130502001</v>
      </c>
      <c r="C414">
        <f>'Pivot MRIP 12"'!C417</f>
        <v>3040.7059293000002</v>
      </c>
      <c r="D414">
        <f>'Pivot MRIP 12"'!D417</f>
        <v>3040.7059293000002</v>
      </c>
      <c r="E414">
        <f>'Pivot MRIP 12"'!E417</f>
        <v>0.94160359434525442</v>
      </c>
      <c r="F414">
        <f>'Pivot MRIP 12"'!F417</f>
        <v>9</v>
      </c>
      <c r="G414">
        <f>'Pivot MRIP 12"'!G417</f>
        <v>3.7705735362713981E-2</v>
      </c>
      <c r="H414">
        <f t="shared" si="49"/>
        <v>114.6520530860211</v>
      </c>
      <c r="I414">
        <f t="shared" si="50"/>
        <v>107.95678528486039</v>
      </c>
    </row>
    <row r="415" spans="1:9" x14ac:dyDescent="0.25">
      <c r="A415">
        <f>'Pivot MRIP 12"'!A418</f>
        <v>2013</v>
      </c>
      <c r="B415" t="str">
        <f>'Pivot MRIP 12"'!B418</f>
        <v>1108620130522001</v>
      </c>
      <c r="C415">
        <f>'Pivot MRIP 12"'!C418</f>
        <v>139.19993585</v>
      </c>
      <c r="D415">
        <f>'Pivot MRIP 12"'!D418</f>
        <v>139.19993585</v>
      </c>
      <c r="E415">
        <f>'Pivot MRIP 12"'!E418</f>
        <v>0.94160359434525431</v>
      </c>
      <c r="F415">
        <f>'Pivot MRIP 12"'!F418</f>
        <v>2</v>
      </c>
      <c r="G415">
        <f>'Pivot MRIP 12"'!G418</f>
        <v>1.2568578454237993E-2</v>
      </c>
      <c r="H415">
        <f t="shared" si="49"/>
        <v>1.7495453145556208</v>
      </c>
      <c r="I415">
        <f t="shared" si="50"/>
        <v>1.647378156655471</v>
      </c>
    </row>
    <row r="416" spans="1:9" x14ac:dyDescent="0.25">
      <c r="A416">
        <f>'Pivot MRIP 12"'!A419</f>
        <v>2013</v>
      </c>
      <c r="B416" t="str">
        <f>'Pivot MRIP 12"'!B419</f>
        <v>1108620130525001</v>
      </c>
      <c r="C416">
        <f>'Pivot MRIP 12"'!C419</f>
        <v>485.85868502</v>
      </c>
      <c r="D416">
        <f>'Pivot MRIP 12"'!D419</f>
        <v>485.85868502</v>
      </c>
      <c r="E416">
        <f>'Pivot MRIP 12"'!E419</f>
        <v>0.94160359434525442</v>
      </c>
      <c r="F416">
        <f>'Pivot MRIP 12"'!F419</f>
        <v>1</v>
      </c>
      <c r="G416">
        <f>'Pivot MRIP 12"'!G419</f>
        <v>1.8852867681356991E-2</v>
      </c>
      <c r="H416">
        <f t="shared" si="49"/>
        <v>9.1598295005201642</v>
      </c>
      <c r="I416">
        <f t="shared" si="50"/>
        <v>8.6249283812794832</v>
      </c>
    </row>
    <row r="417" spans="1:9" x14ac:dyDescent="0.25">
      <c r="A417">
        <f>'Pivot MRIP 12"'!A420</f>
        <v>2013</v>
      </c>
      <c r="B417" t="str">
        <f>'Pivot MRIP 12"'!B420</f>
        <v>1108620130528006</v>
      </c>
      <c r="C417">
        <f>'Pivot MRIP 12"'!C420</f>
        <v>372.53483559</v>
      </c>
      <c r="D417">
        <f>'Pivot MRIP 12"'!D420</f>
        <v>372.53483559</v>
      </c>
      <c r="E417">
        <f>'Pivot MRIP 12"'!E420</f>
        <v>0.94160359434525431</v>
      </c>
      <c r="F417">
        <f>'Pivot MRIP 12"'!F420</f>
        <v>4</v>
      </c>
      <c r="G417">
        <f>'Pivot MRIP 12"'!G420</f>
        <v>6.2842892271189965E-3</v>
      </c>
      <c r="H417">
        <f t="shared" si="49"/>
        <v>2.3411166540247836</v>
      </c>
      <c r="I417">
        <f t="shared" si="50"/>
        <v>2.2044038562112713</v>
      </c>
    </row>
    <row r="418" spans="1:9" x14ac:dyDescent="0.25">
      <c r="A418">
        <f>'Pivot MRIP 12"'!A421</f>
        <v>2013</v>
      </c>
      <c r="B418" t="str">
        <f>'Pivot MRIP 12"'!B421</f>
        <v>1108620130529006</v>
      </c>
      <c r="C418">
        <f>'Pivot MRIP 12"'!C421</f>
        <v>156.65529599000001</v>
      </c>
      <c r="D418">
        <f>'Pivot MRIP 12"'!D421</f>
        <v>156.65529599000001</v>
      </c>
      <c r="E418">
        <f>'Pivot MRIP 12"'!E421</f>
        <v>0.94160359434525442</v>
      </c>
      <c r="F418">
        <f>'Pivot MRIP 12"'!F421</f>
        <v>4</v>
      </c>
      <c r="G418">
        <f>'Pivot MRIP 12"'!G421</f>
        <v>0.15710723067797491</v>
      </c>
      <c r="H418">
        <f t="shared" si="49"/>
        <v>24.611679724027372</v>
      </c>
      <c r="I418">
        <f t="shared" si="50"/>
        <v>23.174446091018392</v>
      </c>
    </row>
    <row r="419" spans="1:9" x14ac:dyDescent="0.25">
      <c r="A419">
        <f>'Pivot MRIP 12"'!A422</f>
        <v>2013</v>
      </c>
      <c r="B419" t="str">
        <f>'Pivot MRIP 12"'!B422</f>
        <v>1108620130529010</v>
      </c>
      <c r="C419">
        <f>'Pivot MRIP 12"'!C422</f>
        <v>156.65529599000001</v>
      </c>
      <c r="D419">
        <f>'Pivot MRIP 12"'!D422</f>
        <v>156.65529599000001</v>
      </c>
      <c r="E419">
        <f>'Pivot MRIP 12"'!E422</f>
        <v>0.94160359434525431</v>
      </c>
      <c r="F419">
        <f>'Pivot MRIP 12"'!F422</f>
        <v>1</v>
      </c>
      <c r="G419">
        <f>'Pivot MRIP 12"'!G422</f>
        <v>2.5137156908475986E-2</v>
      </c>
      <c r="H419">
        <f t="shared" si="49"/>
        <v>3.9378687558443795</v>
      </c>
      <c r="I419">
        <f t="shared" si="50"/>
        <v>3.7079113745629422</v>
      </c>
    </row>
    <row r="420" spans="1:9" x14ac:dyDescent="0.25">
      <c r="A420">
        <f>'Pivot MRIP 12"'!A423</f>
        <v>2013</v>
      </c>
      <c r="B420" t="str">
        <f>'Pivot MRIP 12"'!B423</f>
        <v>1108620130601004</v>
      </c>
      <c r="C420">
        <f>'Pivot MRIP 12"'!C423</f>
        <v>170.32709993</v>
      </c>
      <c r="D420">
        <f>'Pivot MRIP 12"'!D423</f>
        <v>170.32709993</v>
      </c>
      <c r="E420">
        <f>'Pivot MRIP 12"'!E423</f>
        <v>1.2808263177937711</v>
      </c>
      <c r="F420">
        <f>'Pivot MRIP 12"'!F423</f>
        <v>6</v>
      </c>
      <c r="G420">
        <f>'Pivot MRIP 12"'!G423</f>
        <v>1.3898919363440709</v>
      </c>
      <c r="H420">
        <f t="shared" si="49"/>
        <v>236.73626273357777</v>
      </c>
      <c r="I420">
        <f t="shared" si="50"/>
        <v>303.2180356853072</v>
      </c>
    </row>
    <row r="421" spans="1:9" x14ac:dyDescent="0.25">
      <c r="A421">
        <f>'Pivot MRIP 12"'!A424</f>
        <v>2013</v>
      </c>
      <c r="B421" t="str">
        <f>'Pivot MRIP 12"'!B424</f>
        <v>1108620130601005</v>
      </c>
      <c r="C421">
        <f>'Pivot MRIP 12"'!C424</f>
        <v>91.340210432999996</v>
      </c>
      <c r="D421">
        <f>'Pivot MRIP 12"'!D424</f>
        <v>91.340210432999996</v>
      </c>
      <c r="E421">
        <f>'Pivot MRIP 12"'!E424</f>
        <v>2.0907806103853606</v>
      </c>
      <c r="F421">
        <f>'Pivot MRIP 12"'!F424</f>
        <v>3</v>
      </c>
      <c r="G421">
        <f>'Pivot MRIP 12"'!G424</f>
        <v>6.0188528676813569</v>
      </c>
      <c r="H421">
        <f t="shared" si="49"/>
        <v>549.76328749928064</v>
      </c>
      <c r="I421">
        <f t="shared" si="50"/>
        <v>1149.4344218052083</v>
      </c>
    </row>
    <row r="422" spans="1:9" x14ac:dyDescent="0.25">
      <c r="A422">
        <f>'Pivot MRIP 12"'!A425</f>
        <v>2013</v>
      </c>
      <c r="B422" t="str">
        <f>'Pivot MRIP 12"'!B425</f>
        <v>1108620130601006</v>
      </c>
      <c r="C422">
        <f>'Pivot MRIP 12"'!C425</f>
        <v>85.163549963999998</v>
      </c>
      <c r="D422">
        <f>'Pivot MRIP 12"'!D425</f>
        <v>85.163549963999998</v>
      </c>
      <c r="E422">
        <f>'Pivot MRIP 12"'!E425</f>
        <v>1.3814491369315756</v>
      </c>
      <c r="F422">
        <f>'Pivot MRIP 12"'!F425</f>
        <v>12</v>
      </c>
      <c r="G422">
        <f>'Pivot MRIP 12"'!G425</f>
        <v>10.169675809132213</v>
      </c>
      <c r="H422">
        <f t="shared" si="49"/>
        <v>866.08569388871342</v>
      </c>
      <c r="I422">
        <f t="shared" si="50"/>
        <v>1196.4533343313478</v>
      </c>
    </row>
    <row r="423" spans="1:9" x14ac:dyDescent="0.25">
      <c r="A423">
        <f>'Pivot MRIP 12"'!A426</f>
        <v>2013</v>
      </c>
      <c r="B423" t="str">
        <f>'Pivot MRIP 12"'!B426</f>
        <v>1108620130601008</v>
      </c>
      <c r="C423">
        <f>'Pivot MRIP 12"'!C426</f>
        <v>170.32709993</v>
      </c>
      <c r="D423">
        <f>'Pivot MRIP 12"'!D426</f>
        <v>170.32709993</v>
      </c>
      <c r="E423">
        <f>'Pivot MRIP 12"'!E426</f>
        <v>2.2510124115667356</v>
      </c>
      <c r="F423">
        <f>'Pivot MRIP 12"'!F426</f>
        <v>6</v>
      </c>
      <c r="G423">
        <f>'Pivot MRIP 12"'!G426</f>
        <v>5.0754114707254283</v>
      </c>
      <c r="H423">
        <f t="shared" si="49"/>
        <v>864.48011676011834</v>
      </c>
      <c r="I423">
        <f t="shared" si="50"/>
        <v>1945.9554723796871</v>
      </c>
    </row>
    <row r="424" spans="1:9" x14ac:dyDescent="0.25">
      <c r="A424">
        <f>'Pivot MRIP 12"'!A427</f>
        <v>2013</v>
      </c>
      <c r="B424" t="str">
        <f>'Pivot MRIP 12"'!B427</f>
        <v>1108620130615002</v>
      </c>
      <c r="C424">
        <f>'Pivot MRIP 12"'!C427</f>
        <v>585.91545183999995</v>
      </c>
      <c r="D424">
        <f>'Pivot MRIP 12"'!D427</f>
        <v>585.91545183999995</v>
      </c>
      <c r="E424">
        <f>'Pivot MRIP 12"'!E427</f>
        <v>1.0986916266183366</v>
      </c>
      <c r="F424">
        <f>'Pivot MRIP 12"'!F427</f>
        <v>6</v>
      </c>
      <c r="G424">
        <f>'Pivot MRIP 12"'!G427</f>
        <v>3.0691271814983088</v>
      </c>
      <c r="H424">
        <f t="shared" si="49"/>
        <v>1798.2490393020071</v>
      </c>
      <c r="I424">
        <f t="shared" si="50"/>
        <v>1975.7211620555834</v>
      </c>
    </row>
    <row r="425" spans="1:9" x14ac:dyDescent="0.25">
      <c r="A425">
        <f>'Pivot MRIP 12"'!A428</f>
        <v>2013</v>
      </c>
      <c r="B425" t="str">
        <f>'Pivot MRIP 12"'!B428</f>
        <v>1108620130615004</v>
      </c>
      <c r="C425">
        <f>'Pivot MRIP 12"'!C428</f>
        <v>748.68180804999997</v>
      </c>
      <c r="D425">
        <f>'Pivot MRIP 12"'!D428</f>
        <v>748.68180804999997</v>
      </c>
      <c r="E425">
        <f>'Pivot MRIP 12"'!E428</f>
        <v>0.94160359434525431</v>
      </c>
      <c r="F425">
        <f>'Pivot MRIP 12"'!F428</f>
        <v>4</v>
      </c>
      <c r="G425">
        <f>'Pivot MRIP 12"'!G428</f>
        <v>6.2842892271189965E-3</v>
      </c>
      <c r="H425">
        <f t="shared" si="49"/>
        <v>4.7049330208685873</v>
      </c>
      <c r="I425">
        <f t="shared" si="50"/>
        <v>4.4301818436035374</v>
      </c>
    </row>
    <row r="426" spans="1:9" x14ac:dyDescent="0.25">
      <c r="A426">
        <f>'Pivot MRIP 12"'!A429</f>
        <v>2013</v>
      </c>
      <c r="B426" t="str">
        <f>'Pivot MRIP 12"'!B429</f>
        <v>1108620130615008</v>
      </c>
      <c r="C426">
        <f>'Pivot MRIP 12"'!C429</f>
        <v>976.59813726000004</v>
      </c>
      <c r="D426">
        <f>'Pivot MRIP 12"'!D429</f>
        <v>976.59813726000004</v>
      </c>
      <c r="E426">
        <f>'Pivot MRIP 12"'!E429</f>
        <v>0.94160359434525431</v>
      </c>
      <c r="F426">
        <f>'Pivot MRIP 12"'!F429</f>
        <v>3</v>
      </c>
      <c r="G426">
        <f>'Pivot MRIP 12"'!G429</f>
        <v>6.2842892271189965E-3</v>
      </c>
      <c r="H426">
        <f t="shared" si="49"/>
        <v>6.1372251532074973</v>
      </c>
      <c r="I426">
        <f t="shared" si="50"/>
        <v>5.7788332635662831</v>
      </c>
    </row>
    <row r="427" spans="1:9" x14ac:dyDescent="0.25">
      <c r="A427">
        <f>'Pivot MRIP 12"'!A430</f>
        <v>2013</v>
      </c>
      <c r="B427" t="str">
        <f>'Pivot MRIP 12"'!B430</f>
        <v>1108620130616016</v>
      </c>
      <c r="C427">
        <f>'Pivot MRIP 12"'!C430</f>
        <v>73.959979067000006</v>
      </c>
      <c r="D427">
        <f>'Pivot MRIP 12"'!D430</f>
        <v>73.959979067000006</v>
      </c>
      <c r="E427">
        <f>'Pivot MRIP 12"'!E430</f>
        <v>0.94160359434525431</v>
      </c>
      <c r="F427">
        <f>'Pivot MRIP 12"'!F430</f>
        <v>1</v>
      </c>
      <c r="G427">
        <f>'Pivot MRIP 12"'!G430</f>
        <v>6.2842892271189965E-3</v>
      </c>
      <c r="H427">
        <f t="shared" si="49"/>
        <v>0.46478589968869466</v>
      </c>
      <c r="I427">
        <f t="shared" si="50"/>
        <v>0.43764407374786773</v>
      </c>
    </row>
    <row r="428" spans="1:9" x14ac:dyDescent="0.25">
      <c r="A428">
        <f>'Pivot MRIP 12"'!A431</f>
        <v>2013</v>
      </c>
      <c r="B428" t="str">
        <f>'Pivot MRIP 12"'!B431</f>
        <v>1108620130617008</v>
      </c>
      <c r="C428">
        <f>'Pivot MRIP 12"'!C431</f>
        <v>231.42326539999999</v>
      </c>
      <c r="D428">
        <f>'Pivot MRIP 12"'!D431</f>
        <v>231.42326539999999</v>
      </c>
      <c r="E428">
        <f>'Pivot MRIP 12"'!E431</f>
        <v>0.94160359434525431</v>
      </c>
      <c r="F428">
        <f>'Pivot MRIP 12"'!F431</f>
        <v>4</v>
      </c>
      <c r="G428">
        <f>'Pivot MRIP 12"'!G431</f>
        <v>1.2568578454237993E-2</v>
      </c>
      <c r="H428">
        <f t="shared" si="49"/>
        <v>2.9086614673158406</v>
      </c>
      <c r="I428">
        <f t="shared" si="50"/>
        <v>2.738806092358137</v>
      </c>
    </row>
    <row r="429" spans="1:9" x14ac:dyDescent="0.25">
      <c r="A429">
        <f>'Pivot MRIP 12"'!A432</f>
        <v>2013</v>
      </c>
      <c r="B429" t="str">
        <f>'Pivot MRIP 12"'!B432</f>
        <v>1108620130708005</v>
      </c>
      <c r="C429">
        <f>'Pivot MRIP 12"'!C432</f>
        <v>334.42102621999999</v>
      </c>
      <c r="D429">
        <f>'Pivot MRIP 12"'!D432</f>
        <v>334.42102621999999</v>
      </c>
      <c r="E429">
        <f>'Pivot MRIP 12"'!E432</f>
        <v>0.94160359434525431</v>
      </c>
      <c r="F429">
        <f>'Pivot MRIP 12"'!F432</f>
        <v>4</v>
      </c>
      <c r="G429">
        <f>'Pivot MRIP 12"'!G432</f>
        <v>1.2568578454237993E-2</v>
      </c>
      <c r="H429">
        <f t="shared" si="49"/>
        <v>4.2031969047928506</v>
      </c>
      <c r="I429">
        <f t="shared" si="50"/>
        <v>3.9577453132937959</v>
      </c>
    </row>
    <row r="430" spans="1:9" x14ac:dyDescent="0.25">
      <c r="A430">
        <f>'Pivot MRIP 12"'!A433</f>
        <v>2013</v>
      </c>
      <c r="B430" t="str">
        <f>'Pivot MRIP 12"'!B433</f>
        <v>1108620130726013</v>
      </c>
      <c r="C430">
        <f>'Pivot MRIP 12"'!C433</f>
        <v>441.47328335999998</v>
      </c>
      <c r="D430">
        <f>'Pivot MRIP 12"'!D433</f>
        <v>441.47328335999998</v>
      </c>
      <c r="E430">
        <f>'Pivot MRIP 12"'!E433</f>
        <v>1.2075289857986429</v>
      </c>
      <c r="F430">
        <f>'Pivot MRIP 12"'!F433</f>
        <v>3</v>
      </c>
      <c r="G430">
        <f>'Pivot MRIP 12"'!G433</f>
        <v>1.0188528676813571</v>
      </c>
      <c r="H430">
        <f t="shared" si="49"/>
        <v>449.7963207560403</v>
      </c>
      <c r="I430">
        <f t="shared" si="50"/>
        <v>543.14209501850246</v>
      </c>
    </row>
    <row r="431" spans="1:9" x14ac:dyDescent="0.25">
      <c r="A431">
        <f>'Pivot MRIP 12"'!A434</f>
        <v>2013</v>
      </c>
      <c r="B431" t="str">
        <f>'Pivot MRIP 12"'!B434</f>
        <v>1108620130726014</v>
      </c>
      <c r="C431">
        <f>'Pivot MRIP 12"'!C434</f>
        <v>322.49562410999999</v>
      </c>
      <c r="D431">
        <f>'Pivot MRIP 12"'!D434</f>
        <v>322.49562410999999</v>
      </c>
      <c r="E431">
        <f>'Pivot MRIP 12"'!E434</f>
        <v>0.94160359434525431</v>
      </c>
      <c r="F431">
        <f>'Pivot MRIP 12"'!F434</f>
        <v>2</v>
      </c>
      <c r="G431">
        <f>'Pivot MRIP 12"'!G434</f>
        <v>6.2842892271189965E-3</v>
      </c>
      <c r="H431">
        <f t="shared" si="49"/>
        <v>2.0266557763874902</v>
      </c>
      <c r="I431">
        <f t="shared" si="50"/>
        <v>1.9083063635470328</v>
      </c>
    </row>
    <row r="432" spans="1:9" x14ac:dyDescent="0.25">
      <c r="A432">
        <f>'Pivot MRIP 12"'!A435</f>
        <v>2013</v>
      </c>
      <c r="B432" t="str">
        <f>'Pivot MRIP 12"'!B435</f>
        <v>1108620130802003</v>
      </c>
      <c r="C432">
        <f>'Pivot MRIP 12"'!C435</f>
        <v>27.761246789000001</v>
      </c>
      <c r="D432">
        <f>'Pivot MRIP 12"'!D435</f>
        <v>27.761246789000001</v>
      </c>
      <c r="E432">
        <f>'Pivot MRIP 12"'!E435</f>
        <v>1.5064091252569036</v>
      </c>
      <c r="F432">
        <f>'Pivot MRIP 12"'!F435</f>
        <v>6</v>
      </c>
      <c r="G432">
        <f>'Pivot MRIP 12"'!G435</f>
        <v>2.6878032862084758</v>
      </c>
      <c r="H432">
        <f t="shared" si="49"/>
        <v>74.616770348718703</v>
      </c>
      <c r="I432">
        <f t="shared" si="50"/>
        <v>112.40338375050861</v>
      </c>
    </row>
    <row r="433" spans="1:9" x14ac:dyDescent="0.25">
      <c r="A433">
        <f>'Pivot MRIP 12"'!A436</f>
        <v>2013</v>
      </c>
      <c r="B433" t="str">
        <f>'Pivot MRIP 12"'!B436</f>
        <v>1108620130805002</v>
      </c>
      <c r="C433">
        <f>'Pivot MRIP 12"'!C436</f>
        <v>752.16121709000004</v>
      </c>
      <c r="D433">
        <f>'Pivot MRIP 12"'!D436</f>
        <v>752.16121709000004</v>
      </c>
      <c r="E433">
        <f>'Pivot MRIP 12"'!E436</f>
        <v>0.94160359434525442</v>
      </c>
      <c r="F433">
        <f>'Pivot MRIP 12"'!F436</f>
        <v>1</v>
      </c>
      <c r="G433">
        <f>'Pivot MRIP 12"'!G436</f>
        <v>1.4150953439791218E-2</v>
      </c>
      <c r="H433">
        <f t="shared" si="49"/>
        <v>10.643798362257286</v>
      </c>
      <c r="I433">
        <f t="shared" si="50"/>
        <v>10.022238795387592</v>
      </c>
    </row>
    <row r="434" spans="1:9" x14ac:dyDescent="0.25">
      <c r="A434">
        <f>'Pivot MRIP 12"'!A437</f>
        <v>2013</v>
      </c>
      <c r="B434" t="str">
        <f>'Pivot MRIP 12"'!B437</f>
        <v>1108620130805004</v>
      </c>
      <c r="C434">
        <f>'Pivot MRIP 12"'!C437</f>
        <v>752.16121709000004</v>
      </c>
      <c r="D434">
        <f>'Pivot MRIP 12"'!D437</f>
        <v>752.16121709000004</v>
      </c>
      <c r="E434">
        <f>'Pivot MRIP 12"'!E437</f>
        <v>0.94160359434525431</v>
      </c>
      <c r="F434">
        <f>'Pivot MRIP 12"'!F437</f>
        <v>1</v>
      </c>
      <c r="G434">
        <f>'Pivot MRIP 12"'!G437</f>
        <v>5.3972211898635908E-3</v>
      </c>
      <c r="H434">
        <f t="shared" si="49"/>
        <v>4.0595804590717366</v>
      </c>
      <c r="I434">
        <f t="shared" si="50"/>
        <v>3.8225155517957048</v>
      </c>
    </row>
    <row r="435" spans="1:9" x14ac:dyDescent="0.25">
      <c r="A435">
        <f>'Pivot MRIP 12"'!A438</f>
        <v>2013</v>
      </c>
      <c r="B435" t="str">
        <f>'Pivot MRIP 12"'!B438</f>
        <v>1108620130823001</v>
      </c>
      <c r="C435">
        <f>'Pivot MRIP 12"'!C438</f>
        <v>5.8435771058999997</v>
      </c>
      <c r="D435">
        <f>'Pivot MRIP 12"'!D438</f>
        <v>5.8435771058999997</v>
      </c>
      <c r="E435">
        <f>'Pivot MRIP 12"'!E438</f>
        <v>0.94160359434525442</v>
      </c>
      <c r="F435">
        <f>'Pivot MRIP 12"'!F438</f>
        <v>6</v>
      </c>
      <c r="G435">
        <f>'Pivot MRIP 12"'!G438</f>
        <v>1.8852867681356991E-2</v>
      </c>
      <c r="H435">
        <f t="shared" si="49"/>
        <v>0.11016818596333972</v>
      </c>
      <c r="I435">
        <f t="shared" si="50"/>
        <v>0.10373475988557708</v>
      </c>
    </row>
    <row r="436" spans="1:9" x14ac:dyDescent="0.25">
      <c r="A436">
        <f>'Pivot MRIP 12"'!A439</f>
        <v>2013</v>
      </c>
      <c r="B436" t="str">
        <f>'Pivot MRIP 12"'!B439</f>
        <v>1108620130905006</v>
      </c>
      <c r="C436">
        <f>'Pivot MRIP 12"'!C439</f>
        <v>339.67319114999998</v>
      </c>
      <c r="D436">
        <f>'Pivot MRIP 12"'!D439</f>
        <v>339.67319114999998</v>
      </c>
      <c r="E436">
        <f>'Pivot MRIP 12"'!E439</f>
        <v>1.1023113109243878</v>
      </c>
      <c r="F436">
        <f>'Pivot MRIP 12"'!F439</f>
        <v>2</v>
      </c>
      <c r="G436">
        <f>'Pivot MRIP 12"'!G439</f>
        <v>1.0002109863999999</v>
      </c>
      <c r="H436">
        <f t="shared" si="49"/>
        <v>339.74485757377721</v>
      </c>
      <c r="I436">
        <f t="shared" si="50"/>
        <v>374.50459933196981</v>
      </c>
    </row>
    <row r="437" spans="1:9" x14ac:dyDescent="0.25">
      <c r="A437">
        <f>'Pivot MRIP 12"'!A440</f>
        <v>2013</v>
      </c>
      <c r="B437" t="str">
        <f>'Pivot MRIP 12"'!B440</f>
        <v>1108620130905008</v>
      </c>
      <c r="C437">
        <f>'Pivot MRIP 12"'!C440</f>
        <v>206.00449592000001</v>
      </c>
      <c r="D437">
        <f>'Pivot MRIP 12"'!D440</f>
        <v>206.00449592000001</v>
      </c>
      <c r="E437">
        <f>'Pivot MRIP 12"'!E440</f>
        <v>0.94160359434525431</v>
      </c>
      <c r="F437">
        <f>'Pivot MRIP 12"'!F440</f>
        <v>1</v>
      </c>
      <c r="G437">
        <f>'Pivot MRIP 12"'!G440</f>
        <v>6.2842892271189965E-3</v>
      </c>
      <c r="H437">
        <f t="shared" si="49"/>
        <v>1.2945918344481353</v>
      </c>
      <c r="I437">
        <f t="shared" si="50"/>
        <v>1.2189923245263807</v>
      </c>
    </row>
    <row r="438" spans="1:9" x14ac:dyDescent="0.25">
      <c r="A438">
        <f>'Pivot MRIP 12"'!A441</f>
        <v>2013</v>
      </c>
      <c r="B438" t="str">
        <f>'Pivot MRIP 12"'!B441</f>
        <v>1108620131005007</v>
      </c>
      <c r="C438">
        <f>'Pivot MRIP 12"'!C441</f>
        <v>477.66596048999997</v>
      </c>
      <c r="D438">
        <f>'Pivot MRIP 12"'!D441</f>
        <v>477.66596048999997</v>
      </c>
      <c r="E438">
        <f>'Pivot MRIP 12"'!E441</f>
        <v>1.3215529784458964</v>
      </c>
      <c r="F438">
        <f>'Pivot MRIP 12"'!F441</f>
        <v>4</v>
      </c>
      <c r="G438">
        <f>'Pivot MRIP 12"'!G441</f>
        <v>3.1256857845423798</v>
      </c>
      <c r="H438">
        <f t="shared" si="49"/>
        <v>1493.033702463375</v>
      </c>
      <c r="I438">
        <f t="shared" si="50"/>
        <v>1973.1231364105774</v>
      </c>
    </row>
    <row r="439" spans="1:9" x14ac:dyDescent="0.25">
      <c r="A439">
        <f>'Pivot MRIP 12"'!A442</f>
        <v>2013</v>
      </c>
      <c r="B439" t="str">
        <f>'Pivot MRIP 12"'!B442</f>
        <v>1108620131005009</v>
      </c>
      <c r="C439">
        <f>'Pivot MRIP 12"'!C442</f>
        <v>851.14711749000003</v>
      </c>
      <c r="D439">
        <f>'Pivot MRIP 12"'!D442</f>
        <v>851.14711749000003</v>
      </c>
      <c r="E439">
        <f>'Pivot MRIP 12"'!E442</f>
        <v>0.94160359434525442</v>
      </c>
      <c r="F439">
        <f>'Pivot MRIP 12"'!F442</f>
        <v>2</v>
      </c>
      <c r="G439">
        <f>'Pivot MRIP 12"'!G442</f>
        <v>3.7705735362713981E-2</v>
      </c>
      <c r="H439">
        <f t="shared" si="49"/>
        <v>32.093127966814762</v>
      </c>
      <c r="I439">
        <f t="shared" si="50"/>
        <v>30.219004647334987</v>
      </c>
    </row>
    <row r="440" spans="1:9" x14ac:dyDescent="0.25">
      <c r="A440">
        <f>'Pivot MRIP 12"'!A443</f>
        <v>2013</v>
      </c>
      <c r="B440" t="str">
        <f>'Pivot MRIP 12"'!B443</f>
        <v>1108620131006003</v>
      </c>
      <c r="C440">
        <f>'Pivot MRIP 12"'!C443</f>
        <v>240.44055957</v>
      </c>
      <c r="D440">
        <f>'Pivot MRIP 12"'!D443</f>
        <v>240.44055957</v>
      </c>
      <c r="E440">
        <f>'Pivot MRIP 12"'!E443</f>
        <v>0.94160359434525442</v>
      </c>
      <c r="F440">
        <f>'Pivot MRIP 12"'!F443</f>
        <v>4</v>
      </c>
      <c r="G440">
        <f>'Pivot MRIP 12"'!G443</f>
        <v>3.1421446135594985E-2</v>
      </c>
      <c r="H440">
        <f t="shared" si="49"/>
        <v>7.5549900913410726</v>
      </c>
      <c r="I440">
        <f t="shared" si="50"/>
        <v>7.1138058252495355</v>
      </c>
    </row>
    <row r="441" spans="1:9" x14ac:dyDescent="0.25">
      <c r="A441">
        <f>'Pivot MRIP 12"'!A444</f>
        <v>2013</v>
      </c>
      <c r="B441" t="str">
        <f>'Pivot MRIP 12"'!B444</f>
        <v>1108620131012001</v>
      </c>
      <c r="C441">
        <f>'Pivot MRIP 12"'!C444</f>
        <v>11.313080261</v>
      </c>
      <c r="D441">
        <f>'Pivot MRIP 12"'!D444</f>
        <v>11.313080261</v>
      </c>
      <c r="E441">
        <f>'Pivot MRIP 12"'!E444</f>
        <v>1.1501209062075264</v>
      </c>
      <c r="F441">
        <f>'Pivot MRIP 12"'!F444</f>
        <v>12</v>
      </c>
      <c r="G441">
        <f>'Pivot MRIP 12"'!G444</f>
        <v>0.96176225601189969</v>
      </c>
      <c r="H441">
        <f t="shared" si="49"/>
        <v>10.880493594263051</v>
      </c>
      <c r="I441">
        <f t="shared" si="50"/>
        <v>12.513883152619005</v>
      </c>
    </row>
    <row r="442" spans="1:9" x14ac:dyDescent="0.25">
      <c r="A442">
        <f>'Pivot MRIP 12"'!A445</f>
        <v>2013</v>
      </c>
      <c r="B442" t="str">
        <f>'Pivot MRIP 12"'!B445</f>
        <v>1108620131012003</v>
      </c>
      <c r="C442">
        <f>'Pivot MRIP 12"'!C445</f>
        <v>11.313080261</v>
      </c>
      <c r="D442">
        <f>'Pivot MRIP 12"'!D445</f>
        <v>11.313080261</v>
      </c>
      <c r="E442">
        <f>'Pivot MRIP 12"'!E445</f>
        <v>1.4180023168284746</v>
      </c>
      <c r="F442">
        <f>'Pivot MRIP 12"'!F445</f>
        <v>12</v>
      </c>
      <c r="G442">
        <f>'Pivot MRIP 12"'!G445</f>
        <v>2.8740482111949266</v>
      </c>
      <c r="H442">
        <f t="shared" si="49"/>
        <v>32.514338087231685</v>
      </c>
      <c r="I442">
        <f t="shared" si="50"/>
        <v>46.105406737838841</v>
      </c>
    </row>
    <row r="443" spans="1:9" x14ac:dyDescent="0.25">
      <c r="A443">
        <f>'Pivot MRIP 12"'!A446</f>
        <v>2013</v>
      </c>
      <c r="B443" t="str">
        <f>'Pivot MRIP 12"'!B446</f>
        <v>1108620131012005</v>
      </c>
      <c r="C443">
        <f>'Pivot MRIP 12"'!C446</f>
        <v>7.5420535075000004</v>
      </c>
      <c r="D443">
        <f>'Pivot MRIP 12"'!D446</f>
        <v>7.5420535075000004</v>
      </c>
      <c r="E443">
        <f>'Pivot MRIP 12"'!E446</f>
        <v>1.849194869127317</v>
      </c>
      <c r="F443">
        <f>'Pivot MRIP 12"'!F446</f>
        <v>8</v>
      </c>
      <c r="G443">
        <f>'Pivot MRIP 12"'!G446</f>
        <v>1.0879800491796661</v>
      </c>
      <c r="H443">
        <f t="shared" si="49"/>
        <v>8.205603746005524</v>
      </c>
      <c r="I443">
        <f t="shared" si="50"/>
        <v>15.173760345205308</v>
      </c>
    </row>
    <row r="444" spans="1:9" x14ac:dyDescent="0.25">
      <c r="A444">
        <f>'Pivot MRIP 12"'!A447</f>
        <v>2013</v>
      </c>
      <c r="B444" t="str">
        <f>'Pivot MRIP 12"'!B447</f>
        <v>1108620131013001</v>
      </c>
      <c r="C444">
        <f>'Pivot MRIP 12"'!C447</f>
        <v>316.807975</v>
      </c>
      <c r="D444">
        <f>'Pivot MRIP 12"'!D447</f>
        <v>316.807975</v>
      </c>
      <c r="E444">
        <f>'Pivot MRIP 12"'!E447</f>
        <v>0.94160359434525442</v>
      </c>
      <c r="F444">
        <f>'Pivot MRIP 12"'!F447</f>
        <v>1</v>
      </c>
      <c r="G444">
        <f>'Pivot MRIP 12"'!G447</f>
        <v>0.11311720608814194</v>
      </c>
      <c r="H444">
        <f t="shared" si="49"/>
        <v>35.836432998441921</v>
      </c>
      <c r="I444">
        <f t="shared" si="50"/>
        <v>33.743714119845798</v>
      </c>
    </row>
    <row r="445" spans="1:9" x14ac:dyDescent="0.25">
      <c r="A445">
        <f>'Pivot MRIP 12"'!A448</f>
        <v>2013</v>
      </c>
      <c r="B445" t="str">
        <f>'Pivot MRIP 12"'!B448</f>
        <v>1108620131016001</v>
      </c>
      <c r="C445">
        <f>'Pivot MRIP 12"'!C448</f>
        <v>1153.3832030000001</v>
      </c>
      <c r="D445">
        <f>'Pivot MRIP 12"'!D448</f>
        <v>1153.3832030000001</v>
      </c>
      <c r="E445">
        <f>'Pivot MRIP 12"'!E448</f>
        <v>0.94160359434525431</v>
      </c>
      <c r="F445">
        <f>'Pivot MRIP 12"'!F448</f>
        <v>5</v>
      </c>
      <c r="G445">
        <f>'Pivot MRIP 12"'!G448</f>
        <v>1.2568578454237993E-2</v>
      </c>
      <c r="H445">
        <f t="shared" si="49"/>
        <v>14.496387274705807</v>
      </c>
      <c r="I445">
        <f t="shared" si="50"/>
        <v>13.649850362883793</v>
      </c>
    </row>
    <row r="446" spans="1:9" x14ac:dyDescent="0.25">
      <c r="A446">
        <f>'Pivot MRIP 12"'!A449</f>
        <v>2013</v>
      </c>
      <c r="B446" t="str">
        <f>'Pivot MRIP 12"'!B449</f>
        <v>1108620131019004</v>
      </c>
      <c r="C446">
        <f>'Pivot MRIP 12"'!C449</f>
        <v>501.38064808000001</v>
      </c>
      <c r="D446">
        <f>'Pivot MRIP 12"'!D449</f>
        <v>501.38064808000001</v>
      </c>
      <c r="E446">
        <f>'Pivot MRIP 12"'!E449</f>
        <v>0.94160359434525442</v>
      </c>
      <c r="F446">
        <f>'Pivot MRIP 12"'!F449</f>
        <v>3</v>
      </c>
      <c r="G446">
        <f>'Pivot MRIP 12"'!G449</f>
        <v>3.1421446135594985E-2</v>
      </c>
      <c r="H446">
        <f t="shared" si="49"/>
        <v>15.754105027075425</v>
      </c>
      <c r="I446">
        <f t="shared" si="50"/>
        <v>14.834121919186863</v>
      </c>
    </row>
    <row r="447" spans="1:9" x14ac:dyDescent="0.25">
      <c r="A447">
        <f>'Pivot MRIP 12"'!A450</f>
        <v>2013</v>
      </c>
      <c r="B447" t="str">
        <f>'Pivot MRIP 12"'!B450</f>
        <v>1108620131019005</v>
      </c>
      <c r="C447">
        <f>'Pivot MRIP 12"'!C450</f>
        <v>236.58341834999999</v>
      </c>
      <c r="D447">
        <f>'Pivot MRIP 12"'!D450</f>
        <v>236.58341834999999</v>
      </c>
      <c r="E447">
        <f>'Pivot MRIP 12"'!E450</f>
        <v>0.94160359434525431</v>
      </c>
      <c r="F447">
        <f>'Pivot MRIP 12"'!F450</f>
        <v>2</v>
      </c>
      <c r="G447">
        <f>'Pivot MRIP 12"'!G450</f>
        <v>6.2842892271189965E-3</v>
      </c>
      <c r="H447">
        <f t="shared" si="49"/>
        <v>1.4867586272518916</v>
      </c>
      <c r="I447">
        <f t="shared" si="50"/>
        <v>1.3999372673441972</v>
      </c>
    </row>
    <row r="448" spans="1:9" x14ac:dyDescent="0.25">
      <c r="A448">
        <f>'Pivot MRIP 12"'!A451</f>
        <v>2013</v>
      </c>
      <c r="B448" t="str">
        <f>'Pivot MRIP 12"'!B451</f>
        <v>1108620131021008</v>
      </c>
      <c r="C448">
        <f>'Pivot MRIP 12"'!C451</f>
        <v>253.85977093</v>
      </c>
      <c r="D448">
        <f>'Pivot MRIP 12"'!D451</f>
        <v>253.85977093</v>
      </c>
      <c r="E448">
        <f>'Pivot MRIP 12"'!E451</f>
        <v>0.94160359434525431</v>
      </c>
      <c r="F448">
        <f>'Pivot MRIP 12"'!F451</f>
        <v>2</v>
      </c>
      <c r="G448">
        <f>'Pivot MRIP 12"'!G451</f>
        <v>5.0274313816951972E-2</v>
      </c>
      <c r="H448">
        <f t="shared" si="49"/>
        <v>12.762625789234361</v>
      </c>
      <c r="I448">
        <f t="shared" si="50"/>
        <v>12.017334316426513</v>
      </c>
    </row>
    <row r="449" spans="1:9" x14ac:dyDescent="0.25">
      <c r="A449">
        <f>'Pivot MRIP 12"'!A452</f>
        <v>2013</v>
      </c>
      <c r="B449" t="str">
        <f>'Pivot MRIP 12"'!B452</f>
        <v>1108620131029001</v>
      </c>
      <c r="C449">
        <f>'Pivot MRIP 12"'!C452</f>
        <v>367.80190248999997</v>
      </c>
      <c r="D449">
        <f>'Pivot MRIP 12"'!D452</f>
        <v>367.80190248999997</v>
      </c>
      <c r="E449">
        <f>'Pivot MRIP 12"'!E452</f>
        <v>0.94160359434525442</v>
      </c>
      <c r="F449">
        <f>'Pivot MRIP 12"'!F452</f>
        <v>4</v>
      </c>
      <c r="G449">
        <f>'Pivot MRIP 12"'!G452</f>
        <v>7.5411470725427962E-2</v>
      </c>
      <c r="H449">
        <f t="shared" si="49"/>
        <v>27.736482402381341</v>
      </c>
      <c r="I449">
        <f t="shared" si="50"/>
        <v>26.116771524576169</v>
      </c>
    </row>
    <row r="450" spans="1:9" x14ac:dyDescent="0.25">
      <c r="A450">
        <f>'Pivot MRIP 12"'!A453</f>
        <v>2013</v>
      </c>
      <c r="B450" t="str">
        <f>'Pivot MRIP 12"'!B453</f>
        <v>1108620131029002</v>
      </c>
      <c r="C450">
        <f>'Pivot MRIP 12"'!C453</f>
        <v>127.90854191</v>
      </c>
      <c r="D450">
        <f>'Pivot MRIP 12"'!D453</f>
        <v>127.90854191</v>
      </c>
      <c r="E450">
        <f>'Pivot MRIP 12"'!E453</f>
        <v>1.1850090920661807</v>
      </c>
      <c r="F450">
        <f>'Pivot MRIP 12"'!F453</f>
        <v>3</v>
      </c>
      <c r="G450">
        <f>'Pivot MRIP 12"'!G453</f>
        <v>0.37103906866271397</v>
      </c>
      <c r="H450">
        <f t="shared" ref="H450:H513" si="51">G450*C450</f>
        <v>47.459066264292119</v>
      </c>
      <c r="I450">
        <f t="shared" ref="I450:I513" si="52">E450*H450</f>
        <v>56.239425024157505</v>
      </c>
    </row>
    <row r="451" spans="1:9" x14ac:dyDescent="0.25">
      <c r="A451">
        <f>'Pivot MRIP 12"'!A454</f>
        <v>2013</v>
      </c>
      <c r="B451" t="str">
        <f>'Pivot MRIP 12"'!B454</f>
        <v>1108620131031002</v>
      </c>
      <c r="C451">
        <f>'Pivot MRIP 12"'!C454</f>
        <v>202.15634907</v>
      </c>
      <c r="D451">
        <f>'Pivot MRIP 12"'!D454</f>
        <v>202.15634907</v>
      </c>
      <c r="E451">
        <f>'Pivot MRIP 12"'!E454</f>
        <v>0.94160359434525431</v>
      </c>
      <c r="F451">
        <f>'Pivot MRIP 12"'!F454</f>
        <v>2</v>
      </c>
      <c r="G451">
        <f>'Pivot MRIP 12"'!G454</f>
        <v>6.2842892271189965E-3</v>
      </c>
      <c r="H451">
        <f t="shared" si="51"/>
        <v>1.2704089666543084</v>
      </c>
      <c r="I451">
        <f t="shared" si="52"/>
        <v>1.1962216492901372</v>
      </c>
    </row>
    <row r="452" spans="1:9" x14ac:dyDescent="0.25">
      <c r="A452">
        <f>'Pivot MRIP 12"'!A455</f>
        <v>2013</v>
      </c>
      <c r="B452" t="str">
        <f>'Pivot MRIP 12"'!B455</f>
        <v>1108620131115003</v>
      </c>
      <c r="C452">
        <f>'Pivot MRIP 12"'!C455</f>
        <v>96.338998085</v>
      </c>
      <c r="D452">
        <f>'Pivot MRIP 12"'!D455</f>
        <v>96.338998085</v>
      </c>
      <c r="E452">
        <f>'Pivot MRIP 12"'!E455</f>
        <v>0.94160359434525442</v>
      </c>
      <c r="F452">
        <f>'Pivot MRIP 12"'!F455</f>
        <v>1</v>
      </c>
      <c r="G452">
        <f>'Pivot MRIP 12"'!G455</f>
        <v>3.1421446135594985E-2</v>
      </c>
      <c r="H452">
        <f t="shared" si="51"/>
        <v>3.027110639085016</v>
      </c>
      <c r="I452">
        <f t="shared" si="52"/>
        <v>2.8503382582432111</v>
      </c>
    </row>
    <row r="453" spans="1:9" x14ac:dyDescent="0.25">
      <c r="A453">
        <f>'Pivot MRIP 12"'!A456</f>
        <v>2013</v>
      </c>
      <c r="B453" t="str">
        <f>'Pivot MRIP 12"'!B456</f>
        <v>1108620131122005</v>
      </c>
      <c r="C453">
        <f>'Pivot MRIP 12"'!C456</f>
        <v>100.93855006</v>
      </c>
      <c r="D453">
        <f>'Pivot MRIP 12"'!D456</f>
        <v>100.93855006</v>
      </c>
      <c r="E453">
        <f>'Pivot MRIP 12"'!E456</f>
        <v>0.94160359434525431</v>
      </c>
      <c r="F453">
        <f>'Pivot MRIP 12"'!F456</f>
        <v>2</v>
      </c>
      <c r="G453">
        <f>'Pivot MRIP 12"'!G456</f>
        <v>6.2842892271189965E-3</v>
      </c>
      <c r="H453">
        <f t="shared" si="51"/>
        <v>0.6343270427430695</v>
      </c>
      <c r="I453">
        <f t="shared" si="52"/>
        <v>0.59728462343726996</v>
      </c>
    </row>
    <row r="454" spans="1:9" x14ac:dyDescent="0.25">
      <c r="A454">
        <f>'Pivot MRIP 12"'!A457</f>
        <v>2013</v>
      </c>
      <c r="B454" t="str">
        <f>'Pivot MRIP 12"'!B457</f>
        <v>1108620131122007</v>
      </c>
      <c r="C454">
        <f>'Pivot MRIP 12"'!C457</f>
        <v>59.497674013000001</v>
      </c>
      <c r="D454">
        <f>'Pivot MRIP 12"'!D457</f>
        <v>59.497674013000001</v>
      </c>
      <c r="E454">
        <f>'Pivot MRIP 12"'!E457</f>
        <v>0.94160359434525442</v>
      </c>
      <c r="F454">
        <f>'Pivot MRIP 12"'!F457</f>
        <v>4</v>
      </c>
      <c r="G454">
        <f>'Pivot MRIP 12"'!G457</f>
        <v>1.8852867681356991E-2</v>
      </c>
      <c r="H454">
        <f t="shared" si="51"/>
        <v>1.1217017755156014</v>
      </c>
      <c r="I454">
        <f t="shared" si="52"/>
        <v>1.0561984236089439</v>
      </c>
    </row>
    <row r="455" spans="1:9" x14ac:dyDescent="0.25">
      <c r="A455">
        <f>'Pivot MRIP 12"'!A458</f>
        <v>2013</v>
      </c>
      <c r="B455" t="str">
        <f>'Pivot MRIP 12"'!B458</f>
        <v>1108620131122009</v>
      </c>
      <c r="C455">
        <f>'Pivot MRIP 12"'!C458</f>
        <v>100.93855006</v>
      </c>
      <c r="D455">
        <f>'Pivot MRIP 12"'!D458</f>
        <v>100.93855006</v>
      </c>
      <c r="E455">
        <f>'Pivot MRIP 12"'!E458</f>
        <v>0.94160359434525431</v>
      </c>
      <c r="F455">
        <f>'Pivot MRIP 12"'!F458</f>
        <v>2</v>
      </c>
      <c r="G455">
        <f>'Pivot MRIP 12"'!G458</f>
        <v>6.2842892271189965E-3</v>
      </c>
      <c r="H455">
        <f t="shared" si="51"/>
        <v>0.6343270427430695</v>
      </c>
      <c r="I455">
        <f t="shared" si="52"/>
        <v>0.59728462343726996</v>
      </c>
    </row>
    <row r="456" spans="1:9" x14ac:dyDescent="0.25">
      <c r="A456">
        <f>'Pivot MRIP 12"'!A459</f>
        <v>2013</v>
      </c>
      <c r="B456" t="str">
        <f>'Pivot MRIP 12"'!B459</f>
        <v>1108620131122011</v>
      </c>
      <c r="C456">
        <f>'Pivot MRIP 12"'!C459</f>
        <v>59.497674013000001</v>
      </c>
      <c r="D456">
        <f>'Pivot MRIP 12"'!D459</f>
        <v>59.497674013000001</v>
      </c>
      <c r="E456">
        <f>'Pivot MRIP 12"'!E459</f>
        <v>0.94160359434525431</v>
      </c>
      <c r="F456">
        <f>'Pivot MRIP 12"'!F459</f>
        <v>1</v>
      </c>
      <c r="G456">
        <f>'Pivot MRIP 12"'!G459</f>
        <v>1.2568578454237993E-2</v>
      </c>
      <c r="H456">
        <f t="shared" si="51"/>
        <v>0.7478011836770676</v>
      </c>
      <c r="I456">
        <f t="shared" si="52"/>
        <v>0.7041322824059626</v>
      </c>
    </row>
    <row r="457" spans="1:9" x14ac:dyDescent="0.25">
      <c r="A457">
        <f>'Pivot MRIP 12"'!A460</f>
        <v>2013</v>
      </c>
      <c r="B457" t="str">
        <f>'Pivot MRIP 12"'!B460</f>
        <v>1108620131203005</v>
      </c>
      <c r="C457">
        <f>'Pivot MRIP 12"'!C460</f>
        <v>92.099589029000001</v>
      </c>
      <c r="D457">
        <f>'Pivot MRIP 12"'!D460</f>
        <v>92.099589029000001</v>
      </c>
      <c r="E457">
        <f>'Pivot MRIP 12"'!E460</f>
        <v>0.94160359434525442</v>
      </c>
      <c r="F457">
        <f>'Pivot MRIP 12"'!F460</f>
        <v>1</v>
      </c>
      <c r="G457">
        <f>'Pivot MRIP 12"'!G460</f>
        <v>0.18852867681356988</v>
      </c>
      <c r="H457">
        <f t="shared" si="51"/>
        <v>17.363413654710946</v>
      </c>
      <c r="I457">
        <f t="shared" si="52"/>
        <v>16.349452707379296</v>
      </c>
    </row>
    <row r="458" spans="1:9" x14ac:dyDescent="0.25">
      <c r="A458">
        <f>'Pivot MRIP 12"'!A461</f>
        <v>2013</v>
      </c>
      <c r="B458" t="str">
        <f>'Pivot MRIP 12"'!B461</f>
        <v>1108720130108007</v>
      </c>
      <c r="C458">
        <f>'Pivot MRIP 12"'!C461</f>
        <v>83.184668662999997</v>
      </c>
      <c r="D458">
        <f>'Pivot MRIP 12"'!D461</f>
        <v>83.184668662999997</v>
      </c>
      <c r="E458">
        <f>'Pivot MRIP 12"'!E461</f>
        <v>0.94160359434525442</v>
      </c>
      <c r="F458">
        <f>'Pivot MRIP 12"'!F461</f>
        <v>4</v>
      </c>
      <c r="G458">
        <f>'Pivot MRIP 12"'!G461</f>
        <v>0.12568578454237994</v>
      </c>
      <c r="H458">
        <f t="shared" si="51"/>
        <v>10.455130342807083</v>
      </c>
      <c r="I458">
        <f t="shared" si="52"/>
        <v>9.8445883101352809</v>
      </c>
    </row>
    <row r="459" spans="1:9" x14ac:dyDescent="0.25">
      <c r="A459">
        <f>'Pivot MRIP 12"'!A462</f>
        <v>2013</v>
      </c>
      <c r="B459" t="str">
        <f>'Pivot MRIP 12"'!B462</f>
        <v>1108720130112001</v>
      </c>
      <c r="C459">
        <f>'Pivot MRIP 12"'!C462</f>
        <v>20.459409321999999</v>
      </c>
      <c r="D459">
        <f>'Pivot MRIP 12"'!D462</f>
        <v>20.459409321999999</v>
      </c>
      <c r="E459">
        <f>'Pivot MRIP 12"'!E462</f>
        <v>0.94160359434525431</v>
      </c>
      <c r="F459">
        <f>'Pivot MRIP 12"'!F462</f>
        <v>4</v>
      </c>
      <c r="G459">
        <f>'Pivot MRIP 12"'!G462</f>
        <v>1.2568578454237993E-2</v>
      </c>
      <c r="H459">
        <f t="shared" si="51"/>
        <v>0.25714569119092512</v>
      </c>
      <c r="I459">
        <f t="shared" si="52"/>
        <v>0.24212930709576988</v>
      </c>
    </row>
    <row r="460" spans="1:9" x14ac:dyDescent="0.25">
      <c r="A460">
        <f>'Pivot MRIP 12"'!A463</f>
        <v>2013</v>
      </c>
      <c r="B460" t="str">
        <f>'Pivot MRIP 12"'!B463</f>
        <v>1108720130112005</v>
      </c>
      <c r="C460">
        <f>'Pivot MRIP 12"'!C463</f>
        <v>20.459409321999999</v>
      </c>
      <c r="D460">
        <f>'Pivot MRIP 12"'!D463</f>
        <v>20.459409321999999</v>
      </c>
      <c r="E460">
        <f>'Pivot MRIP 12"'!E463</f>
        <v>0.94160359434525442</v>
      </c>
      <c r="F460">
        <f>'Pivot MRIP 12"'!F463</f>
        <v>3</v>
      </c>
      <c r="G460">
        <f>'Pivot MRIP 12"'!G463</f>
        <v>1.8852867681356991E-2</v>
      </c>
      <c r="H460">
        <f t="shared" si="51"/>
        <v>0.38571853678638773</v>
      </c>
      <c r="I460">
        <f t="shared" si="52"/>
        <v>0.36319396064365495</v>
      </c>
    </row>
    <row r="461" spans="1:9" x14ac:dyDescent="0.25">
      <c r="A461">
        <f>'Pivot MRIP 12"'!A464</f>
        <v>2013</v>
      </c>
      <c r="B461" t="str">
        <f>'Pivot MRIP 12"'!B464</f>
        <v>1108720130112008</v>
      </c>
      <c r="C461">
        <f>'Pivot MRIP 12"'!C464</f>
        <v>20.459409321999999</v>
      </c>
      <c r="D461">
        <f>'Pivot MRIP 12"'!D464</f>
        <v>20.459409321999999</v>
      </c>
      <c r="E461">
        <f>'Pivot MRIP 12"'!E464</f>
        <v>0.94160359434525431</v>
      </c>
      <c r="F461">
        <f>'Pivot MRIP 12"'!F464</f>
        <v>4</v>
      </c>
      <c r="G461">
        <f>'Pivot MRIP 12"'!G464</f>
        <v>2.5137156908475986E-2</v>
      </c>
      <c r="H461">
        <f t="shared" si="51"/>
        <v>0.51429138238185024</v>
      </c>
      <c r="I461">
        <f t="shared" si="52"/>
        <v>0.48425861419153976</v>
      </c>
    </row>
    <row r="462" spans="1:9" x14ac:dyDescent="0.25">
      <c r="A462">
        <f>'Pivot MRIP 12"'!A465</f>
        <v>2013</v>
      </c>
      <c r="B462" t="str">
        <f>'Pivot MRIP 12"'!B465</f>
        <v>1108720130112013</v>
      </c>
      <c r="C462">
        <f>'Pivot MRIP 12"'!C465</f>
        <v>20.459409321999999</v>
      </c>
      <c r="D462">
        <f>'Pivot MRIP 12"'!D465</f>
        <v>20.459409321999999</v>
      </c>
      <c r="E462">
        <f>'Pivot MRIP 12"'!E465</f>
        <v>0.94160359434525431</v>
      </c>
      <c r="F462">
        <f>'Pivot MRIP 12"'!F465</f>
        <v>2</v>
      </c>
      <c r="G462">
        <f>'Pivot MRIP 12"'!G465</f>
        <v>6.2842892271189965E-3</v>
      </c>
      <c r="H462">
        <f t="shared" si="51"/>
        <v>0.12857284559546256</v>
      </c>
      <c r="I462">
        <f t="shared" si="52"/>
        <v>0.12106465354788494</v>
      </c>
    </row>
    <row r="463" spans="1:9" x14ac:dyDescent="0.25">
      <c r="A463">
        <f>'Pivot MRIP 12"'!A466</f>
        <v>2013</v>
      </c>
      <c r="B463" t="str">
        <f>'Pivot MRIP 12"'!B466</f>
        <v>1108720130112015</v>
      </c>
      <c r="C463">
        <f>'Pivot MRIP 12"'!C466</f>
        <v>20.459409321999999</v>
      </c>
      <c r="D463">
        <f>'Pivot MRIP 12"'!D466</f>
        <v>20.459409321999999</v>
      </c>
      <c r="E463">
        <f>'Pivot MRIP 12"'!E466</f>
        <v>0.94160359434525442</v>
      </c>
      <c r="F463">
        <f>'Pivot MRIP 12"'!F466</f>
        <v>1</v>
      </c>
      <c r="G463">
        <f>'Pivot MRIP 12"'!G466</f>
        <v>0.15710723067797491</v>
      </c>
      <c r="H463">
        <f t="shared" si="51"/>
        <v>3.2143211398865641</v>
      </c>
      <c r="I463">
        <f t="shared" si="52"/>
        <v>3.0266163386971243</v>
      </c>
    </row>
    <row r="464" spans="1:9" x14ac:dyDescent="0.25">
      <c r="A464">
        <f>'Pivot MRIP 12"'!A467</f>
        <v>2013</v>
      </c>
      <c r="B464" t="str">
        <f>'Pivot MRIP 12"'!B467</f>
        <v>1108720130113006</v>
      </c>
      <c r="C464">
        <f>'Pivot MRIP 12"'!C467</f>
        <v>27.201840172000001</v>
      </c>
      <c r="D464">
        <f>'Pivot MRIP 12"'!D467</f>
        <v>27.201840172000001</v>
      </c>
      <c r="E464">
        <f>'Pivot MRIP 12"'!E467</f>
        <v>0.94160359434525442</v>
      </c>
      <c r="F464">
        <f>'Pivot MRIP 12"'!F467</f>
        <v>4</v>
      </c>
      <c r="G464">
        <f>'Pivot MRIP 12"'!G467</f>
        <v>3.7705735362713981E-2</v>
      </c>
      <c r="H464">
        <f t="shared" si="51"/>
        <v>1.0256653869042742</v>
      </c>
      <c r="I464">
        <f t="shared" si="52"/>
        <v>0.9657702149045807</v>
      </c>
    </row>
    <row r="465" spans="1:9" x14ac:dyDescent="0.25">
      <c r="A465">
        <f>'Pivot MRIP 12"'!A468</f>
        <v>2013</v>
      </c>
      <c r="B465" t="str">
        <f>'Pivot MRIP 12"'!B468</f>
        <v>1108720130531001</v>
      </c>
      <c r="C465">
        <f>'Pivot MRIP 12"'!C468</f>
        <v>1375.328125</v>
      </c>
      <c r="D465">
        <f>'Pivot MRIP 12"'!D468</f>
        <v>1375.328125</v>
      </c>
      <c r="E465">
        <f>'Pivot MRIP 12"'!E468</f>
        <v>0.94160359434525431</v>
      </c>
      <c r="F465">
        <f>'Pivot MRIP 12"'!F468</f>
        <v>8</v>
      </c>
      <c r="G465">
        <f>'Pivot MRIP 12"'!G468</f>
        <v>1.2568578454237993E-2</v>
      </c>
      <c r="H465">
        <f t="shared" si="51"/>
        <v>17.285919439382539</v>
      </c>
      <c r="I465">
        <f t="shared" si="52"/>
        <v>16.276483875685102</v>
      </c>
    </row>
    <row r="466" spans="1:9" x14ac:dyDescent="0.25">
      <c r="A466">
        <f>'Pivot MRIP 12"'!A469</f>
        <v>2013</v>
      </c>
      <c r="B466" t="str">
        <f>'Pivot MRIP 12"'!B469</f>
        <v>1108720130531007</v>
      </c>
      <c r="C466">
        <f>'Pivot MRIP 12"'!C469</f>
        <v>1051.0785842</v>
      </c>
      <c r="D466">
        <f>'Pivot MRIP 12"'!D469</f>
        <v>1051.0785842</v>
      </c>
      <c r="E466">
        <f>'Pivot MRIP 12"'!E469</f>
        <v>0.94160359434525442</v>
      </c>
      <c r="F466">
        <f>'Pivot MRIP 12"'!F469</f>
        <v>4</v>
      </c>
      <c r="G466">
        <f>'Pivot MRIP 12"'!G469</f>
        <v>7.5411470725427962E-2</v>
      </c>
      <c r="H466">
        <f t="shared" si="51"/>
        <v>79.263381882522566</v>
      </c>
      <c r="I466">
        <f t="shared" si="52"/>
        <v>74.634685280543763</v>
      </c>
    </row>
    <row r="467" spans="1:9" x14ac:dyDescent="0.25">
      <c r="A467">
        <f>'Pivot MRIP 12"'!A470</f>
        <v>2013</v>
      </c>
      <c r="B467" t="str">
        <f>'Pivot MRIP 12"'!B470</f>
        <v>1108720130531013</v>
      </c>
      <c r="C467">
        <f>'Pivot MRIP 12"'!C470</f>
        <v>846.28940060000002</v>
      </c>
      <c r="D467">
        <f>'Pivot MRIP 12"'!D470</f>
        <v>846.28940060000002</v>
      </c>
      <c r="E467">
        <f>'Pivot MRIP 12"'!E470</f>
        <v>0.94160359434525442</v>
      </c>
      <c r="F467">
        <f>'Pivot MRIP 12"'!F470</f>
        <v>9</v>
      </c>
      <c r="G467">
        <f>'Pivot MRIP 12"'!G470</f>
        <v>6.2842892271189971E-2</v>
      </c>
      <c r="H467">
        <f t="shared" si="51"/>
        <v>53.183273632155732</v>
      </c>
      <c r="I467">
        <f t="shared" si="52"/>
        <v>50.077561611085031</v>
      </c>
    </row>
    <row r="468" spans="1:9" x14ac:dyDescent="0.25">
      <c r="A468">
        <f>'Pivot MRIP 12"'!A471</f>
        <v>2013</v>
      </c>
      <c r="B468" t="str">
        <f>'Pivot MRIP 12"'!B471</f>
        <v>1108720130601012</v>
      </c>
      <c r="C468">
        <f>'Pivot MRIP 12"'!C471</f>
        <v>271.62857556</v>
      </c>
      <c r="D468">
        <f>'Pivot MRIP 12"'!D471</f>
        <v>271.62857556</v>
      </c>
      <c r="E468">
        <f>'Pivot MRIP 12"'!E471</f>
        <v>0.94160359434525442</v>
      </c>
      <c r="F468">
        <f>'Pivot MRIP 12"'!F471</f>
        <v>15</v>
      </c>
      <c r="G468">
        <f>'Pivot MRIP 12"'!G471</f>
        <v>7.5411470725427962E-2</v>
      </c>
      <c r="H468">
        <f t="shared" si="51"/>
        <v>20.483910374032636</v>
      </c>
      <c r="I468">
        <f t="shared" si="52"/>
        <v>19.287723634435174</v>
      </c>
    </row>
    <row r="469" spans="1:9" x14ac:dyDescent="0.25">
      <c r="A469">
        <f>'Pivot MRIP 12"'!A472</f>
        <v>2013</v>
      </c>
      <c r="B469" t="str">
        <f>'Pivot MRIP 12"'!B472</f>
        <v>1108720130601018</v>
      </c>
      <c r="C469">
        <f>'Pivot MRIP 12"'!C472</f>
        <v>202.02369862</v>
      </c>
      <c r="D469">
        <f>'Pivot MRIP 12"'!D472</f>
        <v>202.02369862</v>
      </c>
      <c r="E469">
        <f>'Pivot MRIP 12"'!E472</f>
        <v>0.94160359434525442</v>
      </c>
      <c r="F469">
        <f>'Pivot MRIP 12"'!F472</f>
        <v>4</v>
      </c>
      <c r="G469">
        <f>'Pivot MRIP 12"'!G472</f>
        <v>6.2842892271189971E-2</v>
      </c>
      <c r="H469">
        <f t="shared" si="51"/>
        <v>12.69575352860401</v>
      </c>
      <c r="I469">
        <f t="shared" si="52"/>
        <v>11.954367155454984</v>
      </c>
    </row>
    <row r="470" spans="1:9" x14ac:dyDescent="0.25">
      <c r="A470">
        <f>'Pivot MRIP 12"'!A473</f>
        <v>2013</v>
      </c>
      <c r="B470" t="str">
        <f>'Pivot MRIP 12"'!B473</f>
        <v>1108720130601021</v>
      </c>
      <c r="C470">
        <f>'Pivot MRIP 12"'!C473</f>
        <v>202.02369862</v>
      </c>
      <c r="D470">
        <f>'Pivot MRIP 12"'!D473</f>
        <v>202.02369862</v>
      </c>
      <c r="E470">
        <f>'Pivot MRIP 12"'!E473</f>
        <v>0.94160359434525442</v>
      </c>
      <c r="F470">
        <f>'Pivot MRIP 12"'!F473</f>
        <v>9</v>
      </c>
      <c r="G470">
        <f>'Pivot MRIP 12"'!G473</f>
        <v>8.7980049179665953E-2</v>
      </c>
      <c r="H470">
        <f t="shared" si="51"/>
        <v>17.774054940045612</v>
      </c>
      <c r="I470">
        <f t="shared" si="52"/>
        <v>16.736114017636975</v>
      </c>
    </row>
    <row r="471" spans="1:9" x14ac:dyDescent="0.25">
      <c r="A471">
        <f>'Pivot MRIP 12"'!A474</f>
        <v>2013</v>
      </c>
      <c r="B471" t="str">
        <f>'Pivot MRIP 12"'!B474</f>
        <v>1108720130601024</v>
      </c>
      <c r="C471">
        <f>'Pivot MRIP 12"'!C474</f>
        <v>619.65296026999999</v>
      </c>
      <c r="D471">
        <f>'Pivot MRIP 12"'!D474</f>
        <v>619.65296026999999</v>
      </c>
      <c r="E471">
        <f>'Pivot MRIP 12"'!E474</f>
        <v>0.94160359434525431</v>
      </c>
      <c r="F471">
        <f>'Pivot MRIP 12"'!F474</f>
        <v>5</v>
      </c>
      <c r="G471">
        <f>'Pivot MRIP 12"'!G474</f>
        <v>2.5137156908475986E-2</v>
      </c>
      <c r="H471">
        <f t="shared" si="51"/>
        <v>15.576313691108625</v>
      </c>
      <c r="I471">
        <f t="shared" si="52"/>
        <v>14.666712958197078</v>
      </c>
    </row>
    <row r="472" spans="1:9" x14ac:dyDescent="0.25">
      <c r="A472">
        <f>'Pivot MRIP 12"'!A475</f>
        <v>2013</v>
      </c>
      <c r="B472" t="str">
        <f>'Pivot MRIP 12"'!B475</f>
        <v>1108720130601028</v>
      </c>
      <c r="C472">
        <f>'Pivot MRIP 12"'!C475</f>
        <v>410.83832944</v>
      </c>
      <c r="D472">
        <f>'Pivot MRIP 12"'!D475</f>
        <v>410.83832944</v>
      </c>
      <c r="E472">
        <f>'Pivot MRIP 12"'!E475</f>
        <v>1.2483793328751944</v>
      </c>
      <c r="F472">
        <f>'Pivot MRIP 12"'!F475</f>
        <v>3</v>
      </c>
      <c r="G472">
        <f>'Pivot MRIP 12"'!G475</f>
        <v>2.1256857845423798</v>
      </c>
      <c r="H472">
        <f t="shared" si="51"/>
        <v>873.31319663574709</v>
      </c>
      <c r="I472">
        <f t="shared" si="52"/>
        <v>1090.2261458072373</v>
      </c>
    </row>
    <row r="473" spans="1:9" x14ac:dyDescent="0.25">
      <c r="A473">
        <f>'Pivot MRIP 12"'!A476</f>
        <v>2013</v>
      </c>
      <c r="B473" t="str">
        <f>'Pivot MRIP 12"'!B476</f>
        <v>1108720130609006</v>
      </c>
      <c r="C473">
        <f>'Pivot MRIP 12"'!C476</f>
        <v>55.512900233000003</v>
      </c>
      <c r="D473">
        <f>'Pivot MRIP 12"'!D476</f>
        <v>55.512900233000003</v>
      </c>
      <c r="E473">
        <f>'Pivot MRIP 12"'!E476</f>
        <v>1.9181187515298292</v>
      </c>
      <c r="F473">
        <f>'Pivot MRIP 12"'!F476</f>
        <v>12</v>
      </c>
      <c r="G473">
        <f>'Pivot MRIP 12"'!G476</f>
        <v>9.490440563977975</v>
      </c>
      <c r="H473">
        <f t="shared" si="51"/>
        <v>526.84188019532564</v>
      </c>
      <c r="I473">
        <f t="shared" si="52"/>
        <v>1010.5452894938859</v>
      </c>
    </row>
    <row r="474" spans="1:9" x14ac:dyDescent="0.25">
      <c r="A474">
        <f>'Pivot MRIP 12"'!A477</f>
        <v>2013</v>
      </c>
      <c r="B474" t="str">
        <f>'Pivot MRIP 12"'!B477</f>
        <v>1108720130609012</v>
      </c>
      <c r="C474">
        <f>'Pivot MRIP 12"'!C477</f>
        <v>27.756450116</v>
      </c>
      <c r="D474">
        <f>'Pivot MRIP 12"'!D477</f>
        <v>27.756450116</v>
      </c>
      <c r="E474">
        <f>'Pivot MRIP 12"'!E477</f>
        <v>1.8900215960265818</v>
      </c>
      <c r="F474">
        <f>'Pivot MRIP 12"'!F477</f>
        <v>24</v>
      </c>
      <c r="G474">
        <f>'Pivot MRIP 12"'!G477</f>
        <v>12.767215294633903</v>
      </c>
      <c r="H474">
        <f t="shared" si="51"/>
        <v>354.37257444573817</v>
      </c>
      <c r="I474">
        <f t="shared" si="52"/>
        <v>669.77181874198277</v>
      </c>
    </row>
    <row r="475" spans="1:9" x14ac:dyDescent="0.25">
      <c r="A475">
        <f>'Pivot MRIP 12"'!A478</f>
        <v>2013</v>
      </c>
      <c r="B475" t="str">
        <f>'Pivot MRIP 12"'!B478</f>
        <v>1108720130611001</v>
      </c>
      <c r="C475">
        <f>'Pivot MRIP 12"'!C478</f>
        <v>194.33900593000001</v>
      </c>
      <c r="D475">
        <f>'Pivot MRIP 12"'!D478</f>
        <v>194.33900593000001</v>
      </c>
      <c r="E475">
        <f>'Pivot MRIP 12"'!E478</f>
        <v>0.94160359434525431</v>
      </c>
      <c r="F475">
        <f>'Pivot MRIP 12"'!F478</f>
        <v>12</v>
      </c>
      <c r="G475">
        <f>'Pivot MRIP 12"'!G478</f>
        <v>5.0274313816951972E-2</v>
      </c>
      <c r="H475">
        <f t="shared" si="51"/>
        <v>9.7702601709993111</v>
      </c>
      <c r="I475">
        <f t="shared" si="52"/>
        <v>9.1997120947012299</v>
      </c>
    </row>
    <row r="476" spans="1:9" x14ac:dyDescent="0.25">
      <c r="A476">
        <f>'Pivot MRIP 12"'!A479</f>
        <v>2013</v>
      </c>
      <c r="B476" t="str">
        <f>'Pivot MRIP 12"'!B479</f>
        <v>1108720130615002</v>
      </c>
      <c r="C476">
        <f>'Pivot MRIP 12"'!C479</f>
        <v>143.98498384999999</v>
      </c>
      <c r="D476">
        <f>'Pivot MRIP 12"'!D479</f>
        <v>143.98498384999999</v>
      </c>
      <c r="E476">
        <f>'Pivot MRIP 12"'!E479</f>
        <v>0.94160359434525431</v>
      </c>
      <c r="F476">
        <f>'Pivot MRIP 12"'!F479</f>
        <v>2</v>
      </c>
      <c r="G476">
        <f>'Pivot MRIP 12"'!G479</f>
        <v>6.2842892271189965E-3</v>
      </c>
      <c r="H476">
        <f t="shared" si="51"/>
        <v>0.90484328287545768</v>
      </c>
      <c r="I476">
        <f t="shared" si="52"/>
        <v>0.85200368747469069</v>
      </c>
    </row>
    <row r="477" spans="1:9" x14ac:dyDescent="0.25">
      <c r="A477">
        <f>'Pivot MRIP 12"'!A480</f>
        <v>2013</v>
      </c>
      <c r="B477" t="str">
        <f>'Pivot MRIP 12"'!B480</f>
        <v>1108720130615010</v>
      </c>
      <c r="C477">
        <f>'Pivot MRIP 12"'!C480</f>
        <v>143.98498384999999</v>
      </c>
      <c r="D477">
        <f>'Pivot MRIP 12"'!D480</f>
        <v>143.98498384999999</v>
      </c>
      <c r="E477">
        <f>'Pivot MRIP 12"'!E480</f>
        <v>1.2541748150736705</v>
      </c>
      <c r="F477">
        <f>'Pivot MRIP 12"'!F480</f>
        <v>4</v>
      </c>
      <c r="G477">
        <f>'Pivot MRIP 12"'!G480</f>
        <v>3.3973803920559495</v>
      </c>
      <c r="H477">
        <f t="shared" si="51"/>
        <v>489.17176088248254</v>
      </c>
      <c r="I477">
        <f t="shared" si="52"/>
        <v>613.50690274404928</v>
      </c>
    </row>
    <row r="478" spans="1:9" x14ac:dyDescent="0.25">
      <c r="A478">
        <f>'Pivot MRIP 12"'!A481</f>
        <v>2013</v>
      </c>
      <c r="B478" t="str">
        <f>'Pivot MRIP 12"'!B481</f>
        <v>1108720130707007</v>
      </c>
      <c r="C478">
        <f>'Pivot MRIP 12"'!C481</f>
        <v>881.76091805999999</v>
      </c>
      <c r="D478">
        <f>'Pivot MRIP 12"'!D481</f>
        <v>881.76091805999999</v>
      </c>
      <c r="E478">
        <f>'Pivot MRIP 12"'!E481</f>
        <v>0.77161791762749043</v>
      </c>
      <c r="F478">
        <f>'Pivot MRIP 12"'!F481</f>
        <v>1</v>
      </c>
      <c r="G478">
        <f>'Pivot MRIP 12"'!G481</f>
        <v>1.1258992806000001</v>
      </c>
      <c r="H478">
        <f t="shared" si="51"/>
        <v>992.77398330494964</v>
      </c>
      <c r="I478">
        <f t="shared" si="52"/>
        <v>766.04219367251414</v>
      </c>
    </row>
    <row r="479" spans="1:9" x14ac:dyDescent="0.25">
      <c r="A479">
        <f>'Pivot MRIP 12"'!A482</f>
        <v>2013</v>
      </c>
      <c r="B479" t="str">
        <f>'Pivot MRIP 12"'!B482</f>
        <v>1108720130710002</v>
      </c>
      <c r="C479">
        <f>'Pivot MRIP 12"'!C482</f>
        <v>117.03975898</v>
      </c>
      <c r="D479">
        <f>'Pivot MRIP 12"'!D482</f>
        <v>117.03975898</v>
      </c>
      <c r="E479">
        <f>'Pivot MRIP 12"'!E482</f>
        <v>0.94160359434525431</v>
      </c>
      <c r="F479">
        <f>'Pivot MRIP 12"'!F482</f>
        <v>2</v>
      </c>
      <c r="G479">
        <f>'Pivot MRIP 12"'!G482</f>
        <v>1.2568578454237993E-2</v>
      </c>
      <c r="H479">
        <f t="shared" si="51"/>
        <v>1.4710233930052357</v>
      </c>
      <c r="I479">
        <f t="shared" si="52"/>
        <v>1.3851209142196814</v>
      </c>
    </row>
    <row r="480" spans="1:9" x14ac:dyDescent="0.25">
      <c r="A480">
        <f>'Pivot MRIP 12"'!A483</f>
        <v>2013</v>
      </c>
      <c r="B480" t="str">
        <f>'Pivot MRIP 12"'!B483</f>
        <v>1108720130710004</v>
      </c>
      <c r="C480">
        <f>'Pivot MRIP 12"'!C483</f>
        <v>117.03975898</v>
      </c>
      <c r="D480">
        <f>'Pivot MRIP 12"'!D483</f>
        <v>117.03975898</v>
      </c>
      <c r="E480">
        <f>'Pivot MRIP 12"'!E483</f>
        <v>0.94160359434525442</v>
      </c>
      <c r="F480">
        <f>'Pivot MRIP 12"'!F483</f>
        <v>16</v>
      </c>
      <c r="G480">
        <f>'Pivot MRIP 12"'!G483</f>
        <v>6.2842892271189971E-2</v>
      </c>
      <c r="H480">
        <f t="shared" si="51"/>
        <v>7.3551169650261787</v>
      </c>
      <c r="I480">
        <f t="shared" si="52"/>
        <v>6.9256045710984084</v>
      </c>
    </row>
    <row r="481" spans="1:9" x14ac:dyDescent="0.25">
      <c r="A481">
        <f>'Pivot MRIP 12"'!A484</f>
        <v>2013</v>
      </c>
      <c r="B481" t="str">
        <f>'Pivot MRIP 12"'!B484</f>
        <v>1108720130710010</v>
      </c>
      <c r="C481">
        <f>'Pivot MRIP 12"'!C484</f>
        <v>117.03975898</v>
      </c>
      <c r="D481">
        <f>'Pivot MRIP 12"'!D484</f>
        <v>117.03975898</v>
      </c>
      <c r="E481">
        <f>'Pivot MRIP 12"'!E484</f>
        <v>0.94160359434525442</v>
      </c>
      <c r="F481">
        <f>'Pivot MRIP 12"'!F484</f>
        <v>4</v>
      </c>
      <c r="G481">
        <f>'Pivot MRIP 12"'!G484</f>
        <v>3.1421446135594985E-2</v>
      </c>
      <c r="H481">
        <f t="shared" si="51"/>
        <v>3.6775584825130894</v>
      </c>
      <c r="I481">
        <f t="shared" si="52"/>
        <v>3.4628022855492042</v>
      </c>
    </row>
    <row r="482" spans="1:9" x14ac:dyDescent="0.25">
      <c r="A482">
        <f>'Pivot MRIP 12"'!A485</f>
        <v>2013</v>
      </c>
      <c r="B482" t="str">
        <f>'Pivot MRIP 12"'!B485</f>
        <v>1108720130710013</v>
      </c>
      <c r="C482">
        <f>'Pivot MRIP 12"'!C485</f>
        <v>117.03975898</v>
      </c>
      <c r="D482">
        <f>'Pivot MRIP 12"'!D485</f>
        <v>117.03975898</v>
      </c>
      <c r="E482">
        <f>'Pivot MRIP 12"'!E485</f>
        <v>0.94160359434525442</v>
      </c>
      <c r="F482">
        <f>'Pivot MRIP 12"'!F485</f>
        <v>4</v>
      </c>
      <c r="G482">
        <f>'Pivot MRIP 12"'!G485</f>
        <v>0.25137156908475988</v>
      </c>
      <c r="H482">
        <f t="shared" si="51"/>
        <v>29.420467860104715</v>
      </c>
      <c r="I482">
        <f t="shared" si="52"/>
        <v>27.702418284393634</v>
      </c>
    </row>
    <row r="483" spans="1:9" x14ac:dyDescent="0.25">
      <c r="A483">
        <f>'Pivot MRIP 12"'!A486</f>
        <v>2013</v>
      </c>
      <c r="B483" t="str">
        <f>'Pivot MRIP 12"'!B486</f>
        <v>1108720130710015</v>
      </c>
      <c r="C483">
        <f>'Pivot MRIP 12"'!C486</f>
        <v>117.03975898</v>
      </c>
      <c r="D483">
        <f>'Pivot MRIP 12"'!D486</f>
        <v>117.03975898</v>
      </c>
      <c r="E483">
        <f>'Pivot MRIP 12"'!E486</f>
        <v>1.1473121887445414</v>
      </c>
      <c r="F483">
        <f>'Pivot MRIP 12"'!F486</f>
        <v>4</v>
      </c>
      <c r="G483">
        <f>'Pivot MRIP 12"'!G486</f>
        <v>2.6102276103118998</v>
      </c>
      <c r="H483">
        <f t="shared" si="51"/>
        <v>305.5004103938461</v>
      </c>
      <c r="I483">
        <f t="shared" si="52"/>
        <v>350.50434451131923</v>
      </c>
    </row>
    <row r="484" spans="1:9" x14ac:dyDescent="0.25">
      <c r="A484">
        <f>'Pivot MRIP 12"'!A487</f>
        <v>2013</v>
      </c>
      <c r="B484" t="str">
        <f>'Pivot MRIP 12"'!B487</f>
        <v>1108720130710018</v>
      </c>
      <c r="C484">
        <f>'Pivot MRIP 12"'!C487</f>
        <v>117.03975898</v>
      </c>
      <c r="D484">
        <f>'Pivot MRIP 12"'!D487</f>
        <v>117.03975898</v>
      </c>
      <c r="E484">
        <f>'Pivot MRIP 12"'!E487</f>
        <v>0.94160359434525442</v>
      </c>
      <c r="F484">
        <f>'Pivot MRIP 12"'!F487</f>
        <v>4</v>
      </c>
      <c r="G484">
        <f>'Pivot MRIP 12"'!G487</f>
        <v>4.3990024589832977E-2</v>
      </c>
      <c r="H484">
        <f t="shared" si="51"/>
        <v>5.1485818755183255</v>
      </c>
      <c r="I484">
        <f t="shared" si="52"/>
        <v>4.8479231997688865</v>
      </c>
    </row>
    <row r="485" spans="1:9" x14ac:dyDescent="0.25">
      <c r="A485">
        <f>'Pivot MRIP 12"'!A488</f>
        <v>2013</v>
      </c>
      <c r="B485" t="str">
        <f>'Pivot MRIP 12"'!B488</f>
        <v>1108720130710020</v>
      </c>
      <c r="C485">
        <f>'Pivot MRIP 12"'!C488</f>
        <v>117.03975898</v>
      </c>
      <c r="D485">
        <f>'Pivot MRIP 12"'!D488</f>
        <v>117.03975898</v>
      </c>
      <c r="E485">
        <f>'Pivot MRIP 12"'!E488</f>
        <v>0.94160359434525431</v>
      </c>
      <c r="F485">
        <f>'Pivot MRIP 12"'!F488</f>
        <v>4</v>
      </c>
      <c r="G485">
        <f>'Pivot MRIP 12"'!G488</f>
        <v>2.5137156908475986E-2</v>
      </c>
      <c r="H485">
        <f t="shared" si="51"/>
        <v>2.9420467860104713</v>
      </c>
      <c r="I485">
        <f t="shared" si="52"/>
        <v>2.7702418284393628</v>
      </c>
    </row>
    <row r="486" spans="1:9" x14ac:dyDescent="0.25">
      <c r="A486">
        <f>'Pivot MRIP 12"'!A489</f>
        <v>2013</v>
      </c>
      <c r="B486" t="str">
        <f>'Pivot MRIP 12"'!B489</f>
        <v>1108720130710025</v>
      </c>
      <c r="C486">
        <f>'Pivot MRIP 12"'!C489</f>
        <v>117.03975898</v>
      </c>
      <c r="D486">
        <f>'Pivot MRIP 12"'!D489</f>
        <v>117.03975898</v>
      </c>
      <c r="E486">
        <f>'Pivot MRIP 12"'!E489</f>
        <v>0.94160359434525442</v>
      </c>
      <c r="F486">
        <f>'Pivot MRIP 12"'!F489</f>
        <v>4</v>
      </c>
      <c r="G486">
        <f>'Pivot MRIP 12"'!G489</f>
        <v>6.2842892271189971E-2</v>
      </c>
      <c r="H486">
        <f t="shared" si="51"/>
        <v>7.3551169650261787</v>
      </c>
      <c r="I486">
        <f t="shared" si="52"/>
        <v>6.9256045710984084</v>
      </c>
    </row>
    <row r="487" spans="1:9" x14ac:dyDescent="0.25">
      <c r="A487">
        <f>'Pivot MRIP 12"'!A490</f>
        <v>2013</v>
      </c>
      <c r="B487" t="str">
        <f>'Pivot MRIP 12"'!B490</f>
        <v>1108720130710028</v>
      </c>
      <c r="C487">
        <f>'Pivot MRIP 12"'!C490</f>
        <v>117.03975898</v>
      </c>
      <c r="D487">
        <f>'Pivot MRIP 12"'!D490</f>
        <v>117.03975898</v>
      </c>
      <c r="E487">
        <f>'Pivot MRIP 12"'!E490</f>
        <v>0.94160359434525442</v>
      </c>
      <c r="F487">
        <f>'Pivot MRIP 12"'!F490</f>
        <v>9</v>
      </c>
      <c r="G487">
        <f>'Pivot MRIP 12"'!G490</f>
        <v>7.5411470725427962E-2</v>
      </c>
      <c r="H487">
        <f t="shared" si="51"/>
        <v>8.8261403580314148</v>
      </c>
      <c r="I487">
        <f t="shared" si="52"/>
        <v>8.3107254853180912</v>
      </c>
    </row>
    <row r="488" spans="1:9" x14ac:dyDescent="0.25">
      <c r="A488">
        <f>'Pivot MRIP 12"'!A491</f>
        <v>2013</v>
      </c>
      <c r="B488" t="str">
        <f>'Pivot MRIP 12"'!B491</f>
        <v>1108720130714003</v>
      </c>
      <c r="C488">
        <f>'Pivot MRIP 12"'!C491</f>
        <v>237.25768189999999</v>
      </c>
      <c r="D488">
        <f>'Pivot MRIP 12"'!D491</f>
        <v>237.25768189999999</v>
      </c>
      <c r="E488">
        <f>'Pivot MRIP 12"'!E491</f>
        <v>0.94160359434525431</v>
      </c>
      <c r="F488">
        <f>'Pivot MRIP 12"'!F491</f>
        <v>4</v>
      </c>
      <c r="G488">
        <f>'Pivot MRIP 12"'!G491</f>
        <v>1.2568578454237993E-2</v>
      </c>
      <c r="H488">
        <f t="shared" si="51"/>
        <v>2.9819917888307912</v>
      </c>
      <c r="I488">
        <f t="shared" si="52"/>
        <v>2.8078541866711078</v>
      </c>
    </row>
    <row r="489" spans="1:9" x14ac:dyDescent="0.25">
      <c r="A489">
        <f>'Pivot MRIP 12"'!A492</f>
        <v>2013</v>
      </c>
      <c r="B489" t="str">
        <f>'Pivot MRIP 12"'!B492</f>
        <v>1108720130728018</v>
      </c>
      <c r="C489">
        <f>'Pivot MRIP 12"'!C492</f>
        <v>307.52158218</v>
      </c>
      <c r="D489">
        <f>'Pivot MRIP 12"'!D492</f>
        <v>307.52158218</v>
      </c>
      <c r="E489">
        <f>'Pivot MRIP 12"'!E492</f>
        <v>0.94160359434525431</v>
      </c>
      <c r="F489">
        <f>'Pivot MRIP 12"'!F492</f>
        <v>1</v>
      </c>
      <c r="G489">
        <f>'Pivot MRIP 12"'!G492</f>
        <v>6.2842892271189965E-3</v>
      </c>
      <c r="H489">
        <f t="shared" si="51"/>
        <v>1.9325545660003631</v>
      </c>
      <c r="I489">
        <f t="shared" si="52"/>
        <v>1.819700325614275</v>
      </c>
    </row>
    <row r="490" spans="1:9" x14ac:dyDescent="0.25">
      <c r="A490">
        <f>'Pivot MRIP 12"'!A493</f>
        <v>2013</v>
      </c>
      <c r="B490" t="str">
        <f>'Pivot MRIP 12"'!B493</f>
        <v>1108720130804001</v>
      </c>
      <c r="C490">
        <f>'Pivot MRIP 12"'!C493</f>
        <v>323.57293420000002</v>
      </c>
      <c r="D490">
        <f>'Pivot MRIP 12"'!D493</f>
        <v>323.57293420000002</v>
      </c>
      <c r="E490">
        <f>'Pivot MRIP 12"'!E493</f>
        <v>0.94160359434525431</v>
      </c>
      <c r="F490">
        <f>'Pivot MRIP 12"'!F493</f>
        <v>2</v>
      </c>
      <c r="G490">
        <f>'Pivot MRIP 12"'!G493</f>
        <v>1.2568578454237993E-2</v>
      </c>
      <c r="H490">
        <f t="shared" si="51"/>
        <v>4.0668518091606884</v>
      </c>
      <c r="I490">
        <f t="shared" si="52"/>
        <v>3.8293622811752046</v>
      </c>
    </row>
    <row r="491" spans="1:9" x14ac:dyDescent="0.25">
      <c r="A491">
        <f>'Pivot MRIP 12"'!A494</f>
        <v>2013</v>
      </c>
      <c r="B491" t="str">
        <f>'Pivot MRIP 12"'!B494</f>
        <v>1108720130804014</v>
      </c>
      <c r="C491">
        <f>'Pivot MRIP 12"'!C494</f>
        <v>323.57293420000002</v>
      </c>
      <c r="D491">
        <f>'Pivot MRIP 12"'!D494</f>
        <v>323.57293420000002</v>
      </c>
      <c r="E491">
        <f>'Pivot MRIP 12"'!E494</f>
        <v>0.94160359434525431</v>
      </c>
      <c r="F491">
        <f>'Pivot MRIP 12"'!F494</f>
        <v>3</v>
      </c>
      <c r="G491">
        <f>'Pivot MRIP 12"'!G494</f>
        <v>6.2842892271189965E-3</v>
      </c>
      <c r="H491">
        <f t="shared" si="51"/>
        <v>2.0334259045803442</v>
      </c>
      <c r="I491">
        <f t="shared" si="52"/>
        <v>1.9146811405876023</v>
      </c>
    </row>
    <row r="492" spans="1:9" x14ac:dyDescent="0.25">
      <c r="A492">
        <f>'Pivot MRIP 12"'!A495</f>
        <v>2013</v>
      </c>
      <c r="B492" t="str">
        <f>'Pivot MRIP 12"'!B495</f>
        <v>1108720130813019</v>
      </c>
      <c r="C492">
        <f>'Pivot MRIP 12"'!C495</f>
        <v>99.181738416000002</v>
      </c>
      <c r="D492">
        <f>'Pivot MRIP 12"'!D495</f>
        <v>99.181738416000002</v>
      </c>
      <c r="E492">
        <f>'Pivot MRIP 12"'!E495</f>
        <v>0.94160359434525431</v>
      </c>
      <c r="F492">
        <f>'Pivot MRIP 12"'!F495</f>
        <v>1</v>
      </c>
      <c r="G492">
        <f>'Pivot MRIP 12"'!G495</f>
        <v>6.2842892271189965E-3</v>
      </c>
      <c r="H492">
        <f t="shared" si="51"/>
        <v>0.62328673025460313</v>
      </c>
      <c r="I492">
        <f t="shared" si="52"/>
        <v>0.58688902551543531</v>
      </c>
    </row>
    <row r="493" spans="1:9" x14ac:dyDescent="0.25">
      <c r="A493">
        <f>'Pivot MRIP 12"'!A496</f>
        <v>2013</v>
      </c>
      <c r="B493" t="str">
        <f>'Pivot MRIP 12"'!B496</f>
        <v>1108720130814006</v>
      </c>
      <c r="C493">
        <f>'Pivot MRIP 12"'!C496</f>
        <v>271.07059118000001</v>
      </c>
      <c r="D493">
        <f>'Pivot MRIP 12"'!D496</f>
        <v>271.07059118000001</v>
      </c>
      <c r="E493">
        <f>'Pivot MRIP 12"'!E496</f>
        <v>0.94160359434525442</v>
      </c>
      <c r="F493">
        <f>'Pivot MRIP 12"'!F496</f>
        <v>4</v>
      </c>
      <c r="G493">
        <f>'Pivot MRIP 12"'!G496</f>
        <v>3.7705735362713981E-2</v>
      </c>
      <c r="H493">
        <f t="shared" si="51"/>
        <v>10.220915975647511</v>
      </c>
      <c r="I493">
        <f t="shared" si="52"/>
        <v>9.6240512201705286</v>
      </c>
    </row>
    <row r="494" spans="1:9" x14ac:dyDescent="0.25">
      <c r="A494">
        <f>'Pivot MRIP 12"'!A497</f>
        <v>2013</v>
      </c>
      <c r="B494" t="str">
        <f>'Pivot MRIP 12"'!B497</f>
        <v>1108720130830001</v>
      </c>
      <c r="C494">
        <f>'Pivot MRIP 12"'!C497</f>
        <v>258.92910096000003</v>
      </c>
      <c r="D494">
        <f>'Pivot MRIP 12"'!D497</f>
        <v>258.92910096000003</v>
      </c>
      <c r="E494">
        <f>'Pivot MRIP 12"'!E497</f>
        <v>0.94160359434525431</v>
      </c>
      <c r="F494">
        <f>'Pivot MRIP 12"'!F497</f>
        <v>4</v>
      </c>
      <c r="G494">
        <f>'Pivot MRIP 12"'!G497</f>
        <v>1.2568578454237993E-2</v>
      </c>
      <c r="H494">
        <f t="shared" si="51"/>
        <v>3.2543707195010705</v>
      </c>
      <c r="I494">
        <f t="shared" si="52"/>
        <v>3.0643271668141594</v>
      </c>
    </row>
    <row r="495" spans="1:9" x14ac:dyDescent="0.25">
      <c r="A495">
        <f>'Pivot MRIP 12"'!A498</f>
        <v>2013</v>
      </c>
      <c r="B495" t="str">
        <f>'Pivot MRIP 12"'!B498</f>
        <v>1108720130830007</v>
      </c>
      <c r="C495">
        <f>'Pivot MRIP 12"'!C498</f>
        <v>258.92910096000003</v>
      </c>
      <c r="D495">
        <f>'Pivot MRIP 12"'!D498</f>
        <v>258.92910096000003</v>
      </c>
      <c r="E495">
        <f>'Pivot MRIP 12"'!E498</f>
        <v>0.94160359434525442</v>
      </c>
      <c r="F495">
        <f>'Pivot MRIP 12"'!F498</f>
        <v>4</v>
      </c>
      <c r="G495">
        <f>'Pivot MRIP 12"'!G498</f>
        <v>3.7705735362713981E-2</v>
      </c>
      <c r="H495">
        <f t="shared" si="51"/>
        <v>9.7631121585032119</v>
      </c>
      <c r="I495">
        <f t="shared" si="52"/>
        <v>9.19298150044248</v>
      </c>
    </row>
    <row r="496" spans="1:9" x14ac:dyDescent="0.25">
      <c r="A496">
        <f>'Pivot MRIP 12"'!A499</f>
        <v>2013</v>
      </c>
      <c r="B496" t="str">
        <f>'Pivot MRIP 12"'!B499</f>
        <v>1108720130901004</v>
      </c>
      <c r="C496">
        <f>'Pivot MRIP 12"'!C499</f>
        <v>423.91333119000001</v>
      </c>
      <c r="D496">
        <f>'Pivot MRIP 12"'!D499</f>
        <v>423.91333119000001</v>
      </c>
      <c r="E496">
        <f>'Pivot MRIP 12"'!E499</f>
        <v>0.94160359434525431</v>
      </c>
      <c r="F496">
        <f>'Pivot MRIP 12"'!F499</f>
        <v>4</v>
      </c>
      <c r="G496">
        <f>'Pivot MRIP 12"'!G499</f>
        <v>1.2568578454237993E-2</v>
      </c>
      <c r="H496">
        <f t="shared" si="51"/>
        <v>5.3279879608588887</v>
      </c>
      <c r="I496">
        <f t="shared" si="52"/>
        <v>5.0168526145729722</v>
      </c>
    </row>
    <row r="497" spans="1:9" x14ac:dyDescent="0.25">
      <c r="A497">
        <f>'Pivot MRIP 12"'!A500</f>
        <v>2013</v>
      </c>
      <c r="B497" t="str">
        <f>'Pivot MRIP 12"'!B500</f>
        <v>1108720130901014</v>
      </c>
      <c r="C497">
        <f>'Pivot MRIP 12"'!C500</f>
        <v>423.91333119000001</v>
      </c>
      <c r="D497">
        <f>'Pivot MRIP 12"'!D500</f>
        <v>423.91333119000001</v>
      </c>
      <c r="E497">
        <f>'Pivot MRIP 12"'!E500</f>
        <v>0.94160359434525431</v>
      </c>
      <c r="F497">
        <f>'Pivot MRIP 12"'!F500</f>
        <v>3</v>
      </c>
      <c r="G497">
        <f>'Pivot MRIP 12"'!G500</f>
        <v>2.5137156908475986E-2</v>
      </c>
      <c r="H497">
        <f t="shared" si="51"/>
        <v>10.655975921717777</v>
      </c>
      <c r="I497">
        <f t="shared" si="52"/>
        <v>10.033705229145944</v>
      </c>
    </row>
    <row r="498" spans="1:9" x14ac:dyDescent="0.25">
      <c r="A498">
        <f>'Pivot MRIP 12"'!A501</f>
        <v>2013</v>
      </c>
      <c r="B498" t="str">
        <f>'Pivot MRIP 12"'!B501</f>
        <v>1108720130912004</v>
      </c>
      <c r="C498">
        <f>'Pivot MRIP 12"'!C501</f>
        <v>163.80040359</v>
      </c>
      <c r="D498">
        <f>'Pivot MRIP 12"'!D501</f>
        <v>163.80040359</v>
      </c>
      <c r="E498">
        <f>'Pivot MRIP 12"'!E501</f>
        <v>0.94160359434525431</v>
      </c>
      <c r="F498">
        <f>'Pivot MRIP 12"'!F501</f>
        <v>1</v>
      </c>
      <c r="G498">
        <f>'Pivot MRIP 12"'!G501</f>
        <v>1.2568578454237993E-2</v>
      </c>
      <c r="H498">
        <f t="shared" si="51"/>
        <v>2.0587382233567615</v>
      </c>
      <c r="I498">
        <f t="shared" si="52"/>
        <v>1.9385153109286897</v>
      </c>
    </row>
    <row r="499" spans="1:9" x14ac:dyDescent="0.25">
      <c r="A499">
        <f>'Pivot MRIP 12"'!A502</f>
        <v>2013</v>
      </c>
      <c r="B499" t="str">
        <f>'Pivot MRIP 12"'!B502</f>
        <v>1108720130915004</v>
      </c>
      <c r="C499">
        <f>'Pivot MRIP 12"'!C502</f>
        <v>26.42786877</v>
      </c>
      <c r="D499">
        <f>'Pivot MRIP 12"'!D502</f>
        <v>26.42786877</v>
      </c>
      <c r="E499">
        <f>'Pivot MRIP 12"'!E502</f>
        <v>1.8585627314330351</v>
      </c>
      <c r="F499">
        <f>'Pivot MRIP 12"'!F502</f>
        <v>12</v>
      </c>
      <c r="G499">
        <f>'Pivot MRIP 12"'!G502</f>
        <v>3.8128428922711901</v>
      </c>
      <c r="H499">
        <f t="shared" si="51"/>
        <v>100.76531159757026</v>
      </c>
      <c r="I499">
        <f t="shared" si="52"/>
        <v>187.27865275648108</v>
      </c>
    </row>
    <row r="500" spans="1:9" x14ac:dyDescent="0.25">
      <c r="A500">
        <f>'Pivot MRIP 12"'!A503</f>
        <v>2013</v>
      </c>
      <c r="B500" t="str">
        <f>'Pivot MRIP 12"'!B503</f>
        <v>1108720130920005</v>
      </c>
      <c r="C500">
        <f>'Pivot MRIP 12"'!C503</f>
        <v>506.80012613999997</v>
      </c>
      <c r="D500">
        <f>'Pivot MRIP 12"'!D503</f>
        <v>506.80012613999997</v>
      </c>
      <c r="E500">
        <f>'Pivot MRIP 12"'!E503</f>
        <v>0.94160359434525431</v>
      </c>
      <c r="F500">
        <f>'Pivot MRIP 12"'!F503</f>
        <v>2</v>
      </c>
      <c r="G500">
        <f>'Pivot MRIP 12"'!G503</f>
        <v>6.2842892271189965E-3</v>
      </c>
      <c r="H500">
        <f t="shared" si="51"/>
        <v>3.1848785730041502</v>
      </c>
      <c r="I500">
        <f t="shared" si="52"/>
        <v>2.9988931118938922</v>
      </c>
    </row>
    <row r="501" spans="1:9" x14ac:dyDescent="0.25">
      <c r="A501">
        <f>'Pivot MRIP 12"'!A504</f>
        <v>2013</v>
      </c>
      <c r="B501" t="str">
        <f>'Pivot MRIP 12"'!B504</f>
        <v>1108720130920007</v>
      </c>
      <c r="C501">
        <f>'Pivot MRIP 12"'!C504</f>
        <v>506.80012613999997</v>
      </c>
      <c r="D501">
        <f>'Pivot MRIP 12"'!D504</f>
        <v>506.80012613999997</v>
      </c>
      <c r="E501">
        <f>'Pivot MRIP 12"'!E504</f>
        <v>0.94160359434525431</v>
      </c>
      <c r="F501">
        <f>'Pivot MRIP 12"'!F504</f>
        <v>4</v>
      </c>
      <c r="G501">
        <f>'Pivot MRIP 12"'!G504</f>
        <v>1.2568578454237993E-2</v>
      </c>
      <c r="H501">
        <f t="shared" si="51"/>
        <v>6.3697571460083005</v>
      </c>
      <c r="I501">
        <f t="shared" si="52"/>
        <v>5.9977862237877844</v>
      </c>
    </row>
    <row r="502" spans="1:9" x14ac:dyDescent="0.25">
      <c r="A502">
        <f>'Pivot MRIP 12"'!A505</f>
        <v>2013</v>
      </c>
      <c r="B502" t="str">
        <f>'Pivot MRIP 12"'!B505</f>
        <v>1108720130920015</v>
      </c>
      <c r="C502">
        <f>'Pivot MRIP 12"'!C505</f>
        <v>506.80012613999997</v>
      </c>
      <c r="D502">
        <f>'Pivot MRIP 12"'!D505</f>
        <v>506.80012613999997</v>
      </c>
      <c r="E502">
        <f>'Pivot MRIP 12"'!E505</f>
        <v>1.3203931499854107</v>
      </c>
      <c r="F502">
        <f>'Pivot MRIP 12"'!F505</f>
        <v>2</v>
      </c>
      <c r="G502">
        <f>'Pivot MRIP 12"'!G505</f>
        <v>1.0062842892271191</v>
      </c>
      <c r="H502">
        <f t="shared" si="51"/>
        <v>509.98500471300417</v>
      </c>
      <c r="I502">
        <f t="shared" si="52"/>
        <v>673.38070681832812</v>
      </c>
    </row>
    <row r="503" spans="1:9" x14ac:dyDescent="0.25">
      <c r="A503">
        <f>'Pivot MRIP 12"'!A506</f>
        <v>2013</v>
      </c>
      <c r="B503" t="str">
        <f>'Pivot MRIP 12"'!B506</f>
        <v>1108720130924002</v>
      </c>
      <c r="C503">
        <f>'Pivot MRIP 12"'!C506</f>
        <v>1532.2391588999999</v>
      </c>
      <c r="D503">
        <f>'Pivot MRIP 12"'!D506</f>
        <v>1532.2391588999999</v>
      </c>
      <c r="E503">
        <f>'Pivot MRIP 12"'!E506</f>
        <v>0.94160359434525442</v>
      </c>
      <c r="F503">
        <f>'Pivot MRIP 12"'!F506</f>
        <v>4</v>
      </c>
      <c r="G503">
        <f>'Pivot MRIP 12"'!G506</f>
        <v>0.18852867681356988</v>
      </c>
      <c r="H503">
        <f t="shared" si="51"/>
        <v>288.87102118935422</v>
      </c>
      <c r="I503">
        <f t="shared" si="52"/>
        <v>272.00199185408007</v>
      </c>
    </row>
    <row r="504" spans="1:9" x14ac:dyDescent="0.25">
      <c r="A504">
        <f>'Pivot MRIP 12"'!A507</f>
        <v>2013</v>
      </c>
      <c r="B504" t="str">
        <f>'Pivot MRIP 12"'!B507</f>
        <v>1108720130925009</v>
      </c>
      <c r="C504">
        <f>'Pivot MRIP 12"'!C507</f>
        <v>193.19427704</v>
      </c>
      <c r="D504">
        <f>'Pivot MRIP 12"'!D507</f>
        <v>193.19427704</v>
      </c>
      <c r="E504">
        <f>'Pivot MRIP 12"'!E507</f>
        <v>0.94160359434525442</v>
      </c>
      <c r="F504">
        <f>'Pivot MRIP 12"'!F507</f>
        <v>4</v>
      </c>
      <c r="G504">
        <f>'Pivot MRIP 12"'!G507</f>
        <v>7.5411470725427962E-2</v>
      </c>
      <c r="H504">
        <f t="shared" si="51"/>
        <v>14.569064567322179</v>
      </c>
      <c r="I504">
        <f t="shared" si="52"/>
        <v>13.718283562838653</v>
      </c>
    </row>
    <row r="505" spans="1:9" x14ac:dyDescent="0.25">
      <c r="A505">
        <f>'Pivot MRIP 12"'!A508</f>
        <v>2013</v>
      </c>
      <c r="B505" t="str">
        <f>'Pivot MRIP 12"'!B508</f>
        <v>1108720130925018</v>
      </c>
      <c r="C505">
        <f>'Pivot MRIP 12"'!C508</f>
        <v>314.05275338000001</v>
      </c>
      <c r="D505">
        <f>'Pivot MRIP 12"'!D508</f>
        <v>314.05275338000001</v>
      </c>
      <c r="E505">
        <f>'Pivot MRIP 12"'!E508</f>
        <v>0.94160359434525442</v>
      </c>
      <c r="F505">
        <f>'Pivot MRIP 12"'!F508</f>
        <v>8</v>
      </c>
      <c r="G505">
        <f>'Pivot MRIP 12"'!G508</f>
        <v>0.15082294145085592</v>
      </c>
      <c r="H505">
        <f t="shared" si="51"/>
        <v>47.366360035511839</v>
      </c>
      <c r="I505">
        <f t="shared" si="52"/>
        <v>44.600334860489362</v>
      </c>
    </row>
    <row r="506" spans="1:9" x14ac:dyDescent="0.25">
      <c r="A506">
        <f>'Pivot MRIP 12"'!A509</f>
        <v>2013</v>
      </c>
      <c r="B506" t="str">
        <f>'Pivot MRIP 12"'!B509</f>
        <v>1108720130925020</v>
      </c>
      <c r="C506">
        <f>'Pivot MRIP 12"'!C509</f>
        <v>193.19427704</v>
      </c>
      <c r="D506">
        <f>'Pivot MRIP 12"'!D509</f>
        <v>193.19427704</v>
      </c>
      <c r="E506">
        <f>'Pivot MRIP 12"'!E509</f>
        <v>1.4299370136975944</v>
      </c>
      <c r="F506">
        <f>'Pivot MRIP 12"'!F509</f>
        <v>6</v>
      </c>
      <c r="G506">
        <f>'Pivot MRIP 12"'!G509</f>
        <v>1.0066552443271191</v>
      </c>
      <c r="H506">
        <f t="shared" si="51"/>
        <v>194.48003215630234</v>
      </c>
      <c r="I506">
        <f t="shared" si="52"/>
        <v>278.09419640539511</v>
      </c>
    </row>
    <row r="507" spans="1:9" x14ac:dyDescent="0.25">
      <c r="A507">
        <f>'Pivot MRIP 12"'!A510</f>
        <v>2013</v>
      </c>
      <c r="B507" t="str">
        <f>'Pivot MRIP 12"'!B510</f>
        <v>1108720130925025</v>
      </c>
      <c r="C507">
        <f>'Pivot MRIP 12"'!C510</f>
        <v>253.62351520999999</v>
      </c>
      <c r="D507">
        <f>'Pivot MRIP 12"'!D510</f>
        <v>253.62351520999999</v>
      </c>
      <c r="E507">
        <f>'Pivot MRIP 12"'!E510</f>
        <v>0.94160359434525442</v>
      </c>
      <c r="F507">
        <f>'Pivot MRIP 12"'!F510</f>
        <v>6</v>
      </c>
      <c r="G507">
        <f>'Pivot MRIP 12"'!G510</f>
        <v>0.42104737821697275</v>
      </c>
      <c r="H507">
        <f t="shared" si="51"/>
        <v>106.787516133343</v>
      </c>
      <c r="I507">
        <f t="shared" si="52"/>
        <v>100.55150902235762</v>
      </c>
    </row>
    <row r="508" spans="1:9" x14ac:dyDescent="0.25">
      <c r="A508">
        <f>'Pivot MRIP 12"'!A511</f>
        <v>2013</v>
      </c>
      <c r="B508" t="str">
        <f>'Pivot MRIP 12"'!B511</f>
        <v>1108720130925027</v>
      </c>
      <c r="C508">
        <f>'Pivot MRIP 12"'!C511</f>
        <v>193.19427704</v>
      </c>
      <c r="D508">
        <f>'Pivot MRIP 12"'!D511</f>
        <v>193.19427704</v>
      </c>
      <c r="E508">
        <f>'Pivot MRIP 12"'!E511</f>
        <v>0.94160359434525431</v>
      </c>
      <c r="F508">
        <f>'Pivot MRIP 12"'!F511</f>
        <v>4</v>
      </c>
      <c r="G508">
        <f>'Pivot MRIP 12"'!G511</f>
        <v>2.5137156908475986E-2</v>
      </c>
      <c r="H508">
        <f t="shared" si="51"/>
        <v>4.8563548557740592</v>
      </c>
      <c r="I508">
        <f t="shared" si="52"/>
        <v>4.5727611876128833</v>
      </c>
    </row>
    <row r="509" spans="1:9" x14ac:dyDescent="0.25">
      <c r="A509">
        <f>'Pivot MRIP 12"'!A512</f>
        <v>2013</v>
      </c>
      <c r="B509" t="str">
        <f>'Pivot MRIP 12"'!B512</f>
        <v>1108720130925029</v>
      </c>
      <c r="C509">
        <f>'Pivot MRIP 12"'!C512</f>
        <v>314.05275338000001</v>
      </c>
      <c r="D509">
        <f>'Pivot MRIP 12"'!D512</f>
        <v>314.05275338000001</v>
      </c>
      <c r="E509">
        <f>'Pivot MRIP 12"'!E512</f>
        <v>0.94160359434525442</v>
      </c>
      <c r="F509">
        <f>'Pivot MRIP 12"'!F512</f>
        <v>2</v>
      </c>
      <c r="G509">
        <f>'Pivot MRIP 12"'!G512</f>
        <v>1.8852867681356991E-2</v>
      </c>
      <c r="H509">
        <f t="shared" si="51"/>
        <v>5.9207950044389799</v>
      </c>
      <c r="I509">
        <f t="shared" si="52"/>
        <v>5.5750418575611702</v>
      </c>
    </row>
    <row r="510" spans="1:9" x14ac:dyDescent="0.25">
      <c r="A510">
        <f>'Pivot MRIP 12"'!A513</f>
        <v>2013</v>
      </c>
      <c r="B510" t="str">
        <f>'Pivot MRIP 12"'!B513</f>
        <v>1108720130925030</v>
      </c>
      <c r="C510">
        <f>'Pivot MRIP 12"'!C513</f>
        <v>314.05275338000001</v>
      </c>
      <c r="D510">
        <f>'Pivot MRIP 12"'!D513</f>
        <v>314.05275338000001</v>
      </c>
      <c r="E510">
        <f>'Pivot MRIP 12"'!E513</f>
        <v>0.94160359434525431</v>
      </c>
      <c r="F510">
        <f>'Pivot MRIP 12"'!F513</f>
        <v>2</v>
      </c>
      <c r="G510">
        <f>'Pivot MRIP 12"'!G513</f>
        <v>6.2842892271189965E-3</v>
      </c>
      <c r="H510">
        <f t="shared" si="51"/>
        <v>1.9735983348129931</v>
      </c>
      <c r="I510">
        <f t="shared" si="52"/>
        <v>1.8583472858537229</v>
      </c>
    </row>
    <row r="511" spans="1:9" x14ac:dyDescent="0.25">
      <c r="A511">
        <f>'Pivot MRIP 12"'!A514</f>
        <v>2013</v>
      </c>
      <c r="B511" t="str">
        <f>'Pivot MRIP 12"'!B514</f>
        <v>1108720130925034</v>
      </c>
      <c r="C511">
        <f>'Pivot MRIP 12"'!C514</f>
        <v>314.05275338000001</v>
      </c>
      <c r="D511">
        <f>'Pivot MRIP 12"'!D514</f>
        <v>314.05275338000001</v>
      </c>
      <c r="E511">
        <f>'Pivot MRIP 12"'!E514</f>
        <v>0.94160359434525431</v>
      </c>
      <c r="F511">
        <f>'Pivot MRIP 12"'!F514</f>
        <v>4</v>
      </c>
      <c r="G511">
        <f>'Pivot MRIP 12"'!G514</f>
        <v>1.2568578454237993E-2</v>
      </c>
      <c r="H511">
        <f t="shared" si="51"/>
        <v>3.9471966696259861</v>
      </c>
      <c r="I511">
        <f t="shared" si="52"/>
        <v>3.7166945717074458</v>
      </c>
    </row>
    <row r="512" spans="1:9" x14ac:dyDescent="0.25">
      <c r="A512">
        <f>'Pivot MRIP 12"'!A515</f>
        <v>2013</v>
      </c>
      <c r="B512" t="str">
        <f>'Pivot MRIP 12"'!B515</f>
        <v>1108720130925036</v>
      </c>
      <c r="C512">
        <f>'Pivot MRIP 12"'!C515</f>
        <v>193.19427704</v>
      </c>
      <c r="D512">
        <f>'Pivot MRIP 12"'!D515</f>
        <v>193.19427704</v>
      </c>
      <c r="E512">
        <f>'Pivot MRIP 12"'!E515</f>
        <v>0.94160359434525442</v>
      </c>
      <c r="F512">
        <f>'Pivot MRIP 12"'!F515</f>
        <v>1</v>
      </c>
      <c r="G512">
        <f>'Pivot MRIP 12"'!G515</f>
        <v>3.1421446135594985E-2</v>
      </c>
      <c r="H512">
        <f t="shared" si="51"/>
        <v>6.0704435697175754</v>
      </c>
      <c r="I512">
        <f t="shared" si="52"/>
        <v>5.7159514845161059</v>
      </c>
    </row>
    <row r="513" spans="1:9" x14ac:dyDescent="0.25">
      <c r="A513">
        <f>'Pivot MRIP 12"'!A516</f>
        <v>2013</v>
      </c>
      <c r="B513" t="str">
        <f>'Pivot MRIP 12"'!B516</f>
        <v>1108720130929008</v>
      </c>
      <c r="C513">
        <f>'Pivot MRIP 12"'!C516</f>
        <v>206.14998029</v>
      </c>
      <c r="D513">
        <f>'Pivot MRIP 12"'!D516</f>
        <v>206.14998029</v>
      </c>
      <c r="E513">
        <f>'Pivot MRIP 12"'!E516</f>
        <v>0.94160359434525431</v>
      </c>
      <c r="F513">
        <f>'Pivot MRIP 12"'!F516</f>
        <v>4</v>
      </c>
      <c r="G513">
        <f>'Pivot MRIP 12"'!G516</f>
        <v>2.5137156908475986E-2</v>
      </c>
      <c r="H513">
        <f t="shared" si="51"/>
        <v>5.1820244012289622</v>
      </c>
      <c r="I513">
        <f t="shared" si="52"/>
        <v>4.8794128021820056</v>
      </c>
    </row>
    <row r="514" spans="1:9" x14ac:dyDescent="0.25">
      <c r="A514">
        <f>'Pivot MRIP 12"'!A517</f>
        <v>2013</v>
      </c>
      <c r="B514" t="str">
        <f>'Pivot MRIP 12"'!B517</f>
        <v>1108720130929010</v>
      </c>
      <c r="C514">
        <f>'Pivot MRIP 12"'!C517</f>
        <v>206.14998029</v>
      </c>
      <c r="D514">
        <f>'Pivot MRIP 12"'!D517</f>
        <v>206.14998029</v>
      </c>
      <c r="E514">
        <f>'Pivot MRIP 12"'!E517</f>
        <v>0.94160359434525442</v>
      </c>
      <c r="F514">
        <f>'Pivot MRIP 12"'!F517</f>
        <v>4</v>
      </c>
      <c r="G514">
        <f>'Pivot MRIP 12"'!G517</f>
        <v>1.8852867681356991E-2</v>
      </c>
      <c r="H514">
        <f t="shared" ref="H514:H577" si="53">G514*C514</f>
        <v>3.8865183009217215</v>
      </c>
      <c r="I514">
        <f t="shared" ref="I514:I577" si="54">E514*H514</f>
        <v>3.659559601636504</v>
      </c>
    </row>
    <row r="515" spans="1:9" x14ac:dyDescent="0.25">
      <c r="A515">
        <f>'Pivot MRIP 12"'!A518</f>
        <v>2013</v>
      </c>
      <c r="B515" t="str">
        <f>'Pivot MRIP 12"'!B518</f>
        <v>1108720130930001</v>
      </c>
      <c r="C515">
        <f>'Pivot MRIP 12"'!C518</f>
        <v>182.70273270999999</v>
      </c>
      <c r="D515">
        <f>'Pivot MRIP 12"'!D518</f>
        <v>182.70273270999999</v>
      </c>
      <c r="E515">
        <f>'Pivot MRIP 12"'!E518</f>
        <v>0.94160359434525431</v>
      </c>
      <c r="F515">
        <f>'Pivot MRIP 12"'!F518</f>
        <v>1</v>
      </c>
      <c r="G515">
        <f>'Pivot MRIP 12"'!G518</f>
        <v>2.5137156908475986E-2</v>
      </c>
      <c r="H515">
        <f t="shared" si="53"/>
        <v>4.5926272597386175</v>
      </c>
      <c r="I515">
        <f t="shared" si="54"/>
        <v>4.3244343352578785</v>
      </c>
    </row>
    <row r="516" spans="1:9" x14ac:dyDescent="0.25">
      <c r="A516">
        <f>'Pivot MRIP 12"'!A519</f>
        <v>2013</v>
      </c>
      <c r="B516" t="str">
        <f>'Pivot MRIP 12"'!B519</f>
        <v>1108720130930002</v>
      </c>
      <c r="C516">
        <f>'Pivot MRIP 12"'!C519</f>
        <v>182.70273270999999</v>
      </c>
      <c r="D516">
        <f>'Pivot MRIP 12"'!D519</f>
        <v>182.70273270999999</v>
      </c>
      <c r="E516">
        <f>'Pivot MRIP 12"'!E519</f>
        <v>0.94160359434525431</v>
      </c>
      <c r="F516">
        <f>'Pivot MRIP 12"'!F519</f>
        <v>1</v>
      </c>
      <c r="G516">
        <f>'Pivot MRIP 12"'!G519</f>
        <v>1.2568578454237993E-2</v>
      </c>
      <c r="H516">
        <f t="shared" si="53"/>
        <v>2.2963136298693088</v>
      </c>
      <c r="I516">
        <f t="shared" si="54"/>
        <v>2.1622171676289392</v>
      </c>
    </row>
    <row r="517" spans="1:9" x14ac:dyDescent="0.25">
      <c r="A517">
        <f>'Pivot MRIP 12"'!A520</f>
        <v>2013</v>
      </c>
      <c r="B517" t="str">
        <f>'Pivot MRIP 12"'!B520</f>
        <v>1108720130930008</v>
      </c>
      <c r="C517">
        <f>'Pivot MRIP 12"'!C520</f>
        <v>219.49171003999999</v>
      </c>
      <c r="D517">
        <f>'Pivot MRIP 12"'!D520</f>
        <v>219.49171003999999</v>
      </c>
      <c r="E517">
        <f>'Pivot MRIP 12"'!E520</f>
        <v>0.94160359434525431</v>
      </c>
      <c r="F517">
        <f>'Pivot MRIP 12"'!F520</f>
        <v>4</v>
      </c>
      <c r="G517">
        <f>'Pivot MRIP 12"'!G520</f>
        <v>1.2568578454237993E-2</v>
      </c>
      <c r="H517">
        <f t="shared" si="53"/>
        <v>2.7586987776925969</v>
      </c>
      <c r="I517">
        <f t="shared" si="54"/>
        <v>2.597600684791209</v>
      </c>
    </row>
    <row r="518" spans="1:9" x14ac:dyDescent="0.25">
      <c r="A518">
        <f>'Pivot MRIP 12"'!A521</f>
        <v>2013</v>
      </c>
      <c r="B518" t="str">
        <f>'Pivot MRIP 12"'!B521</f>
        <v>1108720130930014</v>
      </c>
      <c r="C518">
        <f>'Pivot MRIP 12"'!C521</f>
        <v>182.70273270999999</v>
      </c>
      <c r="D518">
        <f>'Pivot MRIP 12"'!D521</f>
        <v>182.70273270999999</v>
      </c>
      <c r="E518">
        <f>'Pivot MRIP 12"'!E521</f>
        <v>0.94160359434525442</v>
      </c>
      <c r="F518">
        <f>'Pivot MRIP 12"'!F521</f>
        <v>4</v>
      </c>
      <c r="G518">
        <f>'Pivot MRIP 12"'!G521</f>
        <v>0.18852867681356988</v>
      </c>
      <c r="H518">
        <f t="shared" si="53"/>
        <v>34.44470444803963</v>
      </c>
      <c r="I518">
        <f t="shared" si="54"/>
        <v>32.433257514434089</v>
      </c>
    </row>
    <row r="519" spans="1:9" x14ac:dyDescent="0.25">
      <c r="A519">
        <f>'Pivot MRIP 12"'!A522</f>
        <v>2013</v>
      </c>
      <c r="B519" t="str">
        <f>'Pivot MRIP 12"'!B522</f>
        <v>1108720130930018</v>
      </c>
      <c r="C519">
        <f>'Pivot MRIP 12"'!C522</f>
        <v>293.06966471999999</v>
      </c>
      <c r="D519">
        <f>'Pivot MRIP 12"'!D522</f>
        <v>293.06966471999999</v>
      </c>
      <c r="E519">
        <f>'Pivot MRIP 12"'!E522</f>
        <v>0.94160359434525431</v>
      </c>
      <c r="F519">
        <f>'Pivot MRIP 12"'!F522</f>
        <v>2</v>
      </c>
      <c r="G519">
        <f>'Pivot MRIP 12"'!G522</f>
        <v>6.2842892271189965E-3</v>
      </c>
      <c r="H519">
        <f t="shared" si="53"/>
        <v>1.8417345367952722</v>
      </c>
      <c r="I519">
        <f t="shared" si="54"/>
        <v>1.7341838596762205</v>
      </c>
    </row>
    <row r="520" spans="1:9" x14ac:dyDescent="0.25">
      <c r="A520">
        <f>'Pivot MRIP 12"'!A523</f>
        <v>2013</v>
      </c>
      <c r="B520" t="str">
        <f>'Pivot MRIP 12"'!B523</f>
        <v>1108720131006001</v>
      </c>
      <c r="C520">
        <f>'Pivot MRIP 12"'!C523</f>
        <v>366.77531857999998</v>
      </c>
      <c r="D520">
        <f>'Pivot MRIP 12"'!D523</f>
        <v>366.77531857999998</v>
      </c>
      <c r="E520">
        <f>'Pivot MRIP 12"'!E523</f>
        <v>0.94160359434525431</v>
      </c>
      <c r="F520">
        <f>'Pivot MRIP 12"'!F523</f>
        <v>3</v>
      </c>
      <c r="G520">
        <f>'Pivot MRIP 12"'!G523</f>
        <v>6.2842892271189965E-3</v>
      </c>
      <c r="H520">
        <f t="shared" si="53"/>
        <v>2.3049221833254316</v>
      </c>
      <c r="I520">
        <f t="shared" si="54"/>
        <v>2.1703230125053374</v>
      </c>
    </row>
    <row r="521" spans="1:9" x14ac:dyDescent="0.25">
      <c r="A521">
        <f>'Pivot MRIP 12"'!A524</f>
        <v>2013</v>
      </c>
      <c r="B521" t="str">
        <f>'Pivot MRIP 12"'!B524</f>
        <v>1108720131006002</v>
      </c>
      <c r="C521">
        <f>'Pivot MRIP 12"'!C524</f>
        <v>191.71497518000001</v>
      </c>
      <c r="D521">
        <f>'Pivot MRIP 12"'!D524</f>
        <v>191.71497518000001</v>
      </c>
      <c r="E521">
        <f>'Pivot MRIP 12"'!E524</f>
        <v>0.94160359434525442</v>
      </c>
      <c r="F521">
        <f>'Pivot MRIP 12"'!F524</f>
        <v>9</v>
      </c>
      <c r="G521">
        <f>'Pivot MRIP 12"'!G524</f>
        <v>3.7705735362713981E-2</v>
      </c>
      <c r="H521">
        <f t="shared" si="53"/>
        <v>7.2287541192063598</v>
      </c>
      <c r="I521">
        <f t="shared" si="54"/>
        <v>6.8066208612827719</v>
      </c>
    </row>
    <row r="522" spans="1:9" x14ac:dyDescent="0.25">
      <c r="A522">
        <f>'Pivot MRIP 12"'!A525</f>
        <v>2013</v>
      </c>
      <c r="B522" t="str">
        <f>'Pivot MRIP 12"'!B525</f>
        <v>1108720131006015</v>
      </c>
      <c r="C522">
        <f>'Pivot MRIP 12"'!C525</f>
        <v>279.24514687999999</v>
      </c>
      <c r="D522">
        <f>'Pivot MRIP 12"'!D525</f>
        <v>279.24514687999999</v>
      </c>
      <c r="E522">
        <f>'Pivot MRIP 12"'!E525</f>
        <v>0.94160359434525442</v>
      </c>
      <c r="F522">
        <f>'Pivot MRIP 12"'!F525</f>
        <v>2</v>
      </c>
      <c r="G522">
        <f>'Pivot MRIP 12"'!G525</f>
        <v>9.4264338406784942E-2</v>
      </c>
      <c r="H522">
        <f t="shared" si="53"/>
        <v>26.322859023948684</v>
      </c>
      <c r="I522">
        <f t="shared" si="54"/>
        <v>24.785698670393497</v>
      </c>
    </row>
    <row r="523" spans="1:9" x14ac:dyDescent="0.25">
      <c r="A523">
        <f>'Pivot MRIP 12"'!A526</f>
        <v>2013</v>
      </c>
      <c r="B523" t="str">
        <f>'Pivot MRIP 12"'!B526</f>
        <v>1108720131006024</v>
      </c>
      <c r="C523">
        <f>'Pivot MRIP 12"'!C526</f>
        <v>454.30549029000002</v>
      </c>
      <c r="D523">
        <f>'Pivot MRIP 12"'!D526</f>
        <v>454.30549029000002</v>
      </c>
      <c r="E523">
        <f>'Pivot MRIP 12"'!E526</f>
        <v>0.94160359434525442</v>
      </c>
      <c r="F523">
        <f>'Pivot MRIP 12"'!F526</f>
        <v>4</v>
      </c>
      <c r="G523">
        <f>'Pivot MRIP 12"'!G526</f>
        <v>3.7705735362713981E-2</v>
      </c>
      <c r="H523">
        <f t="shared" si="53"/>
        <v>17.129922590702765</v>
      </c>
      <c r="I523">
        <f t="shared" si="54"/>
        <v>16.129596682261695</v>
      </c>
    </row>
    <row r="524" spans="1:9" x14ac:dyDescent="0.25">
      <c r="A524">
        <f>'Pivot MRIP 12"'!A527</f>
        <v>2013</v>
      </c>
      <c r="B524" t="str">
        <f>'Pivot MRIP 12"'!B527</f>
        <v>1108720131006026</v>
      </c>
      <c r="C524">
        <f>'Pivot MRIP 12"'!C527</f>
        <v>191.71497518000001</v>
      </c>
      <c r="D524">
        <f>'Pivot MRIP 12"'!D527</f>
        <v>191.71497518000001</v>
      </c>
      <c r="E524">
        <f>'Pivot MRIP 12"'!E527</f>
        <v>1.4330047042345417</v>
      </c>
      <c r="F524">
        <f>'Pivot MRIP 12"'!F527</f>
        <v>2</v>
      </c>
      <c r="G524">
        <f>'Pivot MRIP 12"'!G527</f>
        <v>1.0070543909</v>
      </c>
      <c r="H524">
        <f t="shared" si="53"/>
        <v>193.06740755630355</v>
      </c>
      <c r="I524">
        <f t="shared" si="54"/>
        <v>276.66650326255052</v>
      </c>
    </row>
    <row r="525" spans="1:9" x14ac:dyDescent="0.25">
      <c r="A525">
        <f>'Pivot MRIP 12"'!A528</f>
        <v>2013</v>
      </c>
      <c r="B525" t="str">
        <f>'Pivot MRIP 12"'!B528</f>
        <v>1108720131006028</v>
      </c>
      <c r="C525">
        <f>'Pivot MRIP 12"'!C528</f>
        <v>191.71497518000001</v>
      </c>
      <c r="D525">
        <f>'Pivot MRIP 12"'!D528</f>
        <v>191.71497518000001</v>
      </c>
      <c r="E525">
        <f>'Pivot MRIP 12"'!E528</f>
        <v>0.94160359434525442</v>
      </c>
      <c r="F525">
        <f>'Pivot MRIP 12"'!F528</f>
        <v>12</v>
      </c>
      <c r="G525">
        <f>'Pivot MRIP 12"'!G528</f>
        <v>1.8852867681356991E-2</v>
      </c>
      <c r="H525">
        <f t="shared" si="53"/>
        <v>3.6143770596031799</v>
      </c>
      <c r="I525">
        <f t="shared" si="54"/>
        <v>3.4033104306413859</v>
      </c>
    </row>
    <row r="526" spans="1:9" x14ac:dyDescent="0.25">
      <c r="A526">
        <f>'Pivot MRIP 12"'!A529</f>
        <v>2013</v>
      </c>
      <c r="B526" t="str">
        <f>'Pivot MRIP 12"'!B529</f>
        <v>1108720131006032</v>
      </c>
      <c r="C526">
        <f>'Pivot MRIP 12"'!C529</f>
        <v>279.24514687999999</v>
      </c>
      <c r="D526">
        <f>'Pivot MRIP 12"'!D529</f>
        <v>279.24514687999999</v>
      </c>
      <c r="E526">
        <f>'Pivot MRIP 12"'!E529</f>
        <v>0.94160359434525442</v>
      </c>
      <c r="F526">
        <f>'Pivot MRIP 12"'!F529</f>
        <v>2</v>
      </c>
      <c r="G526">
        <f>'Pivot MRIP 12"'!G529</f>
        <v>1.8852867681356991E-2</v>
      </c>
      <c r="H526">
        <f t="shared" si="53"/>
        <v>5.2645718047897381</v>
      </c>
      <c r="I526">
        <f t="shared" si="54"/>
        <v>4.9571397340787007</v>
      </c>
    </row>
    <row r="527" spans="1:9" x14ac:dyDescent="0.25">
      <c r="A527">
        <f>'Pivot MRIP 12"'!A530</f>
        <v>2013</v>
      </c>
      <c r="B527" t="str">
        <f>'Pivot MRIP 12"'!B530</f>
        <v>1108720131006033</v>
      </c>
      <c r="C527">
        <f>'Pivot MRIP 12"'!C530</f>
        <v>191.71497518000001</v>
      </c>
      <c r="D527">
        <f>'Pivot MRIP 12"'!D530</f>
        <v>191.71497518000001</v>
      </c>
      <c r="E527">
        <f>'Pivot MRIP 12"'!E530</f>
        <v>0.94160359434525431</v>
      </c>
      <c r="F527">
        <f>'Pivot MRIP 12"'!F530</f>
        <v>6</v>
      </c>
      <c r="G527">
        <f>'Pivot MRIP 12"'!G530</f>
        <v>1.2568578454237993E-2</v>
      </c>
      <c r="H527">
        <f t="shared" si="53"/>
        <v>2.4095847064021196</v>
      </c>
      <c r="I527">
        <f t="shared" si="54"/>
        <v>2.2688736204275903</v>
      </c>
    </row>
    <row r="528" spans="1:9" x14ac:dyDescent="0.25">
      <c r="A528">
        <f>'Pivot MRIP 12"'!A531</f>
        <v>2013</v>
      </c>
      <c r="B528" t="str">
        <f>'Pivot MRIP 12"'!B531</f>
        <v>1108720131006040</v>
      </c>
      <c r="C528">
        <f>'Pivot MRIP 12"'!C531</f>
        <v>191.71497518000001</v>
      </c>
      <c r="D528">
        <f>'Pivot MRIP 12"'!D531</f>
        <v>191.71497518000001</v>
      </c>
      <c r="E528">
        <f>'Pivot MRIP 12"'!E531</f>
        <v>0.94160359434525431</v>
      </c>
      <c r="F528">
        <f>'Pivot MRIP 12"'!F531</f>
        <v>4</v>
      </c>
      <c r="G528">
        <f>'Pivot MRIP 12"'!G531</f>
        <v>6.2842892271189965E-3</v>
      </c>
      <c r="H528">
        <f t="shared" si="53"/>
        <v>1.2047923532010598</v>
      </c>
      <c r="I528">
        <f t="shared" si="54"/>
        <v>1.1344368102137952</v>
      </c>
    </row>
    <row r="529" spans="1:9" x14ac:dyDescent="0.25">
      <c r="A529">
        <f>'Pivot MRIP 12"'!A532</f>
        <v>2013</v>
      </c>
      <c r="B529" t="str">
        <f>'Pivot MRIP 12"'!B532</f>
        <v>1108720131006048</v>
      </c>
      <c r="C529">
        <f>'Pivot MRIP 12"'!C532</f>
        <v>191.71497518000001</v>
      </c>
      <c r="D529">
        <f>'Pivot MRIP 12"'!D532</f>
        <v>191.71497518000001</v>
      </c>
      <c r="E529">
        <f>'Pivot MRIP 12"'!E532</f>
        <v>0.94160359434525442</v>
      </c>
      <c r="F529">
        <f>'Pivot MRIP 12"'!F532</f>
        <v>4</v>
      </c>
      <c r="G529">
        <f>'Pivot MRIP 12"'!G532</f>
        <v>0.15710723067797491</v>
      </c>
      <c r="H529">
        <f t="shared" si="53"/>
        <v>30.119808830026496</v>
      </c>
      <c r="I529">
        <f t="shared" si="54"/>
        <v>28.36092025534488</v>
      </c>
    </row>
    <row r="530" spans="1:9" x14ac:dyDescent="0.25">
      <c r="A530">
        <f>'Pivot MRIP 12"'!A533</f>
        <v>2013</v>
      </c>
      <c r="B530" t="str">
        <f>'Pivot MRIP 12"'!B533</f>
        <v>1108720131011003</v>
      </c>
      <c r="C530">
        <f>'Pivot MRIP 12"'!C533</f>
        <v>372.98776568</v>
      </c>
      <c r="D530">
        <f>'Pivot MRIP 12"'!D533</f>
        <v>372.98776568</v>
      </c>
      <c r="E530">
        <f>'Pivot MRIP 12"'!E533</f>
        <v>0.94160359434525442</v>
      </c>
      <c r="F530">
        <f>'Pivot MRIP 12"'!F533</f>
        <v>2</v>
      </c>
      <c r="G530">
        <f>'Pivot MRIP 12"'!G533</f>
        <v>6.2842892271189971E-2</v>
      </c>
      <c r="H530">
        <f t="shared" si="53"/>
        <v>23.439629977100086</v>
      </c>
      <c r="I530">
        <f t="shared" si="54"/>
        <v>22.070839836560214</v>
      </c>
    </row>
    <row r="531" spans="1:9" x14ac:dyDescent="0.25">
      <c r="A531">
        <f>'Pivot MRIP 12"'!A534</f>
        <v>2013</v>
      </c>
      <c r="B531" t="str">
        <f>'Pivot MRIP 12"'!B534</f>
        <v>1108720131011012</v>
      </c>
      <c r="C531">
        <f>'Pivot MRIP 12"'!C534</f>
        <v>283.38677827999999</v>
      </c>
      <c r="D531">
        <f>'Pivot MRIP 12"'!D534</f>
        <v>283.38677827999999</v>
      </c>
      <c r="E531">
        <f>'Pivot MRIP 12"'!E534</f>
        <v>0.30313561049444221</v>
      </c>
      <c r="F531">
        <f>'Pivot MRIP 12"'!F534</f>
        <v>4</v>
      </c>
      <c r="G531">
        <f>'Pivot MRIP 12"'!G534</f>
        <v>3.3867312852000002</v>
      </c>
      <c r="H531">
        <f t="shared" si="53"/>
        <v>959.75486781291181</v>
      </c>
      <c r="I531">
        <f t="shared" si="54"/>
        <v>290.93587777947971</v>
      </c>
    </row>
    <row r="532" spans="1:9" x14ac:dyDescent="0.25">
      <c r="A532">
        <f>'Pivot MRIP 12"'!A535</f>
        <v>2013</v>
      </c>
      <c r="B532" t="str">
        <f>'Pivot MRIP 12"'!B535</f>
        <v>1108720131014007</v>
      </c>
      <c r="C532">
        <f>'Pivot MRIP 12"'!C535</f>
        <v>424.69635929999998</v>
      </c>
      <c r="D532">
        <f>'Pivot MRIP 12"'!D535</f>
        <v>424.69635929999998</v>
      </c>
      <c r="E532">
        <f>'Pivot MRIP 12"'!E535</f>
        <v>0.94160359434525431</v>
      </c>
      <c r="F532">
        <f>'Pivot MRIP 12"'!F535</f>
        <v>5</v>
      </c>
      <c r="G532">
        <f>'Pivot MRIP 12"'!G535</f>
        <v>1.2568578454237993E-2</v>
      </c>
      <c r="H532">
        <f t="shared" si="53"/>
        <v>5.3378295110912974</v>
      </c>
      <c r="I532">
        <f t="shared" si="54"/>
        <v>5.0261194536457374</v>
      </c>
    </row>
    <row r="533" spans="1:9" x14ac:dyDescent="0.25">
      <c r="A533">
        <f>'Pivot MRIP 12"'!A536</f>
        <v>2013</v>
      </c>
      <c r="B533" t="str">
        <f>'Pivot MRIP 12"'!B536</f>
        <v>1108720131014016</v>
      </c>
      <c r="C533">
        <f>'Pivot MRIP 12"'!C536</f>
        <v>168.28711465000001</v>
      </c>
      <c r="D533">
        <f>'Pivot MRIP 12"'!D536</f>
        <v>168.28711465000001</v>
      </c>
      <c r="E533">
        <f>'Pivot MRIP 12"'!E536</f>
        <v>0.94160359434525442</v>
      </c>
      <c r="F533">
        <f>'Pivot MRIP 12"'!F536</f>
        <v>4</v>
      </c>
      <c r="G533">
        <f>'Pivot MRIP 12"'!G536</f>
        <v>3.7705735362713981E-2</v>
      </c>
      <c r="H533">
        <f t="shared" si="53"/>
        <v>6.3453894099476074</v>
      </c>
      <c r="I533">
        <f t="shared" si="54"/>
        <v>5.9748414759269801</v>
      </c>
    </row>
    <row r="534" spans="1:9" x14ac:dyDescent="0.25">
      <c r="A534">
        <f>'Pivot MRIP 12"'!A537</f>
        <v>2013</v>
      </c>
      <c r="B534" t="str">
        <f>'Pivot MRIP 12"'!B537</f>
        <v>1108720131022006</v>
      </c>
      <c r="C534">
        <f>'Pivot MRIP 12"'!C537</f>
        <v>140.20127761000001</v>
      </c>
      <c r="D534">
        <f>'Pivot MRIP 12"'!D537</f>
        <v>140.20127761000001</v>
      </c>
      <c r="E534">
        <f>'Pivot MRIP 12"'!E537</f>
        <v>0.94160359434525442</v>
      </c>
      <c r="F534">
        <f>'Pivot MRIP 12"'!F537</f>
        <v>4</v>
      </c>
      <c r="G534">
        <f>'Pivot MRIP 12"'!G537</f>
        <v>3.7705735362713981E-2</v>
      </c>
      <c r="H534">
        <f t="shared" si="53"/>
        <v>5.286392271077057</v>
      </c>
      <c r="I534">
        <f t="shared" si="54"/>
        <v>4.9776859635651292</v>
      </c>
    </row>
    <row r="535" spans="1:9" x14ac:dyDescent="0.25">
      <c r="A535">
        <f>'Pivot MRIP 12"'!A538</f>
        <v>2013</v>
      </c>
      <c r="B535" t="str">
        <f>'Pivot MRIP 12"'!B538</f>
        <v>1108720131022008</v>
      </c>
      <c r="C535">
        <f>'Pivot MRIP 12"'!C538</f>
        <v>140.20127761000001</v>
      </c>
      <c r="D535">
        <f>'Pivot MRIP 12"'!D538</f>
        <v>140.20127761000001</v>
      </c>
      <c r="E535">
        <f>'Pivot MRIP 12"'!E538</f>
        <v>0.94160359434525442</v>
      </c>
      <c r="F535">
        <f>'Pivot MRIP 12"'!F538</f>
        <v>4</v>
      </c>
      <c r="G535">
        <f>'Pivot MRIP 12"'!G538</f>
        <v>3.7705735362713981E-2</v>
      </c>
      <c r="H535">
        <f t="shared" si="53"/>
        <v>5.286392271077057</v>
      </c>
      <c r="I535">
        <f t="shared" si="54"/>
        <v>4.9776859635651292</v>
      </c>
    </row>
    <row r="536" spans="1:9" x14ac:dyDescent="0.25">
      <c r="A536">
        <f>'Pivot MRIP 12"'!A539</f>
        <v>2013</v>
      </c>
      <c r="B536" t="str">
        <f>'Pivot MRIP 12"'!B539</f>
        <v>1108720131022013</v>
      </c>
      <c r="C536">
        <f>'Pivot MRIP 12"'!C539</f>
        <v>275.93223144000001</v>
      </c>
      <c r="D536">
        <f>'Pivot MRIP 12"'!D539</f>
        <v>275.93223144000001</v>
      </c>
      <c r="E536">
        <f>'Pivot MRIP 12"'!E539</f>
        <v>0.94160359434525442</v>
      </c>
      <c r="F536">
        <f>'Pivot MRIP 12"'!F539</f>
        <v>3</v>
      </c>
      <c r="G536">
        <f>'Pivot MRIP 12"'!G539</f>
        <v>1.8852867681356991E-2</v>
      </c>
      <c r="H536">
        <f t="shared" si="53"/>
        <v>5.2021138483598932</v>
      </c>
      <c r="I536">
        <f t="shared" si="54"/>
        <v>4.8983290978088991</v>
      </c>
    </row>
    <row r="537" spans="1:9" x14ac:dyDescent="0.25">
      <c r="A537">
        <f>'Pivot MRIP 12"'!A540</f>
        <v>2013</v>
      </c>
      <c r="B537" t="str">
        <f>'Pivot MRIP 12"'!B540</f>
        <v>1108720131022014</v>
      </c>
      <c r="C537">
        <f>'Pivot MRIP 12"'!C540</f>
        <v>162.82310325</v>
      </c>
      <c r="D537">
        <f>'Pivot MRIP 12"'!D540</f>
        <v>162.82310325</v>
      </c>
      <c r="E537">
        <f>'Pivot MRIP 12"'!E540</f>
        <v>0.94160359434525431</v>
      </c>
      <c r="F537">
        <f>'Pivot MRIP 12"'!F540</f>
        <v>4</v>
      </c>
      <c r="G537">
        <f>'Pivot MRIP 12"'!G540</f>
        <v>6.2842892271189965E-3</v>
      </c>
      <c r="H537">
        <f t="shared" si="53"/>
        <v>1.0232274736800591</v>
      </c>
      <c r="I537">
        <f t="shared" si="54"/>
        <v>0.96347466704995777</v>
      </c>
    </row>
    <row r="538" spans="1:9" x14ac:dyDescent="0.25">
      <c r="A538">
        <f>'Pivot MRIP 12"'!A541</f>
        <v>2013</v>
      </c>
      <c r="B538" t="str">
        <f>'Pivot MRIP 12"'!B541</f>
        <v>1108720131022017</v>
      </c>
      <c r="C538">
        <f>'Pivot MRIP 12"'!C541</f>
        <v>208.06675453</v>
      </c>
      <c r="D538">
        <f>'Pivot MRIP 12"'!D541</f>
        <v>208.06675453</v>
      </c>
      <c r="E538">
        <f>'Pivot MRIP 12"'!E541</f>
        <v>0.94160359434525431</v>
      </c>
      <c r="F538">
        <f>'Pivot MRIP 12"'!F541</f>
        <v>2</v>
      </c>
      <c r="G538">
        <f>'Pivot MRIP 12"'!G541</f>
        <v>1.2568578454237993E-2</v>
      </c>
      <c r="H538">
        <f t="shared" si="53"/>
        <v>2.6151033280289835</v>
      </c>
      <c r="I538">
        <f t="shared" si="54"/>
        <v>2.4623906932563275</v>
      </c>
    </row>
    <row r="539" spans="1:9" x14ac:dyDescent="0.25">
      <c r="A539">
        <f>'Pivot MRIP 12"'!A542</f>
        <v>2013</v>
      </c>
      <c r="B539" t="str">
        <f>'Pivot MRIP 12"'!B542</f>
        <v>1108720131026009</v>
      </c>
      <c r="C539">
        <f>'Pivot MRIP 12"'!C542</f>
        <v>203.90573997999999</v>
      </c>
      <c r="D539">
        <f>'Pivot MRIP 12"'!D542</f>
        <v>203.90573997999999</v>
      </c>
      <c r="E539">
        <f>'Pivot MRIP 12"'!E542</f>
        <v>0.94160359434525431</v>
      </c>
      <c r="F539">
        <f>'Pivot MRIP 12"'!F542</f>
        <v>2</v>
      </c>
      <c r="G539">
        <f>'Pivot MRIP 12"'!G542</f>
        <v>6.2842892271189965E-3</v>
      </c>
      <c r="H539">
        <f t="shared" si="53"/>
        <v>1.2814026451040412</v>
      </c>
      <c r="I539">
        <f t="shared" si="54"/>
        <v>1.2065733364334814</v>
      </c>
    </row>
    <row r="540" spans="1:9" x14ac:dyDescent="0.25">
      <c r="A540">
        <f>'Pivot MRIP 12"'!A543</f>
        <v>2013</v>
      </c>
      <c r="B540" t="str">
        <f>'Pivot MRIP 12"'!B543</f>
        <v>1108720131026012</v>
      </c>
      <c r="C540">
        <f>'Pivot MRIP 12"'!C543</f>
        <v>203.90573997999999</v>
      </c>
      <c r="D540">
        <f>'Pivot MRIP 12"'!D543</f>
        <v>203.90573997999999</v>
      </c>
      <c r="E540">
        <f>'Pivot MRIP 12"'!E543</f>
        <v>0.94160359434525431</v>
      </c>
      <c r="F540">
        <f>'Pivot MRIP 12"'!F543</f>
        <v>4</v>
      </c>
      <c r="G540">
        <f>'Pivot MRIP 12"'!G543</f>
        <v>1.2568578454237993E-2</v>
      </c>
      <c r="H540">
        <f t="shared" si="53"/>
        <v>2.5628052902080825</v>
      </c>
      <c r="I540">
        <f t="shared" si="54"/>
        <v>2.4131466728669628</v>
      </c>
    </row>
    <row r="541" spans="1:9" x14ac:dyDescent="0.25">
      <c r="A541">
        <f>'Pivot MRIP 12"'!A544</f>
        <v>2013</v>
      </c>
      <c r="B541" t="str">
        <f>'Pivot MRIP 12"'!B544</f>
        <v>1108720131116003</v>
      </c>
      <c r="C541">
        <f>'Pivot MRIP 12"'!C544</f>
        <v>101.80259583</v>
      </c>
      <c r="D541">
        <f>'Pivot MRIP 12"'!D544</f>
        <v>101.80259583</v>
      </c>
      <c r="E541">
        <f>'Pivot MRIP 12"'!E544</f>
        <v>0.94160359434525431</v>
      </c>
      <c r="F541">
        <f>'Pivot MRIP 12"'!F544</f>
        <v>2</v>
      </c>
      <c r="G541">
        <f>'Pivot MRIP 12"'!G544</f>
        <v>1.2568578454237993E-2</v>
      </c>
      <c r="H541">
        <f t="shared" si="53"/>
        <v>1.2795139125344366</v>
      </c>
      <c r="I541">
        <f t="shared" si="54"/>
        <v>1.2047948990571848</v>
      </c>
    </row>
    <row r="542" spans="1:9" x14ac:dyDescent="0.25">
      <c r="A542">
        <f>'Pivot MRIP 12"'!A545</f>
        <v>2013</v>
      </c>
      <c r="B542" t="str">
        <f>'Pivot MRIP 12"'!B545</f>
        <v>1108720131116009</v>
      </c>
      <c r="C542">
        <f>'Pivot MRIP 12"'!C545</f>
        <v>227.42129262</v>
      </c>
      <c r="D542">
        <f>'Pivot MRIP 12"'!D545</f>
        <v>227.42129262</v>
      </c>
      <c r="E542">
        <f>'Pivot MRIP 12"'!E545</f>
        <v>0.94160359434525442</v>
      </c>
      <c r="F542">
        <f>'Pivot MRIP 12"'!F545</f>
        <v>10</v>
      </c>
      <c r="G542">
        <f>'Pivot MRIP 12"'!G545</f>
        <v>0.15082294145085592</v>
      </c>
      <c r="H542">
        <f t="shared" si="53"/>
        <v>34.300348301504236</v>
      </c>
      <c r="I542">
        <f t="shared" si="54"/>
        <v>32.297331247990535</v>
      </c>
    </row>
    <row r="543" spans="1:9" x14ac:dyDescent="0.25">
      <c r="A543">
        <f>'Pivot MRIP 12"'!A546</f>
        <v>2013</v>
      </c>
      <c r="B543" t="str">
        <f>'Pivot MRIP 12"'!B546</f>
        <v>1108720131116011</v>
      </c>
      <c r="C543">
        <f>'Pivot MRIP 12"'!C546</f>
        <v>101.80259583000002</v>
      </c>
      <c r="D543">
        <f>'Pivot MRIP 12"'!D546</f>
        <v>101.80259583000002</v>
      </c>
      <c r="E543">
        <f>'Pivot MRIP 12"'!E546</f>
        <v>0.94160359434525442</v>
      </c>
      <c r="F543">
        <f>'Pivot MRIP 12"'!F546</f>
        <v>9</v>
      </c>
      <c r="G543">
        <f>'Pivot MRIP 12"'!G546</f>
        <v>0.18852867681356988</v>
      </c>
      <c r="H543">
        <f t="shared" si="53"/>
        <v>19.192708688016552</v>
      </c>
      <c r="I543">
        <f t="shared" si="54"/>
        <v>18.071923485857777</v>
      </c>
    </row>
    <row r="544" spans="1:9" x14ac:dyDescent="0.25">
      <c r="A544">
        <f>'Pivot MRIP 12"'!A547</f>
        <v>2013</v>
      </c>
      <c r="B544" t="str">
        <f>'Pivot MRIP 12"'!B547</f>
        <v>1108720131116014</v>
      </c>
      <c r="C544">
        <f>'Pivot MRIP 12"'!C547</f>
        <v>101.80259583</v>
      </c>
      <c r="D544">
        <f>'Pivot MRIP 12"'!D547</f>
        <v>101.80259583</v>
      </c>
      <c r="E544">
        <f>'Pivot MRIP 12"'!E547</f>
        <v>0.94160359434525442</v>
      </c>
      <c r="F544">
        <f>'Pivot MRIP 12"'!F547</f>
        <v>4</v>
      </c>
      <c r="G544">
        <f>'Pivot MRIP 12"'!G547</f>
        <v>3.7705735362713981E-2</v>
      </c>
      <c r="H544">
        <f t="shared" si="53"/>
        <v>3.8385417376033097</v>
      </c>
      <c r="I544">
        <f t="shared" si="54"/>
        <v>3.614384697171555</v>
      </c>
    </row>
    <row r="545" spans="1:9" x14ac:dyDescent="0.25">
      <c r="A545">
        <f>'Pivot MRIP 12"'!A548</f>
        <v>2013</v>
      </c>
      <c r="B545" t="str">
        <f>'Pivot MRIP 12"'!B548</f>
        <v>1108720131116020</v>
      </c>
      <c r="C545">
        <f>'Pivot MRIP 12"'!C548</f>
        <v>101.80259583</v>
      </c>
      <c r="D545">
        <f>'Pivot MRIP 12"'!D548</f>
        <v>101.80259583</v>
      </c>
      <c r="E545">
        <f>'Pivot MRIP 12"'!E548</f>
        <v>0.94160359434525442</v>
      </c>
      <c r="F545">
        <f>'Pivot MRIP 12"'!F548</f>
        <v>4</v>
      </c>
      <c r="G545">
        <f>'Pivot MRIP 12"'!G548</f>
        <v>3.7705735362713981E-2</v>
      </c>
      <c r="H545">
        <f t="shared" si="53"/>
        <v>3.8385417376033097</v>
      </c>
      <c r="I545">
        <f t="shared" si="54"/>
        <v>3.614384697171555</v>
      </c>
    </row>
    <row r="546" spans="1:9" x14ac:dyDescent="0.25">
      <c r="A546">
        <f>'Pivot MRIP 12"'!A549</f>
        <v>2013</v>
      </c>
      <c r="B546" t="str">
        <f>'Pivot MRIP 12"'!B549</f>
        <v>1108720131116022</v>
      </c>
      <c r="C546">
        <f>'Pivot MRIP 12"'!C549</f>
        <v>129.71786177999999</v>
      </c>
      <c r="D546">
        <f>'Pivot MRIP 12"'!D549</f>
        <v>129.71786177999999</v>
      </c>
      <c r="E546">
        <f>'Pivot MRIP 12"'!E549</f>
        <v>0.94160359434525442</v>
      </c>
      <c r="F546">
        <f>'Pivot MRIP 12"'!F549</f>
        <v>12</v>
      </c>
      <c r="G546">
        <f>'Pivot MRIP 12"'!G549</f>
        <v>0.22623441217628387</v>
      </c>
      <c r="H546">
        <f t="shared" si="53"/>
        <v>29.34664420856274</v>
      </c>
      <c r="I546">
        <f t="shared" si="54"/>
        <v>27.63290566875402</v>
      </c>
    </row>
    <row r="547" spans="1:9" x14ac:dyDescent="0.25">
      <c r="A547">
        <f>'Pivot MRIP 12"'!A550</f>
        <v>2013</v>
      </c>
      <c r="B547" t="str">
        <f>'Pivot MRIP 12"'!B550</f>
        <v>1108720131116025</v>
      </c>
      <c r="C547">
        <f>'Pivot MRIP 12"'!C550</f>
        <v>101.80259583000002</v>
      </c>
      <c r="D547">
        <f>'Pivot MRIP 12"'!D550</f>
        <v>101.80259583000002</v>
      </c>
      <c r="E547">
        <f>'Pivot MRIP 12"'!E550</f>
        <v>0.94160359434525442</v>
      </c>
      <c r="F547">
        <f>'Pivot MRIP 12"'!F550</f>
        <v>9</v>
      </c>
      <c r="G547">
        <f>'Pivot MRIP 12"'!G550</f>
        <v>1.8852867681356991E-2</v>
      </c>
      <c r="H547">
        <f t="shared" si="53"/>
        <v>1.9192708688016553</v>
      </c>
      <c r="I547">
        <f t="shared" si="54"/>
        <v>1.8071923485857779</v>
      </c>
    </row>
    <row r="548" spans="1:9" x14ac:dyDescent="0.25">
      <c r="A548">
        <f>'Pivot MRIP 12"'!A551</f>
        <v>2013</v>
      </c>
      <c r="B548" t="str">
        <f>'Pivot MRIP 12"'!B551</f>
        <v>1108720131117001</v>
      </c>
      <c r="C548">
        <f>'Pivot MRIP 12"'!C551</f>
        <v>25.166398906000001</v>
      </c>
      <c r="D548">
        <f>'Pivot MRIP 12"'!D551</f>
        <v>25.166398906000001</v>
      </c>
      <c r="E548">
        <f>'Pivot MRIP 12"'!E551</f>
        <v>1.6687944700073374</v>
      </c>
      <c r="F548">
        <f>'Pivot MRIP 12"'!F551</f>
        <v>8</v>
      </c>
      <c r="G548">
        <f>'Pivot MRIP 12"'!G551</f>
        <v>9.0443090384627141</v>
      </c>
      <c r="H548">
        <f t="shared" si="53"/>
        <v>227.61268909109398</v>
      </c>
      <c r="I548">
        <f t="shared" si="54"/>
        <v>379.83879685871705</v>
      </c>
    </row>
    <row r="549" spans="1:9" x14ac:dyDescent="0.25">
      <c r="A549">
        <f>'Pivot MRIP 12"'!A552</f>
        <v>2013</v>
      </c>
      <c r="B549" t="str">
        <f>'Pivot MRIP 12"'!B552</f>
        <v>1511220130219001</v>
      </c>
      <c r="C549">
        <f>'Pivot MRIP 12"'!C552</f>
        <v>329.38114158000002</v>
      </c>
      <c r="D549">
        <f>'Pivot MRIP 12"'!D552</f>
        <v>329.38114158000002</v>
      </c>
      <c r="E549">
        <f>'Pivot MRIP 12"'!E552</f>
        <v>0.94160359434525431</v>
      </c>
      <c r="F549">
        <f>'Pivot MRIP 12"'!F552</f>
        <v>4</v>
      </c>
      <c r="G549">
        <f>'Pivot MRIP 12"'!G552</f>
        <v>6.2842892271189965E-3</v>
      </c>
      <c r="H549">
        <f t="shared" si="53"/>
        <v>2.0699263596473512</v>
      </c>
      <c r="I549">
        <f t="shared" si="54"/>
        <v>1.9490501002739333</v>
      </c>
    </row>
    <row r="550" spans="1:9" x14ac:dyDescent="0.25">
      <c r="A550">
        <f>'Pivot MRIP 12"'!A553</f>
        <v>2013</v>
      </c>
      <c r="B550" t="str">
        <f>'Pivot MRIP 12"'!B553</f>
        <v>1511220130520002</v>
      </c>
      <c r="C550">
        <f>'Pivot MRIP 12"'!C553</f>
        <v>4324.4933354000004</v>
      </c>
      <c r="D550">
        <f>'Pivot MRIP 12"'!D553</f>
        <v>4324.4933354000004</v>
      </c>
      <c r="E550">
        <f>'Pivot MRIP 12"'!E553</f>
        <v>0.94160359434525431</v>
      </c>
      <c r="F550">
        <f>'Pivot MRIP 12"'!F553</f>
        <v>3</v>
      </c>
      <c r="G550">
        <f>'Pivot MRIP 12"'!G553</f>
        <v>6.2842892271189965E-3</v>
      </c>
      <c r="H550">
        <f t="shared" si="53"/>
        <v>27.176366880402121</v>
      </c>
      <c r="I550">
        <f t="shared" si="54"/>
        <v>25.589364735831964</v>
      </c>
    </row>
    <row r="551" spans="1:9" x14ac:dyDescent="0.25">
      <c r="A551">
        <f>'Pivot MRIP 12"'!A554</f>
        <v>2013</v>
      </c>
      <c r="B551" t="str">
        <f>'Pivot MRIP 12"'!B554</f>
        <v>1511220130720001</v>
      </c>
      <c r="C551">
        <f>'Pivot MRIP 12"'!C554</f>
        <v>107.64555639</v>
      </c>
      <c r="D551">
        <f>'Pivot MRIP 12"'!D554</f>
        <v>107.64555639</v>
      </c>
      <c r="E551">
        <f>'Pivot MRIP 12"'!E554</f>
        <v>1.187285486819297</v>
      </c>
      <c r="F551">
        <f>'Pivot MRIP 12"'!F554</f>
        <v>6</v>
      </c>
      <c r="G551">
        <f>'Pivot MRIP 12"'!G554</f>
        <v>0.97430408635423793</v>
      </c>
      <c r="H551">
        <f t="shared" si="53"/>
        <v>104.87950546865254</v>
      </c>
      <c r="I551">
        <f t="shared" si="54"/>
        <v>124.52191470771625</v>
      </c>
    </row>
    <row r="552" spans="1:9" x14ac:dyDescent="0.25">
      <c r="A552">
        <f>'Pivot MRIP 12"'!A555</f>
        <v>2013</v>
      </c>
      <c r="B552" t="str">
        <f>'Pivot MRIP 12"'!B555</f>
        <v>1511220130727004</v>
      </c>
      <c r="C552">
        <f>'Pivot MRIP 12"'!C555</f>
        <v>562.77392671999996</v>
      </c>
      <c r="D552">
        <f>'Pivot MRIP 12"'!D555</f>
        <v>562.77392671999996</v>
      </c>
      <c r="E552">
        <f>'Pivot MRIP 12"'!E555</f>
        <v>0.94160359434525442</v>
      </c>
      <c r="F552">
        <f>'Pivot MRIP 12"'!F555</f>
        <v>2</v>
      </c>
      <c r="G552">
        <f>'Pivot MRIP 12"'!G555</f>
        <v>6.2842892271189971E-2</v>
      </c>
      <c r="H552">
        <f t="shared" si="53"/>
        <v>35.36634124989952</v>
      </c>
      <c r="I552">
        <f t="shared" si="54"/>
        <v>33.301074039746226</v>
      </c>
    </row>
    <row r="553" spans="1:9" x14ac:dyDescent="0.25">
      <c r="A553">
        <f>'Pivot MRIP 12"'!A556</f>
        <v>2013</v>
      </c>
      <c r="B553" t="str">
        <f>'Pivot MRIP 12"'!B556</f>
        <v>1511220130727009</v>
      </c>
      <c r="C553">
        <f>'Pivot MRIP 12"'!C556</f>
        <v>562.77392671999996</v>
      </c>
      <c r="D553">
        <f>'Pivot MRIP 12"'!D556</f>
        <v>562.77392671999996</v>
      </c>
      <c r="E553">
        <f>'Pivot MRIP 12"'!E556</f>
        <v>0.94160359434525431</v>
      </c>
      <c r="F553">
        <f>'Pivot MRIP 12"'!F556</f>
        <v>2</v>
      </c>
      <c r="G553">
        <f>'Pivot MRIP 12"'!G556</f>
        <v>6.2842892271189965E-3</v>
      </c>
      <c r="H553">
        <f t="shared" si="53"/>
        <v>3.5366341249899516</v>
      </c>
      <c r="I553">
        <f t="shared" si="54"/>
        <v>3.3301074039746217</v>
      </c>
    </row>
    <row r="554" spans="1:9" x14ac:dyDescent="0.25">
      <c r="A554">
        <f>'Pivot MRIP 12"'!A557</f>
        <v>2013</v>
      </c>
      <c r="B554" t="str">
        <f>'Pivot MRIP 12"'!B557</f>
        <v>1511220130727010</v>
      </c>
      <c r="C554">
        <f>'Pivot MRIP 12"'!C557</f>
        <v>357.01264967999998</v>
      </c>
      <c r="D554">
        <f>'Pivot MRIP 12"'!D557</f>
        <v>357.01264967999998</v>
      </c>
      <c r="E554">
        <f>'Pivot MRIP 12"'!E557</f>
        <v>0.94160359434525431</v>
      </c>
      <c r="F554">
        <f>'Pivot MRIP 12"'!F557</f>
        <v>4</v>
      </c>
      <c r="G554">
        <f>'Pivot MRIP 12"'!G557</f>
        <v>1.2568578454237993E-2</v>
      </c>
      <c r="H554">
        <f t="shared" si="53"/>
        <v>4.487141496658464</v>
      </c>
      <c r="I554">
        <f t="shared" si="54"/>
        <v>4.2251085615893533</v>
      </c>
    </row>
    <row r="555" spans="1:9" x14ac:dyDescent="0.25">
      <c r="A555">
        <f>'Pivot MRIP 12"'!A558</f>
        <v>2013</v>
      </c>
      <c r="B555" t="str">
        <f>'Pivot MRIP 12"'!B558</f>
        <v>1511220130823002</v>
      </c>
      <c r="C555">
        <f>'Pivot MRIP 12"'!C558</f>
        <v>3452.6902752999999</v>
      </c>
      <c r="D555">
        <f>'Pivot MRIP 12"'!D558</f>
        <v>3452.6902752999999</v>
      </c>
      <c r="E555">
        <f>'Pivot MRIP 12"'!E558</f>
        <v>0.94160359434525442</v>
      </c>
      <c r="F555">
        <f>'Pivot MRIP 12"'!F558</f>
        <v>12</v>
      </c>
      <c r="G555">
        <f>'Pivot MRIP 12"'!G558</f>
        <v>1.8852867681356991E-2</v>
      </c>
      <c r="H555">
        <f t="shared" si="53"/>
        <v>65.093112904938934</v>
      </c>
      <c r="I555">
        <f t="shared" si="54"/>
        <v>61.291909078411969</v>
      </c>
    </row>
    <row r="556" spans="1:9" x14ac:dyDescent="0.25">
      <c r="A556">
        <f>'Pivot MRIP 12"'!A559</f>
        <v>2013</v>
      </c>
      <c r="B556" t="str">
        <f>'Pivot MRIP 12"'!B559</f>
        <v>1511220130902001</v>
      </c>
      <c r="C556">
        <f>'Pivot MRIP 12"'!C559</f>
        <v>41.490015765000003</v>
      </c>
      <c r="D556">
        <f>'Pivot MRIP 12"'!D559</f>
        <v>41.490015765000003</v>
      </c>
      <c r="E556">
        <f>'Pivot MRIP 12"'!E559</f>
        <v>0.94160359434525442</v>
      </c>
      <c r="F556">
        <f>'Pivot MRIP 12"'!F559</f>
        <v>4</v>
      </c>
      <c r="G556">
        <f>'Pivot MRIP 12"'!G559</f>
        <v>1.8852867681356991E-2</v>
      </c>
      <c r="H556">
        <f t="shared" si="53"/>
        <v>0.78220577731496055</v>
      </c>
      <c r="I556">
        <f t="shared" si="54"/>
        <v>0.73652777143739057</v>
      </c>
    </row>
    <row r="557" spans="1:9" x14ac:dyDescent="0.25">
      <c r="A557">
        <f>'Pivot MRIP 12"'!A560</f>
        <v>2013</v>
      </c>
      <c r="B557" t="str">
        <f>'Pivot MRIP 12"'!B560</f>
        <v>1511220130914001</v>
      </c>
      <c r="C557">
        <f>'Pivot MRIP 12"'!C560</f>
        <v>99.926374594999984</v>
      </c>
      <c r="D557">
        <f>'Pivot MRIP 12"'!D560</f>
        <v>99.926374594999984</v>
      </c>
      <c r="E557">
        <f>'Pivot MRIP 12"'!E560</f>
        <v>0.95451403124442047</v>
      </c>
      <c r="F557">
        <f>'Pivot MRIP 12"'!F560</f>
        <v>36</v>
      </c>
      <c r="G557">
        <f>'Pivot MRIP 12"'!G560</f>
        <v>8.8144176987779961</v>
      </c>
      <c r="H557">
        <f t="shared" si="53"/>
        <v>880.79280480488774</v>
      </c>
      <c r="I557">
        <f t="shared" si="54"/>
        <v>840.7290908053933</v>
      </c>
    </row>
    <row r="558" spans="1:9" x14ac:dyDescent="0.25">
      <c r="A558">
        <f>'Pivot MRIP 12"'!A561</f>
        <v>2013</v>
      </c>
      <c r="B558" t="str">
        <f>'Pivot MRIP 12"'!B561</f>
        <v>1515620130105007</v>
      </c>
      <c r="C558">
        <f>'Pivot MRIP 12"'!C561</f>
        <v>683.43204199000002</v>
      </c>
      <c r="D558">
        <f>'Pivot MRIP 12"'!D561</f>
        <v>683.43204199000002</v>
      </c>
      <c r="E558">
        <f>'Pivot MRIP 12"'!E561</f>
        <v>0.94160359434525431</v>
      </c>
      <c r="F558">
        <f>'Pivot MRIP 12"'!F561</f>
        <v>2</v>
      </c>
      <c r="G558">
        <f>'Pivot MRIP 12"'!G561</f>
        <v>1.2568578454237993E-2</v>
      </c>
      <c r="H558">
        <f t="shared" si="53"/>
        <v>8.5897692378913888</v>
      </c>
      <c r="I558">
        <f t="shared" si="54"/>
        <v>8.088157588994827</v>
      </c>
    </row>
    <row r="559" spans="1:9" x14ac:dyDescent="0.25">
      <c r="A559">
        <f>'Pivot MRIP 12"'!A562</f>
        <v>2013</v>
      </c>
      <c r="B559" t="str">
        <f>'Pivot MRIP 12"'!B562</f>
        <v>1515620130107001</v>
      </c>
      <c r="C559">
        <f>'Pivot MRIP 12"'!C562</f>
        <v>552.37777655000002</v>
      </c>
      <c r="D559">
        <f>'Pivot MRIP 12"'!D562</f>
        <v>552.37777655000002</v>
      </c>
      <c r="E559">
        <f>'Pivot MRIP 12"'!E562</f>
        <v>1.2198911840896558</v>
      </c>
      <c r="F559">
        <f>'Pivot MRIP 12"'!F562</f>
        <v>3</v>
      </c>
      <c r="G559">
        <f>'Pivot MRIP 12"'!G562</f>
        <v>3</v>
      </c>
      <c r="H559">
        <f t="shared" si="53"/>
        <v>1657.1333296500002</v>
      </c>
      <c r="I559">
        <f t="shared" si="54"/>
        <v>2021.5223397011725</v>
      </c>
    </row>
    <row r="560" spans="1:9" x14ac:dyDescent="0.25">
      <c r="A560">
        <f>'Pivot MRIP 12"'!A563</f>
        <v>2013</v>
      </c>
      <c r="B560" t="str">
        <f>'Pivot MRIP 12"'!B563</f>
        <v>1515620130107007</v>
      </c>
      <c r="C560">
        <f>'Pivot MRIP 12"'!C563</f>
        <v>552.37777655000002</v>
      </c>
      <c r="D560">
        <f>'Pivot MRIP 12"'!D563</f>
        <v>552.37777655000002</v>
      </c>
      <c r="E560">
        <f>'Pivot MRIP 12"'!E563</f>
        <v>0.94160359434525442</v>
      </c>
      <c r="F560">
        <f>'Pivot MRIP 12"'!F563</f>
        <v>4</v>
      </c>
      <c r="G560">
        <f>'Pivot MRIP 12"'!G563</f>
        <v>8.1695759952546951E-2</v>
      </c>
      <c r="H560">
        <f t="shared" si="53"/>
        <v>45.126922236150421</v>
      </c>
      <c r="I560">
        <f t="shared" si="54"/>
        <v>42.491672179298021</v>
      </c>
    </row>
    <row r="561" spans="1:9" x14ac:dyDescent="0.25">
      <c r="A561">
        <f>'Pivot MRIP 12"'!A564</f>
        <v>2013</v>
      </c>
      <c r="B561" t="str">
        <f>'Pivot MRIP 12"'!B564</f>
        <v>1515620130120001</v>
      </c>
      <c r="C561">
        <f>'Pivot MRIP 12"'!C564</f>
        <v>220.40313448000001</v>
      </c>
      <c r="D561">
        <f>'Pivot MRIP 12"'!D564</f>
        <v>220.40313448000001</v>
      </c>
      <c r="E561">
        <f>'Pivot MRIP 12"'!E564</f>
        <v>0.94160359434525431</v>
      </c>
      <c r="F561">
        <f>'Pivot MRIP 12"'!F564</f>
        <v>1</v>
      </c>
      <c r="G561">
        <f>'Pivot MRIP 12"'!G564</f>
        <v>1.2568578454237993E-2</v>
      </c>
      <c r="H561">
        <f t="shared" si="53"/>
        <v>2.7701540872718469</v>
      </c>
      <c r="I561">
        <f t="shared" si="54"/>
        <v>2.6083870454653684</v>
      </c>
    </row>
    <row r="562" spans="1:9" x14ac:dyDescent="0.25">
      <c r="A562">
        <f>'Pivot MRIP 12"'!A565</f>
        <v>2013</v>
      </c>
      <c r="B562" t="str">
        <f>'Pivot MRIP 12"'!B565</f>
        <v>1515620130127008</v>
      </c>
      <c r="C562">
        <f>'Pivot MRIP 12"'!C565</f>
        <v>261.65123702</v>
      </c>
      <c r="D562">
        <f>'Pivot MRIP 12"'!D565</f>
        <v>261.65123702</v>
      </c>
      <c r="E562">
        <f>'Pivot MRIP 12"'!E565</f>
        <v>0.94160359434525442</v>
      </c>
      <c r="F562">
        <f>'Pivot MRIP 12"'!F565</f>
        <v>6</v>
      </c>
      <c r="G562">
        <f>'Pivot MRIP 12"'!G565</f>
        <v>3.1421446135594985E-2</v>
      </c>
      <c r="H562">
        <f t="shared" si="53"/>
        <v>8.2214602503357259</v>
      </c>
      <c r="I562">
        <f t="shared" si="54"/>
        <v>7.7413565224827545</v>
      </c>
    </row>
    <row r="563" spans="1:9" x14ac:dyDescent="0.25">
      <c r="A563">
        <f>'Pivot MRIP 12"'!A566</f>
        <v>2013</v>
      </c>
      <c r="B563" t="str">
        <f>'Pivot MRIP 12"'!B566</f>
        <v>1515620130202011</v>
      </c>
      <c r="C563">
        <f>'Pivot MRIP 12"'!C566</f>
        <v>572.09853328999998</v>
      </c>
      <c r="D563">
        <f>'Pivot MRIP 12"'!D566</f>
        <v>572.09853328999998</v>
      </c>
      <c r="E563">
        <f>'Pivot MRIP 12"'!E566</f>
        <v>0.94160359434525442</v>
      </c>
      <c r="F563">
        <f>'Pivot MRIP 12"'!F566</f>
        <v>6</v>
      </c>
      <c r="G563">
        <f>'Pivot MRIP 12"'!G566</f>
        <v>8.7980049179665953E-2</v>
      </c>
      <c r="H563">
        <f t="shared" si="53"/>
        <v>50.333257094468955</v>
      </c>
      <c r="I563">
        <f t="shared" si="54"/>
        <v>47.393975795255749</v>
      </c>
    </row>
    <row r="564" spans="1:9" x14ac:dyDescent="0.25">
      <c r="A564">
        <f>'Pivot MRIP 12"'!A567</f>
        <v>2013</v>
      </c>
      <c r="B564" t="str">
        <f>'Pivot MRIP 12"'!B567</f>
        <v>1515620130218001</v>
      </c>
      <c r="C564">
        <f>'Pivot MRIP 12"'!C567</f>
        <v>3432.5664615999999</v>
      </c>
      <c r="D564">
        <f>'Pivot MRIP 12"'!D567</f>
        <v>3432.5664615999999</v>
      </c>
      <c r="E564">
        <f>'Pivot MRIP 12"'!E567</f>
        <v>0.94160359434525442</v>
      </c>
      <c r="F564">
        <f>'Pivot MRIP 12"'!F567</f>
        <v>2</v>
      </c>
      <c r="G564">
        <f>'Pivot MRIP 12"'!G567</f>
        <v>1.8852867681356991E-2</v>
      </c>
      <c r="H564">
        <f t="shared" si="53"/>
        <v>64.713721308008559</v>
      </c>
      <c r="I564">
        <f t="shared" si="54"/>
        <v>60.934672587077941</v>
      </c>
    </row>
    <row r="565" spans="1:9" x14ac:dyDescent="0.25">
      <c r="A565">
        <f>'Pivot MRIP 12"'!A568</f>
        <v>2013</v>
      </c>
      <c r="B565" t="str">
        <f>'Pivot MRIP 12"'!B568</f>
        <v>1515620130224005</v>
      </c>
      <c r="C565">
        <f>'Pivot MRIP 12"'!C568</f>
        <v>293.52123003999998</v>
      </c>
      <c r="D565">
        <f>'Pivot MRIP 12"'!D568</f>
        <v>293.52123003999998</v>
      </c>
      <c r="E565">
        <f>'Pivot MRIP 12"'!E568</f>
        <v>0.94160359434525442</v>
      </c>
      <c r="F565">
        <f>'Pivot MRIP 12"'!F568</f>
        <v>15</v>
      </c>
      <c r="G565">
        <f>'Pivot MRIP 12"'!G568</f>
        <v>3.7705735362713981E-2</v>
      </c>
      <c r="H565">
        <f t="shared" si="53"/>
        <v>11.067433823226532</v>
      </c>
      <c r="I565">
        <f t="shared" si="54"/>
        <v>10.421135468128343</v>
      </c>
    </row>
    <row r="566" spans="1:9" x14ac:dyDescent="0.25">
      <c r="A566">
        <f>'Pivot MRIP 12"'!A569</f>
        <v>2013</v>
      </c>
      <c r="B566" t="str">
        <f>'Pivot MRIP 12"'!B569</f>
        <v>1515620130224008</v>
      </c>
      <c r="C566">
        <f>'Pivot MRIP 12"'!C569</f>
        <v>197.20492324</v>
      </c>
      <c r="D566">
        <f>'Pivot MRIP 12"'!D569</f>
        <v>197.20492324</v>
      </c>
      <c r="E566">
        <f>'Pivot MRIP 12"'!E569</f>
        <v>0.94160359434525431</v>
      </c>
      <c r="F566">
        <f>'Pivot MRIP 12"'!F569</f>
        <v>4</v>
      </c>
      <c r="G566">
        <f>'Pivot MRIP 12"'!G569</f>
        <v>6.2842892271189965E-3</v>
      </c>
      <c r="H566">
        <f t="shared" si="53"/>
        <v>1.2392927746519606</v>
      </c>
      <c r="I566">
        <f t="shared" si="54"/>
        <v>1.1669225310583895</v>
      </c>
    </row>
    <row r="567" spans="1:9" x14ac:dyDescent="0.25">
      <c r="A567">
        <f>'Pivot MRIP 12"'!A570</f>
        <v>2013</v>
      </c>
      <c r="B567" t="str">
        <f>'Pivot MRIP 12"'!B570</f>
        <v>1515620130224012</v>
      </c>
      <c r="C567">
        <f>'Pivot MRIP 12"'!C570</f>
        <v>269.44215334</v>
      </c>
      <c r="D567">
        <f>'Pivot MRIP 12"'!D570</f>
        <v>269.44215334</v>
      </c>
      <c r="E567">
        <f>'Pivot MRIP 12"'!E570</f>
        <v>0.5416757407534647</v>
      </c>
      <c r="F567">
        <f>'Pivot MRIP 12"'!F570</f>
        <v>6</v>
      </c>
      <c r="G567">
        <f>'Pivot MRIP 12"'!G570</f>
        <v>1.0314214461355951</v>
      </c>
      <c r="H567">
        <f t="shared" si="53"/>
        <v>277.90841544783154</v>
      </c>
      <c r="I567">
        <f t="shared" si="54"/>
        <v>150.53624679932577</v>
      </c>
    </row>
    <row r="568" spans="1:9" x14ac:dyDescent="0.25">
      <c r="A568">
        <f>'Pivot MRIP 12"'!A571</f>
        <v>2013</v>
      </c>
      <c r="B568" t="str">
        <f>'Pivot MRIP 12"'!B571</f>
        <v>1515620130227004</v>
      </c>
      <c r="C568">
        <f>'Pivot MRIP 12"'!C571</f>
        <v>645.79077794</v>
      </c>
      <c r="D568">
        <f>'Pivot MRIP 12"'!D571</f>
        <v>645.79077794</v>
      </c>
      <c r="E568">
        <f>'Pivot MRIP 12"'!E571</f>
        <v>0.94160359434525431</v>
      </c>
      <c r="F568">
        <f>'Pivot MRIP 12"'!F571</f>
        <v>2</v>
      </c>
      <c r="G568">
        <f>'Pivot MRIP 12"'!G571</f>
        <v>6.2842892271189965E-3</v>
      </c>
      <c r="H568">
        <f t="shared" si="53"/>
        <v>4.0583360287811381</v>
      </c>
      <c r="I568">
        <f t="shared" si="54"/>
        <v>3.8213437917611652</v>
      </c>
    </row>
    <row r="569" spans="1:9" x14ac:dyDescent="0.25">
      <c r="A569">
        <f>'Pivot MRIP 12"'!A572</f>
        <v>2013</v>
      </c>
      <c r="B569" t="str">
        <f>'Pivot MRIP 12"'!B572</f>
        <v>1515620130407012</v>
      </c>
      <c r="C569">
        <f>'Pivot MRIP 12"'!C572</f>
        <v>916.02092798000001</v>
      </c>
      <c r="D569">
        <f>'Pivot MRIP 12"'!D572</f>
        <v>916.02092798000001</v>
      </c>
      <c r="E569">
        <f>'Pivot MRIP 12"'!E572</f>
        <v>0.94160359434525442</v>
      </c>
      <c r="F569">
        <f>'Pivot MRIP 12"'!F572</f>
        <v>1</v>
      </c>
      <c r="G569">
        <f>'Pivot MRIP 12"'!G572</f>
        <v>0.12568578454237994</v>
      </c>
      <c r="H569">
        <f t="shared" si="53"/>
        <v>115.13080899040521</v>
      </c>
      <c r="I569">
        <f t="shared" si="54"/>
        <v>108.40758356524248</v>
      </c>
    </row>
    <row r="570" spans="1:9" x14ac:dyDescent="0.25">
      <c r="A570">
        <f>'Pivot MRIP 12"'!A573</f>
        <v>2013</v>
      </c>
      <c r="B570" t="str">
        <f>'Pivot MRIP 12"'!B573</f>
        <v>1515620130407015</v>
      </c>
      <c r="C570">
        <f>'Pivot MRIP 12"'!C573</f>
        <v>1125.3509806</v>
      </c>
      <c r="D570">
        <f>'Pivot MRIP 12"'!D573</f>
        <v>1125.3509806</v>
      </c>
      <c r="E570">
        <f>'Pivot MRIP 12"'!E573</f>
        <v>0.94160359434525442</v>
      </c>
      <c r="F570">
        <f>'Pivot MRIP 12"'!F573</f>
        <v>12</v>
      </c>
      <c r="G570">
        <f>'Pivot MRIP 12"'!G573</f>
        <v>5.6558603044070968E-2</v>
      </c>
      <c r="H570">
        <f t="shared" si="53"/>
        <v>63.648279397011407</v>
      </c>
      <c r="I570">
        <f t="shared" si="54"/>
        <v>59.931448654116942</v>
      </c>
    </row>
    <row r="571" spans="1:9" x14ac:dyDescent="0.25">
      <c r="A571">
        <f>'Pivot MRIP 12"'!A574</f>
        <v>2013</v>
      </c>
      <c r="B571" t="str">
        <f>'Pivot MRIP 12"'!B574</f>
        <v>1515620130414004</v>
      </c>
      <c r="C571">
        <f>'Pivot MRIP 12"'!C574</f>
        <v>443.06476447</v>
      </c>
      <c r="D571">
        <f>'Pivot MRIP 12"'!D574</f>
        <v>443.06476447</v>
      </c>
      <c r="E571">
        <f>'Pivot MRIP 12"'!E574</f>
        <v>0.94160359434525442</v>
      </c>
      <c r="F571">
        <f>'Pivot MRIP 12"'!F574</f>
        <v>4</v>
      </c>
      <c r="G571">
        <f>'Pivot MRIP 12"'!G574</f>
        <v>0.15082294145085592</v>
      </c>
      <c r="H571">
        <f t="shared" si="53"/>
        <v>66.824331030596085</v>
      </c>
      <c r="I571">
        <f t="shared" si="54"/>
        <v>62.922030288126393</v>
      </c>
    </row>
    <row r="572" spans="1:9" x14ac:dyDescent="0.25">
      <c r="A572">
        <f>'Pivot MRIP 12"'!A575</f>
        <v>2013</v>
      </c>
      <c r="B572" t="str">
        <f>'Pivot MRIP 12"'!B575</f>
        <v>1515620130507004</v>
      </c>
      <c r="C572">
        <f>'Pivot MRIP 12"'!C575</f>
        <v>611.75819442</v>
      </c>
      <c r="D572">
        <f>'Pivot MRIP 12"'!D575</f>
        <v>611.75819442</v>
      </c>
      <c r="E572">
        <f>'Pivot MRIP 12"'!E575</f>
        <v>0.94160359434525442</v>
      </c>
      <c r="F572">
        <f>'Pivot MRIP 12"'!F575</f>
        <v>9</v>
      </c>
      <c r="G572">
        <f>'Pivot MRIP 12"'!G575</f>
        <v>0.37705735362713977</v>
      </c>
      <c r="H572">
        <f t="shared" si="53"/>
        <v>230.66792584772247</v>
      </c>
      <c r="I572">
        <f t="shared" si="54"/>
        <v>217.1977480783801</v>
      </c>
    </row>
    <row r="573" spans="1:9" x14ac:dyDescent="0.25">
      <c r="A573">
        <f>'Pivot MRIP 12"'!A576</f>
        <v>2013</v>
      </c>
      <c r="B573" t="str">
        <f>'Pivot MRIP 12"'!B576</f>
        <v>1515620130507007</v>
      </c>
      <c r="C573">
        <f>'Pivot MRIP 12"'!C576</f>
        <v>611.75819442</v>
      </c>
      <c r="D573">
        <f>'Pivot MRIP 12"'!D576</f>
        <v>611.75819442</v>
      </c>
      <c r="E573">
        <f>'Pivot MRIP 12"'!E576</f>
        <v>0.94160359434525442</v>
      </c>
      <c r="F573">
        <f>'Pivot MRIP 12"'!F576</f>
        <v>4</v>
      </c>
      <c r="G573">
        <f>'Pivot MRIP 12"'!G576</f>
        <v>3.7705735362713981E-2</v>
      </c>
      <c r="H573">
        <f t="shared" si="53"/>
        <v>23.066792584772248</v>
      </c>
      <c r="I573">
        <f t="shared" si="54"/>
        <v>21.719774807838011</v>
      </c>
    </row>
    <row r="574" spans="1:9" x14ac:dyDescent="0.25">
      <c r="A574">
        <f>'Pivot MRIP 12"'!A577</f>
        <v>2013</v>
      </c>
      <c r="B574" t="str">
        <f>'Pivot MRIP 12"'!B577</f>
        <v>1515620130507009</v>
      </c>
      <c r="C574">
        <f>'Pivot MRIP 12"'!C577</f>
        <v>611.75819442</v>
      </c>
      <c r="D574">
        <f>'Pivot MRIP 12"'!D577</f>
        <v>611.75819442</v>
      </c>
      <c r="E574">
        <f>'Pivot MRIP 12"'!E577</f>
        <v>0.94160359434525442</v>
      </c>
      <c r="F574">
        <f>'Pivot MRIP 12"'!F577</f>
        <v>9</v>
      </c>
      <c r="G574">
        <f>'Pivot MRIP 12"'!G577</f>
        <v>7.5411470725427962E-2</v>
      </c>
      <c r="H574">
        <f t="shared" si="53"/>
        <v>46.133585169544496</v>
      </c>
      <c r="I574">
        <f t="shared" si="54"/>
        <v>43.439549615676022</v>
      </c>
    </row>
    <row r="575" spans="1:9" x14ac:dyDescent="0.25">
      <c r="A575">
        <f>'Pivot MRIP 12"'!A578</f>
        <v>2013</v>
      </c>
      <c r="B575" t="str">
        <f>'Pivot MRIP 12"'!B578</f>
        <v>1515620130509012</v>
      </c>
      <c r="C575">
        <f>'Pivot MRIP 12"'!C578</f>
        <v>1087.1033918000001</v>
      </c>
      <c r="D575">
        <f>'Pivot MRIP 12"'!D578</f>
        <v>1087.1033918000001</v>
      </c>
      <c r="E575">
        <f>'Pivot MRIP 12"'!E578</f>
        <v>0.94160359434525442</v>
      </c>
      <c r="F575">
        <f>'Pivot MRIP 12"'!F578</f>
        <v>3</v>
      </c>
      <c r="G575">
        <f>'Pivot MRIP 12"'!G578</f>
        <v>1.8852867681356991E-2</v>
      </c>
      <c r="H575">
        <f t="shared" si="53"/>
        <v>20.495016401559788</v>
      </c>
      <c r="I575">
        <f t="shared" si="54"/>
        <v>19.298181109873639</v>
      </c>
    </row>
    <row r="576" spans="1:9" x14ac:dyDescent="0.25">
      <c r="A576">
        <f>'Pivot MRIP 12"'!A579</f>
        <v>2013</v>
      </c>
      <c r="B576" t="str">
        <f>'Pivot MRIP 12"'!B579</f>
        <v>1515620130511004</v>
      </c>
      <c r="C576">
        <f>'Pivot MRIP 12"'!C579</f>
        <v>995.25452539000003</v>
      </c>
      <c r="D576">
        <f>'Pivot MRIP 12"'!D579</f>
        <v>995.25452539000003</v>
      </c>
      <c r="E576">
        <f>'Pivot MRIP 12"'!E579</f>
        <v>1.1874068186888718</v>
      </c>
      <c r="F576">
        <f>'Pivot MRIP 12"'!F579</f>
        <v>4</v>
      </c>
      <c r="G576">
        <f>'Pivot MRIP 12"'!G579</f>
        <v>1.012568578454238</v>
      </c>
      <c r="H576">
        <f t="shared" si="53"/>
        <v>1007.7634599742996</v>
      </c>
      <c r="I576">
        <f t="shared" si="54"/>
        <v>1196.6252039989733</v>
      </c>
    </row>
    <row r="577" spans="1:9" x14ac:dyDescent="0.25">
      <c r="A577">
        <f>'Pivot MRIP 12"'!A580</f>
        <v>2013</v>
      </c>
      <c r="B577" t="str">
        <f>'Pivot MRIP 12"'!B580</f>
        <v>1515620130511007</v>
      </c>
      <c r="C577">
        <f>'Pivot MRIP 12"'!C580</f>
        <v>300.12271779000002</v>
      </c>
      <c r="D577">
        <f>'Pivot MRIP 12"'!D580</f>
        <v>300.12271779000002</v>
      </c>
      <c r="E577">
        <f>'Pivot MRIP 12"'!E580</f>
        <v>0.94160359434525431</v>
      </c>
      <c r="F577">
        <f>'Pivot MRIP 12"'!F580</f>
        <v>4</v>
      </c>
      <c r="G577">
        <f>'Pivot MRIP 12"'!G580</f>
        <v>6.2842892271189965E-3</v>
      </c>
      <c r="H577">
        <f t="shared" si="53"/>
        <v>1.886057962221372</v>
      </c>
      <c r="I577">
        <f t="shared" si="54"/>
        <v>1.7759189563711297</v>
      </c>
    </row>
    <row r="578" spans="1:9" x14ac:dyDescent="0.25">
      <c r="A578">
        <f>'Pivot MRIP 12"'!A581</f>
        <v>2013</v>
      </c>
      <c r="B578" t="str">
        <f>'Pivot MRIP 12"'!B581</f>
        <v>1515620130511013</v>
      </c>
      <c r="C578">
        <f>'Pivot MRIP 12"'!C581</f>
        <v>415.97801906000001</v>
      </c>
      <c r="D578">
        <f>'Pivot MRIP 12"'!D581</f>
        <v>415.97801906000001</v>
      </c>
      <c r="E578">
        <f>'Pivot MRIP 12"'!E581</f>
        <v>0.94160359434525442</v>
      </c>
      <c r="F578">
        <f>'Pivot MRIP 12"'!F581</f>
        <v>6</v>
      </c>
      <c r="G578">
        <f>'Pivot MRIP 12"'!G581</f>
        <v>3.7705735362713981E-2</v>
      </c>
      <c r="H578">
        <f t="shared" ref="H578:H641" si="55">G578*C578</f>
        <v>15.684757103382353</v>
      </c>
      <c r="I578">
        <f t="shared" ref="I578:I641" si="56">E578*H578</f>
        <v>14.768823664977084</v>
      </c>
    </row>
    <row r="579" spans="1:9" x14ac:dyDescent="0.25">
      <c r="A579">
        <f>'Pivot MRIP 12"'!A582</f>
        <v>2013</v>
      </c>
      <c r="B579" t="str">
        <f>'Pivot MRIP 12"'!B582</f>
        <v>1515620130511015</v>
      </c>
      <c r="C579">
        <f>'Pivot MRIP 12"'!C582</f>
        <v>300.12271779000002</v>
      </c>
      <c r="D579">
        <f>'Pivot MRIP 12"'!D582</f>
        <v>300.12271779000002</v>
      </c>
      <c r="E579">
        <f>'Pivot MRIP 12"'!E582</f>
        <v>0.94160359434525442</v>
      </c>
      <c r="F579">
        <f>'Pivot MRIP 12"'!F582</f>
        <v>4</v>
      </c>
      <c r="G579">
        <f>'Pivot MRIP 12"'!G582</f>
        <v>3.7705735362713981E-2</v>
      </c>
      <c r="H579">
        <f t="shared" si="55"/>
        <v>11.316347773328232</v>
      </c>
      <c r="I579">
        <f t="shared" si="56"/>
        <v>10.65551373822678</v>
      </c>
    </row>
    <row r="580" spans="1:9" x14ac:dyDescent="0.25">
      <c r="A580">
        <f>'Pivot MRIP 12"'!A583</f>
        <v>2013</v>
      </c>
      <c r="B580" t="str">
        <f>'Pivot MRIP 12"'!B583</f>
        <v>1515620130511017</v>
      </c>
      <c r="C580">
        <f>'Pivot MRIP 12"'!C583</f>
        <v>300.12271779000002</v>
      </c>
      <c r="D580">
        <f>'Pivot MRIP 12"'!D583</f>
        <v>300.12271779000002</v>
      </c>
      <c r="E580">
        <f>'Pivot MRIP 12"'!E583</f>
        <v>0.94160359434525442</v>
      </c>
      <c r="F580">
        <f>'Pivot MRIP 12"'!F583</f>
        <v>9</v>
      </c>
      <c r="G580">
        <f>'Pivot MRIP 12"'!G583</f>
        <v>5.6558603044070968E-2</v>
      </c>
      <c r="H580">
        <f t="shared" si="55"/>
        <v>16.974521659992348</v>
      </c>
      <c r="I580">
        <f t="shared" si="56"/>
        <v>15.98327060734017</v>
      </c>
    </row>
    <row r="581" spans="1:9" x14ac:dyDescent="0.25">
      <c r="A581">
        <f>'Pivot MRIP 12"'!A584</f>
        <v>2013</v>
      </c>
      <c r="B581" t="str">
        <f>'Pivot MRIP 12"'!B584</f>
        <v>1515620130530001</v>
      </c>
      <c r="C581">
        <f>'Pivot MRIP 12"'!C584</f>
        <v>1397.1788445</v>
      </c>
      <c r="D581">
        <f>'Pivot MRIP 12"'!D584</f>
        <v>1397.1788445</v>
      </c>
      <c r="E581">
        <f>'Pivot MRIP 12"'!E584</f>
        <v>0.94160359434525431</v>
      </c>
      <c r="F581">
        <f>'Pivot MRIP 12"'!F584</f>
        <v>4</v>
      </c>
      <c r="G581">
        <f>'Pivot MRIP 12"'!G584</f>
        <v>6.2842892271189965E-3</v>
      </c>
      <c r="H581">
        <f t="shared" si="55"/>
        <v>8.7802759608499166</v>
      </c>
      <c r="I581">
        <f t="shared" si="56"/>
        <v>8.2675394040795123</v>
      </c>
    </row>
    <row r="582" spans="1:9" x14ac:dyDescent="0.25">
      <c r="A582">
        <f>'Pivot MRIP 12"'!A585</f>
        <v>2013</v>
      </c>
      <c r="B582" t="str">
        <f>'Pivot MRIP 12"'!B585</f>
        <v>1515620130617005</v>
      </c>
      <c r="C582">
        <f>'Pivot MRIP 12"'!C585</f>
        <v>259.00465688999998</v>
      </c>
      <c r="D582">
        <f>'Pivot MRIP 12"'!D585</f>
        <v>259.00465688999998</v>
      </c>
      <c r="E582">
        <f>'Pivot MRIP 12"'!E585</f>
        <v>0.94160359434525431</v>
      </c>
      <c r="F582">
        <f>'Pivot MRIP 12"'!F585</f>
        <v>6</v>
      </c>
      <c r="G582">
        <f>'Pivot MRIP 12"'!G585</f>
        <v>1.2568578454237993E-2</v>
      </c>
      <c r="H582">
        <f t="shared" si="55"/>
        <v>3.2553203501349577</v>
      </c>
      <c r="I582">
        <f t="shared" si="56"/>
        <v>3.065221342432328</v>
      </c>
    </row>
    <row r="583" spans="1:9" x14ac:dyDescent="0.25">
      <c r="A583">
        <f>'Pivot MRIP 12"'!A586</f>
        <v>2013</v>
      </c>
      <c r="B583" t="str">
        <f>'Pivot MRIP 12"'!B586</f>
        <v>1515620130617007</v>
      </c>
      <c r="C583">
        <f>'Pivot MRIP 12"'!C586</f>
        <v>211.48057438999999</v>
      </c>
      <c r="D583">
        <f>'Pivot MRIP 12"'!D586</f>
        <v>211.48057438999999</v>
      </c>
      <c r="E583">
        <f>'Pivot MRIP 12"'!E586</f>
        <v>1.5104649413711377</v>
      </c>
      <c r="F583">
        <f>'Pivot MRIP 12"'!F586</f>
        <v>4</v>
      </c>
      <c r="G583">
        <f>'Pivot MRIP 12"'!G586</f>
        <v>10.18852867681357</v>
      </c>
      <c r="H583">
        <f t="shared" si="55"/>
        <v>2154.6758967615206</v>
      </c>
      <c r="I583">
        <f t="shared" si="56"/>
        <v>3254.5624020756936</v>
      </c>
    </row>
    <row r="584" spans="1:9" x14ac:dyDescent="0.25">
      <c r="A584">
        <f>'Pivot MRIP 12"'!A587</f>
        <v>2013</v>
      </c>
      <c r="B584" t="str">
        <f>'Pivot MRIP 12"'!B587</f>
        <v>1515620130617012</v>
      </c>
      <c r="C584">
        <f>'Pivot MRIP 12"'!C587</f>
        <v>259.00465688999998</v>
      </c>
      <c r="D584">
        <f>'Pivot MRIP 12"'!D587</f>
        <v>259.00465688999998</v>
      </c>
      <c r="E584">
        <f>'Pivot MRIP 12"'!E587</f>
        <v>1.1401646866935173</v>
      </c>
      <c r="F584">
        <f>'Pivot MRIP 12"'!F587</f>
        <v>3</v>
      </c>
      <c r="G584">
        <f>'Pivot MRIP 12"'!G587</f>
        <v>1.0314214461355951</v>
      </c>
      <c r="H584">
        <f t="shared" si="55"/>
        <v>267.14295776533737</v>
      </c>
      <c r="I584">
        <f t="shared" si="56"/>
        <v>304.58696674289541</v>
      </c>
    </row>
    <row r="585" spans="1:9" x14ac:dyDescent="0.25">
      <c r="A585">
        <f>'Pivot MRIP 12"'!A588</f>
        <v>2013</v>
      </c>
      <c r="B585" t="str">
        <f>'Pivot MRIP 12"'!B588</f>
        <v>1515620130617014</v>
      </c>
      <c r="C585">
        <f>'Pivot MRIP 12"'!C588</f>
        <v>306.52873939</v>
      </c>
      <c r="D585">
        <f>'Pivot MRIP 12"'!D588</f>
        <v>306.52873939</v>
      </c>
      <c r="E585">
        <f>'Pivot MRIP 12"'!E588</f>
        <v>0.94160359434525442</v>
      </c>
      <c r="F585">
        <f>'Pivot MRIP 12"'!F588</f>
        <v>2</v>
      </c>
      <c r="G585">
        <f>'Pivot MRIP 12"'!G588</f>
        <v>3.7705735362713981E-2</v>
      </c>
      <c r="H585">
        <f t="shared" si="55"/>
        <v>11.55789152850566</v>
      </c>
      <c r="I585">
        <f t="shared" si="56"/>
        <v>10.882952206293496</v>
      </c>
    </row>
    <row r="586" spans="1:9" x14ac:dyDescent="0.25">
      <c r="A586">
        <f>'Pivot MRIP 12"'!A589</f>
        <v>2013</v>
      </c>
      <c r="B586" t="str">
        <f>'Pivot MRIP 12"'!B589</f>
        <v>1515620130617017</v>
      </c>
      <c r="C586">
        <f>'Pivot MRIP 12"'!C589</f>
        <v>306.52873939</v>
      </c>
      <c r="D586">
        <f>'Pivot MRIP 12"'!D589</f>
        <v>306.52873939</v>
      </c>
      <c r="E586">
        <f>'Pivot MRIP 12"'!E589</f>
        <v>0.94160359434525442</v>
      </c>
      <c r="F586">
        <f>'Pivot MRIP 12"'!F589</f>
        <v>2</v>
      </c>
      <c r="G586">
        <f>'Pivot MRIP 12"'!G589</f>
        <v>3.1421446135594985E-2</v>
      </c>
      <c r="H586">
        <f t="shared" si="55"/>
        <v>9.6315762737547175</v>
      </c>
      <c r="I586">
        <f t="shared" si="56"/>
        <v>9.0691268385779136</v>
      </c>
    </row>
    <row r="587" spans="1:9" x14ac:dyDescent="0.25">
      <c r="A587">
        <f>'Pivot MRIP 12"'!A590</f>
        <v>2013</v>
      </c>
      <c r="B587" t="str">
        <f>'Pivot MRIP 12"'!B590</f>
        <v>1515620130624003</v>
      </c>
      <c r="C587">
        <f>'Pivot MRIP 12"'!C590</f>
        <v>217.77019093999999</v>
      </c>
      <c r="D587">
        <f>'Pivot MRIP 12"'!D590</f>
        <v>217.77019093999999</v>
      </c>
      <c r="E587">
        <f>'Pivot MRIP 12"'!E590</f>
        <v>0.94160359434525431</v>
      </c>
      <c r="F587">
        <f>'Pivot MRIP 12"'!F590</f>
        <v>20</v>
      </c>
      <c r="G587">
        <f>'Pivot MRIP 12"'!G590</f>
        <v>5.0274313816951972E-2</v>
      </c>
      <c r="H587">
        <f t="shared" si="55"/>
        <v>10.94824691929511</v>
      </c>
      <c r="I587">
        <f t="shared" si="56"/>
        <v>10.308908650987634</v>
      </c>
    </row>
    <row r="588" spans="1:9" x14ac:dyDescent="0.25">
      <c r="A588">
        <f>'Pivot MRIP 12"'!A591</f>
        <v>2013</v>
      </c>
      <c r="B588" t="str">
        <f>'Pivot MRIP 12"'!B591</f>
        <v>1515620130707005</v>
      </c>
      <c r="C588">
        <f>'Pivot MRIP 12"'!C591</f>
        <v>229.02830979000001</v>
      </c>
      <c r="D588">
        <f>'Pivot MRIP 12"'!D591</f>
        <v>229.02830979000001</v>
      </c>
      <c r="E588">
        <f>'Pivot MRIP 12"'!E591</f>
        <v>1.1611012475070219</v>
      </c>
      <c r="F588">
        <f>'Pivot MRIP 12"'!F591</f>
        <v>3</v>
      </c>
      <c r="G588">
        <f>'Pivot MRIP 12"'!G591</f>
        <v>3</v>
      </c>
      <c r="H588">
        <f t="shared" si="55"/>
        <v>687.08492937000005</v>
      </c>
      <c r="I588">
        <f t="shared" si="56"/>
        <v>797.77516863478115</v>
      </c>
    </row>
    <row r="589" spans="1:9" x14ac:dyDescent="0.25">
      <c r="A589">
        <f>'Pivot MRIP 12"'!A592</f>
        <v>2013</v>
      </c>
      <c r="B589" t="str">
        <f>'Pivot MRIP 12"'!B592</f>
        <v>1515620130712007</v>
      </c>
      <c r="C589">
        <f>'Pivot MRIP 12"'!C592</f>
        <v>1088.615599</v>
      </c>
      <c r="D589">
        <f>'Pivot MRIP 12"'!D592</f>
        <v>1088.615599</v>
      </c>
      <c r="E589">
        <f>'Pivot MRIP 12"'!E592</f>
        <v>1.0429356585072183</v>
      </c>
      <c r="F589">
        <f>'Pivot MRIP 12"'!F592</f>
        <v>4</v>
      </c>
      <c r="G589">
        <f>'Pivot MRIP 12"'!G592</f>
        <v>1.150822941450856</v>
      </c>
      <c r="H589">
        <f t="shared" si="55"/>
        <v>1252.8038057504655</v>
      </c>
      <c r="I589">
        <f t="shared" si="56"/>
        <v>1306.593762130711</v>
      </c>
    </row>
    <row r="590" spans="1:9" x14ac:dyDescent="0.25">
      <c r="A590">
        <f>'Pivot MRIP 12"'!A593</f>
        <v>2013</v>
      </c>
      <c r="B590" t="str">
        <f>'Pivot MRIP 12"'!B593</f>
        <v>1515620130728001</v>
      </c>
      <c r="C590">
        <f>'Pivot MRIP 12"'!C593</f>
        <v>214.42892853999999</v>
      </c>
      <c r="D590">
        <f>'Pivot MRIP 12"'!D593</f>
        <v>214.42892853999999</v>
      </c>
      <c r="E590">
        <f>'Pivot MRIP 12"'!E593</f>
        <v>1.2336709503657979</v>
      </c>
      <c r="F590">
        <f>'Pivot MRIP 12"'!F593</f>
        <v>3</v>
      </c>
      <c r="G590">
        <f>'Pivot MRIP 12"'!G593</f>
        <v>2.0062842892271191</v>
      </c>
      <c r="H590">
        <f t="shared" si="55"/>
        <v>430.20539048560659</v>
      </c>
      <c r="I590">
        <f t="shared" si="56"/>
        <v>530.73189293286748</v>
      </c>
    </row>
    <row r="591" spans="1:9" x14ac:dyDescent="0.25">
      <c r="A591">
        <f>'Pivot MRIP 12"'!A594</f>
        <v>2013</v>
      </c>
      <c r="B591" t="str">
        <f>'Pivot MRIP 12"'!B594</f>
        <v>1515620130728007</v>
      </c>
      <c r="C591">
        <f>'Pivot MRIP 12"'!C594</f>
        <v>235.48811384000001</v>
      </c>
      <c r="D591">
        <f>'Pivot MRIP 12"'!D594</f>
        <v>235.48811384000001</v>
      </c>
      <c r="E591">
        <f>'Pivot MRIP 12"'!E594</f>
        <v>1.0519763307047667</v>
      </c>
      <c r="F591">
        <f>'Pivot MRIP 12"'!F594</f>
        <v>12</v>
      </c>
      <c r="G591">
        <f>'Pivot MRIP 12"'!G594</f>
        <v>1.056558603044071</v>
      </c>
      <c r="H591">
        <f t="shared" si="55"/>
        <v>248.80699259227359</v>
      </c>
      <c r="I591">
        <f t="shared" si="56"/>
        <v>261.73906712090803</v>
      </c>
    </row>
    <row r="592" spans="1:9" x14ac:dyDescent="0.25">
      <c r="A592">
        <f>'Pivot MRIP 12"'!A595</f>
        <v>2013</v>
      </c>
      <c r="B592" t="str">
        <f>'Pivot MRIP 12"'!B595</f>
        <v>1515620130728010</v>
      </c>
      <c r="C592">
        <f>'Pivot MRIP 12"'!C595</f>
        <v>214.42892853999999</v>
      </c>
      <c r="D592">
        <f>'Pivot MRIP 12"'!D595</f>
        <v>214.42892853999999</v>
      </c>
      <c r="E592">
        <f>'Pivot MRIP 12"'!E595</f>
        <v>0.94160359434525442</v>
      </c>
      <c r="F592">
        <f>'Pivot MRIP 12"'!F595</f>
        <v>2</v>
      </c>
      <c r="G592">
        <f>'Pivot MRIP 12"'!G595</f>
        <v>1.8852867681356991E-2</v>
      </c>
      <c r="H592">
        <f t="shared" si="55"/>
        <v>4.042600216819773</v>
      </c>
      <c r="I592">
        <f t="shared" si="56"/>
        <v>3.8065268946584032</v>
      </c>
    </row>
    <row r="593" spans="1:9" x14ac:dyDescent="0.25">
      <c r="A593">
        <f>'Pivot MRIP 12"'!A596</f>
        <v>2013</v>
      </c>
      <c r="B593" t="str">
        <f>'Pivot MRIP 12"'!B596</f>
        <v>1515620130728017</v>
      </c>
      <c r="C593">
        <f>'Pivot MRIP 12"'!C596</f>
        <v>214.42892853999999</v>
      </c>
      <c r="D593">
        <f>'Pivot MRIP 12"'!D596</f>
        <v>214.42892853999999</v>
      </c>
      <c r="E593">
        <f>'Pivot MRIP 12"'!E596</f>
        <v>0.94160359434525431</v>
      </c>
      <c r="F593">
        <f>'Pivot MRIP 12"'!F596</f>
        <v>4</v>
      </c>
      <c r="G593">
        <f>'Pivot MRIP 12"'!G596</f>
        <v>1.2568578454237993E-2</v>
      </c>
      <c r="H593">
        <f t="shared" si="55"/>
        <v>2.6950668112131821</v>
      </c>
      <c r="I593">
        <f t="shared" si="56"/>
        <v>2.5376845964389352</v>
      </c>
    </row>
    <row r="594" spans="1:9" x14ac:dyDescent="0.25">
      <c r="A594">
        <f>'Pivot MRIP 12"'!A597</f>
        <v>2013</v>
      </c>
      <c r="B594" t="str">
        <f>'Pivot MRIP 12"'!B597</f>
        <v>1515620130810008</v>
      </c>
      <c r="C594">
        <f>'Pivot MRIP 12"'!C597</f>
        <v>430.07488377999999</v>
      </c>
      <c r="D594">
        <f>'Pivot MRIP 12"'!D597</f>
        <v>430.07488377999999</v>
      </c>
      <c r="E594">
        <f>'Pivot MRIP 12"'!E597</f>
        <v>0.94160359434525431</v>
      </c>
      <c r="F594">
        <f>'Pivot MRIP 12"'!F597</f>
        <v>3</v>
      </c>
      <c r="G594">
        <f>'Pivot MRIP 12"'!G597</f>
        <v>6.2842892271189965E-3</v>
      </c>
      <c r="H594">
        <f t="shared" si="55"/>
        <v>2.7027149589931083</v>
      </c>
      <c r="I594">
        <f t="shared" si="56"/>
        <v>2.5448861198785973</v>
      </c>
    </row>
    <row r="595" spans="1:9" x14ac:dyDescent="0.25">
      <c r="A595">
        <f>'Pivot MRIP 12"'!A598</f>
        <v>2013</v>
      </c>
      <c r="B595" t="str">
        <f>'Pivot MRIP 12"'!B598</f>
        <v>1515620130810013</v>
      </c>
      <c r="C595">
        <f>'Pivot MRIP 12"'!C598</f>
        <v>337.13371339000003</v>
      </c>
      <c r="D595">
        <f>'Pivot MRIP 12"'!D598</f>
        <v>337.13371339000003</v>
      </c>
      <c r="E595">
        <f>'Pivot MRIP 12"'!E598</f>
        <v>0.94160359434525442</v>
      </c>
      <c r="F595">
        <f>'Pivot MRIP 12"'!F598</f>
        <v>4</v>
      </c>
      <c r="G595">
        <f>'Pivot MRIP 12"'!G598</f>
        <v>7.5411470725427962E-2</v>
      </c>
      <c r="H595">
        <f t="shared" si="55"/>
        <v>25.423749157864808</v>
      </c>
      <c r="I595">
        <f t="shared" si="56"/>
        <v>23.939093588777638</v>
      </c>
    </row>
    <row r="596" spans="1:9" x14ac:dyDescent="0.25">
      <c r="A596">
        <f>'Pivot MRIP 12"'!A599</f>
        <v>2013</v>
      </c>
      <c r="B596" t="str">
        <f>'Pivot MRIP 12"'!B599</f>
        <v>1515620130810015</v>
      </c>
      <c r="C596">
        <f>'Pivot MRIP 12"'!C599</f>
        <v>337.13371339000003</v>
      </c>
      <c r="D596">
        <f>'Pivot MRIP 12"'!D599</f>
        <v>337.13371339000003</v>
      </c>
      <c r="E596">
        <f>'Pivot MRIP 12"'!E599</f>
        <v>0.94160359434525442</v>
      </c>
      <c r="F596">
        <f>'Pivot MRIP 12"'!F599</f>
        <v>12</v>
      </c>
      <c r="G596">
        <f>'Pivot MRIP 12"'!G599</f>
        <v>3.1421446135594985E-2</v>
      </c>
      <c r="H596">
        <f t="shared" si="55"/>
        <v>10.593228815777003</v>
      </c>
      <c r="I596">
        <f t="shared" si="56"/>
        <v>9.9746223286573485</v>
      </c>
    </row>
    <row r="597" spans="1:9" x14ac:dyDescent="0.25">
      <c r="A597">
        <f>'Pivot MRIP 12"'!A600</f>
        <v>2013</v>
      </c>
      <c r="B597" t="str">
        <f>'Pivot MRIP 12"'!B600</f>
        <v>1515620130810019</v>
      </c>
      <c r="C597">
        <f>'Pivot MRIP 12"'!C600</f>
        <v>337.13371339000003</v>
      </c>
      <c r="D597">
        <f>'Pivot MRIP 12"'!D600</f>
        <v>337.13371339000003</v>
      </c>
      <c r="E597">
        <f>'Pivot MRIP 12"'!E600</f>
        <v>0.94160359434525431</v>
      </c>
      <c r="F597">
        <f>'Pivot MRIP 12"'!F600</f>
        <v>16</v>
      </c>
      <c r="G597">
        <f>'Pivot MRIP 12"'!G600</f>
        <v>0.10054862763390394</v>
      </c>
      <c r="H597">
        <f t="shared" si="55"/>
        <v>33.898332210486409</v>
      </c>
      <c r="I597">
        <f t="shared" si="56"/>
        <v>31.918791451703513</v>
      </c>
    </row>
    <row r="598" spans="1:9" x14ac:dyDescent="0.25">
      <c r="A598">
        <f>'Pivot MRIP 12"'!A601</f>
        <v>2013</v>
      </c>
      <c r="B598" t="str">
        <f>'Pivot MRIP 12"'!B601</f>
        <v>1515620130817008</v>
      </c>
      <c r="C598">
        <f>'Pivot MRIP 12"'!C601</f>
        <v>2579.6840849999999</v>
      </c>
      <c r="D598">
        <f>'Pivot MRIP 12"'!D601</f>
        <v>2579.6840849999999</v>
      </c>
      <c r="E598">
        <f>'Pivot MRIP 12"'!E601</f>
        <v>0.94160359434525431</v>
      </c>
      <c r="F598">
        <f>'Pivot MRIP 12"'!F601</f>
        <v>3</v>
      </c>
      <c r="G598">
        <f>'Pivot MRIP 12"'!G601</f>
        <v>6.2842892271189965E-3</v>
      </c>
      <c r="H598">
        <f t="shared" si="55"/>
        <v>16.211480904735826</v>
      </c>
      <c r="I598">
        <f t="shared" si="56"/>
        <v>15.264788689558708</v>
      </c>
    </row>
    <row r="599" spans="1:9" x14ac:dyDescent="0.25">
      <c r="A599">
        <f>'Pivot MRIP 12"'!A602</f>
        <v>2013</v>
      </c>
      <c r="B599" t="str">
        <f>'Pivot MRIP 12"'!B602</f>
        <v>1515620130817010</v>
      </c>
      <c r="C599">
        <f>'Pivot MRIP 12"'!C602</f>
        <v>1500.3806572999999</v>
      </c>
      <c r="D599">
        <f>'Pivot MRIP 12"'!D602</f>
        <v>1500.3806572999999</v>
      </c>
      <c r="E599">
        <f>'Pivot MRIP 12"'!E602</f>
        <v>1.2313405578350116</v>
      </c>
      <c r="F599">
        <f>'Pivot MRIP 12"'!F602</f>
        <v>15</v>
      </c>
      <c r="G599">
        <f>'Pivot MRIP 12"'!G602</f>
        <v>1.1633915199050939</v>
      </c>
      <c r="H599">
        <f t="shared" si="55"/>
        <v>1745.5301333324508</v>
      </c>
      <c r="I599">
        <f t="shared" si="56"/>
        <v>2149.3420480954023</v>
      </c>
    </row>
    <row r="600" spans="1:9" x14ac:dyDescent="0.25">
      <c r="A600">
        <f>'Pivot MRIP 12"'!A603</f>
        <v>2013</v>
      </c>
      <c r="B600" t="str">
        <f>'Pivot MRIP 12"'!B603</f>
        <v>1515620130818001</v>
      </c>
      <c r="C600">
        <f>'Pivot MRIP 12"'!C603</f>
        <v>383.12419311999997</v>
      </c>
      <c r="D600">
        <f>'Pivot MRIP 12"'!D603</f>
        <v>383.12419311999997</v>
      </c>
      <c r="E600">
        <f>'Pivot MRIP 12"'!E603</f>
        <v>1.0582188584874124</v>
      </c>
      <c r="F600">
        <f>'Pivot MRIP 12"'!F603</f>
        <v>2</v>
      </c>
      <c r="G600">
        <f>'Pivot MRIP 12"'!G603</f>
        <v>1</v>
      </c>
      <c r="H600">
        <f t="shared" si="55"/>
        <v>383.12419311999997</v>
      </c>
      <c r="I600">
        <f t="shared" si="56"/>
        <v>405.42924630235729</v>
      </c>
    </row>
    <row r="601" spans="1:9" x14ac:dyDescent="0.25">
      <c r="A601">
        <f>'Pivot MRIP 12"'!A604</f>
        <v>2013</v>
      </c>
      <c r="B601" t="str">
        <f>'Pivot MRIP 12"'!B604</f>
        <v>1515620130824001</v>
      </c>
      <c r="C601">
        <f>'Pivot MRIP 12"'!C604</f>
        <v>412.87157394000002</v>
      </c>
      <c r="D601">
        <f>'Pivot MRIP 12"'!D604</f>
        <v>412.87157394000002</v>
      </c>
      <c r="E601">
        <f>'Pivot MRIP 12"'!E604</f>
        <v>0.94160359434525442</v>
      </c>
      <c r="F601">
        <f>'Pivot MRIP 12"'!F604</f>
        <v>20</v>
      </c>
      <c r="G601">
        <f>'Pivot MRIP 12"'!G604</f>
        <v>0.12568578454237994</v>
      </c>
      <c r="H601">
        <f t="shared" si="55"/>
        <v>51.892087685896129</v>
      </c>
      <c r="I601">
        <f t="shared" si="56"/>
        <v>48.861776283118914</v>
      </c>
    </row>
    <row r="602" spans="1:9" x14ac:dyDescent="0.25">
      <c r="A602">
        <f>'Pivot MRIP 12"'!A605</f>
        <v>2013</v>
      </c>
      <c r="B602" t="str">
        <f>'Pivot MRIP 12"'!B605</f>
        <v>1515620130824007</v>
      </c>
      <c r="C602">
        <f>'Pivot MRIP 12"'!C605</f>
        <v>465.19561420000002</v>
      </c>
      <c r="D602">
        <f>'Pivot MRIP 12"'!D605</f>
        <v>465.19561420000002</v>
      </c>
      <c r="E602">
        <f>'Pivot MRIP 12"'!E605</f>
        <v>1.0060290429926892</v>
      </c>
      <c r="F602">
        <f>'Pivot MRIP 12"'!F605</f>
        <v>6</v>
      </c>
      <c r="G602">
        <f>'Pivot MRIP 12"'!G605</f>
        <v>1.12568578454238</v>
      </c>
      <c r="H602">
        <f t="shared" si="55"/>
        <v>523.66408993640141</v>
      </c>
      <c r="I602">
        <f t="shared" si="56"/>
        <v>526.82128324835548</v>
      </c>
    </row>
    <row r="603" spans="1:9" x14ac:dyDescent="0.25">
      <c r="A603">
        <f>'Pivot MRIP 12"'!A606</f>
        <v>2013</v>
      </c>
      <c r="B603" t="str">
        <f>'Pivot MRIP 12"'!B606</f>
        <v>1515620130824009</v>
      </c>
      <c r="C603">
        <f>'Pivot MRIP 12"'!C606</f>
        <v>430.31292069</v>
      </c>
      <c r="D603">
        <f>'Pivot MRIP 12"'!D606</f>
        <v>430.31292069</v>
      </c>
      <c r="E603">
        <f>'Pivot MRIP 12"'!E606</f>
        <v>0.94724755951441475</v>
      </c>
      <c r="F603">
        <f>'Pivot MRIP 12"'!F606</f>
        <v>12</v>
      </c>
      <c r="G603">
        <f>'Pivot MRIP 12"'!G606</f>
        <v>3.081695759952547</v>
      </c>
      <c r="H603">
        <f t="shared" si="55"/>
        <v>1326.0935031431695</v>
      </c>
      <c r="I603">
        <f t="shared" si="56"/>
        <v>1256.1388345402881</v>
      </c>
    </row>
    <row r="604" spans="1:9" x14ac:dyDescent="0.25">
      <c r="A604">
        <f>'Pivot MRIP 12"'!A607</f>
        <v>2013</v>
      </c>
      <c r="B604" t="str">
        <f>'Pivot MRIP 12"'!B607</f>
        <v>1515620130824015</v>
      </c>
      <c r="C604">
        <f>'Pivot MRIP 12"'!C607</f>
        <v>360.54753368000002</v>
      </c>
      <c r="D604">
        <f>'Pivot MRIP 12"'!D607</f>
        <v>360.54753368000002</v>
      </c>
      <c r="E604">
        <f>'Pivot MRIP 12"'!E607</f>
        <v>1.1730430277420285</v>
      </c>
      <c r="F604">
        <f>'Pivot MRIP 12"'!F607</f>
        <v>4</v>
      </c>
      <c r="G604">
        <f>'Pivot MRIP 12"'!G607</f>
        <v>1.0754114707254279</v>
      </c>
      <c r="H604">
        <f t="shared" si="55"/>
        <v>387.73695346123458</v>
      </c>
      <c r="I604">
        <f t="shared" si="56"/>
        <v>454.83212985563659</v>
      </c>
    </row>
    <row r="605" spans="1:9" x14ac:dyDescent="0.25">
      <c r="A605">
        <f>'Pivot MRIP 12"'!A608</f>
        <v>2013</v>
      </c>
      <c r="B605" t="str">
        <f>'Pivot MRIP 12"'!B608</f>
        <v>1515620130824018</v>
      </c>
      <c r="C605">
        <f>'Pivot MRIP 12"'!C608</f>
        <v>360.54753368000002</v>
      </c>
      <c r="D605">
        <f>'Pivot MRIP 12"'!D608</f>
        <v>360.54753368000002</v>
      </c>
      <c r="E605">
        <f>'Pivot MRIP 12"'!E608</f>
        <v>0.94160359434525442</v>
      </c>
      <c r="F605">
        <f>'Pivot MRIP 12"'!F608</f>
        <v>9</v>
      </c>
      <c r="G605">
        <f>'Pivot MRIP 12"'!G608</f>
        <v>0.37705735362713977</v>
      </c>
      <c r="H605">
        <f t="shared" si="55"/>
        <v>135.94709890617284</v>
      </c>
      <c r="I605">
        <f t="shared" si="56"/>
        <v>128.00827697086214</v>
      </c>
    </row>
    <row r="606" spans="1:9" x14ac:dyDescent="0.25">
      <c r="A606">
        <f>'Pivot MRIP 12"'!A609</f>
        <v>2013</v>
      </c>
      <c r="B606" t="str">
        <f>'Pivot MRIP 12"'!B609</f>
        <v>1515620130824021</v>
      </c>
      <c r="C606">
        <f>'Pivot MRIP 12"'!C609</f>
        <v>779.13985577000005</v>
      </c>
      <c r="D606">
        <f>'Pivot MRIP 12"'!D609</f>
        <v>779.13985577000005</v>
      </c>
      <c r="E606">
        <f>'Pivot MRIP 12"'!E609</f>
        <v>0.94160359434525431</v>
      </c>
      <c r="F606">
        <f>'Pivot MRIP 12"'!F609</f>
        <v>3</v>
      </c>
      <c r="G606">
        <f>'Pivot MRIP 12"'!G609</f>
        <v>1.2568578454237993E-2</v>
      </c>
      <c r="H606">
        <f t="shared" si="55"/>
        <v>9.7926804040689195</v>
      </c>
      <c r="I606">
        <f t="shared" si="56"/>
        <v>9.2208230667456323</v>
      </c>
    </row>
    <row r="607" spans="1:9" x14ac:dyDescent="0.25">
      <c r="A607">
        <f>'Pivot MRIP 12"'!A610</f>
        <v>2013</v>
      </c>
      <c r="B607" t="str">
        <f>'Pivot MRIP 12"'!B610</f>
        <v>1515620130824022</v>
      </c>
      <c r="C607">
        <f>'Pivot MRIP 12"'!C610</f>
        <v>360.54753368000002</v>
      </c>
      <c r="D607">
        <f>'Pivot MRIP 12"'!D610</f>
        <v>360.54753368000002</v>
      </c>
      <c r="E607">
        <f>'Pivot MRIP 12"'!E610</f>
        <v>0.98237178806764747</v>
      </c>
      <c r="F607">
        <f>'Pivot MRIP 12"'!F610</f>
        <v>9</v>
      </c>
      <c r="G607">
        <f>'Pivot MRIP 12"'!G610</f>
        <v>10.1319700737695</v>
      </c>
      <c r="H607">
        <f t="shared" si="55"/>
        <v>3653.0568214171608</v>
      </c>
      <c r="I607">
        <f t="shared" si="56"/>
        <v>3588.6599615682931</v>
      </c>
    </row>
    <row r="608" spans="1:9" x14ac:dyDescent="0.25">
      <c r="A608">
        <f>'Pivot MRIP 12"'!A611</f>
        <v>2013</v>
      </c>
      <c r="B608" t="str">
        <f>'Pivot MRIP 12"'!B611</f>
        <v>1515620130824025</v>
      </c>
      <c r="C608">
        <f>'Pivot MRIP 12"'!C611</f>
        <v>465.19561420000002</v>
      </c>
      <c r="D608">
        <f>'Pivot MRIP 12"'!D611</f>
        <v>465.19561420000002</v>
      </c>
      <c r="E608">
        <f>'Pivot MRIP 12"'!E611</f>
        <v>0.9817028364035294</v>
      </c>
      <c r="F608">
        <f>'Pivot MRIP 12"'!F611</f>
        <v>6</v>
      </c>
      <c r="G608">
        <f>'Pivot MRIP 12"'!G611</f>
        <v>5.55100076754238</v>
      </c>
      <c r="H608">
        <f t="shared" si="55"/>
        <v>2582.3012114815492</v>
      </c>
      <c r="I608">
        <f t="shared" si="56"/>
        <v>2535.0524237597069</v>
      </c>
    </row>
    <row r="609" spans="1:9" x14ac:dyDescent="0.25">
      <c r="A609">
        <f>'Pivot MRIP 12"'!A612</f>
        <v>2013</v>
      </c>
      <c r="B609" t="str">
        <f>'Pivot MRIP 12"'!B612</f>
        <v>1515620130824027</v>
      </c>
      <c r="C609">
        <f>'Pivot MRIP 12"'!C612</f>
        <v>360.54753368000002</v>
      </c>
      <c r="D609">
        <f>'Pivot MRIP 12"'!D612</f>
        <v>360.54753368000002</v>
      </c>
      <c r="E609">
        <f>'Pivot MRIP 12"'!E612</f>
        <v>1.2904555559854225</v>
      </c>
      <c r="F609">
        <f>'Pivot MRIP 12"'!F612</f>
        <v>9</v>
      </c>
      <c r="G609">
        <f>'Pivot MRIP 12"'!G612</f>
        <v>9.0754114707254274</v>
      </c>
      <c r="H609">
        <f t="shared" si="55"/>
        <v>3272.1172229012345</v>
      </c>
      <c r="I609">
        <f t="shared" si="56"/>
        <v>4222.5218501284889</v>
      </c>
    </row>
    <row r="610" spans="1:9" x14ac:dyDescent="0.25">
      <c r="A610">
        <f>'Pivot MRIP 12"'!A613</f>
        <v>2013</v>
      </c>
      <c r="B610" t="str">
        <f>'Pivot MRIP 12"'!B613</f>
        <v>1515620130824030</v>
      </c>
      <c r="C610">
        <f>'Pivot MRIP 12"'!C613</f>
        <v>674.49177525000005</v>
      </c>
      <c r="D610">
        <f>'Pivot MRIP 12"'!D613</f>
        <v>674.49177525000005</v>
      </c>
      <c r="E610">
        <f>'Pivot MRIP 12"'!E613</f>
        <v>1.0206726420382208</v>
      </c>
      <c r="F610">
        <f>'Pivot MRIP 12"'!F613</f>
        <v>10</v>
      </c>
      <c r="G610">
        <f>'Pivot MRIP 12"'!G613</f>
        <v>4.9491770786966178</v>
      </c>
      <c r="H610">
        <f t="shared" si="55"/>
        <v>3338.1792338366909</v>
      </c>
      <c r="I610">
        <f t="shared" si="56"/>
        <v>3407.1882181972192</v>
      </c>
    </row>
    <row r="611" spans="1:9" x14ac:dyDescent="0.25">
      <c r="A611">
        <f>'Pivot MRIP 12"'!A614</f>
        <v>2013</v>
      </c>
      <c r="B611" t="str">
        <f>'Pivot MRIP 12"'!B614</f>
        <v>1515620130824032</v>
      </c>
      <c r="C611">
        <f>'Pivot MRIP 12"'!C614</f>
        <v>465.19561420000002</v>
      </c>
      <c r="D611">
        <f>'Pivot MRIP 12"'!D614</f>
        <v>465.19561420000002</v>
      </c>
      <c r="E611">
        <f>'Pivot MRIP 12"'!E614</f>
        <v>0.94160359434525431</v>
      </c>
      <c r="F611">
        <f>'Pivot MRIP 12"'!F614</f>
        <v>6</v>
      </c>
      <c r="G611">
        <f>'Pivot MRIP 12"'!G614</f>
        <v>0.10054862763390394</v>
      </c>
      <c r="H611">
        <f t="shared" si="55"/>
        <v>46.774780589121043</v>
      </c>
      <c r="I611">
        <f t="shared" si="56"/>
        <v>44.043301527427005</v>
      </c>
    </row>
    <row r="612" spans="1:9" x14ac:dyDescent="0.25">
      <c r="A612">
        <f>'Pivot MRIP 12"'!A615</f>
        <v>2013</v>
      </c>
      <c r="B612" t="str">
        <f>'Pivot MRIP 12"'!B615</f>
        <v>1515620130824034</v>
      </c>
      <c r="C612">
        <f>'Pivot MRIP 12"'!C615</f>
        <v>569.84369473000004</v>
      </c>
      <c r="D612">
        <f>'Pivot MRIP 12"'!D615</f>
        <v>569.84369473000004</v>
      </c>
      <c r="E612">
        <f>'Pivot MRIP 12"'!E615</f>
        <v>0.94160359434525431</v>
      </c>
      <c r="F612">
        <f>'Pivot MRIP 12"'!F615</f>
        <v>4</v>
      </c>
      <c r="G612">
        <f>'Pivot MRIP 12"'!G615</f>
        <v>6.2842892271189965E-3</v>
      </c>
      <c r="H612">
        <f t="shared" si="55"/>
        <v>3.5810625919334251</v>
      </c>
      <c r="I612">
        <f t="shared" si="56"/>
        <v>3.371941408139846</v>
      </c>
    </row>
    <row r="613" spans="1:9" x14ac:dyDescent="0.25">
      <c r="A613">
        <f>'Pivot MRIP 12"'!A616</f>
        <v>2013</v>
      </c>
      <c r="B613" t="str">
        <f>'Pivot MRIP 12"'!B616</f>
        <v>1515620130824036</v>
      </c>
      <c r="C613">
        <f>'Pivot MRIP 12"'!C616</f>
        <v>500.07830770999999</v>
      </c>
      <c r="D613">
        <f>'Pivot MRIP 12"'!D616</f>
        <v>500.07830770999999</v>
      </c>
      <c r="E613">
        <f>'Pivot MRIP 12"'!E616</f>
        <v>1.3968492501870513</v>
      </c>
      <c r="F613">
        <f>'Pivot MRIP 12"'!F616</f>
        <v>15</v>
      </c>
      <c r="G613">
        <f>'Pivot MRIP 12"'!G616</f>
        <v>8.7523344328339032</v>
      </c>
      <c r="H613">
        <f t="shared" si="55"/>
        <v>4376.8525916835406</v>
      </c>
      <c r="I613">
        <f t="shared" si="56"/>
        <v>6113.8032608724061</v>
      </c>
    </row>
    <row r="614" spans="1:9" x14ac:dyDescent="0.25">
      <c r="A614">
        <f>'Pivot MRIP 12"'!A617</f>
        <v>2013</v>
      </c>
      <c r="B614" t="str">
        <f>'Pivot MRIP 12"'!B617</f>
        <v>1515620130824039</v>
      </c>
      <c r="C614">
        <f>'Pivot MRIP 12"'!C617</f>
        <v>639.60908173999997</v>
      </c>
      <c r="D614">
        <f>'Pivot MRIP 12"'!D617</f>
        <v>639.60908173999997</v>
      </c>
      <c r="E614">
        <f>'Pivot MRIP 12"'!E617</f>
        <v>1.0554980127696767</v>
      </c>
      <c r="F614">
        <f>'Pivot MRIP 12"'!F617</f>
        <v>21</v>
      </c>
      <c r="G614">
        <f>'Pivot MRIP 12"'!G617</f>
        <v>8.0803263632135707</v>
      </c>
      <c r="H614">
        <f t="shared" si="55"/>
        <v>5168.2501253345454</v>
      </c>
      <c r="I614">
        <f t="shared" si="56"/>
        <v>5455.0777367872452</v>
      </c>
    </row>
    <row r="615" spans="1:9" x14ac:dyDescent="0.25">
      <c r="A615">
        <f>'Pivot MRIP 12"'!A618</f>
        <v>2013</v>
      </c>
      <c r="B615" t="str">
        <f>'Pivot MRIP 12"'!B618</f>
        <v>1515620130824042</v>
      </c>
      <c r="C615">
        <f>'Pivot MRIP 12"'!C618</f>
        <v>465.19561420000002</v>
      </c>
      <c r="D615">
        <f>'Pivot MRIP 12"'!D618</f>
        <v>465.19561420000002</v>
      </c>
      <c r="E615">
        <f>'Pivot MRIP 12"'!E618</f>
        <v>0.84877970943631253</v>
      </c>
      <c r="F615">
        <f>'Pivot MRIP 12"'!F618</f>
        <v>3</v>
      </c>
      <c r="G615">
        <f>'Pivot MRIP 12"'!G618</f>
        <v>3.1001799903</v>
      </c>
      <c r="H615">
        <f t="shared" si="55"/>
        <v>1442.1901347181586</v>
      </c>
      <c r="I615">
        <f t="shared" si="56"/>
        <v>1224.101723497995</v>
      </c>
    </row>
    <row r="616" spans="1:9" x14ac:dyDescent="0.25">
      <c r="A616">
        <f>'Pivot MRIP 12"'!A619</f>
        <v>2013</v>
      </c>
      <c r="B616" t="str">
        <f>'Pivot MRIP 12"'!B619</f>
        <v>1515620130830001</v>
      </c>
      <c r="C616">
        <f>'Pivot MRIP 12"'!C619</f>
        <v>1575.7919488</v>
      </c>
      <c r="D616">
        <f>'Pivot MRIP 12"'!D619</f>
        <v>1575.7919488</v>
      </c>
      <c r="E616">
        <f>'Pivot MRIP 12"'!E619</f>
        <v>0.94160359434525442</v>
      </c>
      <c r="F616">
        <f>'Pivot MRIP 12"'!F619</f>
        <v>9</v>
      </c>
      <c r="G616">
        <f>'Pivot MRIP 12"'!G619</f>
        <v>3.7705735362713981E-2</v>
      </c>
      <c r="H616">
        <f t="shared" si="55"/>
        <v>59.416394208148141</v>
      </c>
      <c r="I616">
        <f t="shared" si="56"/>
        <v>55.946690349426845</v>
      </c>
    </row>
    <row r="617" spans="1:9" x14ac:dyDescent="0.25">
      <c r="A617">
        <f>'Pivot MRIP 12"'!A620</f>
        <v>2013</v>
      </c>
      <c r="B617" t="str">
        <f>'Pivot MRIP 12"'!B620</f>
        <v>1515620130906001</v>
      </c>
      <c r="C617">
        <f>'Pivot MRIP 12"'!C620</f>
        <v>531.38763830000005</v>
      </c>
      <c r="D617">
        <f>'Pivot MRIP 12"'!D620</f>
        <v>531.38763830000005</v>
      </c>
      <c r="E617">
        <f>'Pivot MRIP 12"'!E620</f>
        <v>0.94160359434525442</v>
      </c>
      <c r="F617">
        <f>'Pivot MRIP 12"'!F620</f>
        <v>4</v>
      </c>
      <c r="G617">
        <f>'Pivot MRIP 12"'!G620</f>
        <v>7.5411470725427962E-2</v>
      </c>
      <c r="H617">
        <f t="shared" si="55"/>
        <v>40.072723329514758</v>
      </c>
      <c r="I617">
        <f t="shared" si="56"/>
        <v>37.73262032227403</v>
      </c>
    </row>
    <row r="618" spans="1:9" x14ac:dyDescent="0.25">
      <c r="A618">
        <f>'Pivot MRIP 12"'!A621</f>
        <v>2013</v>
      </c>
      <c r="B618" t="str">
        <f>'Pivot MRIP 12"'!B621</f>
        <v>1515620130906005</v>
      </c>
      <c r="C618">
        <f>'Pivot MRIP 12"'!C621</f>
        <v>531.38763830000005</v>
      </c>
      <c r="D618">
        <f>'Pivot MRIP 12"'!D621</f>
        <v>531.38763830000005</v>
      </c>
      <c r="E618">
        <f>'Pivot MRIP 12"'!E621</f>
        <v>0.94160359434525431</v>
      </c>
      <c r="F618">
        <f>'Pivot MRIP 12"'!F621</f>
        <v>4</v>
      </c>
      <c r="G618">
        <f>'Pivot MRIP 12"'!G621</f>
        <v>2.5137156908475986E-2</v>
      </c>
      <c r="H618">
        <f t="shared" si="55"/>
        <v>13.357574443171584</v>
      </c>
      <c r="I618">
        <f t="shared" si="56"/>
        <v>12.577540107424673</v>
      </c>
    </row>
    <row r="619" spans="1:9" x14ac:dyDescent="0.25">
      <c r="A619">
        <f>'Pivot MRIP 12"'!A622</f>
        <v>2013</v>
      </c>
      <c r="B619" t="str">
        <f>'Pivot MRIP 12"'!B622</f>
        <v>1515620130906018</v>
      </c>
      <c r="C619">
        <f>'Pivot MRIP 12"'!C622</f>
        <v>531.38763830000005</v>
      </c>
      <c r="D619">
        <f>'Pivot MRIP 12"'!D622</f>
        <v>531.38763830000005</v>
      </c>
      <c r="E619">
        <f>'Pivot MRIP 12"'!E622</f>
        <v>0.94160359434525442</v>
      </c>
      <c r="F619">
        <f>'Pivot MRIP 12"'!F622</f>
        <v>1</v>
      </c>
      <c r="G619">
        <f>'Pivot MRIP 12"'!G622</f>
        <v>1.8852867681356991E-2</v>
      </c>
      <c r="H619">
        <f t="shared" si="55"/>
        <v>10.01818083237869</v>
      </c>
      <c r="I619">
        <f t="shared" si="56"/>
        <v>9.4331550805685076</v>
      </c>
    </row>
    <row r="620" spans="1:9" x14ac:dyDescent="0.25">
      <c r="A620">
        <f>'Pivot MRIP 12"'!A623</f>
        <v>2013</v>
      </c>
      <c r="B620" t="str">
        <f>'Pivot MRIP 12"'!B623</f>
        <v>1515620130911008</v>
      </c>
      <c r="C620">
        <f>'Pivot MRIP 12"'!C623</f>
        <v>659.32891197000004</v>
      </c>
      <c r="D620">
        <f>'Pivot MRIP 12"'!D623</f>
        <v>659.32891197000004</v>
      </c>
      <c r="E620">
        <f>'Pivot MRIP 12"'!E623</f>
        <v>0.94160359434525431</v>
      </c>
      <c r="F620">
        <f>'Pivot MRIP 12"'!F623</f>
        <v>2</v>
      </c>
      <c r="G620">
        <f>'Pivot MRIP 12"'!G623</f>
        <v>1.2568578454237993E-2</v>
      </c>
      <c r="H620">
        <f t="shared" si="55"/>
        <v>8.2868271572423211</v>
      </c>
      <c r="I620">
        <f t="shared" si="56"/>
        <v>7.8029062369772353</v>
      </c>
    </row>
    <row r="621" spans="1:9" x14ac:dyDescent="0.25">
      <c r="A621">
        <f>'Pivot MRIP 12"'!A624</f>
        <v>2013</v>
      </c>
      <c r="B621" t="str">
        <f>'Pivot MRIP 12"'!B624</f>
        <v>1515620130915003</v>
      </c>
      <c r="C621">
        <f>'Pivot MRIP 12"'!C624</f>
        <v>830.74002922</v>
      </c>
      <c r="D621">
        <f>'Pivot MRIP 12"'!D624</f>
        <v>830.74002922</v>
      </c>
      <c r="E621">
        <f>'Pivot MRIP 12"'!E624</f>
        <v>0.94160359434525431</v>
      </c>
      <c r="F621">
        <f>'Pivot MRIP 12"'!F624</f>
        <v>2</v>
      </c>
      <c r="G621">
        <f>'Pivot MRIP 12"'!G624</f>
        <v>1.2568578454237993E-2</v>
      </c>
      <c r="H621">
        <f t="shared" si="55"/>
        <v>10.441221232327532</v>
      </c>
      <c r="I621">
        <f t="shared" si="56"/>
        <v>9.8314914417135899</v>
      </c>
    </row>
    <row r="622" spans="1:9" x14ac:dyDescent="0.25">
      <c r="A622">
        <f>'Pivot MRIP 12"'!A625</f>
        <v>2013</v>
      </c>
      <c r="B622" t="str">
        <f>'Pivot MRIP 12"'!B625</f>
        <v>1515620130915010</v>
      </c>
      <c r="C622">
        <f>'Pivot MRIP 12"'!C625</f>
        <v>830.74002922</v>
      </c>
      <c r="D622">
        <f>'Pivot MRIP 12"'!D625</f>
        <v>830.74002922</v>
      </c>
      <c r="E622">
        <f>'Pivot MRIP 12"'!E625</f>
        <v>0.94160359434525431</v>
      </c>
      <c r="F622">
        <f>'Pivot MRIP 12"'!F625</f>
        <v>3</v>
      </c>
      <c r="G622">
        <f>'Pivot MRIP 12"'!G625</f>
        <v>6.2842892271189965E-3</v>
      </c>
      <c r="H622">
        <f t="shared" si="55"/>
        <v>5.220610616163766</v>
      </c>
      <c r="I622">
        <f t="shared" si="56"/>
        <v>4.915745720856795</v>
      </c>
    </row>
    <row r="623" spans="1:9" x14ac:dyDescent="0.25">
      <c r="A623">
        <f>'Pivot MRIP 12"'!A626</f>
        <v>2013</v>
      </c>
      <c r="B623" t="str">
        <f>'Pivot MRIP 12"'!B626</f>
        <v>1515620130915016</v>
      </c>
      <c r="C623">
        <f>'Pivot MRIP 12"'!C626</f>
        <v>830.74002922</v>
      </c>
      <c r="D623">
        <f>'Pivot MRIP 12"'!D626</f>
        <v>830.74002922</v>
      </c>
      <c r="E623">
        <f>'Pivot MRIP 12"'!E626</f>
        <v>0.94160359434525442</v>
      </c>
      <c r="F623">
        <f>'Pivot MRIP 12"'!F626</f>
        <v>2</v>
      </c>
      <c r="G623">
        <f>'Pivot MRIP 12"'!G626</f>
        <v>4.3990024589832977E-2</v>
      </c>
      <c r="H623">
        <f t="shared" si="55"/>
        <v>36.544274313146367</v>
      </c>
      <c r="I623">
        <f t="shared" si="56"/>
        <v>34.410220045997576</v>
      </c>
    </row>
    <row r="624" spans="1:9" x14ac:dyDescent="0.25">
      <c r="A624">
        <f>'Pivot MRIP 12"'!A627</f>
        <v>2013</v>
      </c>
      <c r="B624" t="str">
        <f>'Pivot MRIP 12"'!B627</f>
        <v>1515620130915018</v>
      </c>
      <c r="C624">
        <f>'Pivot MRIP 12"'!C627</f>
        <v>830.74002922</v>
      </c>
      <c r="D624">
        <f>'Pivot MRIP 12"'!D627</f>
        <v>830.74002922</v>
      </c>
      <c r="E624">
        <f>'Pivot MRIP 12"'!E627</f>
        <v>0.94160359434525431</v>
      </c>
      <c r="F624">
        <f>'Pivot MRIP 12"'!F627</f>
        <v>3</v>
      </c>
      <c r="G624">
        <f>'Pivot MRIP 12"'!G627</f>
        <v>1.2568578454237993E-2</v>
      </c>
      <c r="H624">
        <f t="shared" si="55"/>
        <v>10.441221232327532</v>
      </c>
      <c r="I624">
        <f t="shared" si="56"/>
        <v>9.8314914417135899</v>
      </c>
    </row>
    <row r="625" spans="1:9" x14ac:dyDescent="0.25">
      <c r="A625">
        <f>'Pivot MRIP 12"'!A628</f>
        <v>2013</v>
      </c>
      <c r="B625" t="str">
        <f>'Pivot MRIP 12"'!B628</f>
        <v>1515620130928003</v>
      </c>
      <c r="C625">
        <f>'Pivot MRIP 12"'!C628</f>
        <v>1040.8604912000001</v>
      </c>
      <c r="D625">
        <f>'Pivot MRIP 12"'!D628</f>
        <v>1040.8604912000001</v>
      </c>
      <c r="E625">
        <f>'Pivot MRIP 12"'!E628</f>
        <v>0.94160359434525431</v>
      </c>
      <c r="F625">
        <f>'Pivot MRIP 12"'!F628</f>
        <v>2</v>
      </c>
      <c r="G625">
        <f>'Pivot MRIP 12"'!G628</f>
        <v>1.2568578454237993E-2</v>
      </c>
      <c r="H625">
        <f t="shared" si="55"/>
        <v>13.082136743563895</v>
      </c>
      <c r="I625">
        <f t="shared" si="56"/>
        <v>12.318186979455884</v>
      </c>
    </row>
    <row r="626" spans="1:9" x14ac:dyDescent="0.25">
      <c r="A626">
        <f>'Pivot MRIP 12"'!A629</f>
        <v>2013</v>
      </c>
      <c r="B626" t="str">
        <f>'Pivot MRIP 12"'!B629</f>
        <v>1515620131012001</v>
      </c>
      <c r="C626">
        <f>'Pivot MRIP 12"'!C629</f>
        <v>30.958048460999997</v>
      </c>
      <c r="D626">
        <f>'Pivot MRIP 12"'!D629</f>
        <v>30.958048460999997</v>
      </c>
      <c r="E626">
        <f>'Pivot MRIP 12"'!E629</f>
        <v>0.94160359434525442</v>
      </c>
      <c r="F626">
        <f>'Pivot MRIP 12"'!F629</f>
        <v>25</v>
      </c>
      <c r="G626">
        <f>'Pivot MRIP 12"'!G629</f>
        <v>0.11940149531526094</v>
      </c>
      <c r="H626">
        <f t="shared" si="55"/>
        <v>3.6964372782857122</v>
      </c>
      <c r="I626">
        <f t="shared" si="56"/>
        <v>3.4805786275056163</v>
      </c>
    </row>
    <row r="627" spans="1:9" x14ac:dyDescent="0.25">
      <c r="A627">
        <f>'Pivot MRIP 12"'!A630</f>
        <v>2013</v>
      </c>
      <c r="B627" t="str">
        <f>'Pivot MRIP 12"'!B630</f>
        <v>1515620131109004</v>
      </c>
      <c r="C627">
        <f>'Pivot MRIP 12"'!C630</f>
        <v>1963.6346136</v>
      </c>
      <c r="D627">
        <f>'Pivot MRIP 12"'!D630</f>
        <v>1963.6346136</v>
      </c>
      <c r="E627">
        <f>'Pivot MRIP 12"'!E630</f>
        <v>0.94160359434525442</v>
      </c>
      <c r="F627">
        <f>'Pivot MRIP 12"'!F630</f>
        <v>4</v>
      </c>
      <c r="G627">
        <f>'Pivot MRIP 12"'!G630</f>
        <v>7.5411470725427962E-2</v>
      </c>
      <c r="H627">
        <f t="shared" si="55"/>
        <v>148.08057417893343</v>
      </c>
      <c r="I627">
        <f t="shared" si="56"/>
        <v>139.4332008995928</v>
      </c>
    </row>
    <row r="628" spans="1:9" x14ac:dyDescent="0.25">
      <c r="A628">
        <f>'Pivot MRIP 12"'!A631</f>
        <v>2013</v>
      </c>
      <c r="B628" t="str">
        <f>'Pivot MRIP 12"'!B631</f>
        <v>1515620131207004</v>
      </c>
      <c r="C628">
        <f>'Pivot MRIP 12"'!C631</f>
        <v>1304.3759858000001</v>
      </c>
      <c r="D628">
        <f>'Pivot MRIP 12"'!D631</f>
        <v>1304.3759858000001</v>
      </c>
      <c r="E628">
        <f>'Pivot MRIP 12"'!E631</f>
        <v>0.94160359434525431</v>
      </c>
      <c r="F628">
        <f>'Pivot MRIP 12"'!F631</f>
        <v>3</v>
      </c>
      <c r="G628">
        <f>'Pivot MRIP 12"'!G631</f>
        <v>6.2842892271189965E-3</v>
      </c>
      <c r="H628">
        <f t="shared" si="55"/>
        <v>8.1970759556756612</v>
      </c>
      <c r="I628">
        <f t="shared" si="56"/>
        <v>7.7183961829852628</v>
      </c>
    </row>
    <row r="629" spans="1:9" x14ac:dyDescent="0.25">
      <c r="A629">
        <f>'Pivot MRIP 12"'!A632</f>
        <v>2013</v>
      </c>
      <c r="B629" t="str">
        <f>'Pivot MRIP 12"'!B632</f>
        <v>1515620131207012</v>
      </c>
      <c r="C629">
        <f>'Pivot MRIP 12"'!C632</f>
        <v>1304.3759858000001</v>
      </c>
      <c r="D629">
        <f>'Pivot MRIP 12"'!D632</f>
        <v>1304.3759858000001</v>
      </c>
      <c r="E629">
        <f>'Pivot MRIP 12"'!E632</f>
        <v>0.94160359434525431</v>
      </c>
      <c r="F629">
        <f>'Pivot MRIP 12"'!F632</f>
        <v>3</v>
      </c>
      <c r="G629">
        <f>'Pivot MRIP 12"'!G632</f>
        <v>6.2842892271189965E-3</v>
      </c>
      <c r="H629">
        <f t="shared" si="55"/>
        <v>8.1970759556756612</v>
      </c>
      <c r="I629">
        <f t="shared" si="56"/>
        <v>7.7183961829852628</v>
      </c>
    </row>
    <row r="630" spans="1:9" x14ac:dyDescent="0.25">
      <c r="A630">
        <f>'Pivot MRIP 12"'!A633</f>
        <v>2013</v>
      </c>
      <c r="B630" t="str">
        <f>'Pivot MRIP 12"'!B633</f>
        <v>1515620131220013</v>
      </c>
      <c r="C630">
        <f>'Pivot MRIP 12"'!C633</f>
        <v>1065.6147648000001</v>
      </c>
      <c r="D630">
        <f>'Pivot MRIP 12"'!D633</f>
        <v>1065.6147648000001</v>
      </c>
      <c r="E630">
        <f>'Pivot MRIP 12"'!E633</f>
        <v>0.94160359434525442</v>
      </c>
      <c r="F630">
        <f>'Pivot MRIP 12"'!F633</f>
        <v>1</v>
      </c>
      <c r="G630">
        <f>'Pivot MRIP 12"'!G633</f>
        <v>1.8852867681356991E-2</v>
      </c>
      <c r="H630">
        <f t="shared" si="55"/>
        <v>20.089894160074753</v>
      </c>
      <c r="I630">
        <f t="shared" si="56"/>
        <v>18.916716551142123</v>
      </c>
    </row>
    <row r="631" spans="1:9" x14ac:dyDescent="0.25">
      <c r="A631">
        <f>'Pivot MRIP 12"'!A634</f>
        <v>2013</v>
      </c>
      <c r="B631" t="str">
        <f>'Pivot MRIP 12"'!B634</f>
        <v>1530420130112006</v>
      </c>
      <c r="C631">
        <f>'Pivot MRIP 12"'!C634</f>
        <v>94.698955431000002</v>
      </c>
      <c r="D631">
        <f>'Pivot MRIP 12"'!D634</f>
        <v>94.698955431000002</v>
      </c>
      <c r="E631">
        <f>'Pivot MRIP 12"'!E634</f>
        <v>0.94160359434525442</v>
      </c>
      <c r="F631">
        <f>'Pivot MRIP 12"'!F634</f>
        <v>12</v>
      </c>
      <c r="G631">
        <f>'Pivot MRIP 12"'!G634</f>
        <v>3.1421446135594985E-2</v>
      </c>
      <c r="H631">
        <f t="shared" si="55"/>
        <v>2.9755781271722768</v>
      </c>
      <c r="I631">
        <f t="shared" si="56"/>
        <v>2.8018150598005365</v>
      </c>
    </row>
    <row r="632" spans="1:9" x14ac:dyDescent="0.25">
      <c r="A632">
        <f>'Pivot MRIP 12"'!A635</f>
        <v>2013</v>
      </c>
      <c r="B632" t="str">
        <f>'Pivot MRIP 12"'!B635</f>
        <v>1530420130518067</v>
      </c>
      <c r="C632">
        <f>'Pivot MRIP 12"'!C635</f>
        <v>117.78932408</v>
      </c>
      <c r="D632">
        <f>'Pivot MRIP 12"'!D635</f>
        <v>117.78932408</v>
      </c>
      <c r="E632">
        <f>'Pivot MRIP 12"'!E635</f>
        <v>0.94160359434525431</v>
      </c>
      <c r="F632">
        <f>'Pivot MRIP 12"'!F635</f>
        <v>16</v>
      </c>
      <c r="G632">
        <f>'Pivot MRIP 12"'!G635</f>
        <v>0.10054862763390394</v>
      </c>
      <c r="H632">
        <f t="shared" si="55"/>
        <v>11.843554886169155</v>
      </c>
      <c r="I632">
        <f t="shared" si="56"/>
        <v>11.151933850642175</v>
      </c>
    </row>
    <row r="633" spans="1:9" x14ac:dyDescent="0.25">
      <c r="A633">
        <f>'Pivot MRIP 12"'!A636</f>
        <v>2013</v>
      </c>
      <c r="B633" t="str">
        <f>'Pivot MRIP 12"'!B636</f>
        <v>1530420130518078</v>
      </c>
      <c r="C633">
        <f>'Pivot MRIP 12"'!C636</f>
        <v>117.78932408</v>
      </c>
      <c r="D633">
        <f>'Pivot MRIP 12"'!D636</f>
        <v>117.78932408</v>
      </c>
      <c r="E633">
        <f>'Pivot MRIP 12"'!E636</f>
        <v>0.94160359434525431</v>
      </c>
      <c r="F633">
        <f>'Pivot MRIP 12"'!F636</f>
        <v>3</v>
      </c>
      <c r="G633">
        <f>'Pivot MRIP 12"'!G636</f>
        <v>6.2842892271189965E-3</v>
      </c>
      <c r="H633">
        <f t="shared" si="55"/>
        <v>0.74022218038557219</v>
      </c>
      <c r="I633">
        <f t="shared" si="56"/>
        <v>0.69699586566513594</v>
      </c>
    </row>
    <row r="634" spans="1:9" x14ac:dyDescent="0.25">
      <c r="A634">
        <f>'Pivot MRIP 12"'!A637</f>
        <v>2013</v>
      </c>
      <c r="B634" t="str">
        <f>'Pivot MRIP 12"'!B637</f>
        <v>1530420130518093</v>
      </c>
      <c r="C634">
        <f>'Pivot MRIP 12"'!C637</f>
        <v>117.78932408</v>
      </c>
      <c r="D634">
        <f>'Pivot MRIP 12"'!D637</f>
        <v>117.78932408</v>
      </c>
      <c r="E634">
        <f>'Pivot MRIP 12"'!E637</f>
        <v>0.94160359434525431</v>
      </c>
      <c r="F634">
        <f>'Pivot MRIP 12"'!F637</f>
        <v>3</v>
      </c>
      <c r="G634">
        <f>'Pivot MRIP 12"'!G637</f>
        <v>6.2842892271189965E-3</v>
      </c>
      <c r="H634">
        <f t="shared" si="55"/>
        <v>0.74022218038557219</v>
      </c>
      <c r="I634">
        <f t="shared" si="56"/>
        <v>0.69699586566513594</v>
      </c>
    </row>
    <row r="635" spans="1:9" x14ac:dyDescent="0.25">
      <c r="A635">
        <f>'Pivot MRIP 12"'!A638</f>
        <v>2013</v>
      </c>
      <c r="B635" t="str">
        <f>'Pivot MRIP 12"'!B638</f>
        <v>1530420130518104</v>
      </c>
      <c r="C635">
        <f>'Pivot MRIP 12"'!C638</f>
        <v>117.78932408</v>
      </c>
      <c r="D635">
        <f>'Pivot MRIP 12"'!D638</f>
        <v>117.78932408</v>
      </c>
      <c r="E635">
        <f>'Pivot MRIP 12"'!E638</f>
        <v>0.94160359434525431</v>
      </c>
      <c r="F635">
        <f>'Pivot MRIP 12"'!F638</f>
        <v>4</v>
      </c>
      <c r="G635">
        <f>'Pivot MRIP 12"'!G638</f>
        <v>6.2842892271189965E-3</v>
      </c>
      <c r="H635">
        <f t="shared" si="55"/>
        <v>0.74022218038557219</v>
      </c>
      <c r="I635">
        <f t="shared" si="56"/>
        <v>0.69699586566513594</v>
      </c>
    </row>
    <row r="636" spans="1:9" x14ac:dyDescent="0.25">
      <c r="A636">
        <f>'Pivot MRIP 12"'!A639</f>
        <v>2013</v>
      </c>
      <c r="B636" t="str">
        <f>'Pivot MRIP 12"'!B639</f>
        <v>1530420130518111</v>
      </c>
      <c r="C636">
        <f>'Pivot MRIP 12"'!C639</f>
        <v>117.78932408</v>
      </c>
      <c r="D636">
        <f>'Pivot MRIP 12"'!D639</f>
        <v>117.78932408</v>
      </c>
      <c r="E636">
        <f>'Pivot MRIP 12"'!E639</f>
        <v>0.94160359434525442</v>
      </c>
      <c r="F636">
        <f>'Pivot MRIP 12"'!F639</f>
        <v>6</v>
      </c>
      <c r="G636">
        <f>'Pivot MRIP 12"'!G639</f>
        <v>1.8852867681356991E-2</v>
      </c>
      <c r="H636">
        <f t="shared" si="55"/>
        <v>2.2206665411567168</v>
      </c>
      <c r="I636">
        <f t="shared" si="56"/>
        <v>2.0909875969954084</v>
      </c>
    </row>
    <row r="637" spans="1:9" x14ac:dyDescent="0.25">
      <c r="A637">
        <f>'Pivot MRIP 12"'!A640</f>
        <v>2013</v>
      </c>
      <c r="B637" t="str">
        <f>'Pivot MRIP 12"'!B640</f>
        <v>1530420130804008</v>
      </c>
      <c r="C637">
        <f>'Pivot MRIP 12"'!C640</f>
        <v>656.39450472999999</v>
      </c>
      <c r="D637">
        <f>'Pivot MRIP 12"'!D640</f>
        <v>656.39450472999999</v>
      </c>
      <c r="E637">
        <f>'Pivot MRIP 12"'!E640</f>
        <v>0.94160359434525431</v>
      </c>
      <c r="F637">
        <f>'Pivot MRIP 12"'!F640</f>
        <v>2</v>
      </c>
      <c r="G637">
        <f>'Pivot MRIP 12"'!G640</f>
        <v>6.2842892271189965E-3</v>
      </c>
      <c r="H637">
        <f t="shared" si="55"/>
        <v>4.1249729148148484</v>
      </c>
      <c r="I637">
        <f t="shared" si="56"/>
        <v>3.8840893231664819</v>
      </c>
    </row>
    <row r="638" spans="1:9" x14ac:dyDescent="0.25">
      <c r="A638">
        <f>'Pivot MRIP 12"'!A641</f>
        <v>2013</v>
      </c>
      <c r="B638" t="str">
        <f>'Pivot MRIP 12"'!B641</f>
        <v>1530420130804012</v>
      </c>
      <c r="C638">
        <f>'Pivot MRIP 12"'!C641</f>
        <v>656.39450472999999</v>
      </c>
      <c r="D638">
        <f>'Pivot MRIP 12"'!D641</f>
        <v>656.39450472999999</v>
      </c>
      <c r="E638">
        <f>'Pivot MRIP 12"'!E641</f>
        <v>1.3966599492392544</v>
      </c>
      <c r="F638">
        <f>'Pivot MRIP 12"'!F641</f>
        <v>9</v>
      </c>
      <c r="G638">
        <f>'Pivot MRIP 12"'!G641</f>
        <v>2.0628428922711901</v>
      </c>
      <c r="H638">
        <f t="shared" si="55"/>
        <v>1354.0387386081486</v>
      </c>
      <c r="I638">
        <f t="shared" si="56"/>
        <v>1891.1316759324409</v>
      </c>
    </row>
    <row r="639" spans="1:9" x14ac:dyDescent="0.25">
      <c r="A639">
        <f>'Pivot MRIP 12"'!A642</f>
        <v>2013</v>
      </c>
      <c r="B639" t="str">
        <f>'Pivot MRIP 12"'!B642</f>
        <v>1530420130804019</v>
      </c>
      <c r="C639">
        <f>'Pivot MRIP 12"'!C642</f>
        <v>656.39450472999999</v>
      </c>
      <c r="D639">
        <f>'Pivot MRIP 12"'!D642</f>
        <v>656.39450472999999</v>
      </c>
      <c r="E639">
        <f>'Pivot MRIP 12"'!E642</f>
        <v>0.76665607150898496</v>
      </c>
      <c r="F639">
        <f>'Pivot MRIP 12"'!F642</f>
        <v>6</v>
      </c>
      <c r="G639">
        <f>'Pivot MRIP 12"'!G642</f>
        <v>8.0251371569084764</v>
      </c>
      <c r="H639">
        <f t="shared" si="55"/>
        <v>5267.6559294992594</v>
      </c>
      <c r="I639">
        <f t="shared" si="56"/>
        <v>4038.4804009709128</v>
      </c>
    </row>
    <row r="640" spans="1:9" x14ac:dyDescent="0.25">
      <c r="A640">
        <f>'Pivot MRIP 12"'!A643</f>
        <v>2013</v>
      </c>
      <c r="B640" t="str">
        <f>'Pivot MRIP 12"'!B643</f>
        <v>1530420130804022</v>
      </c>
      <c r="C640">
        <f>'Pivot MRIP 12"'!C643</f>
        <v>656.39450472999999</v>
      </c>
      <c r="D640">
        <f>'Pivot MRIP 12"'!D643</f>
        <v>656.39450472999999</v>
      </c>
      <c r="E640">
        <f>'Pivot MRIP 12"'!E643</f>
        <v>1.1899759345909653</v>
      </c>
      <c r="F640">
        <f>'Pivot MRIP 12"'!F643</f>
        <v>15</v>
      </c>
      <c r="G640">
        <f>'Pivot MRIP 12"'!G643</f>
        <v>3.0062842892271191</v>
      </c>
      <c r="H640">
        <f t="shared" si="55"/>
        <v>1973.308487104815</v>
      </c>
      <c r="I640">
        <f t="shared" si="56"/>
        <v>2348.189611178836</v>
      </c>
    </row>
    <row r="641" spans="1:9" x14ac:dyDescent="0.25">
      <c r="A641">
        <f>'Pivot MRIP 12"'!A644</f>
        <v>2013</v>
      </c>
      <c r="B641" t="str">
        <f>'Pivot MRIP 12"'!B644</f>
        <v>1530420130811001</v>
      </c>
      <c r="C641">
        <f>'Pivot MRIP 12"'!C644</f>
        <v>1507.158529</v>
      </c>
      <c r="D641">
        <f>'Pivot MRIP 12"'!D644</f>
        <v>1507.158529</v>
      </c>
      <c r="E641">
        <f>'Pivot MRIP 12"'!E644</f>
        <v>0.66138678655463268</v>
      </c>
      <c r="F641">
        <f>'Pivot MRIP 12"'!F644</f>
        <v>4</v>
      </c>
      <c r="G641">
        <f>'Pivot MRIP 12"'!G644</f>
        <v>1</v>
      </c>
      <c r="H641">
        <f t="shared" si="55"/>
        <v>1507.158529</v>
      </c>
      <c r="I641">
        <f t="shared" si="56"/>
        <v>996.81473632371717</v>
      </c>
    </row>
    <row r="642" spans="1:9" x14ac:dyDescent="0.25">
      <c r="A642">
        <f>'Pivot MRIP 12"'!A645</f>
        <v>2013</v>
      </c>
      <c r="B642" t="str">
        <f>'Pivot MRIP 12"'!B645</f>
        <v>1530420130811007</v>
      </c>
      <c r="C642">
        <f>'Pivot MRIP 12"'!C645</f>
        <v>1507.158529</v>
      </c>
      <c r="D642">
        <f>'Pivot MRIP 12"'!D645</f>
        <v>1507.158529</v>
      </c>
      <c r="E642">
        <f>'Pivot MRIP 12"'!E645</f>
        <v>0.94160359434525431</v>
      </c>
      <c r="F642">
        <f>'Pivot MRIP 12"'!F645</f>
        <v>4</v>
      </c>
      <c r="G642">
        <f>'Pivot MRIP 12"'!G645</f>
        <v>6.2842892271189965E-3</v>
      </c>
      <c r="H642">
        <f t="shared" ref="H642:H705" si="57">G642*C642</f>
        <v>9.4714201073552147</v>
      </c>
      <c r="I642">
        <f t="shared" ref="I642:I705" si="58">E642*H642</f>
        <v>8.9183232166395854</v>
      </c>
    </row>
    <row r="643" spans="1:9" x14ac:dyDescent="0.25">
      <c r="A643">
        <f>'Pivot MRIP 12"'!A646</f>
        <v>2013</v>
      </c>
      <c r="B643" t="str">
        <f>'Pivot MRIP 12"'!B646</f>
        <v>1530420130811017</v>
      </c>
      <c r="C643">
        <f>'Pivot MRIP 12"'!C646</f>
        <v>1507.158529</v>
      </c>
      <c r="D643">
        <f>'Pivot MRIP 12"'!D646</f>
        <v>1507.158529</v>
      </c>
      <c r="E643">
        <f>'Pivot MRIP 12"'!E646</f>
        <v>0.94160359434525431</v>
      </c>
      <c r="F643">
        <f>'Pivot MRIP 12"'!F646</f>
        <v>4</v>
      </c>
      <c r="G643">
        <f>'Pivot MRIP 12"'!G646</f>
        <v>5.0274313816951972E-2</v>
      </c>
      <c r="H643">
        <f t="shared" si="57"/>
        <v>75.771360858841717</v>
      </c>
      <c r="I643">
        <f t="shared" si="58"/>
        <v>71.346585733116683</v>
      </c>
    </row>
    <row r="644" spans="1:9" x14ac:dyDescent="0.25">
      <c r="A644">
        <f>'Pivot MRIP 12"'!A647</f>
        <v>2013</v>
      </c>
      <c r="B644" t="str">
        <f>'Pivot MRIP 12"'!B647</f>
        <v>1530420130908011</v>
      </c>
      <c r="C644">
        <f>'Pivot MRIP 12"'!C647</f>
        <v>10.068653126999999</v>
      </c>
      <c r="D644">
        <f>'Pivot MRIP 12"'!D647</f>
        <v>10.068653126999999</v>
      </c>
      <c r="E644">
        <f>'Pivot MRIP 12"'!E647</f>
        <v>1.1012319164431388</v>
      </c>
      <c r="F644">
        <f>'Pivot MRIP 12"'!F647</f>
        <v>20</v>
      </c>
      <c r="G644">
        <f>'Pivot MRIP 12"'!G647</f>
        <v>11.227781589725428</v>
      </c>
      <c r="H644">
        <f t="shared" si="57"/>
        <v>113.04863821266196</v>
      </c>
      <c r="I644">
        <f t="shared" si="58"/>
        <v>124.49276851021678</v>
      </c>
    </row>
    <row r="645" spans="1:9" x14ac:dyDescent="0.25">
      <c r="A645">
        <f>'Pivot MRIP 12"'!A648</f>
        <v>2013</v>
      </c>
      <c r="B645" t="str">
        <f>'Pivot MRIP 12"'!B648</f>
        <v>1530420131001008</v>
      </c>
      <c r="C645">
        <f>'Pivot MRIP 12"'!C648</f>
        <v>1198.1655330999999</v>
      </c>
      <c r="D645">
        <f>'Pivot MRIP 12"'!D648</f>
        <v>1198.1655330999999</v>
      </c>
      <c r="E645">
        <f>'Pivot MRIP 12"'!E648</f>
        <v>0.94160359434525431</v>
      </c>
      <c r="F645">
        <f>'Pivot MRIP 12"'!F648</f>
        <v>2</v>
      </c>
      <c r="G645">
        <f>'Pivot MRIP 12"'!G648</f>
        <v>6.2842892271189965E-3</v>
      </c>
      <c r="H645">
        <f t="shared" si="57"/>
        <v>7.5296187519656188</v>
      </c>
      <c r="I645">
        <f t="shared" si="58"/>
        <v>7.0899160809002542</v>
      </c>
    </row>
    <row r="646" spans="1:9" x14ac:dyDescent="0.25">
      <c r="A646">
        <f>'Pivot MRIP 12"'!A649</f>
        <v>2013</v>
      </c>
      <c r="B646" t="str">
        <f>'Pivot MRIP 12"'!B649</f>
        <v>1530420131012010</v>
      </c>
      <c r="C646">
        <f>'Pivot MRIP 12"'!C649</f>
        <v>28.783951097999999</v>
      </c>
      <c r="D646">
        <f>'Pivot MRIP 12"'!D649</f>
        <v>28.783951097999999</v>
      </c>
      <c r="E646">
        <f>'Pivot MRIP 12"'!E649</f>
        <v>0.94160359434525431</v>
      </c>
      <c r="F646">
        <f>'Pivot MRIP 12"'!F649</f>
        <v>2</v>
      </c>
      <c r="G646">
        <f>'Pivot MRIP 12"'!G649</f>
        <v>6.2842892271189965E-3</v>
      </c>
      <c r="H646">
        <f t="shared" si="57"/>
        <v>0.18088667379908141</v>
      </c>
      <c r="I646">
        <f t="shared" si="58"/>
        <v>0.17032354221837259</v>
      </c>
    </row>
    <row r="647" spans="1:9" x14ac:dyDescent="0.25">
      <c r="A647">
        <f>'Pivot MRIP 12"'!A650</f>
        <v>2013</v>
      </c>
      <c r="B647" t="str">
        <f>'Pivot MRIP 12"'!B650</f>
        <v>1530420131012012</v>
      </c>
      <c r="C647">
        <f>'Pivot MRIP 12"'!C650</f>
        <v>28.783951097999999</v>
      </c>
      <c r="D647">
        <f>'Pivot MRIP 12"'!D650</f>
        <v>28.783951097999999</v>
      </c>
      <c r="E647">
        <f>'Pivot MRIP 12"'!E650</f>
        <v>1.6755131926050697</v>
      </c>
      <c r="F647">
        <f>'Pivot MRIP 12"'!F650</f>
        <v>5</v>
      </c>
      <c r="G647">
        <f>'Pivot MRIP 12"'!G650</f>
        <v>1.040310015</v>
      </c>
      <c r="H647">
        <f t="shared" si="57"/>
        <v>29.944232598519644</v>
      </c>
      <c r="I647">
        <f t="shared" si="58"/>
        <v>50.171956761254449</v>
      </c>
    </row>
    <row r="648" spans="1:9" x14ac:dyDescent="0.25">
      <c r="A648">
        <f>'Pivot MRIP 12"'!A651</f>
        <v>2013</v>
      </c>
      <c r="B648" t="str">
        <f>'Pivot MRIP 12"'!B651</f>
        <v>1530420131110001</v>
      </c>
      <c r="C648">
        <f>'Pivot MRIP 12"'!C651</f>
        <v>6.8923189411000001</v>
      </c>
      <c r="D648">
        <f>'Pivot MRIP 12"'!D651</f>
        <v>6.8923189411000001</v>
      </c>
      <c r="E648">
        <f>'Pivot MRIP 12"'!E651</f>
        <v>1.895975454967358</v>
      </c>
      <c r="F648">
        <f>'Pivot MRIP 12"'!F651</f>
        <v>4</v>
      </c>
      <c r="G648">
        <f>'Pivot MRIP 12"'!G651</f>
        <v>0.49706648599999997</v>
      </c>
      <c r="H648">
        <f t="shared" si="57"/>
        <v>3.425940756443818</v>
      </c>
      <c r="I648">
        <f t="shared" si="58"/>
        <v>6.4954995843897825</v>
      </c>
    </row>
    <row r="649" spans="1:9" x14ac:dyDescent="0.25">
      <c r="A649">
        <f>'Pivot MRIP 12"'!A652</f>
        <v>2013</v>
      </c>
      <c r="B649" t="str">
        <f>'Pivot MRIP 12"'!B652</f>
        <v>1534520130222022</v>
      </c>
      <c r="C649">
        <f>'Pivot MRIP 12"'!C652</f>
        <v>428.57251601000002</v>
      </c>
      <c r="D649">
        <f>'Pivot MRIP 12"'!D652</f>
        <v>428.57251601000002</v>
      </c>
      <c r="E649">
        <f>'Pivot MRIP 12"'!E652</f>
        <v>0.94160359434525431</v>
      </c>
      <c r="F649">
        <f>'Pivot MRIP 12"'!F652</f>
        <v>8</v>
      </c>
      <c r="G649">
        <f>'Pivot MRIP 12"'!G652</f>
        <v>1.2568578454237993E-2</v>
      </c>
      <c r="H649">
        <f t="shared" si="57"/>
        <v>5.3865472908018539</v>
      </c>
      <c r="I649">
        <f t="shared" si="58"/>
        <v>5.0719922901297174</v>
      </c>
    </row>
    <row r="650" spans="1:9" x14ac:dyDescent="0.25">
      <c r="A650">
        <f>'Pivot MRIP 12"'!A653</f>
        <v>2013</v>
      </c>
      <c r="B650" t="str">
        <f>'Pivot MRIP 12"'!B653</f>
        <v>1534720130901009</v>
      </c>
      <c r="C650">
        <f>'Pivot MRIP 12"'!C653</f>
        <v>2474.3809532</v>
      </c>
      <c r="D650">
        <f>'Pivot MRIP 12"'!D653</f>
        <v>2474.3809532</v>
      </c>
      <c r="E650">
        <f>'Pivot MRIP 12"'!E653</f>
        <v>0.9708317136211525</v>
      </c>
      <c r="F650">
        <f>'Pivot MRIP 12"'!F653</f>
        <v>1</v>
      </c>
      <c r="G650">
        <f>'Pivot MRIP 12"'!G653</f>
        <v>4.0628428922711901</v>
      </c>
      <c r="H650">
        <f t="shared" si="57"/>
        <v>10053.021068479833</v>
      </c>
      <c r="I650">
        <f t="shared" si="58"/>
        <v>9759.7916709818255</v>
      </c>
    </row>
    <row r="651" spans="1:9" x14ac:dyDescent="0.25">
      <c r="A651">
        <f>'Pivot MRIP 12"'!A654</f>
        <v>2013</v>
      </c>
      <c r="B651" t="str">
        <f>'Pivot MRIP 12"'!B654</f>
        <v>1543720130102024</v>
      </c>
      <c r="C651">
        <f>'Pivot MRIP 12"'!C654</f>
        <v>380.97520506000001</v>
      </c>
      <c r="D651">
        <f>'Pivot MRIP 12"'!D654</f>
        <v>380.97520506000001</v>
      </c>
      <c r="E651">
        <f>'Pivot MRIP 12"'!E654</f>
        <v>0.94160359434525431</v>
      </c>
      <c r="F651">
        <f>'Pivot MRIP 12"'!F654</f>
        <v>2</v>
      </c>
      <c r="G651">
        <f>'Pivot MRIP 12"'!G654</f>
        <v>6.2842892271189965E-3</v>
      </c>
      <c r="H651">
        <f t="shared" si="57"/>
        <v>2.3941583769580088</v>
      </c>
      <c r="I651">
        <f t="shared" si="58"/>
        <v>2.2543481331754616</v>
      </c>
    </row>
    <row r="652" spans="1:9" x14ac:dyDescent="0.25">
      <c r="A652">
        <f>'Pivot MRIP 12"'!A655</f>
        <v>2013</v>
      </c>
      <c r="B652" t="str">
        <f>'Pivot MRIP 12"'!B655</f>
        <v>1543720130102026</v>
      </c>
      <c r="C652">
        <f>'Pivot MRIP 12"'!C655</f>
        <v>380.97520506000001</v>
      </c>
      <c r="D652">
        <f>'Pivot MRIP 12"'!D655</f>
        <v>380.97520506000001</v>
      </c>
      <c r="E652">
        <f>'Pivot MRIP 12"'!E655</f>
        <v>0.94160359434525431</v>
      </c>
      <c r="F652">
        <f>'Pivot MRIP 12"'!F655</f>
        <v>4</v>
      </c>
      <c r="G652">
        <f>'Pivot MRIP 12"'!G655</f>
        <v>2.5137156908475986E-2</v>
      </c>
      <c r="H652">
        <f t="shared" si="57"/>
        <v>9.5766335078320353</v>
      </c>
      <c r="I652">
        <f t="shared" si="58"/>
        <v>9.0173925327018463</v>
      </c>
    </row>
    <row r="653" spans="1:9" x14ac:dyDescent="0.25">
      <c r="A653">
        <f>'Pivot MRIP 12"'!A656</f>
        <v>2013</v>
      </c>
      <c r="B653" t="str">
        <f>'Pivot MRIP 12"'!B656</f>
        <v>1543720130106029</v>
      </c>
      <c r="C653">
        <f>'Pivot MRIP 12"'!C656</f>
        <v>429.07211192</v>
      </c>
      <c r="D653">
        <f>'Pivot MRIP 12"'!D656</f>
        <v>429.07211192</v>
      </c>
      <c r="E653">
        <f>'Pivot MRIP 12"'!E656</f>
        <v>0.94160359434525442</v>
      </c>
      <c r="F653">
        <f>'Pivot MRIP 12"'!F656</f>
        <v>9</v>
      </c>
      <c r="G653">
        <f>'Pivot MRIP 12"'!G656</f>
        <v>3.1421446135594985E-2</v>
      </c>
      <c r="H653">
        <f t="shared" si="57"/>
        <v>13.482066252980262</v>
      </c>
      <c r="I653">
        <f t="shared" si="58"/>
        <v>12.694762043007071</v>
      </c>
    </row>
    <row r="654" spans="1:9" x14ac:dyDescent="0.25">
      <c r="A654">
        <f>'Pivot MRIP 12"'!A657</f>
        <v>2013</v>
      </c>
      <c r="B654" t="str">
        <f>'Pivot MRIP 12"'!B657</f>
        <v>1544420130825027</v>
      </c>
      <c r="C654">
        <f>'Pivot MRIP 12"'!C657</f>
        <v>74.057937459000001</v>
      </c>
      <c r="D654">
        <f>'Pivot MRIP 12"'!D657</f>
        <v>74.057937459000001</v>
      </c>
      <c r="E654">
        <f>'Pivot MRIP 12"'!E657</f>
        <v>0.94160359434525431</v>
      </c>
      <c r="F654">
        <f>'Pivot MRIP 12"'!F657</f>
        <v>1</v>
      </c>
      <c r="G654">
        <f>'Pivot MRIP 12"'!G657</f>
        <v>6.2842892271189965E-3</v>
      </c>
      <c r="H654">
        <f t="shared" si="57"/>
        <v>0.46540149855624613</v>
      </c>
      <c r="I654">
        <f t="shared" si="58"/>
        <v>0.43822372385422903</v>
      </c>
    </row>
    <row r="655" spans="1:9" x14ac:dyDescent="0.25">
      <c r="A655">
        <f>'Pivot MRIP 12"'!A658</f>
        <v>2013</v>
      </c>
      <c r="B655" t="str">
        <f>'Pivot MRIP 12"'!B658</f>
        <v>1544720130825001</v>
      </c>
      <c r="C655">
        <f>'Pivot MRIP 12"'!C658</f>
        <v>278.18471133000003</v>
      </c>
      <c r="D655">
        <f>'Pivot MRIP 12"'!D658</f>
        <v>278.18471133000003</v>
      </c>
      <c r="E655">
        <f>'Pivot MRIP 12"'!E658</f>
        <v>1.0582188584549912</v>
      </c>
      <c r="F655">
        <f>'Pivot MRIP 12"'!F658</f>
        <v>2</v>
      </c>
      <c r="G655">
        <f>'Pivot MRIP 12"'!G658</f>
        <v>1.3599822015</v>
      </c>
      <c r="H655">
        <f t="shared" si="57"/>
        <v>378.32625613821546</v>
      </c>
      <c r="I655">
        <f t="shared" si="58"/>
        <v>400.35197889413297</v>
      </c>
    </row>
    <row r="656" spans="1:9" x14ac:dyDescent="0.25">
      <c r="A656">
        <f>'Pivot MRIP 12"'!A659</f>
        <v>2013</v>
      </c>
      <c r="B656" t="str">
        <f>'Pivot MRIP 12"'!B659</f>
        <v>1549120130125004</v>
      </c>
      <c r="C656">
        <f>'Pivot MRIP 12"'!C659</f>
        <v>998.36756224999999</v>
      </c>
      <c r="D656">
        <f>'Pivot MRIP 12"'!D659</f>
        <v>998.36756224999999</v>
      </c>
      <c r="E656">
        <f>'Pivot MRIP 12"'!E659</f>
        <v>0.94160359434525431</v>
      </c>
      <c r="F656">
        <f>'Pivot MRIP 12"'!F659</f>
        <v>1</v>
      </c>
      <c r="G656">
        <f>'Pivot MRIP 12"'!G659</f>
        <v>1.2568578454237993E-2</v>
      </c>
      <c r="H656">
        <f t="shared" si="57"/>
        <v>12.548061032305458</v>
      </c>
      <c r="I656">
        <f t="shared" si="58"/>
        <v>11.815299370082442</v>
      </c>
    </row>
    <row r="657" spans="1:9" x14ac:dyDescent="0.25">
      <c r="A657">
        <f>'Pivot MRIP 12"'!A660</f>
        <v>2013</v>
      </c>
      <c r="B657" t="str">
        <f>'Pivot MRIP 12"'!B660</f>
        <v>1549120130125007</v>
      </c>
      <c r="C657">
        <f>'Pivot MRIP 12"'!C660</f>
        <v>998.36756224999999</v>
      </c>
      <c r="D657">
        <f>'Pivot MRIP 12"'!D660</f>
        <v>998.36756224999999</v>
      </c>
      <c r="E657">
        <f>'Pivot MRIP 12"'!E660</f>
        <v>0.94160359434525442</v>
      </c>
      <c r="F657">
        <f>'Pivot MRIP 12"'!F660</f>
        <v>1</v>
      </c>
      <c r="G657">
        <f>'Pivot MRIP 12"'!G660</f>
        <v>0.31421446135594983</v>
      </c>
      <c r="H657">
        <f t="shared" si="57"/>
        <v>313.70152580763647</v>
      </c>
      <c r="I657">
        <f t="shared" si="58"/>
        <v>295.38248425206109</v>
      </c>
    </row>
    <row r="658" spans="1:9" x14ac:dyDescent="0.25">
      <c r="A658">
        <f>'Pivot MRIP 12"'!A661</f>
        <v>2013</v>
      </c>
      <c r="B658" t="str">
        <f>'Pivot MRIP 12"'!B661</f>
        <v>1549120130210018</v>
      </c>
      <c r="C658">
        <f>'Pivot MRIP 12"'!C661</f>
        <v>1090.3130659999999</v>
      </c>
      <c r="D658">
        <f>'Pivot MRIP 12"'!D661</f>
        <v>1090.3130659999999</v>
      </c>
      <c r="E658">
        <f>'Pivot MRIP 12"'!E661</f>
        <v>0.94160359434525431</v>
      </c>
      <c r="F658">
        <f>'Pivot MRIP 12"'!F661</f>
        <v>1</v>
      </c>
      <c r="G658">
        <f>'Pivot MRIP 12"'!G661</f>
        <v>6.2842892271189965E-3</v>
      </c>
      <c r="H658">
        <f t="shared" si="57"/>
        <v>6.8518426548508833</v>
      </c>
      <c r="I658">
        <f t="shared" si="58"/>
        <v>6.451719671695721</v>
      </c>
    </row>
    <row r="659" spans="1:9" x14ac:dyDescent="0.25">
      <c r="A659">
        <f>'Pivot MRIP 12"'!A662</f>
        <v>2013</v>
      </c>
      <c r="B659" t="str">
        <f>'Pivot MRIP 12"'!B662</f>
        <v>1549120130210021</v>
      </c>
      <c r="C659">
        <f>'Pivot MRIP 12"'!C662</f>
        <v>1090.3130659999999</v>
      </c>
      <c r="D659">
        <f>'Pivot MRIP 12"'!D662</f>
        <v>1090.3130659999999</v>
      </c>
      <c r="E659">
        <f>'Pivot MRIP 12"'!E662</f>
        <v>0.94160359434525431</v>
      </c>
      <c r="F659">
        <f>'Pivot MRIP 12"'!F662</f>
        <v>1</v>
      </c>
      <c r="G659">
        <f>'Pivot MRIP 12"'!G662</f>
        <v>6.2842892271189965E-3</v>
      </c>
      <c r="H659">
        <f t="shared" si="57"/>
        <v>6.8518426548508833</v>
      </c>
      <c r="I659">
        <f t="shared" si="58"/>
        <v>6.451719671695721</v>
      </c>
    </row>
    <row r="660" spans="1:9" x14ac:dyDescent="0.25">
      <c r="A660">
        <f>'Pivot MRIP 12"'!A663</f>
        <v>2013</v>
      </c>
      <c r="B660" t="str">
        <f>'Pivot MRIP 12"'!B663</f>
        <v>1549120130221006</v>
      </c>
      <c r="C660">
        <f>'Pivot MRIP 12"'!C663</f>
        <v>308.12680741999998</v>
      </c>
      <c r="D660">
        <f>'Pivot MRIP 12"'!D663</f>
        <v>308.12680741999998</v>
      </c>
      <c r="E660">
        <f>'Pivot MRIP 12"'!E663</f>
        <v>0.94160359434525442</v>
      </c>
      <c r="F660">
        <f>'Pivot MRIP 12"'!F663</f>
        <v>2</v>
      </c>
      <c r="G660">
        <f>'Pivot MRIP 12"'!G663</f>
        <v>1.8852867681356991E-2</v>
      </c>
      <c r="H660">
        <f t="shared" si="57"/>
        <v>5.8090739293682265</v>
      </c>
      <c r="I660">
        <f t="shared" si="58"/>
        <v>5.4698448917104328</v>
      </c>
    </row>
    <row r="661" spans="1:9" x14ac:dyDescent="0.25">
      <c r="A661">
        <f>'Pivot MRIP 12"'!A664</f>
        <v>2013</v>
      </c>
      <c r="B661" t="str">
        <f>'Pivot MRIP 12"'!B664</f>
        <v>1549120130317010</v>
      </c>
      <c r="C661">
        <f>'Pivot MRIP 12"'!C664</f>
        <v>3291.6466823999999</v>
      </c>
      <c r="D661">
        <f>'Pivot MRIP 12"'!D664</f>
        <v>3291.6466823999999</v>
      </c>
      <c r="E661">
        <f>'Pivot MRIP 12"'!E664</f>
        <v>0.94160359434525431</v>
      </c>
      <c r="F661">
        <f>'Pivot MRIP 12"'!F664</f>
        <v>3</v>
      </c>
      <c r="G661">
        <f>'Pivot MRIP 12"'!G664</f>
        <v>6.2842892271189965E-3</v>
      </c>
      <c r="H661">
        <f t="shared" si="57"/>
        <v>20.685659785688305</v>
      </c>
      <c r="I661">
        <f t="shared" si="58"/>
        <v>19.477691605607191</v>
      </c>
    </row>
    <row r="662" spans="1:9" x14ac:dyDescent="0.25">
      <c r="A662">
        <f>'Pivot MRIP 12"'!A665</f>
        <v>2013</v>
      </c>
      <c r="B662" t="str">
        <f>'Pivot MRIP 12"'!B665</f>
        <v>1549120130410003</v>
      </c>
      <c r="C662">
        <f>'Pivot MRIP 12"'!C665</f>
        <v>4887.1928448999997</v>
      </c>
      <c r="D662">
        <f>'Pivot MRIP 12"'!D665</f>
        <v>4887.1928448999997</v>
      </c>
      <c r="E662">
        <f>'Pivot MRIP 12"'!E665</f>
        <v>0.94160359434525442</v>
      </c>
      <c r="F662">
        <f>'Pivot MRIP 12"'!F665</f>
        <v>1</v>
      </c>
      <c r="G662">
        <f>'Pivot MRIP 12"'!G665</f>
        <v>1.8852867681356991E-2</v>
      </c>
      <c r="H662">
        <f t="shared" si="57"/>
        <v>92.137600038174327</v>
      </c>
      <c r="I662">
        <f t="shared" si="58"/>
        <v>86.757095370290401</v>
      </c>
    </row>
    <row r="663" spans="1:9" x14ac:dyDescent="0.25">
      <c r="A663">
        <f>'Pivot MRIP 12"'!A666</f>
        <v>2013</v>
      </c>
      <c r="B663" t="str">
        <f>'Pivot MRIP 12"'!B666</f>
        <v>1549120130512003</v>
      </c>
      <c r="C663">
        <f>'Pivot MRIP 12"'!C666</f>
        <v>871.45286297999996</v>
      </c>
      <c r="D663">
        <f>'Pivot MRIP 12"'!D666</f>
        <v>871.45286297999996</v>
      </c>
      <c r="E663">
        <f>'Pivot MRIP 12"'!E666</f>
        <v>0.94160359434525442</v>
      </c>
      <c r="F663">
        <f>'Pivot MRIP 12"'!F666</f>
        <v>4</v>
      </c>
      <c r="G663">
        <f>'Pivot MRIP 12"'!G666</f>
        <v>0.12568578454237994</v>
      </c>
      <c r="H663">
        <f t="shared" si="57"/>
        <v>109.52923677534443</v>
      </c>
      <c r="I663">
        <f t="shared" si="58"/>
        <v>103.13312303355674</v>
      </c>
    </row>
    <row r="664" spans="1:9" x14ac:dyDescent="0.25">
      <c r="A664">
        <f>'Pivot MRIP 12"'!A667</f>
        <v>2013</v>
      </c>
      <c r="B664" t="str">
        <f>'Pivot MRIP 12"'!B667</f>
        <v>1549120130623009</v>
      </c>
      <c r="C664">
        <f>'Pivot MRIP 12"'!C667</f>
        <v>66.023449065999998</v>
      </c>
      <c r="D664">
        <f>'Pivot MRIP 12"'!D667</f>
        <v>66.023449065999998</v>
      </c>
      <c r="E664">
        <f>'Pivot MRIP 12"'!E667</f>
        <v>0.94160359434525431</v>
      </c>
      <c r="F664">
        <f>'Pivot MRIP 12"'!F667</f>
        <v>1</v>
      </c>
      <c r="G664">
        <f>'Pivot MRIP 12"'!G667</f>
        <v>6.2842892271189965E-3</v>
      </c>
      <c r="H664">
        <f t="shared" si="57"/>
        <v>0.41491044970270358</v>
      </c>
      <c r="I664">
        <f t="shared" si="58"/>
        <v>0.39068117077147152</v>
      </c>
    </row>
    <row r="665" spans="1:9" x14ac:dyDescent="0.25">
      <c r="A665">
        <f>'Pivot MRIP 12"'!A668</f>
        <v>2013</v>
      </c>
      <c r="B665" t="str">
        <f>'Pivot MRIP 12"'!B668</f>
        <v>1549120130929002</v>
      </c>
      <c r="C665">
        <f>'Pivot MRIP 12"'!C668</f>
        <v>2540.0816100000002</v>
      </c>
      <c r="D665">
        <f>'Pivot MRIP 12"'!D668</f>
        <v>2540.0816100000002</v>
      </c>
      <c r="E665">
        <f>'Pivot MRIP 12"'!E668</f>
        <v>0.94160359434525431</v>
      </c>
      <c r="F665">
        <f>'Pivot MRIP 12"'!F668</f>
        <v>2</v>
      </c>
      <c r="G665">
        <f>'Pivot MRIP 12"'!G668</f>
        <v>1.2568578454237993E-2</v>
      </c>
      <c r="H665">
        <f t="shared" si="57"/>
        <v>31.925214995452155</v>
      </c>
      <c r="I665">
        <f t="shared" si="58"/>
        <v>30.060897189962763</v>
      </c>
    </row>
    <row r="666" spans="1:9" x14ac:dyDescent="0.25">
      <c r="A666">
        <f>'Pivot MRIP 12"'!A669</f>
        <v>2013</v>
      </c>
      <c r="B666" t="str">
        <f>'Pivot MRIP 12"'!B669</f>
        <v>1549120130929007</v>
      </c>
      <c r="C666">
        <f>'Pivot MRIP 12"'!C669</f>
        <v>2540.0816100000002</v>
      </c>
      <c r="D666">
        <f>'Pivot MRIP 12"'!D669</f>
        <v>2540.0816100000002</v>
      </c>
      <c r="E666">
        <f>'Pivot MRIP 12"'!E669</f>
        <v>0.94160359434525442</v>
      </c>
      <c r="F666">
        <f>'Pivot MRIP 12"'!F669</f>
        <v>4</v>
      </c>
      <c r="G666">
        <f>'Pivot MRIP 12"'!G669</f>
        <v>4.3990024589832977E-2</v>
      </c>
      <c r="H666">
        <f t="shared" si="57"/>
        <v>111.73825248408255</v>
      </c>
      <c r="I666">
        <f t="shared" si="58"/>
        <v>105.21314016486969</v>
      </c>
    </row>
    <row r="667" spans="1:9" x14ac:dyDescent="0.25">
      <c r="A667">
        <f>'Pivot MRIP 12"'!A670</f>
        <v>2013</v>
      </c>
      <c r="B667" t="str">
        <f>'Pivot MRIP 12"'!B670</f>
        <v>1549120131014001</v>
      </c>
      <c r="C667">
        <f>'Pivot MRIP 12"'!C670</f>
        <v>62.499226593000003</v>
      </c>
      <c r="D667">
        <f>'Pivot MRIP 12"'!D670</f>
        <v>62.499226593000003</v>
      </c>
      <c r="E667">
        <f>'Pivot MRIP 12"'!E670</f>
        <v>1.1254061904804311</v>
      </c>
      <c r="F667">
        <f>'Pivot MRIP 12"'!F670</f>
        <v>49</v>
      </c>
      <c r="G667">
        <f>'Pivot MRIP 12"'!G670</f>
        <v>9.4812970649559514</v>
      </c>
      <c r="H667">
        <f t="shared" si="57"/>
        <v>592.57373365822787</v>
      </c>
      <c r="I667">
        <f t="shared" si="58"/>
        <v>666.88614817507187</v>
      </c>
    </row>
    <row r="668" spans="1:9" x14ac:dyDescent="0.25">
      <c r="A668">
        <f>'Pivot MRIP 12"'!A671</f>
        <v>2013</v>
      </c>
      <c r="B668" t="str">
        <f>'Pivot MRIP 12"'!B671</f>
        <v>1550820130202016</v>
      </c>
      <c r="C668">
        <f>'Pivot MRIP 12"'!C671</f>
        <v>199.92040574999999</v>
      </c>
      <c r="D668">
        <f>'Pivot MRIP 12"'!D671</f>
        <v>199.92040574999999</v>
      </c>
      <c r="E668">
        <f>'Pivot MRIP 12"'!E671</f>
        <v>0.94160359434525442</v>
      </c>
      <c r="F668">
        <f>'Pivot MRIP 12"'!F671</f>
        <v>9</v>
      </c>
      <c r="G668">
        <f>'Pivot MRIP 12"'!G671</f>
        <v>0.18852867681356988</v>
      </c>
      <c r="H668">
        <f t="shared" si="57"/>
        <v>37.690729564079504</v>
      </c>
      <c r="I668">
        <f t="shared" si="58"/>
        <v>35.489726431032203</v>
      </c>
    </row>
    <row r="669" spans="1:9" x14ac:dyDescent="0.25">
      <c r="A669">
        <f>'Pivot MRIP 12"'!A672</f>
        <v>2013</v>
      </c>
      <c r="B669" t="str">
        <f>'Pivot MRIP 12"'!B672</f>
        <v>1550820130713006</v>
      </c>
      <c r="C669">
        <f>'Pivot MRIP 12"'!C672</f>
        <v>177.58485836</v>
      </c>
      <c r="D669">
        <f>'Pivot MRIP 12"'!D672</f>
        <v>177.58485836</v>
      </c>
      <c r="E669">
        <f>'Pivot MRIP 12"'!E672</f>
        <v>0.94160359434525442</v>
      </c>
      <c r="F669">
        <f>'Pivot MRIP 12"'!F672</f>
        <v>9</v>
      </c>
      <c r="G669">
        <f>'Pivot MRIP 12"'!G672</f>
        <v>6.2842892271189971E-2</v>
      </c>
      <c r="H669">
        <f t="shared" si="57"/>
        <v>11.159946122912009</v>
      </c>
      <c r="I669">
        <f t="shared" si="58"/>
        <v>10.508245382033333</v>
      </c>
    </row>
    <row r="670" spans="1:9" x14ac:dyDescent="0.25">
      <c r="A670">
        <f>'Pivot MRIP 12"'!A673</f>
        <v>2013</v>
      </c>
      <c r="B670" t="str">
        <f>'Pivot MRIP 12"'!B673</f>
        <v>1550820130713009</v>
      </c>
      <c r="C670">
        <f>'Pivot MRIP 12"'!C673</f>
        <v>177.58485836</v>
      </c>
      <c r="D670">
        <f>'Pivot MRIP 12"'!D673</f>
        <v>177.58485836</v>
      </c>
      <c r="E670">
        <f>'Pivot MRIP 12"'!E673</f>
        <v>0.94160359434525431</v>
      </c>
      <c r="F670">
        <f>'Pivot MRIP 12"'!F673</f>
        <v>4</v>
      </c>
      <c r="G670">
        <f>'Pivot MRIP 12"'!G673</f>
        <v>6.2842892271189965E-3</v>
      </c>
      <c r="H670">
        <f t="shared" si="57"/>
        <v>1.1159946122912008</v>
      </c>
      <c r="I670">
        <f t="shared" si="58"/>
        <v>1.0508245382033332</v>
      </c>
    </row>
    <row r="671" spans="1:9" x14ac:dyDescent="0.25">
      <c r="A671">
        <f>'Pivot MRIP 12"'!A674</f>
        <v>2013</v>
      </c>
      <c r="B671" t="str">
        <f>'Pivot MRIP 12"'!B674</f>
        <v>1550820130713022</v>
      </c>
      <c r="C671">
        <f>'Pivot MRIP 12"'!C674</f>
        <v>177.58485836</v>
      </c>
      <c r="D671">
        <f>'Pivot MRIP 12"'!D674</f>
        <v>177.58485836</v>
      </c>
      <c r="E671">
        <f>'Pivot MRIP 12"'!E674</f>
        <v>0.84152994677461479</v>
      </c>
      <c r="F671">
        <f>'Pivot MRIP 12"'!F674</f>
        <v>4</v>
      </c>
      <c r="G671">
        <f>'Pivot MRIP 12"'!G674</f>
        <v>1.0377057353627139</v>
      </c>
      <c r="H671">
        <f t="shared" si="57"/>
        <v>184.28082603374719</v>
      </c>
      <c r="I671">
        <f t="shared" si="58"/>
        <v>155.07783372376133</v>
      </c>
    </row>
    <row r="672" spans="1:9" x14ac:dyDescent="0.25">
      <c r="A672">
        <f>'Pivot MRIP 12"'!A675</f>
        <v>2013</v>
      </c>
      <c r="B672" t="str">
        <f>'Pivot MRIP 12"'!B675</f>
        <v>1550820130713032</v>
      </c>
      <c r="C672">
        <f>'Pivot MRIP 12"'!C675</f>
        <v>177.58485836</v>
      </c>
      <c r="D672">
        <f>'Pivot MRIP 12"'!D675</f>
        <v>177.58485836</v>
      </c>
      <c r="E672">
        <f>'Pivot MRIP 12"'!E675</f>
        <v>0.94160359434525431</v>
      </c>
      <c r="F672">
        <f>'Pivot MRIP 12"'!F675</f>
        <v>3</v>
      </c>
      <c r="G672">
        <f>'Pivot MRIP 12"'!G675</f>
        <v>6.2842892271189965E-3</v>
      </c>
      <c r="H672">
        <f t="shared" si="57"/>
        <v>1.1159946122912008</v>
      </c>
      <c r="I672">
        <f t="shared" si="58"/>
        <v>1.0508245382033332</v>
      </c>
    </row>
    <row r="673" spans="1:9" x14ac:dyDescent="0.25">
      <c r="A673">
        <f>'Pivot MRIP 12"'!A676</f>
        <v>2013</v>
      </c>
      <c r="B673" t="str">
        <f>'Pivot MRIP 12"'!B676</f>
        <v>1550820130725002</v>
      </c>
      <c r="C673">
        <f>'Pivot MRIP 12"'!C676</f>
        <v>1547.3898991999999</v>
      </c>
      <c r="D673">
        <f>'Pivot MRIP 12"'!D676</f>
        <v>1547.3898991999999</v>
      </c>
      <c r="E673">
        <f>'Pivot MRIP 12"'!E676</f>
        <v>0.94160359434525442</v>
      </c>
      <c r="F673">
        <f>'Pivot MRIP 12"'!F676</f>
        <v>2</v>
      </c>
      <c r="G673">
        <f>'Pivot MRIP 12"'!G676</f>
        <v>8.1695759952546951E-2</v>
      </c>
      <c r="H673">
        <f t="shared" si="57"/>
        <v>126.41519375803902</v>
      </c>
      <c r="I673">
        <f t="shared" si="58"/>
        <v>119.03300082242131</v>
      </c>
    </row>
    <row r="674" spans="1:9" x14ac:dyDescent="0.25">
      <c r="A674">
        <f>'Pivot MRIP 12"'!A677</f>
        <v>2013</v>
      </c>
      <c r="B674" t="str">
        <f>'Pivot MRIP 12"'!B677</f>
        <v>1550820130902001</v>
      </c>
      <c r="C674">
        <f>'Pivot MRIP 12"'!C677</f>
        <v>10.068653126999999</v>
      </c>
      <c r="D674">
        <f>'Pivot MRIP 12"'!D677</f>
        <v>10.068653126999999</v>
      </c>
      <c r="E674">
        <f>'Pivot MRIP 12"'!E677</f>
        <v>1.3329267740089294</v>
      </c>
      <c r="F674">
        <f>'Pivot MRIP 12"'!F677</f>
        <v>3</v>
      </c>
      <c r="G674">
        <f>'Pivot MRIP 12"'!G677</f>
        <v>2.2304740237999998</v>
      </c>
      <c r="H674">
        <f t="shared" si="57"/>
        <v>22.457869254426139</v>
      </c>
      <c r="I674">
        <f t="shared" si="58"/>
        <v>29.934695216416557</v>
      </c>
    </row>
    <row r="675" spans="1:9" x14ac:dyDescent="0.25">
      <c r="A675">
        <f>'Pivot MRIP 12"'!A678</f>
        <v>2013</v>
      </c>
      <c r="B675" t="str">
        <f>'Pivot MRIP 12"'!B678</f>
        <v>1550820131018005</v>
      </c>
      <c r="C675">
        <f>'Pivot MRIP 12"'!C678</f>
        <v>23.850390305999998</v>
      </c>
      <c r="D675">
        <f>'Pivot MRIP 12"'!D678</f>
        <v>23.850390305999998</v>
      </c>
      <c r="E675">
        <f>'Pivot MRIP 12"'!E678</f>
        <v>1.4691928774596099</v>
      </c>
      <c r="F675">
        <f>'Pivot MRIP 12"'!F678</f>
        <v>9</v>
      </c>
      <c r="G675">
        <f>'Pivot MRIP 12"'!G678</f>
        <v>2.1287180928355949</v>
      </c>
      <c r="H675">
        <f t="shared" si="57"/>
        <v>50.770757365572877</v>
      </c>
      <c r="I675">
        <f t="shared" si="58"/>
        <v>74.592035104729703</v>
      </c>
    </row>
    <row r="676" spans="1:9" x14ac:dyDescent="0.25">
      <c r="A676">
        <f>'Pivot MRIP 12"'!A679</f>
        <v>2013</v>
      </c>
      <c r="B676" t="str">
        <f>'Pivot MRIP 12"'!B679</f>
        <v>1550820131020005</v>
      </c>
      <c r="C676">
        <f>'Pivot MRIP 12"'!C679</f>
        <v>23.914783588999999</v>
      </c>
      <c r="D676">
        <f>'Pivot MRIP 12"'!D679</f>
        <v>23.914783588999999</v>
      </c>
      <c r="E676">
        <f>'Pivot MRIP 12"'!E679</f>
        <v>0.94160359434525442</v>
      </c>
      <c r="F676">
        <f>'Pivot MRIP 12"'!F679</f>
        <v>25</v>
      </c>
      <c r="G676">
        <f>'Pivot MRIP 12"'!G679</f>
        <v>6.2842892271189971E-2</v>
      </c>
      <c r="H676">
        <f t="shared" si="57"/>
        <v>1.5028741687723488</v>
      </c>
      <c r="I676">
        <f t="shared" si="58"/>
        <v>1.4151117191646803</v>
      </c>
    </row>
    <row r="677" spans="1:9" x14ac:dyDescent="0.25">
      <c r="A677">
        <f>'Pivot MRIP 12"'!A680</f>
        <v>2013</v>
      </c>
      <c r="B677" t="str">
        <f>'Pivot MRIP 12"'!B680</f>
        <v>1550820131020010</v>
      </c>
      <c r="C677">
        <f>'Pivot MRIP 12"'!C680</f>
        <v>23.914783588999999</v>
      </c>
      <c r="D677">
        <f>'Pivot MRIP 12"'!D680</f>
        <v>23.914783588999999</v>
      </c>
      <c r="E677">
        <f>'Pivot MRIP 12"'!E680</f>
        <v>1.0548258696184449</v>
      </c>
      <c r="F677">
        <f>'Pivot MRIP 12"'!F680</f>
        <v>9</v>
      </c>
      <c r="G677">
        <f>'Pivot MRIP 12"'!G680</f>
        <v>4.3197551133423806</v>
      </c>
      <c r="H677">
        <f t="shared" si="57"/>
        <v>103.3060086930592</v>
      </c>
      <c r="I677">
        <f t="shared" si="58"/>
        <v>108.9698504564668</v>
      </c>
    </row>
    <row r="678" spans="1:9" x14ac:dyDescent="0.25">
      <c r="A678">
        <f>'Pivot MRIP 12"'!A681</f>
        <v>2013</v>
      </c>
      <c r="B678" t="str">
        <f>'Pivot MRIP 12"'!B681</f>
        <v>1550820131020013</v>
      </c>
      <c r="C678">
        <f>'Pivot MRIP 12"'!C681</f>
        <v>23.914783588999999</v>
      </c>
      <c r="D678">
        <f>'Pivot MRIP 12"'!D681</f>
        <v>23.914783588999999</v>
      </c>
      <c r="E678">
        <f>'Pivot MRIP 12"'!E681</f>
        <v>0.94160359434525431</v>
      </c>
      <c r="F678">
        <f>'Pivot MRIP 12"'!F681</f>
        <v>4</v>
      </c>
      <c r="G678">
        <f>'Pivot MRIP 12"'!G681</f>
        <v>6.2842892271189965E-3</v>
      </c>
      <c r="H678">
        <f t="shared" si="57"/>
        <v>0.15028741687723488</v>
      </c>
      <c r="I678">
        <f t="shared" si="58"/>
        <v>0.141511171916468</v>
      </c>
    </row>
    <row r="679" spans="1:9" x14ac:dyDescent="0.25">
      <c r="A679">
        <f>'Pivot MRIP 12"'!A682</f>
        <v>2013</v>
      </c>
      <c r="B679" t="str">
        <f>'Pivot MRIP 12"'!B682</f>
        <v>1550820131020017</v>
      </c>
      <c r="C679">
        <f>'Pivot MRIP 12"'!C682</f>
        <v>23.914783588999999</v>
      </c>
      <c r="D679">
        <f>'Pivot MRIP 12"'!D682</f>
        <v>23.914783588999999</v>
      </c>
      <c r="E679">
        <f>'Pivot MRIP 12"'!E682</f>
        <v>0.94160359434525431</v>
      </c>
      <c r="F679">
        <f>'Pivot MRIP 12"'!F682</f>
        <v>4</v>
      </c>
      <c r="G679">
        <f>'Pivot MRIP 12"'!G682</f>
        <v>6.2842892271189965E-3</v>
      </c>
      <c r="H679">
        <f t="shared" si="57"/>
        <v>0.15028741687723488</v>
      </c>
      <c r="I679">
        <f t="shared" si="58"/>
        <v>0.141511171916468</v>
      </c>
    </row>
    <row r="680" spans="1:9" x14ac:dyDescent="0.25">
      <c r="A680">
        <f>'Pivot MRIP 12"'!A683</f>
        <v>2013</v>
      </c>
      <c r="B680" t="str">
        <f>'Pivot MRIP 12"'!B683</f>
        <v>1550820131206001</v>
      </c>
      <c r="C680">
        <f>'Pivot MRIP 12"'!C683</f>
        <v>24.449648183000001</v>
      </c>
      <c r="D680">
        <f>'Pivot MRIP 12"'!D683</f>
        <v>24.449648183000001</v>
      </c>
      <c r="E680">
        <f>'Pivot MRIP 12"'!E683</f>
        <v>0.94160359434525431</v>
      </c>
      <c r="F680">
        <f>'Pivot MRIP 12"'!F683</f>
        <v>6</v>
      </c>
      <c r="G680">
        <f>'Pivot MRIP 12"'!G683</f>
        <v>6.2842892271189965E-3</v>
      </c>
      <c r="H680">
        <f t="shared" si="57"/>
        <v>0.15364866068327646</v>
      </c>
      <c r="I680">
        <f t="shared" si="58"/>
        <v>0.14467613116570746</v>
      </c>
    </row>
    <row r="681" spans="1:9" x14ac:dyDescent="0.25">
      <c r="A681">
        <f>'Pivot MRIP 12"'!A684</f>
        <v>2013</v>
      </c>
      <c r="B681" t="str">
        <f>'Pivot MRIP 12"'!B684</f>
        <v>1554220130629003</v>
      </c>
      <c r="C681">
        <f>'Pivot MRIP 12"'!C684</f>
        <v>275.20584989999998</v>
      </c>
      <c r="D681">
        <f>'Pivot MRIP 12"'!D684</f>
        <v>275.20584989999998</v>
      </c>
      <c r="E681">
        <f>'Pivot MRIP 12"'!E684</f>
        <v>0.94160359434525431</v>
      </c>
      <c r="F681">
        <f>'Pivot MRIP 12"'!F684</f>
        <v>3</v>
      </c>
      <c r="G681">
        <f>'Pivot MRIP 12"'!G684</f>
        <v>6.2842892271189965E-3</v>
      </c>
      <c r="H681">
        <f t="shared" si="57"/>
        <v>1.7294731577666975</v>
      </c>
      <c r="I681">
        <f t="shared" si="58"/>
        <v>1.6284781416767595</v>
      </c>
    </row>
    <row r="682" spans="1:9" x14ac:dyDescent="0.25">
      <c r="A682">
        <f>'Pivot MRIP 12"'!A685</f>
        <v>2013</v>
      </c>
      <c r="B682" t="str">
        <f>'Pivot MRIP 12"'!B685</f>
        <v>1554220130727006</v>
      </c>
      <c r="C682">
        <f>'Pivot MRIP 12"'!C685</f>
        <v>361.93271391000002</v>
      </c>
      <c r="D682">
        <f>'Pivot MRIP 12"'!D685</f>
        <v>361.93271391000002</v>
      </c>
      <c r="E682">
        <f>'Pivot MRIP 12"'!E685</f>
        <v>0.89569974077127867</v>
      </c>
      <c r="F682">
        <f>'Pivot MRIP 12"'!F685</f>
        <v>4</v>
      </c>
      <c r="G682">
        <f>'Pivot MRIP 12"'!G685</f>
        <v>2.0502743138169519</v>
      </c>
      <c r="H682">
        <f t="shared" si="57"/>
        <v>742.06134665973241</v>
      </c>
      <c r="I682">
        <f t="shared" si="58"/>
        <v>664.66415583950823</v>
      </c>
    </row>
    <row r="683" spans="1:9" x14ac:dyDescent="0.25">
      <c r="A683">
        <f>'Pivot MRIP 12"'!A686</f>
        <v>2013</v>
      </c>
      <c r="B683" t="str">
        <f>'Pivot MRIP 12"'!B686</f>
        <v>1554220130831010</v>
      </c>
      <c r="C683">
        <f>'Pivot MRIP 12"'!C686</f>
        <v>16.098878672000001</v>
      </c>
      <c r="D683">
        <f>'Pivot MRIP 12"'!D686</f>
        <v>16.098878672000001</v>
      </c>
      <c r="E683">
        <f>'Pivot MRIP 12"'!E686</f>
        <v>0.94160359434525442</v>
      </c>
      <c r="F683">
        <f>'Pivot MRIP 12"'!F686</f>
        <v>24</v>
      </c>
      <c r="G683">
        <f>'Pivot MRIP 12"'!G686</f>
        <v>6.2842892271189971E-2</v>
      </c>
      <c r="H683">
        <f t="shared" si="57"/>
        <v>1.0117000980714539</v>
      </c>
      <c r="I683">
        <f t="shared" si="58"/>
        <v>0.95262044874352736</v>
      </c>
    </row>
    <row r="684" spans="1:9" x14ac:dyDescent="0.25">
      <c r="A684">
        <f>'Pivot MRIP 12"'!A687</f>
        <v>2013</v>
      </c>
      <c r="B684" t="str">
        <f>'Pivot MRIP 12"'!B687</f>
        <v>1554220131006004</v>
      </c>
      <c r="C684">
        <f>'Pivot MRIP 12"'!C687</f>
        <v>268.31011913999998</v>
      </c>
      <c r="D684">
        <f>'Pivot MRIP 12"'!D687</f>
        <v>268.31011913999998</v>
      </c>
      <c r="E684">
        <f>'Pivot MRIP 12"'!E687</f>
        <v>0.97003395361346134</v>
      </c>
      <c r="F684">
        <f>'Pivot MRIP 12"'!F687</f>
        <v>4</v>
      </c>
      <c r="G684">
        <f>'Pivot MRIP 12"'!G687</f>
        <v>1</v>
      </c>
      <c r="H684">
        <f t="shared" si="57"/>
        <v>268.31011913999998</v>
      </c>
      <c r="I684">
        <f t="shared" si="58"/>
        <v>260.26992566387304</v>
      </c>
    </row>
    <row r="685" spans="1:9" x14ac:dyDescent="0.25">
      <c r="A685">
        <f>'Pivot MRIP 12"'!A688</f>
        <v>2013</v>
      </c>
      <c r="B685" t="str">
        <f>'Pivot MRIP 12"'!B688</f>
        <v>1555820130106008</v>
      </c>
      <c r="C685">
        <f>'Pivot MRIP 12"'!C688</f>
        <v>516.60639877999995</v>
      </c>
      <c r="D685">
        <f>'Pivot MRIP 12"'!D688</f>
        <v>516.60639877999995</v>
      </c>
      <c r="E685">
        <f>'Pivot MRIP 12"'!E688</f>
        <v>0.94160359434525431</v>
      </c>
      <c r="F685">
        <f>'Pivot MRIP 12"'!F688</f>
        <v>2</v>
      </c>
      <c r="G685">
        <f>'Pivot MRIP 12"'!G688</f>
        <v>6.2842892271189965E-3</v>
      </c>
      <c r="H685">
        <f t="shared" si="57"/>
        <v>3.246504026513894</v>
      </c>
      <c r="I685">
        <f t="shared" si="58"/>
        <v>3.0569198604218233</v>
      </c>
    </row>
    <row r="686" spans="1:9" x14ac:dyDescent="0.25">
      <c r="A686">
        <f>'Pivot MRIP 12"'!A689</f>
        <v>2013</v>
      </c>
      <c r="B686" t="str">
        <f>'Pivot MRIP 12"'!B689</f>
        <v>1555820130403002</v>
      </c>
      <c r="C686">
        <f>'Pivot MRIP 12"'!C689</f>
        <v>2464.2889307</v>
      </c>
      <c r="D686">
        <f>'Pivot MRIP 12"'!D689</f>
        <v>2464.2889307</v>
      </c>
      <c r="E686">
        <f>'Pivot MRIP 12"'!E689</f>
        <v>1.2345886682353142</v>
      </c>
      <c r="F686">
        <f>'Pivot MRIP 12"'!F689</f>
        <v>2</v>
      </c>
      <c r="G686">
        <f>'Pivot MRIP 12"'!G689</f>
        <v>5</v>
      </c>
      <c r="H686">
        <f t="shared" si="57"/>
        <v>12321.444653500001</v>
      </c>
      <c r="I686">
        <f t="shared" si="58"/>
        <v>15211.915945499699</v>
      </c>
    </row>
    <row r="687" spans="1:9" x14ac:dyDescent="0.25">
      <c r="A687">
        <f>'Pivot MRIP 12"'!A690</f>
        <v>2013</v>
      </c>
      <c r="B687" t="str">
        <f>'Pivot MRIP 12"'!B690</f>
        <v>1555820130922015</v>
      </c>
      <c r="C687">
        <f>'Pivot MRIP 12"'!C690</f>
        <v>358.94624282000001</v>
      </c>
      <c r="D687">
        <f>'Pivot MRIP 12"'!D690</f>
        <v>358.94624282000001</v>
      </c>
      <c r="E687">
        <f>'Pivot MRIP 12"'!E690</f>
        <v>0.94160359434525442</v>
      </c>
      <c r="F687">
        <f>'Pivot MRIP 12"'!F690</f>
        <v>2</v>
      </c>
      <c r="G687">
        <f>'Pivot MRIP 12"'!G690</f>
        <v>1.8852867681356991E-2</v>
      </c>
      <c r="H687">
        <f t="shared" si="57"/>
        <v>6.7671660206056972</v>
      </c>
      <c r="I687">
        <f t="shared" si="58"/>
        <v>6.3719878485333963</v>
      </c>
    </row>
    <row r="688" spans="1:9" x14ac:dyDescent="0.25">
      <c r="A688">
        <f>'Pivot MRIP 12"'!A691</f>
        <v>2013</v>
      </c>
      <c r="B688" t="str">
        <f>'Pivot MRIP 12"'!B691</f>
        <v>1561120130413001</v>
      </c>
      <c r="C688">
        <f>'Pivot MRIP 12"'!C691</f>
        <v>1628.1197866</v>
      </c>
      <c r="D688">
        <f>'Pivot MRIP 12"'!D691</f>
        <v>1628.1197866</v>
      </c>
      <c r="E688">
        <f>'Pivot MRIP 12"'!E691</f>
        <v>0.94160359434525431</v>
      </c>
      <c r="F688">
        <f>'Pivot MRIP 12"'!F691</f>
        <v>1</v>
      </c>
      <c r="G688">
        <f>'Pivot MRIP 12"'!G691</f>
        <v>6.2842892271189965E-3</v>
      </c>
      <c r="H688">
        <f t="shared" si="57"/>
        <v>10.23157563538966</v>
      </c>
      <c r="I688">
        <f t="shared" si="58"/>
        <v>9.6340883940982334</v>
      </c>
    </row>
    <row r="689" spans="1:9" x14ac:dyDescent="0.25">
      <c r="A689">
        <f>'Pivot MRIP 12"'!A692</f>
        <v>2013</v>
      </c>
      <c r="B689" t="str">
        <f>'Pivot MRIP 12"'!B692</f>
        <v>1561120130428010</v>
      </c>
      <c r="C689">
        <f>'Pivot MRIP 12"'!C692</f>
        <v>1696.6803723</v>
      </c>
      <c r="D689">
        <f>'Pivot MRIP 12"'!D692</f>
        <v>1696.6803723</v>
      </c>
      <c r="E689">
        <f>'Pivot MRIP 12"'!E692</f>
        <v>0.94160359434525442</v>
      </c>
      <c r="F689">
        <f>'Pivot MRIP 12"'!F692</f>
        <v>4</v>
      </c>
      <c r="G689">
        <f>'Pivot MRIP 12"'!G692</f>
        <v>7.5411470725427962E-2</v>
      </c>
      <c r="H689">
        <f t="shared" si="57"/>
        <v>127.94916222610966</v>
      </c>
      <c r="I689">
        <f t="shared" si="58"/>
        <v>120.47739104556891</v>
      </c>
    </row>
    <row r="690" spans="1:9" x14ac:dyDescent="0.25">
      <c r="A690">
        <f>'Pivot MRIP 12"'!A693</f>
        <v>2013</v>
      </c>
      <c r="B690" t="str">
        <f>'Pivot MRIP 12"'!B693</f>
        <v>1561120130616011</v>
      </c>
      <c r="C690">
        <f>'Pivot MRIP 12"'!C693</f>
        <v>165.02788806000001</v>
      </c>
      <c r="D690">
        <f>'Pivot MRIP 12"'!D693</f>
        <v>165.02788806000001</v>
      </c>
      <c r="E690">
        <f>'Pivot MRIP 12"'!E693</f>
        <v>0.94160359434525442</v>
      </c>
      <c r="F690">
        <f>'Pivot MRIP 12"'!F693</f>
        <v>8</v>
      </c>
      <c r="G690">
        <f>'Pivot MRIP 12"'!G693</f>
        <v>1.8852867681356991E-2</v>
      </c>
      <c r="H690">
        <f t="shared" si="57"/>
        <v>3.1112489373289733</v>
      </c>
      <c r="I690">
        <f t="shared" si="58"/>
        <v>2.9295631822918144</v>
      </c>
    </row>
    <row r="691" spans="1:9" x14ac:dyDescent="0.25">
      <c r="A691">
        <f>'Pivot MRIP 12"'!A694</f>
        <v>2013</v>
      </c>
      <c r="B691" t="str">
        <f>'Pivot MRIP 12"'!B694</f>
        <v>1561120130707010</v>
      </c>
      <c r="C691">
        <f>'Pivot MRIP 12"'!C694</f>
        <v>911.35902858999998</v>
      </c>
      <c r="D691">
        <f>'Pivot MRIP 12"'!D694</f>
        <v>911.35902858999998</v>
      </c>
      <c r="E691">
        <f>'Pivot MRIP 12"'!E694</f>
        <v>0.94160359434525431</v>
      </c>
      <c r="F691">
        <f>'Pivot MRIP 12"'!F694</f>
        <v>4</v>
      </c>
      <c r="G691">
        <f>'Pivot MRIP 12"'!G694</f>
        <v>1.2568578454237993E-2</v>
      </c>
      <c r="H691">
        <f t="shared" si="57"/>
        <v>11.454487450811541</v>
      </c>
      <c r="I691">
        <f t="shared" si="58"/>
        <v>10.785586555066757</v>
      </c>
    </row>
    <row r="692" spans="1:9" x14ac:dyDescent="0.25">
      <c r="A692">
        <f>'Pivot MRIP 12"'!A695</f>
        <v>2013</v>
      </c>
      <c r="B692" t="str">
        <f>'Pivot MRIP 12"'!B695</f>
        <v>1561120130831005</v>
      </c>
      <c r="C692">
        <f>'Pivot MRIP 12"'!C695</f>
        <v>1855.7730282</v>
      </c>
      <c r="D692">
        <f>'Pivot MRIP 12"'!D695</f>
        <v>1855.7730282</v>
      </c>
      <c r="E692">
        <f>'Pivot MRIP 12"'!E695</f>
        <v>0.94160359434525431</v>
      </c>
      <c r="F692">
        <f>'Pivot MRIP 12"'!F695</f>
        <v>1</v>
      </c>
      <c r="G692">
        <f>'Pivot MRIP 12"'!G695</f>
        <v>6.2842892271189965E-3</v>
      </c>
      <c r="H692">
        <f t="shared" si="57"/>
        <v>11.662214449095258</v>
      </c>
      <c r="I692">
        <f t="shared" si="58"/>
        <v>10.981183043293255</v>
      </c>
    </row>
    <row r="693" spans="1:9" x14ac:dyDescent="0.25">
      <c r="A693">
        <f>'Pivot MRIP 12"'!A696</f>
        <v>2013</v>
      </c>
      <c r="B693" t="str">
        <f>'Pivot MRIP 12"'!B696</f>
        <v>1561120131130003</v>
      </c>
      <c r="C693">
        <f>'Pivot MRIP 12"'!C696</f>
        <v>510.94677783999998</v>
      </c>
      <c r="D693">
        <f>'Pivot MRIP 12"'!D696</f>
        <v>510.94677783999998</v>
      </c>
      <c r="E693">
        <f>'Pivot MRIP 12"'!E696</f>
        <v>0.94160359434525431</v>
      </c>
      <c r="F693">
        <f>'Pivot MRIP 12"'!F696</f>
        <v>3</v>
      </c>
      <c r="G693">
        <f>'Pivot MRIP 12"'!G696</f>
        <v>6.2842892271189965E-3</v>
      </c>
      <c r="H693">
        <f t="shared" si="57"/>
        <v>3.210937331611075</v>
      </c>
      <c r="I693">
        <f t="shared" si="58"/>
        <v>3.0234301326623481</v>
      </c>
    </row>
    <row r="694" spans="1:9" x14ac:dyDescent="0.25">
      <c r="A694">
        <f>'Pivot MRIP 12"'!A697</f>
        <v>2013</v>
      </c>
      <c r="B694" t="str">
        <f>'Pivot MRIP 12"'!B697</f>
        <v>1561120131130009</v>
      </c>
      <c r="C694">
        <f>'Pivot MRIP 12"'!C697</f>
        <v>510.94677783999998</v>
      </c>
      <c r="D694">
        <f>'Pivot MRIP 12"'!D697</f>
        <v>510.94677783999998</v>
      </c>
      <c r="E694">
        <f>'Pivot MRIP 12"'!E697</f>
        <v>0.94160359434525431</v>
      </c>
      <c r="F694">
        <f>'Pivot MRIP 12"'!F697</f>
        <v>4</v>
      </c>
      <c r="G694">
        <f>'Pivot MRIP 12"'!G697</f>
        <v>1.2568578454237993E-2</v>
      </c>
      <c r="H694">
        <f t="shared" si="57"/>
        <v>6.4218746632221499</v>
      </c>
      <c r="I694">
        <f t="shared" si="58"/>
        <v>6.0468602653246961</v>
      </c>
    </row>
    <row r="695" spans="1:9" x14ac:dyDescent="0.25">
      <c r="A695">
        <f>'Pivot MRIP 12"'!A698</f>
        <v>2013</v>
      </c>
      <c r="B695" t="str">
        <f>'Pivot MRIP 12"'!B698</f>
        <v>1561220130504015</v>
      </c>
      <c r="C695">
        <f>'Pivot MRIP 12"'!C698</f>
        <v>584.05747968000003</v>
      </c>
      <c r="D695">
        <f>'Pivot MRIP 12"'!D698</f>
        <v>584.05747968000003</v>
      </c>
      <c r="E695">
        <f>'Pivot MRIP 12"'!E698</f>
        <v>0.83429550083679171</v>
      </c>
      <c r="F695">
        <f>'Pivot MRIP 12"'!F698</f>
        <v>4</v>
      </c>
      <c r="G695">
        <f>'Pivot MRIP 12"'!G698</f>
        <v>1.025137156908476</v>
      </c>
      <c r="H695">
        <f t="shared" si="57"/>
        <v>598.73902419028525</v>
      </c>
      <c r="I695">
        <f t="shared" si="58"/>
        <v>499.525274057366</v>
      </c>
    </row>
    <row r="696" spans="1:9" x14ac:dyDescent="0.25">
      <c r="A696">
        <f>'Pivot MRIP 12"'!A699</f>
        <v>2013</v>
      </c>
      <c r="B696" t="str">
        <f>'Pivot MRIP 12"'!B699</f>
        <v>1561220130519030</v>
      </c>
      <c r="C696">
        <f>'Pivot MRIP 12"'!C699</f>
        <v>388.55451012999998</v>
      </c>
      <c r="D696">
        <f>'Pivot MRIP 12"'!D699</f>
        <v>388.55451012999998</v>
      </c>
      <c r="E696">
        <f>'Pivot MRIP 12"'!E699</f>
        <v>0.94160359434525442</v>
      </c>
      <c r="F696">
        <f>'Pivot MRIP 12"'!F699</f>
        <v>5</v>
      </c>
      <c r="G696">
        <f>'Pivot MRIP 12"'!G699</f>
        <v>6.2842892271189971E-2</v>
      </c>
      <c r="H696">
        <f t="shared" si="57"/>
        <v>24.417889221584581</v>
      </c>
      <c r="I696">
        <f t="shared" si="58"/>
        <v>22.991972257368289</v>
      </c>
    </row>
    <row r="697" spans="1:9" x14ac:dyDescent="0.25">
      <c r="A697">
        <f>'Pivot MRIP 12"'!A700</f>
        <v>2013</v>
      </c>
      <c r="B697" t="str">
        <f>'Pivot MRIP 12"'!B700</f>
        <v>1561220130602006</v>
      </c>
      <c r="C697">
        <f>'Pivot MRIP 12"'!C700</f>
        <v>210.77973143</v>
      </c>
      <c r="D697">
        <f>'Pivot MRIP 12"'!D700</f>
        <v>210.77973143</v>
      </c>
      <c r="E697">
        <f>'Pivot MRIP 12"'!E700</f>
        <v>0.94160359434525431</v>
      </c>
      <c r="F697">
        <f>'Pivot MRIP 12"'!F700</f>
        <v>3</v>
      </c>
      <c r="G697">
        <f>'Pivot MRIP 12"'!G700</f>
        <v>6.2842892271189965E-3</v>
      </c>
      <c r="H697">
        <f t="shared" si="57"/>
        <v>1.3246007955205843</v>
      </c>
      <c r="I697">
        <f t="shared" si="58"/>
        <v>1.2472488701347655</v>
      </c>
    </row>
    <row r="698" spans="1:9" x14ac:dyDescent="0.25">
      <c r="A698">
        <f>'Pivot MRIP 12"'!A701</f>
        <v>2013</v>
      </c>
      <c r="B698" t="str">
        <f>'Pivot MRIP 12"'!B701</f>
        <v>1561220130613001</v>
      </c>
      <c r="C698">
        <f>'Pivot MRIP 12"'!C701</f>
        <v>3624.3056216999998</v>
      </c>
      <c r="D698">
        <f>'Pivot MRIP 12"'!D701</f>
        <v>3624.3056216999998</v>
      </c>
      <c r="E698">
        <f>'Pivot MRIP 12"'!E701</f>
        <v>0.94160359434525431</v>
      </c>
      <c r="F698">
        <f>'Pivot MRIP 12"'!F701</f>
        <v>2</v>
      </c>
      <c r="G698">
        <f>'Pivot MRIP 12"'!G701</f>
        <v>1.2568578454237993E-2</v>
      </c>
      <c r="H698">
        <f t="shared" si="57"/>
        <v>45.55236954847225</v>
      </c>
      <c r="I698">
        <f t="shared" si="58"/>
        <v>42.89227489778478</v>
      </c>
    </row>
    <row r="699" spans="1:9" x14ac:dyDescent="0.25">
      <c r="A699">
        <f>'Pivot MRIP 12"'!A702</f>
        <v>2013</v>
      </c>
      <c r="B699" t="str">
        <f>'Pivot MRIP 12"'!B702</f>
        <v>1561220130629005</v>
      </c>
      <c r="C699">
        <f>'Pivot MRIP 12"'!C702</f>
        <v>188.63825624</v>
      </c>
      <c r="D699">
        <f>'Pivot MRIP 12"'!D702</f>
        <v>188.63825624</v>
      </c>
      <c r="E699">
        <f>'Pivot MRIP 12"'!E702</f>
        <v>0.94160359434525442</v>
      </c>
      <c r="F699">
        <f>'Pivot MRIP 12"'!F702</f>
        <v>3</v>
      </c>
      <c r="G699">
        <f>'Pivot MRIP 12"'!G702</f>
        <v>3.7705735362713981E-2</v>
      </c>
      <c r="H699">
        <f t="shared" si="57"/>
        <v>7.1127441690692699</v>
      </c>
      <c r="I699">
        <f t="shared" si="58"/>
        <v>6.6973854752538742</v>
      </c>
    </row>
    <row r="700" spans="1:9" x14ac:dyDescent="0.25">
      <c r="A700">
        <f>'Pivot MRIP 12"'!A703</f>
        <v>2013</v>
      </c>
      <c r="B700" t="str">
        <f>'Pivot MRIP 12"'!B703</f>
        <v>1561220130629012</v>
      </c>
      <c r="C700">
        <f>'Pivot MRIP 12"'!C703</f>
        <v>188.63825624</v>
      </c>
      <c r="D700">
        <f>'Pivot MRIP 12"'!D703</f>
        <v>188.63825624</v>
      </c>
      <c r="E700">
        <f>'Pivot MRIP 12"'!E703</f>
        <v>0.79366414386555928</v>
      </c>
      <c r="F700">
        <f>'Pivot MRIP 12"'!F703</f>
        <v>2</v>
      </c>
      <c r="G700">
        <f>'Pivot MRIP 12"'!G703</f>
        <v>1</v>
      </c>
      <c r="H700">
        <f t="shared" si="57"/>
        <v>188.63825624</v>
      </c>
      <c r="I700">
        <f t="shared" si="58"/>
        <v>149.7154201390116</v>
      </c>
    </row>
    <row r="701" spans="1:9" x14ac:dyDescent="0.25">
      <c r="A701">
        <f>'Pivot MRIP 12"'!A704</f>
        <v>2013</v>
      </c>
      <c r="B701" t="str">
        <f>'Pivot MRIP 12"'!B704</f>
        <v>1561220130714001</v>
      </c>
      <c r="C701">
        <f>'Pivot MRIP 12"'!C704</f>
        <v>695.57761469000002</v>
      </c>
      <c r="D701">
        <f>'Pivot MRIP 12"'!D704</f>
        <v>695.57761469000002</v>
      </c>
      <c r="E701">
        <f>'Pivot MRIP 12"'!E704</f>
        <v>0.94160359434525431</v>
      </c>
      <c r="F701">
        <f>'Pivot MRIP 12"'!F704</f>
        <v>3</v>
      </c>
      <c r="G701">
        <f>'Pivot MRIP 12"'!G704</f>
        <v>6.2842892271189965E-3</v>
      </c>
      <c r="H701">
        <f t="shared" si="57"/>
        <v>4.3712109106214951</v>
      </c>
      <c r="I701">
        <f t="shared" si="58"/>
        <v>4.1159479050823924</v>
      </c>
    </row>
    <row r="702" spans="1:9" x14ac:dyDescent="0.25">
      <c r="A702">
        <f>'Pivot MRIP 12"'!A705</f>
        <v>2013</v>
      </c>
      <c r="B702" t="str">
        <f>'Pivot MRIP 12"'!B705</f>
        <v>1561220130914008</v>
      </c>
      <c r="C702">
        <f>'Pivot MRIP 12"'!C705</f>
        <v>142.19604620000001</v>
      </c>
      <c r="D702">
        <f>'Pivot MRIP 12"'!D705</f>
        <v>142.19604620000001</v>
      </c>
      <c r="E702">
        <f>'Pivot MRIP 12"'!E705</f>
        <v>0.94160359434525442</v>
      </c>
      <c r="F702">
        <f>'Pivot MRIP 12"'!F705</f>
        <v>4</v>
      </c>
      <c r="G702">
        <f>'Pivot MRIP 12"'!G705</f>
        <v>6.2842892271189971E-2</v>
      </c>
      <c r="H702">
        <f t="shared" si="57"/>
        <v>8.936010812735752</v>
      </c>
      <c r="I702">
        <f t="shared" si="58"/>
        <v>8.4141799003800415</v>
      </c>
    </row>
    <row r="703" spans="1:9" x14ac:dyDescent="0.25">
      <c r="A703">
        <f>'Pivot MRIP 12"'!A706</f>
        <v>2013</v>
      </c>
      <c r="B703" t="str">
        <f>'Pivot MRIP 12"'!B706</f>
        <v>1561220130914023</v>
      </c>
      <c r="C703">
        <f>'Pivot MRIP 12"'!C706</f>
        <v>142.19604620000001</v>
      </c>
      <c r="D703">
        <f>'Pivot MRIP 12"'!D706</f>
        <v>142.19604620000001</v>
      </c>
      <c r="E703">
        <f>'Pivot MRIP 12"'!E706</f>
        <v>0.94160359434525431</v>
      </c>
      <c r="F703">
        <f>'Pivot MRIP 12"'!F706</f>
        <v>12</v>
      </c>
      <c r="G703">
        <f>'Pivot MRIP 12"'!G706</f>
        <v>2.5137156908475986E-2</v>
      </c>
      <c r="H703">
        <f t="shared" si="57"/>
        <v>3.5744043250943007</v>
      </c>
      <c r="I703">
        <f t="shared" si="58"/>
        <v>3.3656719601520164</v>
      </c>
    </row>
    <row r="704" spans="1:9" x14ac:dyDescent="0.25">
      <c r="A704">
        <f>'Pivot MRIP 12"'!A707</f>
        <v>2013</v>
      </c>
      <c r="B704" t="str">
        <f>'Pivot MRIP 12"'!B707</f>
        <v>1563220130824001</v>
      </c>
      <c r="C704">
        <f>'Pivot MRIP 12"'!C707</f>
        <v>120.04425999999999</v>
      </c>
      <c r="D704">
        <f>'Pivot MRIP 12"'!D707</f>
        <v>120.04425999999999</v>
      </c>
      <c r="E704">
        <f>'Pivot MRIP 12"'!E707</f>
        <v>1.1148321278331352</v>
      </c>
      <c r="F704">
        <f>'Pivot MRIP 12"'!F707</f>
        <v>10</v>
      </c>
      <c r="G704">
        <f>'Pivot MRIP 12"'!G707</f>
        <v>4.2199501229491645</v>
      </c>
      <c r="H704">
        <f t="shared" si="57"/>
        <v>506.58078974634145</v>
      </c>
      <c r="I704">
        <f t="shared" si="58"/>
        <v>564.75253975230396</v>
      </c>
    </row>
    <row r="705" spans="1:9" x14ac:dyDescent="0.25">
      <c r="A705">
        <f>'Pivot MRIP 12"'!A708</f>
        <v>2013</v>
      </c>
      <c r="B705" t="str">
        <f>'Pivot MRIP 12"'!B708</f>
        <v>1563220131014004</v>
      </c>
      <c r="C705">
        <f>'Pivot MRIP 12"'!C708</f>
        <v>55.613411878999997</v>
      </c>
      <c r="D705">
        <f>'Pivot MRIP 12"'!D708</f>
        <v>55.613411878999997</v>
      </c>
      <c r="E705">
        <f>'Pivot MRIP 12"'!E708</f>
        <v>1.3668660255462408</v>
      </c>
      <c r="F705">
        <f>'Pivot MRIP 12"'!F708</f>
        <v>1</v>
      </c>
      <c r="G705">
        <f>'Pivot MRIP 12"'!G708</f>
        <v>1</v>
      </c>
      <c r="H705">
        <f t="shared" si="57"/>
        <v>55.613411878999997</v>
      </c>
      <c r="I705">
        <f t="shared" si="58"/>
        <v>76.016083262114819</v>
      </c>
    </row>
    <row r="706" spans="1:9" x14ac:dyDescent="0.25">
      <c r="A706">
        <f>'Pivot MRIP 12"'!A709</f>
        <v>2013</v>
      </c>
      <c r="B706" t="str">
        <f>'Pivot MRIP 12"'!B709</f>
        <v>1563220131019001</v>
      </c>
      <c r="C706">
        <f>'Pivot MRIP 12"'!C709</f>
        <v>426.8797659</v>
      </c>
      <c r="D706">
        <f>'Pivot MRIP 12"'!D709</f>
        <v>426.8797659</v>
      </c>
      <c r="E706">
        <f>'Pivot MRIP 12"'!E709</f>
        <v>0.94160359434525431</v>
      </c>
      <c r="F706">
        <f>'Pivot MRIP 12"'!F709</f>
        <v>1</v>
      </c>
      <c r="G706">
        <f>'Pivot MRIP 12"'!G709</f>
        <v>1.2568578454237993E-2</v>
      </c>
      <c r="H706">
        <f t="shared" ref="H706:H769" si="59">G706*C706</f>
        <v>5.365271828240898</v>
      </c>
      <c r="I706">
        <f t="shared" ref="I706:I769" si="60">E706*H706</f>
        <v>5.0519592381109639</v>
      </c>
    </row>
    <row r="707" spans="1:9" x14ac:dyDescent="0.25">
      <c r="A707">
        <f>'Pivot MRIP 12"'!A710</f>
        <v>2013</v>
      </c>
      <c r="B707" t="str">
        <f>'Pivot MRIP 12"'!B710</f>
        <v>1563220131019002</v>
      </c>
      <c r="C707">
        <f>'Pivot MRIP 12"'!C710</f>
        <v>834.97821102</v>
      </c>
      <c r="D707">
        <f>'Pivot MRIP 12"'!D710</f>
        <v>834.97821102</v>
      </c>
      <c r="E707">
        <f>'Pivot MRIP 12"'!E710</f>
        <v>0.94160359434525442</v>
      </c>
      <c r="F707">
        <f>'Pivot MRIP 12"'!F710</f>
        <v>2</v>
      </c>
      <c r="G707">
        <f>'Pivot MRIP 12"'!G710</f>
        <v>1.8852867681356991E-2</v>
      </c>
      <c r="H707">
        <f t="shared" si="59"/>
        <v>15.741733729176236</v>
      </c>
      <c r="I707">
        <f t="shared" si="60"/>
        <v>14.82247306061827</v>
      </c>
    </row>
    <row r="708" spans="1:9" x14ac:dyDescent="0.25">
      <c r="A708">
        <f>'Pivot MRIP 12"'!A711</f>
        <v>2013</v>
      </c>
      <c r="B708" t="str">
        <f>'Pivot MRIP 12"'!B711</f>
        <v>1563220131019010</v>
      </c>
      <c r="C708">
        <f>'Pivot MRIP 12"'!C711</f>
        <v>426.8797659</v>
      </c>
      <c r="D708">
        <f>'Pivot MRIP 12"'!D711</f>
        <v>426.8797659</v>
      </c>
      <c r="E708">
        <f>'Pivot MRIP 12"'!E711</f>
        <v>0.94160359434525431</v>
      </c>
      <c r="F708">
        <f>'Pivot MRIP 12"'!F711</f>
        <v>9</v>
      </c>
      <c r="G708">
        <f>'Pivot MRIP 12"'!G711</f>
        <v>5.0274313816951972E-2</v>
      </c>
      <c r="H708">
        <f t="shared" si="59"/>
        <v>21.461087312963592</v>
      </c>
      <c r="I708">
        <f t="shared" si="60"/>
        <v>20.207836952443856</v>
      </c>
    </row>
    <row r="709" spans="1:9" x14ac:dyDescent="0.25">
      <c r="A709">
        <f>'Pivot MRIP 12"'!A712</f>
        <v>2013</v>
      </c>
      <c r="B709" t="str">
        <f>'Pivot MRIP 12"'!B712</f>
        <v>1563220131025001</v>
      </c>
      <c r="C709">
        <f>'Pivot MRIP 12"'!C712</f>
        <v>480.37134036999998</v>
      </c>
      <c r="D709">
        <f>'Pivot MRIP 12"'!D712</f>
        <v>480.37134036999998</v>
      </c>
      <c r="E709">
        <f>'Pivot MRIP 12"'!E712</f>
        <v>0.94160359434525431</v>
      </c>
      <c r="F709">
        <f>'Pivot MRIP 12"'!F712</f>
        <v>1</v>
      </c>
      <c r="G709">
        <f>'Pivot MRIP 12"'!G712</f>
        <v>6.2842892271189965E-3</v>
      </c>
      <c r="H709">
        <f t="shared" si="59"/>
        <v>3.0187924393039038</v>
      </c>
      <c r="I709">
        <f t="shared" si="60"/>
        <v>2.8425058114308337</v>
      </c>
    </row>
    <row r="710" spans="1:9" x14ac:dyDescent="0.25">
      <c r="A710">
        <f>'Pivot MRIP 12"'!A713</f>
        <v>2013</v>
      </c>
      <c r="B710" t="str">
        <f>'Pivot MRIP 12"'!B713</f>
        <v>1563220131209001</v>
      </c>
      <c r="C710">
        <f>'Pivot MRIP 12"'!C713</f>
        <v>996.04029055000001</v>
      </c>
      <c r="D710">
        <f>'Pivot MRIP 12"'!D713</f>
        <v>996.04029055000001</v>
      </c>
      <c r="E710">
        <f>'Pivot MRIP 12"'!E713</f>
        <v>0.94160359434525431</v>
      </c>
      <c r="F710">
        <f>'Pivot MRIP 12"'!F713</f>
        <v>4</v>
      </c>
      <c r="G710">
        <f>'Pivot MRIP 12"'!G713</f>
        <v>1.2568578454237993E-2</v>
      </c>
      <c r="H710">
        <f t="shared" si="59"/>
        <v>12.51881053535968</v>
      </c>
      <c r="I710">
        <f t="shared" si="60"/>
        <v>11.787756997021912</v>
      </c>
    </row>
    <row r="711" spans="1:9" x14ac:dyDescent="0.25">
      <c r="A711">
        <f>'Pivot MRIP 12"'!A714</f>
        <v>2013</v>
      </c>
      <c r="B711" t="str">
        <f>'Pivot MRIP 12"'!B714</f>
        <v>1563220131209004</v>
      </c>
      <c r="C711">
        <f>'Pivot MRIP 12"'!C714</f>
        <v>996.04029055000001</v>
      </c>
      <c r="D711">
        <f>'Pivot MRIP 12"'!D714</f>
        <v>996.04029055000001</v>
      </c>
      <c r="E711">
        <f>'Pivot MRIP 12"'!E714</f>
        <v>0.94160359434525442</v>
      </c>
      <c r="F711">
        <f>'Pivot MRIP 12"'!F714</f>
        <v>9</v>
      </c>
      <c r="G711">
        <f>'Pivot MRIP 12"'!G714</f>
        <v>8.7980049179665953E-2</v>
      </c>
      <c r="H711">
        <f t="shared" si="59"/>
        <v>87.631673747517766</v>
      </c>
      <c r="I711">
        <f t="shared" si="60"/>
        <v>82.514298979153395</v>
      </c>
    </row>
    <row r="712" spans="1:9" x14ac:dyDescent="0.25">
      <c r="A712">
        <f>'Pivot MRIP 12"'!A715</f>
        <v>2013</v>
      </c>
      <c r="B712" t="str">
        <f>'Pivot MRIP 12"'!B715</f>
        <v>1563220131209008</v>
      </c>
      <c r="C712">
        <f>'Pivot MRIP 12"'!C715</f>
        <v>996.04029055000001</v>
      </c>
      <c r="D712">
        <f>'Pivot MRIP 12"'!D715</f>
        <v>996.04029055000001</v>
      </c>
      <c r="E712">
        <f>'Pivot MRIP 12"'!E715</f>
        <v>2.0118155702212666</v>
      </c>
      <c r="F712">
        <f>'Pivot MRIP 12"'!F715</f>
        <v>4</v>
      </c>
      <c r="G712">
        <f>'Pivot MRIP 12"'!G715</f>
        <v>1.056558603044071</v>
      </c>
      <c r="H712">
        <f t="shared" si="59"/>
        <v>1052.3749379591186</v>
      </c>
      <c r="I712">
        <f t="shared" si="60"/>
        <v>2117.1842858967943</v>
      </c>
    </row>
    <row r="713" spans="1:9" x14ac:dyDescent="0.25">
      <c r="A713">
        <f>'Pivot MRIP 12"'!A716</f>
        <v>2013</v>
      </c>
      <c r="B713" t="str">
        <f>'Pivot MRIP 12"'!B716</f>
        <v>1563220131209010</v>
      </c>
      <c r="C713">
        <f>'Pivot MRIP 12"'!C716</f>
        <v>1165.5420779999999</v>
      </c>
      <c r="D713">
        <f>'Pivot MRIP 12"'!D716</f>
        <v>1165.5420779999999</v>
      </c>
      <c r="E713">
        <f>'Pivot MRIP 12"'!E716</f>
        <v>1.4788847999049728</v>
      </c>
      <c r="F713">
        <f>'Pivot MRIP 12"'!F716</f>
        <v>3</v>
      </c>
      <c r="G713">
        <f>'Pivot MRIP 12"'!G716</f>
        <v>1.0377057353627139</v>
      </c>
      <c r="H713">
        <f t="shared" si="59"/>
        <v>1209.4896991471755</v>
      </c>
      <c r="I713">
        <f t="shared" si="60"/>
        <v>1788.6959317103965</v>
      </c>
    </row>
    <row r="714" spans="1:9" x14ac:dyDescent="0.25">
      <c r="A714">
        <f>'Pivot MRIP 12"'!A717</f>
        <v>2013</v>
      </c>
      <c r="B714" t="str">
        <f>'Pivot MRIP 12"'!B717</f>
        <v>1563220131214001</v>
      </c>
      <c r="C714">
        <f>'Pivot MRIP 12"'!C717</f>
        <v>3051.0463147999999</v>
      </c>
      <c r="D714">
        <f>'Pivot MRIP 12"'!D717</f>
        <v>3051.0463147999999</v>
      </c>
      <c r="E714">
        <f>'Pivot MRIP 12"'!E717</f>
        <v>0.94160359434525442</v>
      </c>
      <c r="F714">
        <f>'Pivot MRIP 12"'!F717</f>
        <v>4</v>
      </c>
      <c r="G714">
        <f>'Pivot MRIP 12"'!G717</f>
        <v>3.7705735362713981E-2</v>
      </c>
      <c r="H714">
        <f t="shared" si="59"/>
        <v>115.04194492523253</v>
      </c>
      <c r="I714">
        <f t="shared" si="60"/>
        <v>108.32390884206775</v>
      </c>
    </row>
    <row r="715" spans="1:9" x14ac:dyDescent="0.25">
      <c r="A715">
        <f>'Pivot MRIP 12"'!A718</f>
        <v>2013</v>
      </c>
      <c r="B715" t="str">
        <f>'Pivot MRIP 12"'!B718</f>
        <v>1563220131214003</v>
      </c>
      <c r="C715">
        <f>'Pivot MRIP 12"'!C718</f>
        <v>3051.0463147999999</v>
      </c>
      <c r="D715">
        <f>'Pivot MRIP 12"'!D718</f>
        <v>3051.0463147999999</v>
      </c>
      <c r="E715">
        <f>'Pivot MRIP 12"'!E718</f>
        <v>1.4482052787347766</v>
      </c>
      <c r="F715">
        <f>'Pivot MRIP 12"'!F718</f>
        <v>4</v>
      </c>
      <c r="G715">
        <f>'Pivot MRIP 12"'!G718</f>
        <v>1.100548627633904</v>
      </c>
      <c r="H715">
        <f t="shared" si="59"/>
        <v>3357.8248346006203</v>
      </c>
      <c r="I715">
        <f t="shared" si="60"/>
        <v>4862.8196505353462</v>
      </c>
    </row>
    <row r="716" spans="1:9" x14ac:dyDescent="0.25">
      <c r="A716">
        <f>'Pivot MRIP 12"'!A719</f>
        <v>2013</v>
      </c>
      <c r="B716" t="str">
        <f>'Pivot MRIP 12"'!B719</f>
        <v>1563220131231002</v>
      </c>
      <c r="C716">
        <f>'Pivot MRIP 12"'!C719</f>
        <v>7462.2016645000003</v>
      </c>
      <c r="D716">
        <f>'Pivot MRIP 12"'!D719</f>
        <v>7462.2016645000003</v>
      </c>
      <c r="E716">
        <f>'Pivot MRIP 12"'!E719</f>
        <v>0.94160359434525431</v>
      </c>
      <c r="F716">
        <f>'Pivot MRIP 12"'!F719</f>
        <v>1</v>
      </c>
      <c r="G716">
        <f>'Pivot MRIP 12"'!G719</f>
        <v>6.2842892271189965E-3</v>
      </c>
      <c r="H716">
        <f t="shared" si="59"/>
        <v>46.8946335308068</v>
      </c>
      <c r="I716">
        <f t="shared" si="60"/>
        <v>44.156155488111168</v>
      </c>
    </row>
    <row r="717" spans="1:9" x14ac:dyDescent="0.25">
      <c r="A717">
        <f>'Pivot MRIP 12"'!A720</f>
        <v>2013</v>
      </c>
      <c r="B717" t="str">
        <f>'Pivot MRIP 12"'!B720</f>
        <v>1605020130430001</v>
      </c>
      <c r="C717">
        <f>'Pivot MRIP 12"'!C720</f>
        <v>280.18715503999999</v>
      </c>
      <c r="D717">
        <f>'Pivot MRIP 12"'!D720</f>
        <v>280.18715503999999</v>
      </c>
      <c r="E717">
        <f>'Pivot MRIP 12"'!E720</f>
        <v>0.94160359434525442</v>
      </c>
      <c r="F717">
        <f>'Pivot MRIP 12"'!F720</f>
        <v>9</v>
      </c>
      <c r="G717">
        <f>'Pivot MRIP 12"'!G720</f>
        <v>0.47132169203392477</v>
      </c>
      <c r="H717">
        <f t="shared" si="59"/>
        <v>132.05828399962442</v>
      </c>
      <c r="I717">
        <f t="shared" si="60"/>
        <v>124.34655487711275</v>
      </c>
    </row>
    <row r="718" spans="1:9" x14ac:dyDescent="0.25">
      <c r="A718">
        <f>'Pivot MRIP 12"'!A721</f>
        <v>2013</v>
      </c>
      <c r="B718" t="str">
        <f>'Pivot MRIP 12"'!B721</f>
        <v>1605020131006006</v>
      </c>
      <c r="C718">
        <f>'Pivot MRIP 12"'!C721</f>
        <v>1498.1369189</v>
      </c>
      <c r="D718">
        <f>'Pivot MRIP 12"'!D721</f>
        <v>1498.1369189</v>
      </c>
      <c r="E718">
        <f>'Pivot MRIP 12"'!E721</f>
        <v>0.94160359434525431</v>
      </c>
      <c r="F718">
        <f>'Pivot MRIP 12"'!F721</f>
        <v>10</v>
      </c>
      <c r="G718">
        <f>'Pivot MRIP 12"'!G721</f>
        <v>1.2568578454237993E-2</v>
      </c>
      <c r="H718">
        <f t="shared" si="59"/>
        <v>18.829451400385032</v>
      </c>
      <c r="I718">
        <f t="shared" si="60"/>
        <v>17.729879118151828</v>
      </c>
    </row>
    <row r="719" spans="1:9" x14ac:dyDescent="0.25">
      <c r="A719">
        <f>'Pivot MRIP 12"'!A722</f>
        <v>2013</v>
      </c>
      <c r="B719" t="str">
        <f>'Pivot MRIP 12"'!B722</f>
        <v>1657320130617010</v>
      </c>
      <c r="C719">
        <f>'Pivot MRIP 12"'!C722</f>
        <v>128.12939537</v>
      </c>
      <c r="D719">
        <f>'Pivot MRIP 12"'!D722</f>
        <v>128.12939537</v>
      </c>
      <c r="E719">
        <f>'Pivot MRIP 12"'!E722</f>
        <v>0.94160359434525431</v>
      </c>
      <c r="F719">
        <f>'Pivot MRIP 12"'!F722</f>
        <v>1</v>
      </c>
      <c r="G719">
        <f>'Pivot MRIP 12"'!G722</f>
        <v>6.2842892271189965E-3</v>
      </c>
      <c r="H719">
        <f t="shared" si="59"/>
        <v>0.80520217900096158</v>
      </c>
      <c r="I719">
        <f t="shared" si="60"/>
        <v>0.75818126592193624</v>
      </c>
    </row>
    <row r="720" spans="1:9" x14ac:dyDescent="0.25">
      <c r="A720">
        <f>'Pivot MRIP 12"'!A723</f>
        <v>2013</v>
      </c>
      <c r="B720" t="str">
        <f>'Pivot MRIP 12"'!B723</f>
        <v>1657320130624003</v>
      </c>
      <c r="C720">
        <f>'Pivot MRIP 12"'!C723</f>
        <v>61.733758188000003</v>
      </c>
      <c r="D720">
        <f>'Pivot MRIP 12"'!D723</f>
        <v>61.733758188000003</v>
      </c>
      <c r="E720">
        <f>'Pivot MRIP 12"'!E723</f>
        <v>0.94160359434525442</v>
      </c>
      <c r="F720">
        <f>'Pivot MRIP 12"'!F723</f>
        <v>4</v>
      </c>
      <c r="G720">
        <f>'Pivot MRIP 12"'!G723</f>
        <v>1.8852867681356991E-2</v>
      </c>
      <c r="H720">
        <f t="shared" si="59"/>
        <v>1.1638583745912527</v>
      </c>
      <c r="I720">
        <f t="shared" si="60"/>
        <v>1.0958932288239491</v>
      </c>
    </row>
    <row r="721" spans="1:9" x14ac:dyDescent="0.25">
      <c r="A721">
        <f>'Pivot MRIP 12"'!A724</f>
        <v>2013</v>
      </c>
      <c r="B721" t="str">
        <f>'Pivot MRIP 12"'!B724</f>
        <v>1657320130629002</v>
      </c>
      <c r="C721">
        <f>'Pivot MRIP 12"'!C724</f>
        <v>64.096987248000005</v>
      </c>
      <c r="D721">
        <f>'Pivot MRIP 12"'!D724</f>
        <v>64.096987248000005</v>
      </c>
      <c r="E721">
        <f>'Pivot MRIP 12"'!E724</f>
        <v>0.94160359434525431</v>
      </c>
      <c r="F721">
        <f>'Pivot MRIP 12"'!F724</f>
        <v>1</v>
      </c>
      <c r="G721">
        <f>'Pivot MRIP 12"'!G724</f>
        <v>6.2842892271189965E-3</v>
      </c>
      <c r="H721">
        <f t="shared" si="59"/>
        <v>0.40280400645339015</v>
      </c>
      <c r="I721">
        <f t="shared" si="60"/>
        <v>0.3792817002931812</v>
      </c>
    </row>
    <row r="722" spans="1:9" x14ac:dyDescent="0.25">
      <c r="A722">
        <f>'Pivot MRIP 12"'!A725</f>
        <v>2013</v>
      </c>
      <c r="B722" t="str">
        <f>'Pivot MRIP 12"'!B725</f>
        <v>1657320130629005</v>
      </c>
      <c r="C722">
        <f>'Pivot MRIP 12"'!C725</f>
        <v>64.096987248000005</v>
      </c>
      <c r="D722">
        <f>'Pivot MRIP 12"'!D725</f>
        <v>64.096987248000005</v>
      </c>
      <c r="E722">
        <f>'Pivot MRIP 12"'!E725</f>
        <v>0.94160359434525431</v>
      </c>
      <c r="F722">
        <f>'Pivot MRIP 12"'!F725</f>
        <v>1</v>
      </c>
      <c r="G722">
        <f>'Pivot MRIP 12"'!G725</f>
        <v>6.2842892271189965E-3</v>
      </c>
      <c r="H722">
        <f t="shared" si="59"/>
        <v>0.40280400645339015</v>
      </c>
      <c r="I722">
        <f t="shared" si="60"/>
        <v>0.3792817002931812</v>
      </c>
    </row>
    <row r="723" spans="1:9" x14ac:dyDescent="0.25">
      <c r="A723">
        <f>'Pivot MRIP 12"'!A726</f>
        <v>2013</v>
      </c>
      <c r="B723" t="str">
        <f>'Pivot MRIP 12"'!B726</f>
        <v>1657320130629007</v>
      </c>
      <c r="C723">
        <f>'Pivot MRIP 12"'!C726</f>
        <v>64.096987248000005</v>
      </c>
      <c r="D723">
        <f>'Pivot MRIP 12"'!D726</f>
        <v>64.096987248000005</v>
      </c>
      <c r="E723">
        <f>'Pivot MRIP 12"'!E726</f>
        <v>0.94160359434525431</v>
      </c>
      <c r="F723">
        <f>'Pivot MRIP 12"'!F726</f>
        <v>1</v>
      </c>
      <c r="G723">
        <f>'Pivot MRIP 12"'!G726</f>
        <v>1.2568578454237993E-2</v>
      </c>
      <c r="H723">
        <f t="shared" si="59"/>
        <v>0.8056080129067803</v>
      </c>
      <c r="I723">
        <f t="shared" si="60"/>
        <v>0.7585634005863624</v>
      </c>
    </row>
    <row r="724" spans="1:9" x14ac:dyDescent="0.25">
      <c r="A724">
        <f>'Pivot MRIP 12"'!A727</f>
        <v>2013</v>
      </c>
      <c r="B724" t="str">
        <f>'Pivot MRIP 12"'!B727</f>
        <v>1657320130702001</v>
      </c>
      <c r="C724">
        <f>'Pivot MRIP 12"'!C727</f>
        <v>311.17407584</v>
      </c>
      <c r="D724">
        <f>'Pivot MRIP 12"'!D727</f>
        <v>311.17407584</v>
      </c>
      <c r="E724">
        <f>'Pivot MRIP 12"'!E727</f>
        <v>0.94160359434525431</v>
      </c>
      <c r="F724">
        <f>'Pivot MRIP 12"'!F727</f>
        <v>1</v>
      </c>
      <c r="G724">
        <f>'Pivot MRIP 12"'!G727</f>
        <v>6.2842892271189965E-3</v>
      </c>
      <c r="H724">
        <f t="shared" si="59"/>
        <v>1.9555078925600216</v>
      </c>
      <c r="I724">
        <f t="shared" si="60"/>
        <v>1.8413132604050297</v>
      </c>
    </row>
    <row r="725" spans="1:9" x14ac:dyDescent="0.25">
      <c r="A725">
        <f>'Pivot MRIP 12"'!A728</f>
        <v>2013</v>
      </c>
      <c r="B725" t="str">
        <f>'Pivot MRIP 12"'!B728</f>
        <v>1657320130707010</v>
      </c>
      <c r="C725">
        <f>'Pivot MRIP 12"'!C728</f>
        <v>635.16350037999996</v>
      </c>
      <c r="D725">
        <f>'Pivot MRIP 12"'!D728</f>
        <v>635.16350037999996</v>
      </c>
      <c r="E725">
        <f>'Pivot MRIP 12"'!E728</f>
        <v>0.94160359434525442</v>
      </c>
      <c r="F725">
        <f>'Pivot MRIP 12"'!F728</f>
        <v>9</v>
      </c>
      <c r="G725">
        <f>'Pivot MRIP 12"'!G728</f>
        <v>3.1421446135594985E-2</v>
      </c>
      <c r="H725">
        <f t="shared" si="59"/>
        <v>19.957755714486133</v>
      </c>
      <c r="I725">
        <f t="shared" si="60"/>
        <v>18.792294515824683</v>
      </c>
    </row>
    <row r="726" spans="1:9" x14ac:dyDescent="0.25">
      <c r="A726">
        <f>'Pivot MRIP 12"'!A729</f>
        <v>2013</v>
      </c>
      <c r="B726" t="str">
        <f>'Pivot MRIP 12"'!B729</f>
        <v>1657320131029001</v>
      </c>
      <c r="C726">
        <f>'Pivot MRIP 12"'!C729</f>
        <v>186.80778577999999</v>
      </c>
      <c r="D726">
        <f>'Pivot MRIP 12"'!D729</f>
        <v>186.80778577999999</v>
      </c>
      <c r="E726">
        <f>'Pivot MRIP 12"'!E729</f>
        <v>0.94160359434525442</v>
      </c>
      <c r="F726">
        <f>'Pivot MRIP 12"'!F729</f>
        <v>9</v>
      </c>
      <c r="G726">
        <f>'Pivot MRIP 12"'!G729</f>
        <v>0.12568578454237994</v>
      </c>
      <c r="H726">
        <f t="shared" si="59"/>
        <v>23.479083114384146</v>
      </c>
      <c r="I726">
        <f t="shared" si="60"/>
        <v>22.107989052435084</v>
      </c>
    </row>
    <row r="727" spans="1:9" x14ac:dyDescent="0.25">
      <c r="A727">
        <f>'Pivot MRIP 12"'!A730</f>
        <v>2013</v>
      </c>
      <c r="B727" t="str">
        <f>'Pivot MRIP 12"'!B730</f>
        <v>1657320131213008</v>
      </c>
      <c r="C727">
        <f>'Pivot MRIP 12"'!C730</f>
        <v>208.5465264</v>
      </c>
      <c r="D727">
        <f>'Pivot MRIP 12"'!D730</f>
        <v>208.5465264</v>
      </c>
      <c r="E727">
        <f>'Pivot MRIP 12"'!E730</f>
        <v>0.94160359434525431</v>
      </c>
      <c r="F727">
        <f>'Pivot MRIP 12"'!F730</f>
        <v>1</v>
      </c>
      <c r="G727">
        <f>'Pivot MRIP 12"'!G730</f>
        <v>6.2842892271189965E-3</v>
      </c>
      <c r="H727">
        <f t="shared" si="59"/>
        <v>1.3105666892086074</v>
      </c>
      <c r="I727">
        <f t="shared" si="60"/>
        <v>1.2340343051879845</v>
      </c>
    </row>
    <row r="728" spans="1:9" x14ac:dyDescent="0.25">
      <c r="A728">
        <f>'Pivot MRIP 12"'!A731</f>
        <v>2013</v>
      </c>
      <c r="B728" t="str">
        <f>'Pivot MRIP 12"'!B731</f>
        <v>1657320131216001</v>
      </c>
      <c r="C728">
        <f>'Pivot MRIP 12"'!C731</f>
        <v>277.94198005999999</v>
      </c>
      <c r="D728">
        <f>'Pivot MRIP 12"'!D731</f>
        <v>277.94198005999999</v>
      </c>
      <c r="E728">
        <f>'Pivot MRIP 12"'!E731</f>
        <v>1.3180422740304325</v>
      </c>
      <c r="F728">
        <f>'Pivot MRIP 12"'!F731</f>
        <v>12</v>
      </c>
      <c r="G728">
        <f>'Pivot MRIP 12"'!G731</f>
        <v>1.012568578454238</v>
      </c>
      <c r="H728">
        <f t="shared" si="59"/>
        <v>281.43531564211037</v>
      </c>
      <c r="I728">
        <f t="shared" si="60"/>
        <v>370.94364342139971</v>
      </c>
    </row>
    <row r="729" spans="1:9" x14ac:dyDescent="0.25">
      <c r="A729">
        <f>'Pivot MRIP 12"'!A732</f>
        <v>2013</v>
      </c>
      <c r="B729" t="str">
        <f>'Pivot MRIP 12"'!B732</f>
        <v>1657420130518001</v>
      </c>
      <c r="C729">
        <f>'Pivot MRIP 12"'!C732</f>
        <v>45.646145996000001</v>
      </c>
      <c r="D729">
        <f>'Pivot MRIP 12"'!D732</f>
        <v>45.646145996000001</v>
      </c>
      <c r="E729">
        <f>'Pivot MRIP 12"'!E732</f>
        <v>0.94160359434525442</v>
      </c>
      <c r="F729">
        <f>'Pivot MRIP 12"'!F732</f>
        <v>9</v>
      </c>
      <c r="G729">
        <f>'Pivot MRIP 12"'!G732</f>
        <v>0.56558603044070965</v>
      </c>
      <c r="H729">
        <f t="shared" si="59"/>
        <v>25.816822518794734</v>
      </c>
      <c r="I729">
        <f t="shared" si="60"/>
        <v>24.309212878270625</v>
      </c>
    </row>
    <row r="730" spans="1:9" x14ac:dyDescent="0.25">
      <c r="A730">
        <f>'Pivot MRIP 12"'!A733</f>
        <v>2013</v>
      </c>
      <c r="B730" t="str">
        <f>'Pivot MRIP 12"'!B733</f>
        <v>1657420130608001</v>
      </c>
      <c r="C730">
        <f>'Pivot MRIP 12"'!C733</f>
        <v>25.358969997999999</v>
      </c>
      <c r="D730">
        <f>'Pivot MRIP 12"'!D733</f>
        <v>25.358969997999999</v>
      </c>
      <c r="E730">
        <f>'Pivot MRIP 12"'!E733</f>
        <v>1.2023818451145718</v>
      </c>
      <c r="F730">
        <f>'Pivot MRIP 12"'!F733</f>
        <v>16</v>
      </c>
      <c r="G730">
        <f>'Pivot MRIP 12"'!G733</f>
        <v>10.389625932081378</v>
      </c>
      <c r="H730">
        <f t="shared" si="59"/>
        <v>263.47021230209447</v>
      </c>
      <c r="I730">
        <f t="shared" si="60"/>
        <v>316.79180000052031</v>
      </c>
    </row>
    <row r="731" spans="1:9" x14ac:dyDescent="0.25">
      <c r="A731">
        <f>'Pivot MRIP 12"'!A734</f>
        <v>2013</v>
      </c>
      <c r="B731" t="str">
        <f>'Pivot MRIP 12"'!B734</f>
        <v>1657420130616017</v>
      </c>
      <c r="C731">
        <f>'Pivot MRIP 12"'!C734</f>
        <v>30.289196254</v>
      </c>
      <c r="D731">
        <f>'Pivot MRIP 12"'!D734</f>
        <v>30.289196254</v>
      </c>
      <c r="E731">
        <f>'Pivot MRIP 12"'!E734</f>
        <v>0.92116197950248335</v>
      </c>
      <c r="F731">
        <f>'Pivot MRIP 12"'!F734</f>
        <v>9</v>
      </c>
      <c r="G731">
        <f>'Pivot MRIP 12"'!G734</f>
        <v>3.3770573536271398</v>
      </c>
      <c r="H731">
        <f t="shared" si="59"/>
        <v>102.28835294502632</v>
      </c>
      <c r="I731">
        <f t="shared" si="60"/>
        <v>94.224141678889112</v>
      </c>
    </row>
    <row r="732" spans="1:9" x14ac:dyDescent="0.25">
      <c r="A732">
        <f>'Pivot MRIP 12"'!A735</f>
        <v>2013</v>
      </c>
      <c r="B732" t="str">
        <f>'Pivot MRIP 12"'!B735</f>
        <v>1657420130628004</v>
      </c>
      <c r="C732">
        <f>'Pivot MRIP 12"'!C735</f>
        <v>497.52061758000008</v>
      </c>
      <c r="D732">
        <f>'Pivot MRIP 12"'!D735</f>
        <v>497.52061758000008</v>
      </c>
      <c r="E732">
        <f>'Pivot MRIP 12"'!E735</f>
        <v>0.81879736942910197</v>
      </c>
      <c r="F732">
        <f>'Pivot MRIP 12"'!F735</f>
        <v>9</v>
      </c>
      <c r="G732">
        <f>'Pivot MRIP 12"'!G735</f>
        <v>5.1256857845423802</v>
      </c>
      <c r="H732">
        <f t="shared" si="59"/>
        <v>2550.1343570465524</v>
      </c>
      <c r="I732">
        <f t="shared" si="60"/>
        <v>2088.0433032404912</v>
      </c>
    </row>
    <row r="733" spans="1:9" x14ac:dyDescent="0.25">
      <c r="A733">
        <f>'Pivot MRIP 12"'!A736</f>
        <v>2013</v>
      </c>
      <c r="B733" t="str">
        <f>'Pivot MRIP 12"'!B736</f>
        <v>1657420130628008</v>
      </c>
      <c r="C733">
        <f>'Pivot MRIP 12"'!C736</f>
        <v>497.52061758000002</v>
      </c>
      <c r="D733">
        <f>'Pivot MRIP 12"'!D736</f>
        <v>497.52061758000002</v>
      </c>
      <c r="E733">
        <f>'Pivot MRIP 12"'!E736</f>
        <v>0.94160359434525442</v>
      </c>
      <c r="F733">
        <f>'Pivot MRIP 12"'!F736</f>
        <v>4</v>
      </c>
      <c r="G733">
        <f>'Pivot MRIP 12"'!G736</f>
        <v>6.2842892271189971E-2</v>
      </c>
      <c r="H733">
        <f t="shared" si="59"/>
        <v>31.265634573275843</v>
      </c>
      <c r="I733">
        <f t="shared" si="60"/>
        <v>29.43983389368179</v>
      </c>
    </row>
    <row r="734" spans="1:9" x14ac:dyDescent="0.25">
      <c r="A734">
        <f>'Pivot MRIP 12"'!A737</f>
        <v>2013</v>
      </c>
      <c r="B734" t="str">
        <f>'Pivot MRIP 12"'!B737</f>
        <v>1657420130628014</v>
      </c>
      <c r="C734">
        <f>'Pivot MRIP 12"'!C737</f>
        <v>497.52061758000008</v>
      </c>
      <c r="D734">
        <f>'Pivot MRIP 12"'!D737</f>
        <v>497.52061758000008</v>
      </c>
      <c r="E734">
        <f>'Pivot MRIP 12"'!E737</f>
        <v>0.94160359434525442</v>
      </c>
      <c r="F734">
        <f>'Pivot MRIP 12"'!F737</f>
        <v>9</v>
      </c>
      <c r="G734">
        <f>'Pivot MRIP 12"'!G737</f>
        <v>6.2842892271189971E-2</v>
      </c>
      <c r="H734">
        <f t="shared" si="59"/>
        <v>31.265634573275847</v>
      </c>
      <c r="I734">
        <f t="shared" si="60"/>
        <v>29.439833893681794</v>
      </c>
    </row>
    <row r="735" spans="1:9" x14ac:dyDescent="0.25">
      <c r="A735">
        <f>'Pivot MRIP 12"'!A738</f>
        <v>2013</v>
      </c>
      <c r="B735" t="str">
        <f>'Pivot MRIP 12"'!B738</f>
        <v>1657420130728005</v>
      </c>
      <c r="C735">
        <f>'Pivot MRIP 12"'!C738</f>
        <v>209.80662465</v>
      </c>
      <c r="D735">
        <f>'Pivot MRIP 12"'!D738</f>
        <v>209.80662465</v>
      </c>
      <c r="E735">
        <f>'Pivot MRIP 12"'!E738</f>
        <v>0.94160359434525442</v>
      </c>
      <c r="F735">
        <f>'Pivot MRIP 12"'!F738</f>
        <v>9</v>
      </c>
      <c r="G735">
        <f>'Pivot MRIP 12"'!G738</f>
        <v>1.8852867681356991E-2</v>
      </c>
      <c r="H735">
        <f t="shared" si="59"/>
        <v>3.955456533198582</v>
      </c>
      <c r="I735">
        <f t="shared" si="60"/>
        <v>3.7244720889362042</v>
      </c>
    </row>
    <row r="736" spans="1:9" x14ac:dyDescent="0.25">
      <c r="A736">
        <f>'Pivot MRIP 12"'!A739</f>
        <v>2013</v>
      </c>
      <c r="B736" t="str">
        <f>'Pivot MRIP 12"'!B739</f>
        <v>1657420130901003</v>
      </c>
      <c r="C736">
        <f>'Pivot MRIP 12"'!C739</f>
        <v>75.003140819999999</v>
      </c>
      <c r="D736">
        <f>'Pivot MRIP 12"'!D739</f>
        <v>75.003140819999999</v>
      </c>
      <c r="E736">
        <f>'Pivot MRIP 12"'!E739</f>
        <v>1.6229473122099545</v>
      </c>
      <c r="F736">
        <f>'Pivot MRIP 12"'!F739</f>
        <v>16</v>
      </c>
      <c r="G736">
        <f>'Pivot MRIP 12"'!G739</f>
        <v>2.25137156908476</v>
      </c>
      <c r="H736">
        <f t="shared" si="59"/>
        <v>168.85993883420861</v>
      </c>
      <c r="I736">
        <f t="shared" si="60"/>
        <v>274.05078387091618</v>
      </c>
    </row>
    <row r="737" spans="1:9" x14ac:dyDescent="0.25">
      <c r="A737">
        <f>'Pivot MRIP 12"'!A740</f>
        <v>2013</v>
      </c>
      <c r="B737" t="str">
        <f>'Pivot MRIP 12"'!B740</f>
        <v>1657420131004005</v>
      </c>
      <c r="C737">
        <f>'Pivot MRIP 12"'!C740</f>
        <v>762.58372356999996</v>
      </c>
      <c r="D737">
        <f>'Pivot MRIP 12"'!D740</f>
        <v>762.58372356999996</v>
      </c>
      <c r="E737">
        <f>'Pivot MRIP 12"'!E740</f>
        <v>0.94160359434525431</v>
      </c>
      <c r="F737">
        <f>'Pivot MRIP 12"'!F740</f>
        <v>1</v>
      </c>
      <c r="G737">
        <f>'Pivot MRIP 12"'!G740</f>
        <v>6.2842892271189965E-3</v>
      </c>
      <c r="H737">
        <f t="shared" si="59"/>
        <v>4.7922966788072419</v>
      </c>
      <c r="I737">
        <f t="shared" si="60"/>
        <v>4.5124437779337239</v>
      </c>
    </row>
    <row r="738" spans="1:9" x14ac:dyDescent="0.25">
      <c r="A738">
        <f>'Pivot MRIP 12"'!A741</f>
        <v>2013</v>
      </c>
      <c r="B738" t="str">
        <f>'Pivot MRIP 12"'!B741</f>
        <v>1657420131206001</v>
      </c>
      <c r="C738">
        <f>'Pivot MRIP 12"'!C741</f>
        <v>5.8314327822000003</v>
      </c>
      <c r="D738">
        <f>'Pivot MRIP 12"'!D741</f>
        <v>5.8314327822000003</v>
      </c>
      <c r="E738">
        <f>'Pivot MRIP 12"'!E741</f>
        <v>1.3005412235348679</v>
      </c>
      <c r="F738">
        <f>'Pivot MRIP 12"'!F741</f>
        <v>9</v>
      </c>
      <c r="G738">
        <f>'Pivot MRIP 12"'!G741</f>
        <v>8.1445386522237371</v>
      </c>
      <c r="H738">
        <f t="shared" si="59"/>
        <v>47.494329692472505</v>
      </c>
      <c r="I738">
        <f t="shared" si="60"/>
        <v>61.768333649216601</v>
      </c>
    </row>
    <row r="739" spans="1:9" x14ac:dyDescent="0.25">
      <c r="A739">
        <f>'Pivot MRIP 12"'!A742</f>
        <v>2013</v>
      </c>
      <c r="B739" t="str">
        <f>'Pivot MRIP 12"'!B742</f>
        <v>1657520130509001</v>
      </c>
      <c r="C739">
        <f>'Pivot MRIP 12"'!C742</f>
        <v>1308.8000864000001</v>
      </c>
      <c r="D739">
        <f>'Pivot MRIP 12"'!D742</f>
        <v>1308.8000864000001</v>
      </c>
      <c r="E739">
        <f>'Pivot MRIP 12"'!E742</f>
        <v>0.94160359434525442</v>
      </c>
      <c r="F739">
        <f>'Pivot MRIP 12"'!F742</f>
        <v>1</v>
      </c>
      <c r="G739">
        <f>'Pivot MRIP 12"'!G742</f>
        <v>0.15710723067797491</v>
      </c>
      <c r="H739">
        <f t="shared" si="59"/>
        <v>205.62195708539829</v>
      </c>
      <c r="I739">
        <f t="shared" si="60"/>
        <v>193.6143738679167</v>
      </c>
    </row>
    <row r="740" spans="1:9" x14ac:dyDescent="0.25">
      <c r="A740">
        <f>'Pivot MRIP 12"'!A743</f>
        <v>2013</v>
      </c>
      <c r="B740" t="str">
        <f>'Pivot MRIP 12"'!B743</f>
        <v>1657520130603003</v>
      </c>
      <c r="C740">
        <f>'Pivot MRIP 12"'!C743</f>
        <v>32.032383154999998</v>
      </c>
      <c r="D740">
        <f>'Pivot MRIP 12"'!D743</f>
        <v>32.032383154999998</v>
      </c>
      <c r="E740">
        <f>'Pivot MRIP 12"'!E743</f>
        <v>1.3036433304560491</v>
      </c>
      <c r="F740">
        <f>'Pivot MRIP 12"'!F743</f>
        <v>25</v>
      </c>
      <c r="G740">
        <f>'Pivot MRIP 12"'!G743</f>
        <v>18.037705735362714</v>
      </c>
      <c r="H740">
        <f t="shared" si="59"/>
        <v>577.79070135227948</v>
      </c>
      <c r="I740">
        <f t="shared" si="60"/>
        <v>753.23299421742206</v>
      </c>
    </row>
    <row r="741" spans="1:9" x14ac:dyDescent="0.25">
      <c r="A741">
        <f>'Pivot MRIP 12"'!A744</f>
        <v>2013</v>
      </c>
      <c r="B741" t="str">
        <f>'Pivot MRIP 12"'!B744</f>
        <v>1657720130810006</v>
      </c>
      <c r="C741">
        <f>'Pivot MRIP 12"'!C744</f>
        <v>2709.1643275000001</v>
      </c>
      <c r="D741">
        <f>'Pivot MRIP 12"'!D744</f>
        <v>2709.1643275000001</v>
      </c>
      <c r="E741">
        <f>'Pivot MRIP 12"'!E744</f>
        <v>0.84510533837536406</v>
      </c>
      <c r="F741">
        <f>'Pivot MRIP 12"'!F744</f>
        <v>4</v>
      </c>
      <c r="G741">
        <f>'Pivot MRIP 12"'!G744</f>
        <v>3</v>
      </c>
      <c r="H741">
        <f t="shared" si="59"/>
        <v>8127.4929824999999</v>
      </c>
      <c r="I741">
        <f t="shared" si="60"/>
        <v>6868.5877071190589</v>
      </c>
    </row>
    <row r="742" spans="1:9" x14ac:dyDescent="0.25">
      <c r="A742">
        <f>'Pivot MRIP 12"'!A745</f>
        <v>2013</v>
      </c>
      <c r="B742" t="str">
        <f>'Pivot MRIP 12"'!B745</f>
        <v>1657720131019003</v>
      </c>
      <c r="C742">
        <f>'Pivot MRIP 12"'!C745</f>
        <v>1337.0364749</v>
      </c>
      <c r="D742">
        <f>'Pivot MRIP 12"'!D745</f>
        <v>1337.0364749</v>
      </c>
      <c r="E742">
        <f>'Pivot MRIP 12"'!E745</f>
        <v>0.94160359434525442</v>
      </c>
      <c r="F742">
        <f>'Pivot MRIP 12"'!F745</f>
        <v>1</v>
      </c>
      <c r="G742">
        <f>'Pivot MRIP 12"'!G745</f>
        <v>1.8852867681356991E-2</v>
      </c>
      <c r="H742">
        <f t="shared" si="59"/>
        <v>25.206971746437688</v>
      </c>
      <c r="I742">
        <f t="shared" si="60"/>
        <v>23.734975199005003</v>
      </c>
    </row>
    <row r="743" spans="1:9" x14ac:dyDescent="0.25">
      <c r="A743">
        <f>'Pivot MRIP 12"'!A746</f>
        <v>2013</v>
      </c>
      <c r="B743" t="str">
        <f>'Pivot MRIP 12"'!B746</f>
        <v>1657820130417001</v>
      </c>
      <c r="C743">
        <f>'Pivot MRIP 12"'!C746</f>
        <v>3121.1257566999998</v>
      </c>
      <c r="D743">
        <f>'Pivot MRIP 12"'!D746</f>
        <v>3121.1257566999998</v>
      </c>
      <c r="E743">
        <f>'Pivot MRIP 12"'!E746</f>
        <v>0.94160359434525431</v>
      </c>
      <c r="F743">
        <f>'Pivot MRIP 12"'!F746</f>
        <v>1</v>
      </c>
      <c r="G743">
        <f>'Pivot MRIP 12"'!G746</f>
        <v>6.2842892271189965E-3</v>
      </c>
      <c r="H743">
        <f t="shared" si="59"/>
        <v>19.614056969313435</v>
      </c>
      <c r="I743">
        <f t="shared" si="60"/>
        <v>18.468666541998115</v>
      </c>
    </row>
    <row r="744" spans="1:9" x14ac:dyDescent="0.25">
      <c r="A744">
        <f>'Pivot MRIP 12"'!A747</f>
        <v>2013</v>
      </c>
      <c r="B744" t="str">
        <f>'Pivot MRIP 12"'!B747</f>
        <v>1657820130427006</v>
      </c>
      <c r="C744">
        <f>'Pivot MRIP 12"'!C747</f>
        <v>265.96403855</v>
      </c>
      <c r="D744">
        <f>'Pivot MRIP 12"'!D747</f>
        <v>265.96403855</v>
      </c>
      <c r="E744">
        <f>'Pivot MRIP 12"'!E747</f>
        <v>0.94160359434525431</v>
      </c>
      <c r="F744">
        <f>'Pivot MRIP 12"'!F747</f>
        <v>1</v>
      </c>
      <c r="G744">
        <f>'Pivot MRIP 12"'!G747</f>
        <v>6.2842892271189965E-3</v>
      </c>
      <c r="H744">
        <f t="shared" si="59"/>
        <v>1.6713949422608265</v>
      </c>
      <c r="I744">
        <f t="shared" si="60"/>
        <v>1.5737914852032731</v>
      </c>
    </row>
    <row r="745" spans="1:9" x14ac:dyDescent="0.25">
      <c r="A745">
        <f>'Pivot MRIP 12"'!A748</f>
        <v>2013</v>
      </c>
      <c r="B745" t="str">
        <f>'Pivot MRIP 12"'!B748</f>
        <v>1657820130427007</v>
      </c>
      <c r="C745">
        <f>'Pivot MRIP 12"'!C748</f>
        <v>265.96403855</v>
      </c>
      <c r="D745">
        <f>'Pivot MRIP 12"'!D748</f>
        <v>265.96403855</v>
      </c>
      <c r="E745">
        <f>'Pivot MRIP 12"'!E748</f>
        <v>0.94160359434525442</v>
      </c>
      <c r="F745">
        <f>'Pivot MRIP 12"'!F748</f>
        <v>1</v>
      </c>
      <c r="G745">
        <f>'Pivot MRIP 12"'!G748</f>
        <v>3.1421446135594985E-2</v>
      </c>
      <c r="H745">
        <f t="shared" si="59"/>
        <v>8.3569747113041331</v>
      </c>
      <c r="I745">
        <f t="shared" si="60"/>
        <v>7.8689574260163662</v>
      </c>
    </row>
    <row r="746" spans="1:9" x14ac:dyDescent="0.25">
      <c r="A746">
        <f>'Pivot MRIP 12"'!A749</f>
        <v>2013</v>
      </c>
      <c r="B746" t="str">
        <f>'Pivot MRIP 12"'!B749</f>
        <v>1657820130608008</v>
      </c>
      <c r="C746">
        <f>'Pivot MRIP 12"'!C749</f>
        <v>40.444831524000001</v>
      </c>
      <c r="D746">
        <f>'Pivot MRIP 12"'!D749</f>
        <v>40.444831524000001</v>
      </c>
      <c r="E746">
        <f>'Pivot MRIP 12"'!E749</f>
        <v>0.94160359434525431</v>
      </c>
      <c r="F746">
        <f>'Pivot MRIP 12"'!F749</f>
        <v>1</v>
      </c>
      <c r="G746">
        <f>'Pivot MRIP 12"'!G749</f>
        <v>6.2842892271189965E-3</v>
      </c>
      <c r="H746">
        <f t="shared" si="59"/>
        <v>0.25416701903891598</v>
      </c>
      <c r="I746">
        <f t="shared" si="60"/>
        <v>0.23932457869106197</v>
      </c>
    </row>
    <row r="747" spans="1:9" x14ac:dyDescent="0.25">
      <c r="A747">
        <f>'Pivot MRIP 12"'!A750</f>
        <v>2013</v>
      </c>
      <c r="B747" t="str">
        <f>'Pivot MRIP 12"'!B750</f>
        <v>1657820130608009</v>
      </c>
      <c r="C747">
        <f>'Pivot MRIP 12"'!C750</f>
        <v>40.444831524000001</v>
      </c>
      <c r="D747">
        <f>'Pivot MRIP 12"'!D750</f>
        <v>40.444831524000001</v>
      </c>
      <c r="E747">
        <f>'Pivot MRIP 12"'!E750</f>
        <v>0.94160359434525431</v>
      </c>
      <c r="F747">
        <f>'Pivot MRIP 12"'!F750</f>
        <v>1</v>
      </c>
      <c r="G747">
        <f>'Pivot MRIP 12"'!G750</f>
        <v>1.2568578454237993E-2</v>
      </c>
      <c r="H747">
        <f t="shared" si="59"/>
        <v>0.50833403807783195</v>
      </c>
      <c r="I747">
        <f t="shared" si="60"/>
        <v>0.47864915738212394</v>
      </c>
    </row>
    <row r="748" spans="1:9" x14ac:dyDescent="0.25">
      <c r="A748">
        <f>'Pivot MRIP 12"'!A751</f>
        <v>2013</v>
      </c>
      <c r="B748" t="str">
        <f>'Pivot MRIP 12"'!B751</f>
        <v>1657820130608012</v>
      </c>
      <c r="C748">
        <f>'Pivot MRIP 12"'!C751</f>
        <v>40.444831524000001</v>
      </c>
      <c r="D748">
        <f>'Pivot MRIP 12"'!D751</f>
        <v>40.444831524000001</v>
      </c>
      <c r="E748">
        <f>'Pivot MRIP 12"'!E751</f>
        <v>0.94160359434525431</v>
      </c>
      <c r="F748">
        <f>'Pivot MRIP 12"'!F751</f>
        <v>1</v>
      </c>
      <c r="G748">
        <f>'Pivot MRIP 12"'!G751</f>
        <v>6.2842892271189965E-3</v>
      </c>
      <c r="H748">
        <f t="shared" si="59"/>
        <v>0.25416701903891598</v>
      </c>
      <c r="I748">
        <f t="shared" si="60"/>
        <v>0.23932457869106197</v>
      </c>
    </row>
    <row r="749" spans="1:9" x14ac:dyDescent="0.25">
      <c r="A749">
        <f>'Pivot MRIP 12"'!A752</f>
        <v>2013</v>
      </c>
      <c r="B749" t="str">
        <f>'Pivot MRIP 12"'!B752</f>
        <v>1657820130608015</v>
      </c>
      <c r="C749">
        <f>'Pivot MRIP 12"'!C752</f>
        <v>40.444831524000001</v>
      </c>
      <c r="D749">
        <f>'Pivot MRIP 12"'!D752</f>
        <v>40.444831524000001</v>
      </c>
      <c r="E749">
        <f>'Pivot MRIP 12"'!E752</f>
        <v>0.94160359434525431</v>
      </c>
      <c r="F749">
        <f>'Pivot MRIP 12"'!F752</f>
        <v>1</v>
      </c>
      <c r="G749">
        <f>'Pivot MRIP 12"'!G752</f>
        <v>1.2568578454237993E-2</v>
      </c>
      <c r="H749">
        <f t="shared" si="59"/>
        <v>0.50833403807783195</v>
      </c>
      <c r="I749">
        <f t="shared" si="60"/>
        <v>0.47864915738212394</v>
      </c>
    </row>
    <row r="750" spans="1:9" x14ac:dyDescent="0.25">
      <c r="A750">
        <f>'Pivot MRIP 12"'!A753</f>
        <v>2013</v>
      </c>
      <c r="B750" t="str">
        <f>'Pivot MRIP 12"'!B753</f>
        <v>1657820130608017</v>
      </c>
      <c r="C750">
        <f>'Pivot MRIP 12"'!C753</f>
        <v>40.444831524000001</v>
      </c>
      <c r="D750">
        <f>'Pivot MRIP 12"'!D753</f>
        <v>40.444831524000001</v>
      </c>
      <c r="E750">
        <f>'Pivot MRIP 12"'!E753</f>
        <v>0.94160359434525431</v>
      </c>
      <c r="F750">
        <f>'Pivot MRIP 12"'!F753</f>
        <v>1</v>
      </c>
      <c r="G750">
        <f>'Pivot MRIP 12"'!G753</f>
        <v>6.2842892271189965E-3</v>
      </c>
      <c r="H750">
        <f t="shared" si="59"/>
        <v>0.25416701903891598</v>
      </c>
      <c r="I750">
        <f t="shared" si="60"/>
        <v>0.23932457869106197</v>
      </c>
    </row>
    <row r="751" spans="1:9" x14ac:dyDescent="0.25">
      <c r="A751">
        <f>'Pivot MRIP 12"'!A754</f>
        <v>2013</v>
      </c>
      <c r="B751" t="str">
        <f>'Pivot MRIP 12"'!B754</f>
        <v>1657820130608018</v>
      </c>
      <c r="C751">
        <f>'Pivot MRIP 12"'!C754</f>
        <v>40.444831524000001</v>
      </c>
      <c r="D751">
        <f>'Pivot MRIP 12"'!D754</f>
        <v>40.444831524000001</v>
      </c>
      <c r="E751">
        <f>'Pivot MRIP 12"'!E754</f>
        <v>0.94160359434525442</v>
      </c>
      <c r="F751">
        <f>'Pivot MRIP 12"'!F754</f>
        <v>1</v>
      </c>
      <c r="G751">
        <f>'Pivot MRIP 12"'!G754</f>
        <v>1.8852867681356991E-2</v>
      </c>
      <c r="H751">
        <f t="shared" si="59"/>
        <v>0.76250105711674798</v>
      </c>
      <c r="I751">
        <f t="shared" si="60"/>
        <v>0.71797373607318604</v>
      </c>
    </row>
    <row r="752" spans="1:9" x14ac:dyDescent="0.25">
      <c r="A752">
        <f>'Pivot MRIP 12"'!A755</f>
        <v>2013</v>
      </c>
      <c r="B752" t="str">
        <f>'Pivot MRIP 12"'!B755</f>
        <v>1657820130608019</v>
      </c>
      <c r="C752">
        <f>'Pivot MRIP 12"'!C755</f>
        <v>40.444831524000001</v>
      </c>
      <c r="D752">
        <f>'Pivot MRIP 12"'!D755</f>
        <v>40.444831524000001</v>
      </c>
      <c r="E752">
        <f>'Pivot MRIP 12"'!E755</f>
        <v>0.94160359434525431</v>
      </c>
      <c r="F752">
        <f>'Pivot MRIP 12"'!F755</f>
        <v>1</v>
      </c>
      <c r="G752">
        <f>'Pivot MRIP 12"'!G755</f>
        <v>2.5137156908475986E-2</v>
      </c>
      <c r="H752">
        <f t="shared" si="59"/>
        <v>1.0166680761556639</v>
      </c>
      <c r="I752">
        <f t="shared" si="60"/>
        <v>0.95729831476424787</v>
      </c>
    </row>
    <row r="753" spans="1:9" x14ac:dyDescent="0.25">
      <c r="A753">
        <f>'Pivot MRIP 12"'!A756</f>
        <v>2013</v>
      </c>
      <c r="B753" t="str">
        <f>'Pivot MRIP 12"'!B756</f>
        <v>1657820130630004</v>
      </c>
      <c r="C753">
        <f>'Pivot MRIP 12"'!C756</f>
        <v>622.48431149999999</v>
      </c>
      <c r="D753">
        <f>'Pivot MRIP 12"'!D756</f>
        <v>622.48431149999999</v>
      </c>
      <c r="E753">
        <f>'Pivot MRIP 12"'!E756</f>
        <v>0.94160359434525442</v>
      </c>
      <c r="F753">
        <f>'Pivot MRIP 12"'!F756</f>
        <v>2</v>
      </c>
      <c r="G753">
        <f>'Pivot MRIP 12"'!G756</f>
        <v>0.12568578454237994</v>
      </c>
      <c r="H753">
        <f t="shared" si="59"/>
        <v>78.237429056200725</v>
      </c>
      <c r="I753">
        <f t="shared" si="60"/>
        <v>73.668644411650448</v>
      </c>
    </row>
    <row r="754" spans="1:9" x14ac:dyDescent="0.25">
      <c r="A754">
        <f>'Pivot MRIP 12"'!A757</f>
        <v>2013</v>
      </c>
      <c r="B754" t="str">
        <f>'Pivot MRIP 12"'!B757</f>
        <v>1657820130630005</v>
      </c>
      <c r="C754">
        <f>'Pivot MRIP 12"'!C757</f>
        <v>622.48431149999999</v>
      </c>
      <c r="D754">
        <f>'Pivot MRIP 12"'!D757</f>
        <v>622.48431149999999</v>
      </c>
      <c r="E754">
        <f>'Pivot MRIP 12"'!E757</f>
        <v>0.94160359434525442</v>
      </c>
      <c r="F754">
        <f>'Pivot MRIP 12"'!F757</f>
        <v>2</v>
      </c>
      <c r="G754">
        <f>'Pivot MRIP 12"'!G757</f>
        <v>0.12568578454237994</v>
      </c>
      <c r="H754">
        <f t="shared" si="59"/>
        <v>78.237429056200725</v>
      </c>
      <c r="I754">
        <f t="shared" si="60"/>
        <v>73.668644411650448</v>
      </c>
    </row>
    <row r="755" spans="1:9" x14ac:dyDescent="0.25">
      <c r="A755">
        <f>'Pivot MRIP 12"'!A758</f>
        <v>2013</v>
      </c>
      <c r="B755" t="str">
        <f>'Pivot MRIP 12"'!B758</f>
        <v>1657820130630006</v>
      </c>
      <c r="C755">
        <f>'Pivot MRIP 12"'!C758</f>
        <v>622.48431149999999</v>
      </c>
      <c r="D755">
        <f>'Pivot MRIP 12"'!D758</f>
        <v>622.48431149999999</v>
      </c>
      <c r="E755">
        <f>'Pivot MRIP 12"'!E758</f>
        <v>0.94160359434525442</v>
      </c>
      <c r="F755">
        <f>'Pivot MRIP 12"'!F758</f>
        <v>2</v>
      </c>
      <c r="G755">
        <f>'Pivot MRIP 12"'!G758</f>
        <v>0.11940149531526094</v>
      </c>
      <c r="H755">
        <f t="shared" si="59"/>
        <v>74.325557603390678</v>
      </c>
      <c r="I755">
        <f t="shared" si="60"/>
        <v>69.985212191067916</v>
      </c>
    </row>
    <row r="756" spans="1:9" x14ac:dyDescent="0.25">
      <c r="A756">
        <f>'Pivot MRIP 12"'!A759</f>
        <v>2013</v>
      </c>
      <c r="B756" t="str">
        <f>'Pivot MRIP 12"'!B759</f>
        <v>1657820130724021</v>
      </c>
      <c r="C756">
        <f>'Pivot MRIP 12"'!C759</f>
        <v>598.00699738000003</v>
      </c>
      <c r="D756">
        <f>'Pivot MRIP 12"'!D759</f>
        <v>598.00699738000003</v>
      </c>
      <c r="E756">
        <f>'Pivot MRIP 12"'!E759</f>
        <v>0.94160359434525431</v>
      </c>
      <c r="F756">
        <f>'Pivot MRIP 12"'!F759</f>
        <v>1</v>
      </c>
      <c r="G756">
        <f>'Pivot MRIP 12"'!G759</f>
        <v>1.2568578454237993E-2</v>
      </c>
      <c r="H756">
        <f t="shared" si="59"/>
        <v>7.5160978627538242</v>
      </c>
      <c r="I756">
        <f t="shared" si="60"/>
        <v>7.0771847630196847</v>
      </c>
    </row>
    <row r="757" spans="1:9" x14ac:dyDescent="0.25">
      <c r="A757">
        <f>'Pivot MRIP 12"'!A760</f>
        <v>2013</v>
      </c>
      <c r="B757" t="str">
        <f>'Pivot MRIP 12"'!B760</f>
        <v>1657820130804003</v>
      </c>
      <c r="C757">
        <f>'Pivot MRIP 12"'!C760</f>
        <v>1409.3134289</v>
      </c>
      <c r="D757">
        <f>'Pivot MRIP 12"'!D760</f>
        <v>1409.3134289</v>
      </c>
      <c r="E757">
        <f>'Pivot MRIP 12"'!E760</f>
        <v>0.94160359434525442</v>
      </c>
      <c r="F757">
        <f>'Pivot MRIP 12"'!F760</f>
        <v>4</v>
      </c>
      <c r="G757">
        <f>'Pivot MRIP 12"'!G760</f>
        <v>0.25137156908475988</v>
      </c>
      <c r="H757">
        <f t="shared" si="59"/>
        <v>354.26132795481618</v>
      </c>
      <c r="I757">
        <f t="shared" si="60"/>
        <v>333.57373973977786</v>
      </c>
    </row>
    <row r="758" spans="1:9" x14ac:dyDescent="0.25">
      <c r="A758">
        <f>'Pivot MRIP 12"'!A761</f>
        <v>2013</v>
      </c>
      <c r="B758" t="str">
        <f>'Pivot MRIP 12"'!B761</f>
        <v>1657820130902001</v>
      </c>
      <c r="C758">
        <f>'Pivot MRIP 12"'!C761</f>
        <v>418.35982878999999</v>
      </c>
      <c r="D758">
        <f>'Pivot MRIP 12"'!D761</f>
        <v>418.35982878999999</v>
      </c>
      <c r="E758">
        <f>'Pivot MRIP 12"'!E761</f>
        <v>0.33069339327731634</v>
      </c>
      <c r="F758">
        <f>'Pivot MRIP 12"'!F761</f>
        <v>2</v>
      </c>
      <c r="G758">
        <f>'Pivot MRIP 12"'!G761</f>
        <v>1</v>
      </c>
      <c r="H758">
        <f t="shared" si="59"/>
        <v>418.35982878999999</v>
      </c>
      <c r="I758">
        <f t="shared" si="60"/>
        <v>138.34883139348219</v>
      </c>
    </row>
    <row r="759" spans="1:9" x14ac:dyDescent="0.25">
      <c r="A759">
        <f>'Pivot MRIP 12"'!A762</f>
        <v>2013</v>
      </c>
      <c r="B759" t="str">
        <f>'Pivot MRIP 12"'!B762</f>
        <v>1657820130907006</v>
      </c>
      <c r="C759">
        <f>'Pivot MRIP 12"'!C762</f>
        <v>525.79182154</v>
      </c>
      <c r="D759">
        <f>'Pivot MRIP 12"'!D762</f>
        <v>525.79182154</v>
      </c>
      <c r="E759">
        <f>'Pivot MRIP 12"'!E762</f>
        <v>0.94160359434525431</v>
      </c>
      <c r="F759">
        <f>'Pivot MRIP 12"'!F762</f>
        <v>3</v>
      </c>
      <c r="G759">
        <f>'Pivot MRIP 12"'!G762</f>
        <v>6.2842892271189965E-3</v>
      </c>
      <c r="H759">
        <f t="shared" si="59"/>
        <v>3.304227879811096</v>
      </c>
      <c r="I759">
        <f t="shared" si="60"/>
        <v>3.1112728481659269</v>
      </c>
    </row>
    <row r="760" spans="1:9" x14ac:dyDescent="0.25">
      <c r="A760">
        <f>'Pivot MRIP 12"'!A763</f>
        <v>2013</v>
      </c>
      <c r="B760" t="str">
        <f>'Pivot MRIP 12"'!B763</f>
        <v>1657820131110004</v>
      </c>
      <c r="C760">
        <f>'Pivot MRIP 12"'!C763</f>
        <v>379.66257660000002</v>
      </c>
      <c r="D760">
        <f>'Pivot MRIP 12"'!D763</f>
        <v>379.66257660000002</v>
      </c>
      <c r="E760">
        <f>'Pivot MRIP 12"'!E763</f>
        <v>0.33069339327731634</v>
      </c>
      <c r="F760">
        <f>'Pivot MRIP 12"'!F763</f>
        <v>6</v>
      </c>
      <c r="G760">
        <f>'Pivot MRIP 12"'!G763</f>
        <v>2</v>
      </c>
      <c r="H760">
        <f t="shared" si="59"/>
        <v>759.32515320000005</v>
      </c>
      <c r="I760">
        <f t="shared" si="60"/>
        <v>251.10381151252611</v>
      </c>
    </row>
    <row r="761" spans="1:9" x14ac:dyDescent="0.25">
      <c r="A761">
        <f>'Pivot MRIP 12"'!A764</f>
        <v>2013</v>
      </c>
      <c r="B761" t="str">
        <f>'Pivot MRIP 12"'!B764</f>
        <v>1657820131110011</v>
      </c>
      <c r="C761">
        <f>'Pivot MRIP 12"'!C764</f>
        <v>379.66257660000002</v>
      </c>
      <c r="D761">
        <f>'Pivot MRIP 12"'!D764</f>
        <v>379.66257660000002</v>
      </c>
      <c r="E761">
        <f>'Pivot MRIP 12"'!E764</f>
        <v>0.94160359434525431</v>
      </c>
      <c r="F761">
        <f>'Pivot MRIP 12"'!F764</f>
        <v>3</v>
      </c>
      <c r="G761">
        <f>'Pivot MRIP 12"'!G764</f>
        <v>6.2842892271189965E-3</v>
      </c>
      <c r="H761">
        <f t="shared" si="59"/>
        <v>2.3859094400676208</v>
      </c>
      <c r="I761">
        <f t="shared" si="60"/>
        <v>2.246580904549945</v>
      </c>
    </row>
    <row r="762" spans="1:9" x14ac:dyDescent="0.25">
      <c r="A762">
        <f>'Pivot MRIP 12"'!A765</f>
        <v>2013</v>
      </c>
      <c r="B762" t="str">
        <f>'Pivot MRIP 12"'!B765</f>
        <v>1657820131110015</v>
      </c>
      <c r="C762">
        <f>'Pivot MRIP 12"'!C765</f>
        <v>379.66257660000002</v>
      </c>
      <c r="D762">
        <f>'Pivot MRIP 12"'!D765</f>
        <v>379.66257660000002</v>
      </c>
      <c r="E762">
        <f>'Pivot MRIP 12"'!E765</f>
        <v>0.94160359434525431</v>
      </c>
      <c r="F762">
        <f>'Pivot MRIP 12"'!F765</f>
        <v>4</v>
      </c>
      <c r="G762">
        <f>'Pivot MRIP 12"'!G765</f>
        <v>2.5137156908475986E-2</v>
      </c>
      <c r="H762">
        <f t="shared" si="59"/>
        <v>9.5436377602704834</v>
      </c>
      <c r="I762">
        <f t="shared" si="60"/>
        <v>8.9863236181997799</v>
      </c>
    </row>
    <row r="763" spans="1:9" x14ac:dyDescent="0.25">
      <c r="A763">
        <f>'Pivot MRIP 12"'!A766</f>
        <v>2013</v>
      </c>
      <c r="B763" t="str">
        <f>'Pivot MRIP 12"'!B766</f>
        <v>1657820131231006</v>
      </c>
      <c r="C763">
        <f>'Pivot MRIP 12"'!C766</f>
        <v>1998.0532900000001</v>
      </c>
      <c r="D763">
        <f>'Pivot MRIP 12"'!D766</f>
        <v>1998.0532900000001</v>
      </c>
      <c r="E763">
        <f>'Pivot MRIP 12"'!E766</f>
        <v>1.2824052853391774</v>
      </c>
      <c r="F763">
        <f>'Pivot MRIP 12"'!F766</f>
        <v>16</v>
      </c>
      <c r="G763">
        <f>'Pivot MRIP 12"'!G766</f>
        <v>32.2325187014034</v>
      </c>
      <c r="H763">
        <f t="shared" si="59"/>
        <v>64402.29003632559</v>
      </c>
      <c r="I763">
        <f t="shared" si="60"/>
        <v>82589.837130530577</v>
      </c>
    </row>
    <row r="764" spans="1:9" x14ac:dyDescent="0.25">
      <c r="A764">
        <f>'Pivot MRIP 12"'!A767</f>
        <v>2013</v>
      </c>
      <c r="B764" t="str">
        <f>'Pivot MRIP 12"'!B767</f>
        <v>1721120130616004</v>
      </c>
      <c r="C764">
        <f>'Pivot MRIP 12"'!C767</f>
        <v>366.33732082</v>
      </c>
      <c r="D764">
        <f>'Pivot MRIP 12"'!D767</f>
        <v>366.33732082</v>
      </c>
      <c r="E764">
        <f>'Pivot MRIP 12"'!E767</f>
        <v>0.94160359434525431</v>
      </c>
      <c r="F764">
        <f>'Pivot MRIP 12"'!F767</f>
        <v>2</v>
      </c>
      <c r="G764">
        <f>'Pivot MRIP 12"'!G767</f>
        <v>6.2842892271189965E-3</v>
      </c>
      <c r="H764">
        <f t="shared" si="59"/>
        <v>2.3021696787207615</v>
      </c>
      <c r="I764">
        <f t="shared" si="60"/>
        <v>2.1677312442761285</v>
      </c>
    </row>
    <row r="765" spans="1:9" x14ac:dyDescent="0.25">
      <c r="A765">
        <f>'Pivot MRIP 12"'!A768</f>
        <v>2013</v>
      </c>
      <c r="B765" t="str">
        <f>'Pivot MRIP 12"'!B768</f>
        <v>1721120130727014</v>
      </c>
      <c r="C765">
        <f>'Pivot MRIP 12"'!C768</f>
        <v>92.471984043000006</v>
      </c>
      <c r="D765">
        <f>'Pivot MRIP 12"'!D768</f>
        <v>92.471984043000006</v>
      </c>
      <c r="E765">
        <f>'Pivot MRIP 12"'!E768</f>
        <v>0.94160359434525431</v>
      </c>
      <c r="F765">
        <f>'Pivot MRIP 12"'!F768</f>
        <v>4</v>
      </c>
      <c r="G765">
        <f>'Pivot MRIP 12"'!G768</f>
        <v>6.2842892271189965E-3</v>
      </c>
      <c r="H765">
        <f t="shared" si="59"/>
        <v>0.58112069313174464</v>
      </c>
      <c r="I765">
        <f t="shared" si="60"/>
        <v>0.5471853334012563</v>
      </c>
    </row>
    <row r="766" spans="1:9" x14ac:dyDescent="0.25">
      <c r="A766">
        <f>'Pivot MRIP 12"'!A769</f>
        <v>2013</v>
      </c>
      <c r="B766" t="str">
        <f>'Pivot MRIP 12"'!B769</f>
        <v>1721120130823001</v>
      </c>
      <c r="C766">
        <f>'Pivot MRIP 12"'!C769</f>
        <v>805.55638317</v>
      </c>
      <c r="D766">
        <f>'Pivot MRIP 12"'!D769</f>
        <v>805.55638317</v>
      </c>
      <c r="E766">
        <f>'Pivot MRIP 12"'!E769</f>
        <v>0.94160359434525431</v>
      </c>
      <c r="F766">
        <f>'Pivot MRIP 12"'!F769</f>
        <v>1</v>
      </c>
      <c r="G766">
        <f>'Pivot MRIP 12"'!G769</f>
        <v>6.2842892271189965E-3</v>
      </c>
      <c r="H766">
        <f t="shared" si="59"/>
        <v>5.0623493005921736</v>
      </c>
      <c r="I766">
        <f t="shared" si="60"/>
        <v>4.7667262972687752</v>
      </c>
    </row>
    <row r="767" spans="1:9" x14ac:dyDescent="0.25">
      <c r="A767">
        <f>'Pivot MRIP 12"'!A770</f>
        <v>2013</v>
      </c>
      <c r="B767" t="str">
        <f>'Pivot MRIP 12"'!B770</f>
        <v>1721120130825001</v>
      </c>
      <c r="C767">
        <f>'Pivot MRIP 12"'!C770</f>
        <v>153.23921641000001</v>
      </c>
      <c r="D767">
        <f>'Pivot MRIP 12"'!D770</f>
        <v>153.23921641000001</v>
      </c>
      <c r="E767">
        <f>'Pivot MRIP 12"'!E770</f>
        <v>0.94160359434525431</v>
      </c>
      <c r="F767">
        <f>'Pivot MRIP 12"'!F770</f>
        <v>3</v>
      </c>
      <c r="G767">
        <f>'Pivot MRIP 12"'!G770</f>
        <v>6.2842892271189965E-3</v>
      </c>
      <c r="H767">
        <f t="shared" si="59"/>
        <v>0.96299955685751959</v>
      </c>
      <c r="I767">
        <f t="shared" si="60"/>
        <v>0.9067638440899275</v>
      </c>
    </row>
    <row r="768" spans="1:9" x14ac:dyDescent="0.25">
      <c r="A768">
        <f>'Pivot MRIP 12"'!A771</f>
        <v>2013</v>
      </c>
      <c r="B768" t="str">
        <f>'Pivot MRIP 12"'!B771</f>
        <v>1721120130912004</v>
      </c>
      <c r="C768">
        <f>'Pivot MRIP 12"'!C771</f>
        <v>923.55018586000006</v>
      </c>
      <c r="D768">
        <f>'Pivot MRIP 12"'!D771</f>
        <v>923.55018586000006</v>
      </c>
      <c r="E768">
        <f>'Pivot MRIP 12"'!E771</f>
        <v>0.94160359434525442</v>
      </c>
      <c r="F768">
        <f>'Pivot MRIP 12"'!F771</f>
        <v>4</v>
      </c>
      <c r="G768">
        <f>'Pivot MRIP 12"'!G771</f>
        <v>0.15710723067797491</v>
      </c>
      <c r="H768">
        <f t="shared" si="59"/>
        <v>145.09641209259362</v>
      </c>
      <c r="I768">
        <f t="shared" si="60"/>
        <v>136.62330315298641</v>
      </c>
    </row>
    <row r="769" spans="1:9" x14ac:dyDescent="0.25">
      <c r="A769">
        <f>'Pivot MRIP 12"'!A772</f>
        <v>2013</v>
      </c>
      <c r="B769" t="str">
        <f>'Pivot MRIP 12"'!B772</f>
        <v>1721120131019009</v>
      </c>
      <c r="C769">
        <f>'Pivot MRIP 12"'!C772</f>
        <v>582.65151431000004</v>
      </c>
      <c r="D769">
        <f>'Pivot MRIP 12"'!D772</f>
        <v>582.65151431000004</v>
      </c>
      <c r="E769">
        <f>'Pivot MRIP 12"'!E772</f>
        <v>0.94160359434525431</v>
      </c>
      <c r="F769">
        <f>'Pivot MRIP 12"'!F772</f>
        <v>4</v>
      </c>
      <c r="G769">
        <f>'Pivot MRIP 12"'!G772</f>
        <v>2.5137156908475986E-2</v>
      </c>
      <c r="H769">
        <f t="shared" si="59"/>
        <v>14.646202538171613</v>
      </c>
      <c r="I769">
        <f t="shared" si="60"/>
        <v>13.790916953450978</v>
      </c>
    </row>
    <row r="770" spans="1:9" x14ac:dyDescent="0.25">
      <c r="A770">
        <f>'Pivot MRIP 12"'!A773</f>
        <v>2013</v>
      </c>
      <c r="B770" t="str">
        <f>'Pivot MRIP 12"'!B773</f>
        <v>1721220130608006</v>
      </c>
      <c r="C770">
        <f>'Pivot MRIP 12"'!C773</f>
        <v>8.0964821505</v>
      </c>
      <c r="D770">
        <f>'Pivot MRIP 12"'!D773</f>
        <v>8.0964821505</v>
      </c>
      <c r="E770">
        <f>'Pivot MRIP 12"'!E773</f>
        <v>0.50463167621843019</v>
      </c>
      <c r="F770">
        <f>'Pivot MRIP 12"'!F773</f>
        <v>25</v>
      </c>
      <c r="G770">
        <f>'Pivot MRIP 12"'!G773</f>
        <v>7.3142144613559497</v>
      </c>
      <c r="H770">
        <f t="shared" ref="H770:H833" si="61">G770*C770</f>
        <v>59.21940683129742</v>
      </c>
      <c r="I770">
        <f t="shared" ref="I770:I833" si="62">E770*H770</f>
        <v>29.883988533938773</v>
      </c>
    </row>
    <row r="771" spans="1:9" x14ac:dyDescent="0.25">
      <c r="A771">
        <f>'Pivot MRIP 12"'!A774</f>
        <v>2013</v>
      </c>
      <c r="B771" t="str">
        <f>'Pivot MRIP 12"'!B774</f>
        <v>1721220130608014</v>
      </c>
      <c r="C771">
        <f>'Pivot MRIP 12"'!C774</f>
        <v>8.0964821505</v>
      </c>
      <c r="D771">
        <f>'Pivot MRIP 12"'!D774</f>
        <v>8.0964821505</v>
      </c>
      <c r="E771">
        <f>'Pivot MRIP 12"'!E774</f>
        <v>0.94160359434525431</v>
      </c>
      <c r="F771">
        <f>'Pivot MRIP 12"'!F774</f>
        <v>3</v>
      </c>
      <c r="G771">
        <f>'Pivot MRIP 12"'!G774</f>
        <v>6.2842892271189965E-3</v>
      </c>
      <c r="H771">
        <f t="shared" si="61"/>
        <v>5.0880635555948399E-2</v>
      </c>
      <c r="I771">
        <f t="shared" si="62"/>
        <v>4.7909389322051958E-2</v>
      </c>
    </row>
    <row r="772" spans="1:9" x14ac:dyDescent="0.25">
      <c r="A772">
        <f>'Pivot MRIP 12"'!A775</f>
        <v>2013</v>
      </c>
      <c r="B772" t="str">
        <f>'Pivot MRIP 12"'!B775</f>
        <v>1721220130704009</v>
      </c>
      <c r="C772">
        <f>'Pivot MRIP 12"'!C775</f>
        <v>107.11432028999998</v>
      </c>
      <c r="D772">
        <f>'Pivot MRIP 12"'!D775</f>
        <v>107.11432028999998</v>
      </c>
      <c r="E772">
        <f>'Pivot MRIP 12"'!E775</f>
        <v>0.94160359434525442</v>
      </c>
      <c r="F772">
        <f>'Pivot MRIP 12"'!F775</f>
        <v>9</v>
      </c>
      <c r="G772">
        <f>'Pivot MRIP 12"'!G775</f>
        <v>1.8852867681356991E-2</v>
      </c>
      <c r="H772">
        <f t="shared" si="61"/>
        <v>2.019412107205862</v>
      </c>
      <c r="I772">
        <f t="shared" si="62"/>
        <v>1.9014856986093638</v>
      </c>
    </row>
    <row r="773" spans="1:9" x14ac:dyDescent="0.25">
      <c r="A773">
        <f>'Pivot MRIP 12"'!A776</f>
        <v>2013</v>
      </c>
      <c r="B773" t="str">
        <f>'Pivot MRIP 12"'!B776</f>
        <v>1721220130704021</v>
      </c>
      <c r="C773">
        <f>'Pivot MRIP 12"'!C776</f>
        <v>107.11432028999999</v>
      </c>
      <c r="D773">
        <f>'Pivot MRIP 12"'!D776</f>
        <v>107.11432028999999</v>
      </c>
      <c r="E773">
        <f>'Pivot MRIP 12"'!E776</f>
        <v>0.94160359434525431</v>
      </c>
      <c r="F773">
        <f>'Pivot MRIP 12"'!F776</f>
        <v>2</v>
      </c>
      <c r="G773">
        <f>'Pivot MRIP 12"'!G776</f>
        <v>6.2842892271189965E-3</v>
      </c>
      <c r="H773">
        <f t="shared" si="61"/>
        <v>0.67313736906862076</v>
      </c>
      <c r="I773">
        <f t="shared" si="62"/>
        <v>0.63382856620312134</v>
      </c>
    </row>
    <row r="774" spans="1:9" x14ac:dyDescent="0.25">
      <c r="A774">
        <f>'Pivot MRIP 12"'!A777</f>
        <v>2013</v>
      </c>
      <c r="B774" t="str">
        <f>'Pivot MRIP 12"'!B777</f>
        <v>1721220130803003</v>
      </c>
      <c r="C774">
        <f>'Pivot MRIP 12"'!C777</f>
        <v>96.985512260999997</v>
      </c>
      <c r="D774">
        <f>'Pivot MRIP 12"'!D777</f>
        <v>96.985512260999997</v>
      </c>
      <c r="E774">
        <f>'Pivot MRIP 12"'!E777</f>
        <v>0.94160359434525442</v>
      </c>
      <c r="F774">
        <f>'Pivot MRIP 12"'!F777</f>
        <v>9</v>
      </c>
      <c r="G774">
        <f>'Pivot MRIP 12"'!G777</f>
        <v>0.18852867681356988</v>
      </c>
      <c r="H774">
        <f t="shared" si="61"/>
        <v>18.284550296652586</v>
      </c>
      <c r="I774">
        <f t="shared" si="62"/>
        <v>17.216798280314663</v>
      </c>
    </row>
    <row r="775" spans="1:9" x14ac:dyDescent="0.25">
      <c r="A775">
        <f>'Pivot MRIP 12"'!A778</f>
        <v>2013</v>
      </c>
      <c r="B775" t="str">
        <f>'Pivot MRIP 12"'!B778</f>
        <v>1721220130803013</v>
      </c>
      <c r="C775">
        <f>'Pivot MRIP 12"'!C778</f>
        <v>96.985512260999997</v>
      </c>
      <c r="D775">
        <f>'Pivot MRIP 12"'!D778</f>
        <v>96.985512260999997</v>
      </c>
      <c r="E775">
        <f>'Pivot MRIP 12"'!E778</f>
        <v>0.94160359434525431</v>
      </c>
      <c r="F775">
        <f>'Pivot MRIP 12"'!F778</f>
        <v>2</v>
      </c>
      <c r="G775">
        <f>'Pivot MRIP 12"'!G778</f>
        <v>1.2568578454237993E-2</v>
      </c>
      <c r="H775">
        <f t="shared" si="61"/>
        <v>1.2189700197768392</v>
      </c>
      <c r="I775">
        <f t="shared" si="62"/>
        <v>1.1477865520209776</v>
      </c>
    </row>
    <row r="776" spans="1:9" x14ac:dyDescent="0.25">
      <c r="A776">
        <f>'Pivot MRIP 12"'!A779</f>
        <v>2013</v>
      </c>
      <c r="B776" t="str">
        <f>'Pivot MRIP 12"'!B779</f>
        <v>1721220130826007</v>
      </c>
      <c r="C776">
        <f>'Pivot MRIP 12"'!C779</f>
        <v>626.93875790000004</v>
      </c>
      <c r="D776">
        <f>'Pivot MRIP 12"'!D779</f>
        <v>626.93875790000004</v>
      </c>
      <c r="E776">
        <f>'Pivot MRIP 12"'!E779</f>
        <v>0.94160359434525431</v>
      </c>
      <c r="F776">
        <f>'Pivot MRIP 12"'!F779</f>
        <v>1</v>
      </c>
      <c r="G776">
        <f>'Pivot MRIP 12"'!G779</f>
        <v>1.2568578454237993E-2</v>
      </c>
      <c r="H776">
        <f t="shared" si="61"/>
        <v>7.8797289646686703</v>
      </c>
      <c r="I776">
        <f t="shared" si="62"/>
        <v>7.4195811155984295</v>
      </c>
    </row>
    <row r="777" spans="1:9" x14ac:dyDescent="0.25">
      <c r="A777">
        <f>'Pivot MRIP 12"'!A780</f>
        <v>2013</v>
      </c>
      <c r="B777" t="str">
        <f>'Pivot MRIP 12"'!B780</f>
        <v>1721220130828004</v>
      </c>
      <c r="C777">
        <f>'Pivot MRIP 12"'!C780</f>
        <v>1696.4961831000001</v>
      </c>
      <c r="D777">
        <f>'Pivot MRIP 12"'!D780</f>
        <v>1696.4961831000001</v>
      </c>
      <c r="E777">
        <f>'Pivot MRIP 12"'!E780</f>
        <v>0.94160359434525442</v>
      </c>
      <c r="F777">
        <f>'Pivot MRIP 12"'!F780</f>
        <v>4</v>
      </c>
      <c r="G777">
        <f>'Pivot MRIP 12"'!G780</f>
        <v>3.7705735362713981E-2</v>
      </c>
      <c r="H777">
        <f t="shared" si="61"/>
        <v>63.967636123822963</v>
      </c>
      <c r="I777">
        <f t="shared" si="62"/>
        <v>60.232156095961038</v>
      </c>
    </row>
    <row r="778" spans="1:9" x14ac:dyDescent="0.25">
      <c r="A778">
        <f>'Pivot MRIP 12"'!A781</f>
        <v>2013</v>
      </c>
      <c r="B778" t="str">
        <f>'Pivot MRIP 12"'!B781</f>
        <v>1721220130828008</v>
      </c>
      <c r="C778">
        <f>'Pivot MRIP 12"'!C781</f>
        <v>1696.4961831000001</v>
      </c>
      <c r="D778">
        <f>'Pivot MRIP 12"'!D781</f>
        <v>1696.4961831000001</v>
      </c>
      <c r="E778">
        <f>'Pivot MRIP 12"'!E781</f>
        <v>1.3805891700417161</v>
      </c>
      <c r="F778">
        <f>'Pivot MRIP 12"'!F781</f>
        <v>4</v>
      </c>
      <c r="G778">
        <f>'Pivot MRIP 12"'!G781</f>
        <v>1.1194014953152609</v>
      </c>
      <c r="H778">
        <f t="shared" si="61"/>
        <v>1899.0603641587727</v>
      </c>
      <c r="I778">
        <f t="shared" si="62"/>
        <v>2621.8221720130791</v>
      </c>
    </row>
    <row r="779" spans="1:9" x14ac:dyDescent="0.25">
      <c r="A779">
        <f>'Pivot MRIP 12"'!A782</f>
        <v>2013</v>
      </c>
      <c r="B779" t="str">
        <f>'Pivot MRIP 12"'!B782</f>
        <v>1721220130902008</v>
      </c>
      <c r="C779">
        <f>'Pivot MRIP 12"'!C782</f>
        <v>387.37211064000002</v>
      </c>
      <c r="D779">
        <f>'Pivot MRIP 12"'!D782</f>
        <v>387.37211064000002</v>
      </c>
      <c r="E779">
        <f>'Pivot MRIP 12"'!E782</f>
        <v>0.94160359434525431</v>
      </c>
      <c r="F779">
        <f>'Pivot MRIP 12"'!F782</f>
        <v>2</v>
      </c>
      <c r="G779">
        <f>'Pivot MRIP 12"'!G782</f>
        <v>6.2842892271189965E-3</v>
      </c>
      <c r="H779">
        <f t="shared" si="61"/>
        <v>2.4343583817812999</v>
      </c>
      <c r="I779">
        <f t="shared" si="62"/>
        <v>2.292200602209769</v>
      </c>
    </row>
    <row r="780" spans="1:9" x14ac:dyDescent="0.25">
      <c r="A780">
        <f>'Pivot MRIP 12"'!A783</f>
        <v>2013</v>
      </c>
      <c r="B780" t="str">
        <f>'Pivot MRIP 12"'!B783</f>
        <v>1721220130902015</v>
      </c>
      <c r="C780">
        <f>'Pivot MRIP 12"'!C783</f>
        <v>387.37211064000002</v>
      </c>
      <c r="D780">
        <f>'Pivot MRIP 12"'!D783</f>
        <v>387.37211064000002</v>
      </c>
      <c r="E780">
        <f>'Pivot MRIP 12"'!E783</f>
        <v>0.94160359434525442</v>
      </c>
      <c r="F780">
        <f>'Pivot MRIP 12"'!F783</f>
        <v>4</v>
      </c>
      <c r="G780">
        <f>'Pivot MRIP 12"'!G783</f>
        <v>1.8852867681356991E-2</v>
      </c>
      <c r="H780">
        <f t="shared" si="61"/>
        <v>7.3030751453439011</v>
      </c>
      <c r="I780">
        <f t="shared" si="62"/>
        <v>6.8766018066293091</v>
      </c>
    </row>
    <row r="781" spans="1:9" x14ac:dyDescent="0.25">
      <c r="A781">
        <f>'Pivot MRIP 12"'!A784</f>
        <v>2013</v>
      </c>
      <c r="B781" t="str">
        <f>'Pivot MRIP 12"'!B784</f>
        <v>1721220130914001</v>
      </c>
      <c r="C781">
        <f>'Pivot MRIP 12"'!C784</f>
        <v>494.74894131000002</v>
      </c>
      <c r="D781">
        <f>'Pivot MRIP 12"'!D784</f>
        <v>494.74894131000002</v>
      </c>
      <c r="E781">
        <f>'Pivot MRIP 12"'!E784</f>
        <v>0.94160359434525431</v>
      </c>
      <c r="F781">
        <f>'Pivot MRIP 12"'!F784</f>
        <v>2</v>
      </c>
      <c r="G781">
        <f>'Pivot MRIP 12"'!G784</f>
        <v>6.2842892271189965E-3</v>
      </c>
      <c r="H781">
        <f t="shared" si="61"/>
        <v>3.1091454420029616</v>
      </c>
      <c r="I781">
        <f t="shared" si="62"/>
        <v>2.9275825235321529</v>
      </c>
    </row>
    <row r="782" spans="1:9" x14ac:dyDescent="0.25">
      <c r="A782">
        <f>'Pivot MRIP 12"'!A785</f>
        <v>2013</v>
      </c>
      <c r="B782" t="str">
        <f>'Pivot MRIP 12"'!B785</f>
        <v>1721220130928001</v>
      </c>
      <c r="C782">
        <f>'Pivot MRIP 12"'!C785</f>
        <v>103.70698962</v>
      </c>
      <c r="D782">
        <f>'Pivot MRIP 12"'!D785</f>
        <v>103.70698962</v>
      </c>
      <c r="E782">
        <f>'Pivot MRIP 12"'!E785</f>
        <v>0.94160359434525442</v>
      </c>
      <c r="F782">
        <f>'Pivot MRIP 12"'!F785</f>
        <v>4</v>
      </c>
      <c r="G782">
        <f>'Pivot MRIP 12"'!G785</f>
        <v>0.25137156908475988</v>
      </c>
      <c r="H782">
        <f t="shared" si="61"/>
        <v>26.068988705836308</v>
      </c>
      <c r="I782">
        <f t="shared" si="62"/>
        <v>24.54665346636131</v>
      </c>
    </row>
    <row r="783" spans="1:9" x14ac:dyDescent="0.25">
      <c r="A783">
        <f>'Pivot MRIP 12"'!A786</f>
        <v>2013</v>
      </c>
      <c r="B783" t="str">
        <f>'Pivot MRIP 12"'!B786</f>
        <v>1721220130928008</v>
      </c>
      <c r="C783">
        <f>'Pivot MRIP 12"'!C786</f>
        <v>103.70698962</v>
      </c>
      <c r="D783">
        <f>'Pivot MRIP 12"'!D786</f>
        <v>103.70698962</v>
      </c>
      <c r="E783">
        <f>'Pivot MRIP 12"'!E786</f>
        <v>0.94160359434525431</v>
      </c>
      <c r="F783">
        <f>'Pivot MRIP 12"'!F786</f>
        <v>3</v>
      </c>
      <c r="G783">
        <f>'Pivot MRIP 12"'!G786</f>
        <v>6.2842892271189965E-3</v>
      </c>
      <c r="H783">
        <f t="shared" si="61"/>
        <v>0.65172471764590756</v>
      </c>
      <c r="I783">
        <f t="shared" si="62"/>
        <v>0.61366633665903259</v>
      </c>
    </row>
    <row r="784" spans="1:9" x14ac:dyDescent="0.25">
      <c r="A784">
        <f>'Pivot MRIP 12"'!A787</f>
        <v>2013</v>
      </c>
      <c r="B784" t="str">
        <f>'Pivot MRIP 12"'!B787</f>
        <v>1721220130928011</v>
      </c>
      <c r="C784">
        <f>'Pivot MRIP 12"'!C787</f>
        <v>103.70698962</v>
      </c>
      <c r="D784">
        <f>'Pivot MRIP 12"'!D787</f>
        <v>103.70698962</v>
      </c>
      <c r="E784">
        <f>'Pivot MRIP 12"'!E787</f>
        <v>0.94160359434525442</v>
      </c>
      <c r="F784">
        <f>'Pivot MRIP 12"'!F787</f>
        <v>9</v>
      </c>
      <c r="G784">
        <f>'Pivot MRIP 12"'!G787</f>
        <v>0.21366583372204589</v>
      </c>
      <c r="H784">
        <f t="shared" si="61"/>
        <v>22.158640399960859</v>
      </c>
      <c r="I784">
        <f t="shared" si="62"/>
        <v>20.864655446407109</v>
      </c>
    </row>
    <row r="785" spans="1:9" x14ac:dyDescent="0.25">
      <c r="A785">
        <f>'Pivot MRIP 12"'!A788</f>
        <v>2013</v>
      </c>
      <c r="B785" t="str">
        <f>'Pivot MRIP 12"'!B788</f>
        <v>1721220130928014</v>
      </c>
      <c r="C785">
        <f>'Pivot MRIP 12"'!C788</f>
        <v>103.70698962</v>
      </c>
      <c r="D785">
        <f>'Pivot MRIP 12"'!D788</f>
        <v>103.70698962</v>
      </c>
      <c r="E785">
        <f>'Pivot MRIP 12"'!E788</f>
        <v>0.94160359434525442</v>
      </c>
      <c r="F785">
        <f>'Pivot MRIP 12"'!F788</f>
        <v>4</v>
      </c>
      <c r="G785">
        <f>'Pivot MRIP 12"'!G788</f>
        <v>0.15710723067797491</v>
      </c>
      <c r="H785">
        <f t="shared" si="61"/>
        <v>16.293117941147692</v>
      </c>
      <c r="I785">
        <f t="shared" si="62"/>
        <v>15.341658416475818</v>
      </c>
    </row>
    <row r="786" spans="1:9" x14ac:dyDescent="0.25">
      <c r="A786">
        <f>'Pivot MRIP 12"'!A789</f>
        <v>2013</v>
      </c>
      <c r="B786" t="str">
        <f>'Pivot MRIP 12"'!B789</f>
        <v>1721220131027007</v>
      </c>
      <c r="C786">
        <f>'Pivot MRIP 12"'!C789</f>
        <v>44.376751554999998</v>
      </c>
      <c r="D786">
        <f>'Pivot MRIP 12"'!D789</f>
        <v>44.376751554999998</v>
      </c>
      <c r="E786">
        <f>'Pivot MRIP 12"'!E789</f>
        <v>0.94160359434525431</v>
      </c>
      <c r="F786">
        <f>'Pivot MRIP 12"'!F789</f>
        <v>4</v>
      </c>
      <c r="G786">
        <f>'Pivot MRIP 12"'!G789</f>
        <v>1.2568578454237993E-2</v>
      </c>
      <c r="H786">
        <f t="shared" si="61"/>
        <v>0.55775268346324536</v>
      </c>
      <c r="I786">
        <f t="shared" si="62"/>
        <v>0.52518193150470271</v>
      </c>
    </row>
    <row r="787" spans="1:9" x14ac:dyDescent="0.25">
      <c r="A787">
        <f>'Pivot MRIP 12"'!A790</f>
        <v>2013</v>
      </c>
      <c r="B787" t="str">
        <f>'Pivot MRIP 12"'!B790</f>
        <v>1721220131027009</v>
      </c>
      <c r="C787">
        <f>'Pivot MRIP 12"'!C790</f>
        <v>44.376751554999998</v>
      </c>
      <c r="D787">
        <f>'Pivot MRIP 12"'!D790</f>
        <v>44.376751554999998</v>
      </c>
      <c r="E787">
        <f>'Pivot MRIP 12"'!E790</f>
        <v>0.94160359434525442</v>
      </c>
      <c r="F787">
        <f>'Pivot MRIP 12"'!F790</f>
        <v>1</v>
      </c>
      <c r="G787">
        <f>'Pivot MRIP 12"'!G790</f>
        <v>0.47132169203392477</v>
      </c>
      <c r="H787">
        <f t="shared" si="61"/>
        <v>20.915725629871702</v>
      </c>
      <c r="I787">
        <f t="shared" si="62"/>
        <v>19.694322431426354</v>
      </c>
    </row>
    <row r="788" spans="1:9" x14ac:dyDescent="0.25">
      <c r="A788">
        <f>'Pivot MRIP 12"'!A791</f>
        <v>2013</v>
      </c>
      <c r="B788" t="str">
        <f>'Pivot MRIP 12"'!B791</f>
        <v>1721220131027012</v>
      </c>
      <c r="C788">
        <f>'Pivot MRIP 12"'!C791</f>
        <v>44.376751554999998</v>
      </c>
      <c r="D788">
        <f>'Pivot MRIP 12"'!D791</f>
        <v>44.376751554999998</v>
      </c>
      <c r="E788">
        <f>'Pivot MRIP 12"'!E791</f>
        <v>0.94160359434525442</v>
      </c>
      <c r="F788">
        <f>'Pivot MRIP 12"'!F791</f>
        <v>4</v>
      </c>
      <c r="G788">
        <f>'Pivot MRIP 12"'!G791</f>
        <v>0.18852867681356988</v>
      </c>
      <c r="H788">
        <f t="shared" si="61"/>
        <v>8.3662902519486799</v>
      </c>
      <c r="I788">
        <f t="shared" si="62"/>
        <v>7.8777289725705408</v>
      </c>
    </row>
    <row r="789" spans="1:9" x14ac:dyDescent="0.25">
      <c r="A789">
        <f>'Pivot MRIP 12"'!A792</f>
        <v>2013</v>
      </c>
      <c r="B789" t="str">
        <f>'Pivot MRIP 12"'!B792</f>
        <v>1721220131228001</v>
      </c>
      <c r="C789">
        <f>'Pivot MRIP 12"'!C792</f>
        <v>568.80997301000002</v>
      </c>
      <c r="D789">
        <f>'Pivot MRIP 12"'!D792</f>
        <v>568.80997301000002</v>
      </c>
      <c r="E789">
        <f>'Pivot MRIP 12"'!E792</f>
        <v>0.94160359434525431</v>
      </c>
      <c r="F789">
        <f>'Pivot MRIP 12"'!F792</f>
        <v>3</v>
      </c>
      <c r="G789">
        <f>'Pivot MRIP 12"'!G792</f>
        <v>6.2842892271189965E-3</v>
      </c>
      <c r="H789">
        <f t="shared" si="61"/>
        <v>3.5745663856645904</v>
      </c>
      <c r="I789">
        <f t="shared" si="62"/>
        <v>3.3658245569675027</v>
      </c>
    </row>
    <row r="790" spans="1:9" x14ac:dyDescent="0.25">
      <c r="A790">
        <f>'Pivot MRIP 12"'!A793</f>
        <v>2013</v>
      </c>
      <c r="B790" t="str">
        <f>'Pivot MRIP 12"'!B793</f>
        <v>1723220130527006</v>
      </c>
      <c r="C790">
        <f>'Pivot MRIP 12"'!C793</f>
        <v>316.55610716000001</v>
      </c>
      <c r="D790">
        <f>'Pivot MRIP 12"'!D793</f>
        <v>316.55610716000001</v>
      </c>
      <c r="E790">
        <f>'Pivot MRIP 12"'!E793</f>
        <v>0.94160359434525442</v>
      </c>
      <c r="F790">
        <f>'Pivot MRIP 12"'!F793</f>
        <v>1</v>
      </c>
      <c r="G790">
        <f>'Pivot MRIP 12"'!G793</f>
        <v>3.1421446135594985E-2</v>
      </c>
      <c r="H790">
        <f t="shared" si="61"/>
        <v>9.9466506700215742</v>
      </c>
      <c r="I790">
        <f t="shared" si="62"/>
        <v>9.365802022588948</v>
      </c>
    </row>
    <row r="791" spans="1:9" x14ac:dyDescent="0.25">
      <c r="A791">
        <f>'Pivot MRIP 12"'!A794</f>
        <v>2013</v>
      </c>
      <c r="B791" t="str">
        <f>'Pivot MRIP 12"'!B794</f>
        <v>1723320130817006</v>
      </c>
      <c r="C791">
        <f>'Pivot MRIP 12"'!C794</f>
        <v>345.45630818000001</v>
      </c>
      <c r="D791">
        <f>'Pivot MRIP 12"'!D794</f>
        <v>345.45630818000001</v>
      </c>
      <c r="E791">
        <f>'Pivot MRIP 12"'!E794</f>
        <v>1.1740590711941579</v>
      </c>
      <c r="F791">
        <f>'Pivot MRIP 12"'!F794</f>
        <v>1</v>
      </c>
      <c r="G791">
        <f>'Pivot MRIP 12"'!G794</f>
        <v>4.2199501229491645</v>
      </c>
      <c r="H791">
        <f t="shared" si="61"/>
        <v>1457.8083901777554</v>
      </c>
      <c r="I791">
        <f t="shared" si="62"/>
        <v>1711.553164551146</v>
      </c>
    </row>
    <row r="792" spans="1:9" x14ac:dyDescent="0.25">
      <c r="A792">
        <f>'Pivot MRIP 12"'!A795</f>
        <v>2013</v>
      </c>
      <c r="B792" t="str">
        <f>'Pivot MRIP 12"'!B795</f>
        <v>1723420130413005</v>
      </c>
      <c r="C792">
        <f>'Pivot MRIP 12"'!C795</f>
        <v>2590.1844388999998</v>
      </c>
      <c r="D792">
        <f>'Pivot MRIP 12"'!D795</f>
        <v>2590.1844388999998</v>
      </c>
      <c r="E792">
        <f>'Pivot MRIP 12"'!E795</f>
        <v>0.44092452436975516</v>
      </c>
      <c r="F792">
        <f>'Pivot MRIP 12"'!F795</f>
        <v>4</v>
      </c>
      <c r="G792">
        <f>'Pivot MRIP 12"'!G795</f>
        <v>0.25</v>
      </c>
      <c r="H792">
        <f t="shared" si="61"/>
        <v>647.54610972499995</v>
      </c>
      <c r="I792">
        <f t="shared" si="62"/>
        <v>285.51896043798087</v>
      </c>
    </row>
    <row r="793" spans="1:9" x14ac:dyDescent="0.25">
      <c r="A793">
        <f>'Pivot MRIP 12"'!A796</f>
        <v>2013</v>
      </c>
      <c r="B793" t="str">
        <f>'Pivot MRIP 12"'!B796</f>
        <v>1723420130901001</v>
      </c>
      <c r="C793">
        <f>'Pivot MRIP 12"'!C796</f>
        <v>8.4804410441000009</v>
      </c>
      <c r="D793">
        <f>'Pivot MRIP 12"'!D796</f>
        <v>8.4804410441000009</v>
      </c>
      <c r="E793">
        <f>'Pivot MRIP 12"'!E796</f>
        <v>1.3657559687550285</v>
      </c>
      <c r="F793">
        <f>'Pivot MRIP 12"'!F796</f>
        <v>16</v>
      </c>
      <c r="G793">
        <f>'Pivot MRIP 12"'!G796</f>
        <v>11.050274313816953</v>
      </c>
      <c r="H793">
        <f t="shared" si="61"/>
        <v>93.711199839457265</v>
      </c>
      <c r="I793">
        <f t="shared" si="62"/>
        <v>127.98663051993402</v>
      </c>
    </row>
    <row r="794" spans="1:9" x14ac:dyDescent="0.25">
      <c r="A794">
        <f>'Pivot MRIP 12"'!A797</f>
        <v>2013</v>
      </c>
      <c r="B794" t="str">
        <f>'Pivot MRIP 12"'!B797</f>
        <v>1723420130920003</v>
      </c>
      <c r="C794">
        <f>'Pivot MRIP 12"'!C797</f>
        <v>8.1349896936999997</v>
      </c>
      <c r="D794">
        <f>'Pivot MRIP 12"'!D797</f>
        <v>8.1349896936999997</v>
      </c>
      <c r="E794">
        <f>'Pivot MRIP 12"'!E797</f>
        <v>0.94160359434525442</v>
      </c>
      <c r="F794">
        <f>'Pivot MRIP 12"'!F797</f>
        <v>5</v>
      </c>
      <c r="G794">
        <f>'Pivot MRIP 12"'!G797</f>
        <v>7.5411470725427962E-2</v>
      </c>
      <c r="H794">
        <f t="shared" si="61"/>
        <v>0.61347153713811575</v>
      </c>
      <c r="I794">
        <f t="shared" si="62"/>
        <v>0.57764700439775807</v>
      </c>
    </row>
    <row r="795" spans="1:9" x14ac:dyDescent="0.25">
      <c r="A795">
        <f>'Pivot MRIP 12"'!A798</f>
        <v>2013</v>
      </c>
      <c r="B795" t="str">
        <f>'Pivot MRIP 12"'!B798</f>
        <v>1723420131030001</v>
      </c>
      <c r="C795">
        <f>'Pivot MRIP 12"'!C798</f>
        <v>106.81348331</v>
      </c>
      <c r="D795">
        <f>'Pivot MRIP 12"'!D798</f>
        <v>106.81348331</v>
      </c>
      <c r="E795">
        <f>'Pivot MRIP 12"'!E798</f>
        <v>1.7877754769243548</v>
      </c>
      <c r="F795">
        <f>'Pivot MRIP 12"'!F798</f>
        <v>25</v>
      </c>
      <c r="G795">
        <f>'Pivot MRIP 12"'!G798</f>
        <v>15.094264338406784</v>
      </c>
      <c r="H795">
        <f t="shared" si="61"/>
        <v>1612.2709519871412</v>
      </c>
      <c r="I795">
        <f t="shared" si="62"/>
        <v>2882.3784701200948</v>
      </c>
    </row>
    <row r="796" spans="1:9" x14ac:dyDescent="0.25">
      <c r="A796">
        <f>'Pivot MRIP 12"'!A799</f>
        <v>2013</v>
      </c>
      <c r="B796" t="str">
        <f>'Pivot MRIP 12"'!B799</f>
        <v>1723420131122013</v>
      </c>
      <c r="C796">
        <f>'Pivot MRIP 12"'!C799</f>
        <v>366.72488978000001</v>
      </c>
      <c r="D796">
        <f>'Pivot MRIP 12"'!D799</f>
        <v>366.72488978000001</v>
      </c>
      <c r="E796">
        <f>'Pivot MRIP 12"'!E799</f>
        <v>0.94160359434525431</v>
      </c>
      <c r="F796">
        <f>'Pivot MRIP 12"'!F799</f>
        <v>4</v>
      </c>
      <c r="G796">
        <f>'Pivot MRIP 12"'!G799</f>
        <v>1.2568578454237993E-2</v>
      </c>
      <c r="H796">
        <f t="shared" si="61"/>
        <v>4.6092105483217107</v>
      </c>
      <c r="I796">
        <f t="shared" si="62"/>
        <v>4.3400492193937836</v>
      </c>
    </row>
    <row r="797" spans="1:9" x14ac:dyDescent="0.25">
      <c r="A797">
        <f>'Pivot MRIP 12"'!A800</f>
        <v>2013</v>
      </c>
      <c r="B797" t="str">
        <f>'Pivot MRIP 12"'!B800</f>
        <v>1723420131130001</v>
      </c>
      <c r="C797">
        <f>'Pivot MRIP 12"'!C800</f>
        <v>279.55397927000001</v>
      </c>
      <c r="D797">
        <f>'Pivot MRIP 12"'!D800</f>
        <v>279.55397927000001</v>
      </c>
      <c r="E797">
        <f>'Pivot MRIP 12"'!E800</f>
        <v>0.94160359434525442</v>
      </c>
      <c r="F797">
        <f>'Pivot MRIP 12"'!F800</f>
        <v>1</v>
      </c>
      <c r="G797">
        <f>'Pivot MRIP 12"'!G800</f>
        <v>1.8852867681356991E-2</v>
      </c>
      <c r="H797">
        <f t="shared" si="61"/>
        <v>5.270394180974125</v>
      </c>
      <c r="I797">
        <f t="shared" si="62"/>
        <v>4.9626221044215493</v>
      </c>
    </row>
    <row r="798" spans="1:9" x14ac:dyDescent="0.25">
      <c r="A798">
        <f>'Pivot MRIP 12"'!A801</f>
        <v>2013</v>
      </c>
      <c r="B798" t="str">
        <f>'Pivot MRIP 12"'!B801</f>
        <v>1723520130427003</v>
      </c>
      <c r="C798">
        <f>'Pivot MRIP 12"'!C801</f>
        <v>500.89672113</v>
      </c>
      <c r="D798">
        <f>'Pivot MRIP 12"'!D801</f>
        <v>500.89672113</v>
      </c>
      <c r="E798">
        <f>'Pivot MRIP 12"'!E801</f>
        <v>0.94160359434525442</v>
      </c>
      <c r="F798">
        <f>'Pivot MRIP 12"'!F801</f>
        <v>3</v>
      </c>
      <c r="G798">
        <f>'Pivot MRIP 12"'!G801</f>
        <v>3.7705735362713981E-2</v>
      </c>
      <c r="H798">
        <f t="shared" si="61"/>
        <v>18.886679210978926</v>
      </c>
      <c r="I798">
        <f t="shared" si="62"/>
        <v>17.783765030303549</v>
      </c>
    </row>
    <row r="799" spans="1:9" x14ac:dyDescent="0.25">
      <c r="A799">
        <f>'Pivot MRIP 12"'!A802</f>
        <v>2013</v>
      </c>
      <c r="B799" t="str">
        <f>'Pivot MRIP 12"'!B802</f>
        <v>1723520130601011</v>
      </c>
      <c r="C799">
        <f>'Pivot MRIP 12"'!C802</f>
        <v>250.57864936999999</v>
      </c>
      <c r="D799">
        <f>'Pivot MRIP 12"'!D802</f>
        <v>250.57864936999999</v>
      </c>
      <c r="E799">
        <f>'Pivot MRIP 12"'!E802</f>
        <v>1.390060876253417</v>
      </c>
      <c r="F799">
        <f>'Pivot MRIP 12"'!F802</f>
        <v>9</v>
      </c>
      <c r="G799">
        <f>'Pivot MRIP 12"'!G802</f>
        <v>15.207381544494927</v>
      </c>
      <c r="H799">
        <f t="shared" si="61"/>
        <v>3810.6451278738032</v>
      </c>
      <c r="I799">
        <f t="shared" si="62"/>
        <v>5297.0287055430736</v>
      </c>
    </row>
    <row r="800" spans="1:9" x14ac:dyDescent="0.25">
      <c r="A800">
        <f>'Pivot MRIP 12"'!A803</f>
        <v>2013</v>
      </c>
      <c r="B800" t="str">
        <f>'Pivot MRIP 12"'!B803</f>
        <v>1723520130601014</v>
      </c>
      <c r="C800">
        <f>'Pivot MRIP 12"'!C803</f>
        <v>250.57864936999999</v>
      </c>
      <c r="D800">
        <f>'Pivot MRIP 12"'!D803</f>
        <v>250.57864936999999</v>
      </c>
      <c r="E800">
        <f>'Pivot MRIP 12"'!E803</f>
        <v>1.5050553707359142</v>
      </c>
      <c r="F800">
        <f>'Pivot MRIP 12"'!F803</f>
        <v>16</v>
      </c>
      <c r="G800">
        <f>'Pivot MRIP 12"'!G803</f>
        <v>16.301645882901713</v>
      </c>
      <c r="H800">
        <f t="shared" si="61"/>
        <v>4084.8444078455323</v>
      </c>
      <c r="I800">
        <f t="shared" si="62"/>
        <v>6147.9170146484839</v>
      </c>
    </row>
    <row r="801" spans="1:9" x14ac:dyDescent="0.25">
      <c r="A801">
        <f>'Pivot MRIP 12"'!A804</f>
        <v>2013</v>
      </c>
      <c r="B801" t="str">
        <f>'Pivot MRIP 12"'!B804</f>
        <v>1723520130601020</v>
      </c>
      <c r="C801">
        <f>'Pivot MRIP 12"'!C804</f>
        <v>596.61583184000006</v>
      </c>
      <c r="D801">
        <f>'Pivot MRIP 12"'!D804</f>
        <v>596.61583184000006</v>
      </c>
      <c r="E801">
        <f>'Pivot MRIP 12"'!E804</f>
        <v>0.94160359434525442</v>
      </c>
      <c r="F801">
        <f>'Pivot MRIP 12"'!F804</f>
        <v>1</v>
      </c>
      <c r="G801">
        <f>'Pivot MRIP 12"'!G804</f>
        <v>1.8852867681356991E-2</v>
      </c>
      <c r="H801">
        <f t="shared" si="61"/>
        <v>11.247919334282255</v>
      </c>
      <c r="I801">
        <f t="shared" si="62"/>
        <v>10.591081274065653</v>
      </c>
    </row>
    <row r="802" spans="1:9" x14ac:dyDescent="0.25">
      <c r="A802">
        <f>'Pivot MRIP 12"'!A805</f>
        <v>2013</v>
      </c>
      <c r="B802" t="str">
        <f>'Pivot MRIP 12"'!B805</f>
        <v>1723520130619006</v>
      </c>
      <c r="C802">
        <f>'Pivot MRIP 12"'!C805</f>
        <v>2392.7447714</v>
      </c>
      <c r="D802">
        <f>'Pivot MRIP 12"'!D805</f>
        <v>2392.7447714</v>
      </c>
      <c r="E802">
        <f>'Pivot MRIP 12"'!E805</f>
        <v>0.94160359434525431</v>
      </c>
      <c r="F802">
        <f>'Pivot MRIP 12"'!F805</f>
        <v>1</v>
      </c>
      <c r="G802">
        <f>'Pivot MRIP 12"'!G805</f>
        <v>6.2842892271189965E-3</v>
      </c>
      <c r="H802">
        <f t="shared" si="61"/>
        <v>15.036700190154326</v>
      </c>
      <c r="I802">
        <f t="shared" si="62"/>
        <v>14.158610946141282</v>
      </c>
    </row>
    <row r="803" spans="1:9" x14ac:dyDescent="0.25">
      <c r="A803">
        <f>'Pivot MRIP 12"'!A806</f>
        <v>2013</v>
      </c>
      <c r="B803" t="str">
        <f>'Pivot MRIP 12"'!B806</f>
        <v>1723520130626001</v>
      </c>
      <c r="C803">
        <f>'Pivot MRIP 12"'!C806</f>
        <v>434.47911118000002</v>
      </c>
      <c r="D803">
        <f>'Pivot MRIP 12"'!D806</f>
        <v>434.47911118000002</v>
      </c>
      <c r="E803">
        <f>'Pivot MRIP 12"'!E806</f>
        <v>0.94160359434525431</v>
      </c>
      <c r="F803">
        <f>'Pivot MRIP 12"'!F806</f>
        <v>6</v>
      </c>
      <c r="G803">
        <f>'Pivot MRIP 12"'!G806</f>
        <v>6.2842892271189965E-3</v>
      </c>
      <c r="H803">
        <f t="shared" si="61"/>
        <v>2.7303923977967108</v>
      </c>
      <c r="I803">
        <f t="shared" si="62"/>
        <v>2.5709472957383404</v>
      </c>
    </row>
    <row r="804" spans="1:9" x14ac:dyDescent="0.25">
      <c r="A804">
        <f>'Pivot MRIP 12"'!A807</f>
        <v>2013</v>
      </c>
      <c r="B804" t="str">
        <f>'Pivot MRIP 12"'!B807</f>
        <v>1723520130626007</v>
      </c>
      <c r="C804">
        <f>'Pivot MRIP 12"'!C807</f>
        <v>277.71847933999999</v>
      </c>
      <c r="D804">
        <f>'Pivot MRIP 12"'!D807</f>
        <v>277.71847933999999</v>
      </c>
      <c r="E804">
        <f>'Pivot MRIP 12"'!E807</f>
        <v>1.4661688933146546</v>
      </c>
      <c r="F804">
        <f>'Pivot MRIP 12"'!F807</f>
        <v>36</v>
      </c>
      <c r="G804">
        <f>'Pivot MRIP 12"'!G807</f>
        <v>25.100548627633906</v>
      </c>
      <c r="H804">
        <f t="shared" si="61"/>
        <v>6970.8861954662116</v>
      </c>
      <c r="I804">
        <f t="shared" si="62"/>
        <v>10220.496498629098</v>
      </c>
    </row>
    <row r="805" spans="1:9" x14ac:dyDescent="0.25">
      <c r="A805">
        <f>'Pivot MRIP 12"'!A808</f>
        <v>2013</v>
      </c>
      <c r="B805" t="str">
        <f>'Pivot MRIP 12"'!B808</f>
        <v>1723720130527004</v>
      </c>
      <c r="C805">
        <f>'Pivot MRIP 12"'!C808</f>
        <v>353.32668092</v>
      </c>
      <c r="D805">
        <f>'Pivot MRIP 12"'!D808</f>
        <v>353.32668092</v>
      </c>
      <c r="E805">
        <f>'Pivot MRIP 12"'!E808</f>
        <v>0.94160359434525431</v>
      </c>
      <c r="F805">
        <f>'Pivot MRIP 12"'!F808</f>
        <v>9</v>
      </c>
      <c r="G805">
        <f>'Pivot MRIP 12"'!G808</f>
        <v>0.10054862763390394</v>
      </c>
      <c r="H805">
        <f t="shared" si="61"/>
        <v>35.526512872948274</v>
      </c>
      <c r="I805">
        <f t="shared" si="62"/>
        <v>33.451892215721045</v>
      </c>
    </row>
    <row r="806" spans="1:9" x14ac:dyDescent="0.25">
      <c r="A806">
        <f>'Pivot MRIP 12"'!A809</f>
        <v>2013</v>
      </c>
      <c r="B806" t="str">
        <f>'Pivot MRIP 12"'!B809</f>
        <v>1723720130616006</v>
      </c>
      <c r="C806">
        <f>'Pivot MRIP 12"'!C809</f>
        <v>55.624287242999998</v>
      </c>
      <c r="D806">
        <f>'Pivot MRIP 12"'!D809</f>
        <v>55.624287242999998</v>
      </c>
      <c r="E806">
        <f>'Pivot MRIP 12"'!E809</f>
        <v>0.94160359434525442</v>
      </c>
      <c r="F806">
        <f>'Pivot MRIP 12"'!F809</f>
        <v>1</v>
      </c>
      <c r="G806">
        <f>'Pivot MRIP 12"'!G809</f>
        <v>1.8852867681356991E-2</v>
      </c>
      <c r="H806">
        <f t="shared" si="61"/>
        <v>1.0486773272620726</v>
      </c>
      <c r="I806">
        <f t="shared" si="62"/>
        <v>0.98743834065834224</v>
      </c>
    </row>
    <row r="807" spans="1:9" x14ac:dyDescent="0.25">
      <c r="A807">
        <f>'Pivot MRIP 12"'!A810</f>
        <v>2013</v>
      </c>
      <c r="B807" t="str">
        <f>'Pivot MRIP 12"'!B810</f>
        <v>1723720130623001</v>
      </c>
      <c r="C807">
        <f>'Pivot MRIP 12"'!C810</f>
        <v>59.515867004999997</v>
      </c>
      <c r="D807">
        <f>'Pivot MRIP 12"'!D810</f>
        <v>59.515867004999997</v>
      </c>
      <c r="E807">
        <f>'Pivot MRIP 12"'!E810</f>
        <v>0.94160359434525442</v>
      </c>
      <c r="F807">
        <f>'Pivot MRIP 12"'!F810</f>
        <v>9</v>
      </c>
      <c r="G807">
        <f>'Pivot MRIP 12"'!G810</f>
        <v>8.7980049179665953E-2</v>
      </c>
      <c r="H807">
        <f t="shared" si="61"/>
        <v>5.2362089060703578</v>
      </c>
      <c r="I807">
        <f t="shared" si="62"/>
        <v>4.9304331266984818</v>
      </c>
    </row>
    <row r="808" spans="1:9" x14ac:dyDescent="0.25">
      <c r="A808">
        <f>'Pivot MRIP 12"'!A811</f>
        <v>2013</v>
      </c>
      <c r="B808" t="str">
        <f>'Pivot MRIP 12"'!B811</f>
        <v>1723720130623004</v>
      </c>
      <c r="C808">
        <f>'Pivot MRIP 12"'!C811</f>
        <v>59.515867004999997</v>
      </c>
      <c r="D808">
        <f>'Pivot MRIP 12"'!D811</f>
        <v>59.515867004999997</v>
      </c>
      <c r="E808">
        <f>'Pivot MRIP 12"'!E811</f>
        <v>1.0934075008195392</v>
      </c>
      <c r="F808">
        <f>'Pivot MRIP 12"'!F811</f>
        <v>4</v>
      </c>
      <c r="G808">
        <f>'Pivot MRIP 12"'!G811</f>
        <v>3.1759600983593321</v>
      </c>
      <c r="H808">
        <f t="shared" si="61"/>
        <v>189.02001882714072</v>
      </c>
      <c r="I808">
        <f t="shared" si="62"/>
        <v>206.67590639064619</v>
      </c>
    </row>
    <row r="809" spans="1:9" x14ac:dyDescent="0.25">
      <c r="A809">
        <f>'Pivot MRIP 12"'!A812</f>
        <v>2013</v>
      </c>
      <c r="B809" t="str">
        <f>'Pivot MRIP 12"'!B812</f>
        <v>1723720130623006</v>
      </c>
      <c r="C809">
        <f>'Pivot MRIP 12"'!C812</f>
        <v>89.273800507000004</v>
      </c>
      <c r="D809">
        <f>'Pivot MRIP 12"'!D812</f>
        <v>89.273800507000004</v>
      </c>
      <c r="E809">
        <f>'Pivot MRIP 12"'!E812</f>
        <v>0.27557782773109696</v>
      </c>
      <c r="F809">
        <f>'Pivot MRIP 12"'!F812</f>
        <v>3</v>
      </c>
      <c r="G809">
        <f>'Pivot MRIP 12"'!G812</f>
        <v>2</v>
      </c>
      <c r="H809">
        <f t="shared" si="61"/>
        <v>178.54760101400001</v>
      </c>
      <c r="I809">
        <f t="shared" si="62"/>
        <v>49.203760034036726</v>
      </c>
    </row>
    <row r="810" spans="1:9" x14ac:dyDescent="0.25">
      <c r="A810">
        <f>'Pivot MRIP 12"'!A813</f>
        <v>2013</v>
      </c>
      <c r="B810" t="str">
        <f>'Pivot MRIP 12"'!B813</f>
        <v>1723720130707005</v>
      </c>
      <c r="C810">
        <f>'Pivot MRIP 12"'!C813</f>
        <v>182.95178048</v>
      </c>
      <c r="D810">
        <f>'Pivot MRIP 12"'!D813</f>
        <v>182.95178048</v>
      </c>
      <c r="E810">
        <f>'Pivot MRIP 12"'!E813</f>
        <v>0.94160359434525431</v>
      </c>
      <c r="F810">
        <f>'Pivot MRIP 12"'!F813</f>
        <v>3</v>
      </c>
      <c r="G810">
        <f>'Pivot MRIP 12"'!G813</f>
        <v>6.2842892271189965E-3</v>
      </c>
      <c r="H810">
        <f t="shared" si="61"/>
        <v>1.1497219031527035</v>
      </c>
      <c r="I810">
        <f t="shared" si="62"/>
        <v>1.082582276506052</v>
      </c>
    </row>
    <row r="811" spans="1:9" x14ac:dyDescent="0.25">
      <c r="A811">
        <f>'Pivot MRIP 12"'!A814</f>
        <v>2013</v>
      </c>
      <c r="B811" t="str">
        <f>'Pivot MRIP 12"'!B814</f>
        <v>1723720130707015</v>
      </c>
      <c r="C811">
        <f>'Pivot MRIP 12"'!C814</f>
        <v>182.95178048</v>
      </c>
      <c r="D811">
        <f>'Pivot MRIP 12"'!D814</f>
        <v>182.95178048</v>
      </c>
      <c r="E811">
        <f>'Pivot MRIP 12"'!E814</f>
        <v>0.94160359434525442</v>
      </c>
      <c r="F811">
        <f>'Pivot MRIP 12"'!F814</f>
        <v>1</v>
      </c>
      <c r="G811">
        <f>'Pivot MRIP 12"'!G814</f>
        <v>0.28279301522035483</v>
      </c>
      <c r="H811">
        <f t="shared" si="61"/>
        <v>51.737485641871658</v>
      </c>
      <c r="I811">
        <f t="shared" si="62"/>
        <v>48.716202442772342</v>
      </c>
    </row>
    <row r="812" spans="1:9" x14ac:dyDescent="0.25">
      <c r="A812">
        <f>'Pivot MRIP 12"'!A815</f>
        <v>2013</v>
      </c>
      <c r="B812" t="str">
        <f>'Pivot MRIP 12"'!B815</f>
        <v>1723720130721007</v>
      </c>
      <c r="C812">
        <f>'Pivot MRIP 12"'!C815</f>
        <v>387.81851433000003</v>
      </c>
      <c r="D812">
        <f>'Pivot MRIP 12"'!D815</f>
        <v>387.81851433000003</v>
      </c>
      <c r="E812">
        <f>'Pivot MRIP 12"'!E815</f>
        <v>0.94160359434525431</v>
      </c>
      <c r="F812">
        <f>'Pivot MRIP 12"'!F815</f>
        <v>1</v>
      </c>
      <c r="G812">
        <f>'Pivot MRIP 12"'!G815</f>
        <v>6.2842892271189965E-3</v>
      </c>
      <c r="H812">
        <f t="shared" si="61"/>
        <v>2.4371637116813134</v>
      </c>
      <c r="I812">
        <f t="shared" si="62"/>
        <v>2.2948421109269459</v>
      </c>
    </row>
    <row r="813" spans="1:9" x14ac:dyDescent="0.25">
      <c r="A813">
        <f>'Pivot MRIP 12"'!A816</f>
        <v>2013</v>
      </c>
      <c r="B813" t="str">
        <f>'Pivot MRIP 12"'!B816</f>
        <v>1723720130721013</v>
      </c>
      <c r="C813">
        <f>'Pivot MRIP 12"'!C816</f>
        <v>387.81851433000003</v>
      </c>
      <c r="D813">
        <f>'Pivot MRIP 12"'!D816</f>
        <v>387.81851433000003</v>
      </c>
      <c r="E813">
        <f>'Pivot MRIP 12"'!E816</f>
        <v>0.94160359434525431</v>
      </c>
      <c r="F813">
        <f>'Pivot MRIP 12"'!F816</f>
        <v>1</v>
      </c>
      <c r="G813">
        <f>'Pivot MRIP 12"'!G816</f>
        <v>6.2842892271189965E-3</v>
      </c>
      <c r="H813">
        <f t="shared" si="61"/>
        <v>2.4371637116813134</v>
      </c>
      <c r="I813">
        <f t="shared" si="62"/>
        <v>2.2948421109269459</v>
      </c>
    </row>
    <row r="814" spans="1:9" x14ac:dyDescent="0.25">
      <c r="A814">
        <f>'Pivot MRIP 12"'!A817</f>
        <v>2013</v>
      </c>
      <c r="B814" t="str">
        <f>'Pivot MRIP 12"'!B817</f>
        <v>1723720130723012</v>
      </c>
      <c r="C814">
        <f>'Pivot MRIP 12"'!C817</f>
        <v>216.51978313000001</v>
      </c>
      <c r="D814">
        <f>'Pivot MRIP 12"'!D817</f>
        <v>216.51978313000001</v>
      </c>
      <c r="E814">
        <f>'Pivot MRIP 12"'!E817</f>
        <v>0.94160359434525442</v>
      </c>
      <c r="F814">
        <f>'Pivot MRIP 12"'!F817</f>
        <v>4</v>
      </c>
      <c r="G814">
        <f>'Pivot MRIP 12"'!G817</f>
        <v>3.1421446135594985E-2</v>
      </c>
      <c r="H814">
        <f t="shared" si="61"/>
        <v>6.8033647029100033</v>
      </c>
      <c r="I814">
        <f t="shared" si="62"/>
        <v>6.4060726579016931</v>
      </c>
    </row>
    <row r="815" spans="1:9" x14ac:dyDescent="0.25">
      <c r="A815">
        <f>'Pivot MRIP 12"'!A818</f>
        <v>2013</v>
      </c>
      <c r="B815" t="str">
        <f>'Pivot MRIP 12"'!B818</f>
        <v>1723720130728007</v>
      </c>
      <c r="C815">
        <f>'Pivot MRIP 12"'!C818</f>
        <v>296.81348696999999</v>
      </c>
      <c r="D815">
        <f>'Pivot MRIP 12"'!D818</f>
        <v>296.81348696999999</v>
      </c>
      <c r="E815">
        <f>'Pivot MRIP 12"'!E818</f>
        <v>1.4151633857765411</v>
      </c>
      <c r="F815">
        <f>'Pivot MRIP 12"'!F818</f>
        <v>8</v>
      </c>
      <c r="G815">
        <f>'Pivot MRIP 12"'!G818</f>
        <v>7.1373594181355955</v>
      </c>
      <c r="H815">
        <f t="shared" si="61"/>
        <v>2118.4645366549962</v>
      </c>
      <c r="I815">
        <f t="shared" si="62"/>
        <v>2997.973446340216</v>
      </c>
    </row>
    <row r="816" spans="1:9" x14ac:dyDescent="0.25">
      <c r="A816">
        <f>'Pivot MRIP 12"'!A819</f>
        <v>2013</v>
      </c>
      <c r="B816" t="str">
        <f>'Pivot MRIP 12"'!B819</f>
        <v>1723720130803007</v>
      </c>
      <c r="C816">
        <f>'Pivot MRIP 12"'!C819</f>
        <v>1864.6462841</v>
      </c>
      <c r="D816">
        <f>'Pivot MRIP 12"'!D819</f>
        <v>1864.6462841</v>
      </c>
      <c r="E816">
        <f>'Pivot MRIP 12"'!E819</f>
        <v>0.94160359434525431</v>
      </c>
      <c r="F816">
        <f>'Pivot MRIP 12"'!F819</f>
        <v>1</v>
      </c>
      <c r="G816">
        <f>'Pivot MRIP 12"'!G819</f>
        <v>6.2842892271189965E-3</v>
      </c>
      <c r="H816">
        <f t="shared" si="61"/>
        <v>11.717976555557097</v>
      </c>
      <c r="I816">
        <f t="shared" si="62"/>
        <v>11.033688843165985</v>
      </c>
    </row>
    <row r="817" spans="1:9" x14ac:dyDescent="0.25">
      <c r="A817">
        <f>'Pivot MRIP 12"'!A820</f>
        <v>2013</v>
      </c>
      <c r="B817" t="str">
        <f>'Pivot MRIP 12"'!B820</f>
        <v>1723720130811004</v>
      </c>
      <c r="C817">
        <f>'Pivot MRIP 12"'!C820</f>
        <v>2446.7782762000002</v>
      </c>
      <c r="D817">
        <f>'Pivot MRIP 12"'!D820</f>
        <v>2446.7782762000002</v>
      </c>
      <c r="E817">
        <f>'Pivot MRIP 12"'!E820</f>
        <v>0.94160359434525431</v>
      </c>
      <c r="F817">
        <f>'Pivot MRIP 12"'!F820</f>
        <v>4</v>
      </c>
      <c r="G817">
        <f>'Pivot MRIP 12"'!G820</f>
        <v>6.2842892271189965E-3</v>
      </c>
      <c r="H817">
        <f t="shared" si="61"/>
        <v>15.376262362272449</v>
      </c>
      <c r="I817">
        <f t="shared" si="62"/>
        <v>14.478343907911389</v>
      </c>
    </row>
    <row r="818" spans="1:9" x14ac:dyDescent="0.25">
      <c r="A818">
        <f>'Pivot MRIP 12"'!A821</f>
        <v>2013</v>
      </c>
      <c r="B818" t="str">
        <f>'Pivot MRIP 12"'!B821</f>
        <v>1723720130907001</v>
      </c>
      <c r="C818">
        <f>'Pivot MRIP 12"'!C821</f>
        <v>660.36176046000003</v>
      </c>
      <c r="D818">
        <f>'Pivot MRIP 12"'!D821</f>
        <v>660.36176046000003</v>
      </c>
      <c r="E818">
        <f>'Pivot MRIP 12"'!E821</f>
        <v>0.94160359434525431</v>
      </c>
      <c r="F818">
        <f>'Pivot MRIP 12"'!F821</f>
        <v>2</v>
      </c>
      <c r="G818">
        <f>'Pivot MRIP 12"'!G821</f>
        <v>6.2842892271189965E-3</v>
      </c>
      <c r="H818">
        <f t="shared" si="61"/>
        <v>4.1499042972601137</v>
      </c>
      <c r="I818">
        <f t="shared" si="62"/>
        <v>3.9075648024889396</v>
      </c>
    </row>
    <row r="819" spans="1:9" x14ac:dyDescent="0.25">
      <c r="A819">
        <f>'Pivot MRIP 12"'!A822</f>
        <v>2013</v>
      </c>
      <c r="B819" t="str">
        <f>'Pivot MRIP 12"'!B822</f>
        <v>1723720130921005</v>
      </c>
      <c r="C819">
        <f>'Pivot MRIP 12"'!C822</f>
        <v>374.49247885</v>
      </c>
      <c r="D819">
        <f>'Pivot MRIP 12"'!D822</f>
        <v>374.49247885</v>
      </c>
      <c r="E819">
        <f>'Pivot MRIP 12"'!E822</f>
        <v>0.94160359434525442</v>
      </c>
      <c r="F819">
        <f>'Pivot MRIP 12"'!F822</f>
        <v>9</v>
      </c>
      <c r="G819">
        <f>'Pivot MRIP 12"'!G822</f>
        <v>0.11311720608814194</v>
      </c>
      <c r="H819">
        <f t="shared" si="61"/>
        <v>42.361542908534588</v>
      </c>
      <c r="I819">
        <f t="shared" si="62"/>
        <v>39.887781064686891</v>
      </c>
    </row>
    <row r="820" spans="1:9" x14ac:dyDescent="0.25">
      <c r="A820">
        <f>'Pivot MRIP 12"'!A823</f>
        <v>2013</v>
      </c>
      <c r="B820" t="str">
        <f>'Pivot MRIP 12"'!B823</f>
        <v>1723720131005003</v>
      </c>
      <c r="C820">
        <f>'Pivot MRIP 12"'!C823</f>
        <v>253.97630111000001</v>
      </c>
      <c r="D820">
        <f>'Pivot MRIP 12"'!D823</f>
        <v>253.97630111000001</v>
      </c>
      <c r="E820">
        <f>'Pivot MRIP 12"'!E823</f>
        <v>0.94160359434525431</v>
      </c>
      <c r="F820">
        <f>'Pivot MRIP 12"'!F823</f>
        <v>2</v>
      </c>
      <c r="G820">
        <f>'Pivot MRIP 12"'!G823</f>
        <v>6.2842892271189965E-3</v>
      </c>
      <c r="H820">
        <f t="shared" si="61"/>
        <v>1.5960605330091036</v>
      </c>
      <c r="I820">
        <f t="shared" si="62"/>
        <v>1.5028563346739743</v>
      </c>
    </row>
    <row r="821" spans="1:9" x14ac:dyDescent="0.25">
      <c r="A821">
        <f>'Pivot MRIP 12"'!A824</f>
        <v>2013</v>
      </c>
      <c r="B821" t="str">
        <f>'Pivot MRIP 12"'!B824</f>
        <v>1723720131005009</v>
      </c>
      <c r="C821">
        <f>'Pivot MRIP 12"'!C824</f>
        <v>253.97630111000001</v>
      </c>
      <c r="D821">
        <f>'Pivot MRIP 12"'!D824</f>
        <v>253.97630111000001</v>
      </c>
      <c r="E821">
        <f>'Pivot MRIP 12"'!E824</f>
        <v>1.1478864995425997</v>
      </c>
      <c r="F821">
        <f>'Pivot MRIP 12"'!F824</f>
        <v>9</v>
      </c>
      <c r="G821">
        <f>'Pivot MRIP 12"'!G824</f>
        <v>7.0565586030440706</v>
      </c>
      <c r="H821">
        <f t="shared" si="61"/>
        <v>1792.1986525670818</v>
      </c>
      <c r="I821">
        <f t="shared" si="62"/>
        <v>2057.2406377801913</v>
      </c>
    </row>
    <row r="822" spans="1:9" x14ac:dyDescent="0.25">
      <c r="A822">
        <f>'Pivot MRIP 12"'!A825</f>
        <v>2013</v>
      </c>
      <c r="B822" t="str">
        <f>'Pivot MRIP 12"'!B825</f>
        <v>1723720131005012</v>
      </c>
      <c r="C822">
        <f>'Pivot MRIP 12"'!C825</f>
        <v>253.97630111000001</v>
      </c>
      <c r="D822">
        <f>'Pivot MRIP 12"'!D825</f>
        <v>253.97630111000001</v>
      </c>
      <c r="E822">
        <f>'Pivot MRIP 12"'!E825</f>
        <v>0.94160359434525442</v>
      </c>
      <c r="F822">
        <f>'Pivot MRIP 12"'!F825</f>
        <v>4</v>
      </c>
      <c r="G822">
        <f>'Pivot MRIP 12"'!G825</f>
        <v>9.4264338406784942E-2</v>
      </c>
      <c r="H822">
        <f t="shared" si="61"/>
        <v>23.940907995136552</v>
      </c>
      <c r="I822">
        <f t="shared" si="62"/>
        <v>22.542845020109617</v>
      </c>
    </row>
    <row r="823" spans="1:9" x14ac:dyDescent="0.25">
      <c r="A823">
        <f>'Pivot MRIP 12"'!A826</f>
        <v>2013</v>
      </c>
      <c r="B823" t="str">
        <f>'Pivot MRIP 12"'!B826</f>
        <v>1723720131006002</v>
      </c>
      <c r="C823">
        <f>'Pivot MRIP 12"'!C826</f>
        <v>109.84083084</v>
      </c>
      <c r="D823">
        <f>'Pivot MRIP 12"'!D826</f>
        <v>109.84083084</v>
      </c>
      <c r="E823">
        <f>'Pivot MRIP 12"'!E826</f>
        <v>0.94160359434525431</v>
      </c>
      <c r="F823">
        <f>'Pivot MRIP 12"'!F826</f>
        <v>1</v>
      </c>
      <c r="G823">
        <f>'Pivot MRIP 12"'!G826</f>
        <v>6.2842892271189965E-3</v>
      </c>
      <c r="H823">
        <f t="shared" si="61"/>
        <v>0.69027154994561202</v>
      </c>
      <c r="I823">
        <f t="shared" si="62"/>
        <v>0.64996217250305799</v>
      </c>
    </row>
    <row r="824" spans="1:9" x14ac:dyDescent="0.25">
      <c r="A824">
        <f>'Pivot MRIP 12"'!A827</f>
        <v>2013</v>
      </c>
      <c r="B824" t="str">
        <f>'Pivot MRIP 12"'!B827</f>
        <v>1723720131006008</v>
      </c>
      <c r="C824">
        <f>'Pivot MRIP 12"'!C827</f>
        <v>109.84083084</v>
      </c>
      <c r="D824">
        <f>'Pivot MRIP 12"'!D827</f>
        <v>109.84083084</v>
      </c>
      <c r="E824">
        <f>'Pivot MRIP 12"'!E827</f>
        <v>0.94160359434525431</v>
      </c>
      <c r="F824">
        <f>'Pivot MRIP 12"'!F827</f>
        <v>4</v>
      </c>
      <c r="G824">
        <f>'Pivot MRIP 12"'!G827</f>
        <v>2.5137156908475986E-2</v>
      </c>
      <c r="H824">
        <f t="shared" si="61"/>
        <v>2.7610861997824481</v>
      </c>
      <c r="I824">
        <f t="shared" si="62"/>
        <v>2.599848690012232</v>
      </c>
    </row>
    <row r="825" spans="1:9" x14ac:dyDescent="0.25">
      <c r="A825">
        <f>'Pivot MRIP 12"'!A828</f>
        <v>2013</v>
      </c>
      <c r="B825" t="str">
        <f>'Pivot MRIP 12"'!B828</f>
        <v>1723720131006014</v>
      </c>
      <c r="C825">
        <f>'Pivot MRIP 12"'!C828</f>
        <v>109.84083084</v>
      </c>
      <c r="D825">
        <f>'Pivot MRIP 12"'!D828</f>
        <v>109.84083084</v>
      </c>
      <c r="E825">
        <f>'Pivot MRIP 12"'!E828</f>
        <v>0.94160359434525442</v>
      </c>
      <c r="F825">
        <f>'Pivot MRIP 12"'!F828</f>
        <v>4</v>
      </c>
      <c r="G825">
        <f>'Pivot MRIP 12"'!G828</f>
        <v>5.6558603044070968E-2</v>
      </c>
      <c r="H825">
        <f t="shared" si="61"/>
        <v>6.2124439495105079</v>
      </c>
      <c r="I825">
        <f t="shared" si="62"/>
        <v>5.8496595525275223</v>
      </c>
    </row>
    <row r="826" spans="1:9" x14ac:dyDescent="0.25">
      <c r="A826">
        <f>'Pivot MRIP 12"'!A829</f>
        <v>2013</v>
      </c>
      <c r="B826" t="str">
        <f>'Pivot MRIP 12"'!B829</f>
        <v>1723720131118008</v>
      </c>
      <c r="C826">
        <f>'Pivot MRIP 12"'!C829</f>
        <v>1459.9455974</v>
      </c>
      <c r="D826">
        <f>'Pivot MRIP 12"'!D829</f>
        <v>1459.9455974</v>
      </c>
      <c r="E826">
        <f>'Pivot MRIP 12"'!E829</f>
        <v>0.94160359434525431</v>
      </c>
      <c r="F826">
        <f>'Pivot MRIP 12"'!F829</f>
        <v>2</v>
      </c>
      <c r="G826">
        <f>'Pivot MRIP 12"'!G829</f>
        <v>6.2842892271189965E-3</v>
      </c>
      <c r="H826">
        <f t="shared" si="61"/>
        <v>9.174720389920628</v>
      </c>
      <c r="I826">
        <f t="shared" si="62"/>
        <v>8.6389496962619567</v>
      </c>
    </row>
    <row r="827" spans="1:9" x14ac:dyDescent="0.25">
      <c r="A827">
        <f>'Pivot MRIP 12"'!A830</f>
        <v>2013</v>
      </c>
      <c r="B827" t="str">
        <f>'Pivot MRIP 12"'!B830</f>
        <v>1729920130526003</v>
      </c>
      <c r="C827">
        <f>'Pivot MRIP 12"'!C830</f>
        <v>118.96521242999999</v>
      </c>
      <c r="D827">
        <f>'Pivot MRIP 12"'!D830</f>
        <v>118.96521242999999</v>
      </c>
      <c r="E827">
        <f>'Pivot MRIP 12"'!E830</f>
        <v>0.94160359434525442</v>
      </c>
      <c r="F827">
        <f>'Pivot MRIP 12"'!F830</f>
        <v>4</v>
      </c>
      <c r="G827">
        <f>'Pivot MRIP 12"'!G830</f>
        <v>0.11311720608814194</v>
      </c>
      <c r="H827">
        <f t="shared" si="61"/>
        <v>13.457012451763894</v>
      </c>
      <c r="I827">
        <f t="shared" si="62"/>
        <v>12.671171293729728</v>
      </c>
    </row>
    <row r="828" spans="1:9" x14ac:dyDescent="0.25">
      <c r="A828">
        <f>'Pivot MRIP 12"'!A831</f>
        <v>2013</v>
      </c>
      <c r="B828" t="str">
        <f>'Pivot MRIP 12"'!B831</f>
        <v>1729920130527001</v>
      </c>
      <c r="C828">
        <f>'Pivot MRIP 12"'!C831</f>
        <v>137.40482036</v>
      </c>
      <c r="D828">
        <f>'Pivot MRIP 12"'!D831</f>
        <v>137.40482036</v>
      </c>
      <c r="E828">
        <f>'Pivot MRIP 12"'!E831</f>
        <v>0.94160359434525442</v>
      </c>
      <c r="F828">
        <f>'Pivot MRIP 12"'!F831</f>
        <v>4</v>
      </c>
      <c r="G828">
        <f>'Pivot MRIP 12"'!G831</f>
        <v>6.2842892271189971E-2</v>
      </c>
      <c r="H828">
        <f t="shared" si="61"/>
        <v>8.6349163234256903</v>
      </c>
      <c r="I828">
        <f t="shared" si="62"/>
        <v>8.1306682470081402</v>
      </c>
    </row>
    <row r="829" spans="1:9" x14ac:dyDescent="0.25">
      <c r="A829">
        <f>'Pivot MRIP 12"'!A832</f>
        <v>2013</v>
      </c>
      <c r="B829" t="str">
        <f>'Pivot MRIP 12"'!B832</f>
        <v>1729920130530004</v>
      </c>
      <c r="C829">
        <f>'Pivot MRIP 12"'!C832</f>
        <v>1266.7415820000001</v>
      </c>
      <c r="D829">
        <f>'Pivot MRIP 12"'!D832</f>
        <v>1266.7415820000001</v>
      </c>
      <c r="E829">
        <f>'Pivot MRIP 12"'!E832</f>
        <v>0.94160359434525442</v>
      </c>
      <c r="F829">
        <f>'Pivot MRIP 12"'!F832</f>
        <v>12</v>
      </c>
      <c r="G829">
        <f>'Pivot MRIP 12"'!G832</f>
        <v>0.30793017212883084</v>
      </c>
      <c r="H829">
        <f t="shared" si="61"/>
        <v>390.06795338800754</v>
      </c>
      <c r="I829">
        <f t="shared" si="62"/>
        <v>367.28938694904508</v>
      </c>
    </row>
    <row r="830" spans="1:9" x14ac:dyDescent="0.25">
      <c r="A830">
        <f>'Pivot MRIP 12"'!A833</f>
        <v>2013</v>
      </c>
      <c r="B830" t="str">
        <f>'Pivot MRIP 12"'!B833</f>
        <v>1729920130704001</v>
      </c>
      <c r="C830">
        <f>'Pivot MRIP 12"'!C833</f>
        <v>143.29733103000001</v>
      </c>
      <c r="D830">
        <f>'Pivot MRIP 12"'!D833</f>
        <v>143.29733103000001</v>
      </c>
      <c r="E830">
        <f>'Pivot MRIP 12"'!E833</f>
        <v>0.94160359434525442</v>
      </c>
      <c r="F830">
        <f>'Pivot MRIP 12"'!F833</f>
        <v>4</v>
      </c>
      <c r="G830">
        <f>'Pivot MRIP 12"'!G833</f>
        <v>6.2842892271189971E-2</v>
      </c>
      <c r="H830">
        <f t="shared" si="61"/>
        <v>9.005218736667338</v>
      </c>
      <c r="I830">
        <f t="shared" si="62"/>
        <v>8.4793463303111967</v>
      </c>
    </row>
    <row r="831" spans="1:9" x14ac:dyDescent="0.25">
      <c r="A831">
        <f>'Pivot MRIP 12"'!A834</f>
        <v>2013</v>
      </c>
      <c r="B831" t="str">
        <f>'Pivot MRIP 12"'!B834</f>
        <v>1729920130704014</v>
      </c>
      <c r="C831">
        <f>'Pivot MRIP 12"'!C834</f>
        <v>143.29733103000001</v>
      </c>
      <c r="D831">
        <f>'Pivot MRIP 12"'!D834</f>
        <v>143.29733103000001</v>
      </c>
      <c r="E831">
        <f>'Pivot MRIP 12"'!E834</f>
        <v>0.94160359434525431</v>
      </c>
      <c r="F831">
        <f>'Pivot MRIP 12"'!F834</f>
        <v>4</v>
      </c>
      <c r="G831">
        <f>'Pivot MRIP 12"'!G834</f>
        <v>2.5137156908475986E-2</v>
      </c>
      <c r="H831">
        <f t="shared" si="61"/>
        <v>3.602087494666935</v>
      </c>
      <c r="I831">
        <f t="shared" si="62"/>
        <v>3.391738532124478</v>
      </c>
    </row>
    <row r="832" spans="1:9" x14ac:dyDescent="0.25">
      <c r="A832">
        <f>'Pivot MRIP 12"'!A835</f>
        <v>2013</v>
      </c>
      <c r="B832" t="str">
        <f>'Pivot MRIP 12"'!B835</f>
        <v>1729920130707005</v>
      </c>
      <c r="C832">
        <f>'Pivot MRIP 12"'!C835</f>
        <v>1214.5962503000001</v>
      </c>
      <c r="D832">
        <f>'Pivot MRIP 12"'!D835</f>
        <v>1214.5962503000001</v>
      </c>
      <c r="E832">
        <f>'Pivot MRIP 12"'!E835</f>
        <v>0.94160359434525442</v>
      </c>
      <c r="F832">
        <f>'Pivot MRIP 12"'!F835</f>
        <v>4</v>
      </c>
      <c r="G832">
        <f>'Pivot MRIP 12"'!G835</f>
        <v>0.12568578454237994</v>
      </c>
      <c r="H832">
        <f t="shared" si="61"/>
        <v>152.65748262118839</v>
      </c>
      <c r="I832">
        <f t="shared" si="62"/>
        <v>143.74283433980921</v>
      </c>
    </row>
    <row r="833" spans="1:9" x14ac:dyDescent="0.25">
      <c r="A833">
        <f>'Pivot MRIP 12"'!A836</f>
        <v>2013</v>
      </c>
      <c r="B833" t="str">
        <f>'Pivot MRIP 12"'!B836</f>
        <v>1729920130718001</v>
      </c>
      <c r="C833">
        <f>'Pivot MRIP 12"'!C836</f>
        <v>866.44805062</v>
      </c>
      <c r="D833">
        <f>'Pivot MRIP 12"'!D836</f>
        <v>866.44805062</v>
      </c>
      <c r="E833">
        <f>'Pivot MRIP 12"'!E836</f>
        <v>0.94160359434525431</v>
      </c>
      <c r="F833">
        <f>'Pivot MRIP 12"'!F836</f>
        <v>2</v>
      </c>
      <c r="G833">
        <f>'Pivot MRIP 12"'!G836</f>
        <v>6.2842892271189965E-3</v>
      </c>
      <c r="H833">
        <f t="shared" si="61"/>
        <v>5.4450101503695212</v>
      </c>
      <c r="I833">
        <f t="shared" si="62"/>
        <v>5.1270411288343345</v>
      </c>
    </row>
    <row r="834" spans="1:9" x14ac:dyDescent="0.25">
      <c r="A834">
        <f>'Pivot MRIP 12"'!A837</f>
        <v>2013</v>
      </c>
      <c r="B834" t="str">
        <f>'Pivot MRIP 12"'!B837</f>
        <v>1729920130718003</v>
      </c>
      <c r="C834">
        <f>'Pivot MRIP 12"'!C837</f>
        <v>866.44805062</v>
      </c>
      <c r="D834">
        <f>'Pivot MRIP 12"'!D837</f>
        <v>866.44805062</v>
      </c>
      <c r="E834">
        <f>'Pivot MRIP 12"'!E837</f>
        <v>0.94160359434525431</v>
      </c>
      <c r="F834">
        <f>'Pivot MRIP 12"'!F837</f>
        <v>1</v>
      </c>
      <c r="G834">
        <f>'Pivot MRIP 12"'!G837</f>
        <v>1.2568578454237993E-2</v>
      </c>
      <c r="H834">
        <f t="shared" ref="H834:H897" si="63">G834*C834</f>
        <v>10.890020300739042</v>
      </c>
      <c r="I834">
        <f t="shared" ref="I834:I897" si="64">E834*H834</f>
        <v>10.254082257668669</v>
      </c>
    </row>
    <row r="835" spans="1:9" x14ac:dyDescent="0.25">
      <c r="A835">
        <f>'Pivot MRIP 12"'!A838</f>
        <v>2013</v>
      </c>
      <c r="B835" t="str">
        <f>'Pivot MRIP 12"'!B838</f>
        <v>1729920130718009</v>
      </c>
      <c r="C835">
        <f>'Pivot MRIP 12"'!C838</f>
        <v>866.44805062</v>
      </c>
      <c r="D835">
        <f>'Pivot MRIP 12"'!D838</f>
        <v>866.44805062</v>
      </c>
      <c r="E835">
        <f>'Pivot MRIP 12"'!E838</f>
        <v>0.94160359434525442</v>
      </c>
      <c r="F835">
        <f>'Pivot MRIP 12"'!F838</f>
        <v>2</v>
      </c>
      <c r="G835">
        <f>'Pivot MRIP 12"'!G838</f>
        <v>6.2842892271189971E-2</v>
      </c>
      <c r="H835">
        <f t="shared" si="63"/>
        <v>54.450101503695215</v>
      </c>
      <c r="I835">
        <f t="shared" si="64"/>
        <v>51.270411288343361</v>
      </c>
    </row>
    <row r="836" spans="1:9" x14ac:dyDescent="0.25">
      <c r="A836">
        <f>'Pivot MRIP 12"'!A839</f>
        <v>2013</v>
      </c>
      <c r="B836" t="str">
        <f>'Pivot MRIP 12"'!B839</f>
        <v>1729920130718014</v>
      </c>
      <c r="C836">
        <f>'Pivot MRIP 12"'!C839</f>
        <v>866.44805062</v>
      </c>
      <c r="D836">
        <f>'Pivot MRIP 12"'!D839</f>
        <v>866.44805062</v>
      </c>
      <c r="E836">
        <f>'Pivot MRIP 12"'!E839</f>
        <v>0.94160359434525442</v>
      </c>
      <c r="F836">
        <f>'Pivot MRIP 12"'!F839</f>
        <v>1</v>
      </c>
      <c r="G836">
        <f>'Pivot MRIP 12"'!G839</f>
        <v>0.12568578454237994</v>
      </c>
      <c r="H836">
        <f t="shared" si="63"/>
        <v>108.90020300739043</v>
      </c>
      <c r="I836">
        <f t="shared" si="64"/>
        <v>102.54082257668672</v>
      </c>
    </row>
    <row r="837" spans="1:9" x14ac:dyDescent="0.25">
      <c r="A837">
        <f>'Pivot MRIP 12"'!A840</f>
        <v>2013</v>
      </c>
      <c r="B837" t="str">
        <f>'Pivot MRIP 12"'!B840</f>
        <v>1729920130718020</v>
      </c>
      <c r="C837">
        <f>'Pivot MRIP 12"'!C840</f>
        <v>866.44805062</v>
      </c>
      <c r="D837">
        <f>'Pivot MRIP 12"'!D840</f>
        <v>866.44805062</v>
      </c>
      <c r="E837">
        <f>'Pivot MRIP 12"'!E840</f>
        <v>0.94160359434525442</v>
      </c>
      <c r="F837">
        <f>'Pivot MRIP 12"'!F840</f>
        <v>6</v>
      </c>
      <c r="G837">
        <f>'Pivot MRIP 12"'!G840</f>
        <v>3.1421446135594985E-2</v>
      </c>
      <c r="H837">
        <f t="shared" si="63"/>
        <v>27.225050751847608</v>
      </c>
      <c r="I837">
        <f t="shared" si="64"/>
        <v>25.63520564417168</v>
      </c>
    </row>
    <row r="838" spans="1:9" x14ac:dyDescent="0.25">
      <c r="A838">
        <f>'Pivot MRIP 12"'!A841</f>
        <v>2013</v>
      </c>
      <c r="B838" t="str">
        <f>'Pivot MRIP 12"'!B841</f>
        <v>1729920130718023</v>
      </c>
      <c r="C838">
        <f>'Pivot MRIP 12"'!C841</f>
        <v>866.44805062</v>
      </c>
      <c r="D838">
        <f>'Pivot MRIP 12"'!D841</f>
        <v>866.44805062</v>
      </c>
      <c r="E838">
        <f>'Pivot MRIP 12"'!E841</f>
        <v>0.94160359434525431</v>
      </c>
      <c r="F838">
        <f>'Pivot MRIP 12"'!F841</f>
        <v>2</v>
      </c>
      <c r="G838">
        <f>'Pivot MRIP 12"'!G841</f>
        <v>1.2568578454237993E-2</v>
      </c>
      <c r="H838">
        <f t="shared" si="63"/>
        <v>10.890020300739042</v>
      </c>
      <c r="I838">
        <f t="shared" si="64"/>
        <v>10.254082257668669</v>
      </c>
    </row>
    <row r="839" spans="1:9" x14ac:dyDescent="0.25">
      <c r="A839">
        <f>'Pivot MRIP 12"'!A842</f>
        <v>2013</v>
      </c>
      <c r="B839" t="str">
        <f>'Pivot MRIP 12"'!B842</f>
        <v>1729920130802002</v>
      </c>
      <c r="C839">
        <f>'Pivot MRIP 12"'!C842</f>
        <v>885.09151822000001</v>
      </c>
      <c r="D839">
        <f>'Pivot MRIP 12"'!D842</f>
        <v>885.09151822000001</v>
      </c>
      <c r="E839">
        <f>'Pivot MRIP 12"'!E842</f>
        <v>0.94160359434525431</v>
      </c>
      <c r="F839">
        <f>'Pivot MRIP 12"'!F842</f>
        <v>1</v>
      </c>
      <c r="G839">
        <f>'Pivot MRIP 12"'!G842</f>
        <v>6.2842892271189965E-3</v>
      </c>
      <c r="H839">
        <f t="shared" si="63"/>
        <v>5.5621710929643431</v>
      </c>
      <c r="I839">
        <f t="shared" si="64"/>
        <v>5.2373602934984973</v>
      </c>
    </row>
    <row r="840" spans="1:9" x14ac:dyDescent="0.25">
      <c r="A840">
        <f>'Pivot MRIP 12"'!A843</f>
        <v>2013</v>
      </c>
      <c r="B840" t="str">
        <f>'Pivot MRIP 12"'!B843</f>
        <v>1729920130802008</v>
      </c>
      <c r="C840">
        <f>'Pivot MRIP 12"'!C843</f>
        <v>885.09151822000001</v>
      </c>
      <c r="D840">
        <f>'Pivot MRIP 12"'!D843</f>
        <v>885.09151822000001</v>
      </c>
      <c r="E840">
        <f>'Pivot MRIP 12"'!E843</f>
        <v>0.94160359434525442</v>
      </c>
      <c r="F840">
        <f>'Pivot MRIP 12"'!F843</f>
        <v>4</v>
      </c>
      <c r="G840">
        <f>'Pivot MRIP 12"'!G843</f>
        <v>4.3990024589832977E-2</v>
      </c>
      <c r="H840">
        <f t="shared" si="63"/>
        <v>38.935197650750403</v>
      </c>
      <c r="I840">
        <f t="shared" si="64"/>
        <v>36.661522054489488</v>
      </c>
    </row>
    <row r="841" spans="1:9" x14ac:dyDescent="0.25">
      <c r="A841">
        <f>'Pivot MRIP 12"'!A844</f>
        <v>2013</v>
      </c>
      <c r="B841" t="str">
        <f>'Pivot MRIP 12"'!B844</f>
        <v>1729920130808003</v>
      </c>
      <c r="C841">
        <f>'Pivot MRIP 12"'!C844</f>
        <v>1741.8234170999999</v>
      </c>
      <c r="D841">
        <f>'Pivot MRIP 12"'!D844</f>
        <v>1741.8234170999999</v>
      </c>
      <c r="E841">
        <f>'Pivot MRIP 12"'!E844</f>
        <v>0.94160359434525431</v>
      </c>
      <c r="F841">
        <f>'Pivot MRIP 12"'!F844</f>
        <v>1</v>
      </c>
      <c r="G841">
        <f>'Pivot MRIP 12"'!G844</f>
        <v>6.2842892271189965E-3</v>
      </c>
      <c r="H841">
        <f t="shared" si="63"/>
        <v>10.946122135625128</v>
      </c>
      <c r="I841">
        <f t="shared" si="64"/>
        <v>10.306907947046772</v>
      </c>
    </row>
    <row r="842" spans="1:9" x14ac:dyDescent="0.25">
      <c r="A842">
        <f>'Pivot MRIP 12"'!A845</f>
        <v>2013</v>
      </c>
      <c r="B842" t="str">
        <f>'Pivot MRIP 12"'!B845</f>
        <v>1729920130811004</v>
      </c>
      <c r="C842">
        <f>'Pivot MRIP 12"'!C845</f>
        <v>363.75380317000003</v>
      </c>
      <c r="D842">
        <f>'Pivot MRIP 12"'!D845</f>
        <v>363.75380317000003</v>
      </c>
      <c r="E842">
        <f>'Pivot MRIP 12"'!E845</f>
        <v>0.94160359434525442</v>
      </c>
      <c r="F842">
        <f>'Pivot MRIP 12"'!F845</f>
        <v>1</v>
      </c>
      <c r="G842">
        <f>'Pivot MRIP 12"'!G845</f>
        <v>6.2842892271189971E-2</v>
      </c>
      <c r="H842">
        <f t="shared" si="63"/>
        <v>22.859341065847953</v>
      </c>
      <c r="I842">
        <f t="shared" si="64"/>
        <v>21.524437711966513</v>
      </c>
    </row>
    <row r="843" spans="1:9" x14ac:dyDescent="0.25">
      <c r="A843">
        <f>'Pivot MRIP 12"'!A846</f>
        <v>2013</v>
      </c>
      <c r="B843" t="str">
        <f>'Pivot MRIP 12"'!B846</f>
        <v>1729920130811005</v>
      </c>
      <c r="C843">
        <f>'Pivot MRIP 12"'!C846</f>
        <v>363.75380317000003</v>
      </c>
      <c r="D843">
        <f>'Pivot MRIP 12"'!D846</f>
        <v>363.75380317000003</v>
      </c>
      <c r="E843">
        <f>'Pivot MRIP 12"'!E846</f>
        <v>0.94160359434525431</v>
      </c>
      <c r="F843">
        <f>'Pivot MRIP 12"'!F846</f>
        <v>2</v>
      </c>
      <c r="G843">
        <f>'Pivot MRIP 12"'!G846</f>
        <v>6.2842892271189965E-3</v>
      </c>
      <c r="H843">
        <f t="shared" si="63"/>
        <v>2.2859341065847949</v>
      </c>
      <c r="I843">
        <f t="shared" si="64"/>
        <v>2.1524437711966504</v>
      </c>
    </row>
    <row r="844" spans="1:9" x14ac:dyDescent="0.25">
      <c r="A844">
        <f>'Pivot MRIP 12"'!A847</f>
        <v>2013</v>
      </c>
      <c r="B844" t="str">
        <f>'Pivot MRIP 12"'!B847</f>
        <v>1729920130901005</v>
      </c>
      <c r="C844">
        <f>'Pivot MRIP 12"'!C847</f>
        <v>207.59753724999999</v>
      </c>
      <c r="D844">
        <f>'Pivot MRIP 12"'!D847</f>
        <v>207.59753724999999</v>
      </c>
      <c r="E844">
        <f>'Pivot MRIP 12"'!E847</f>
        <v>0.94160359434525442</v>
      </c>
      <c r="F844">
        <f>'Pivot MRIP 12"'!F847</f>
        <v>4</v>
      </c>
      <c r="G844">
        <f>'Pivot MRIP 12"'!G847</f>
        <v>1.8852867681356991E-2</v>
      </c>
      <c r="H844">
        <f t="shared" si="63"/>
        <v>3.9138089007498289</v>
      </c>
      <c r="I844">
        <f t="shared" si="64"/>
        <v>3.6852565285264882</v>
      </c>
    </row>
    <row r="845" spans="1:9" x14ac:dyDescent="0.25">
      <c r="A845">
        <f>'Pivot MRIP 12"'!A848</f>
        <v>2013</v>
      </c>
      <c r="B845" t="str">
        <f>'Pivot MRIP 12"'!B848</f>
        <v>1729920130903002</v>
      </c>
      <c r="C845">
        <f>'Pivot MRIP 12"'!C848</f>
        <v>689.16155130000004</v>
      </c>
      <c r="D845">
        <f>'Pivot MRIP 12"'!D848</f>
        <v>689.16155130000004</v>
      </c>
      <c r="E845">
        <f>'Pivot MRIP 12"'!E848</f>
        <v>0.94160359434525442</v>
      </c>
      <c r="F845">
        <f>'Pivot MRIP 12"'!F848</f>
        <v>2</v>
      </c>
      <c r="G845">
        <f>'Pivot MRIP 12"'!G848</f>
        <v>0.18852867681356988</v>
      </c>
      <c r="H845">
        <f t="shared" si="63"/>
        <v>129.92671537737618</v>
      </c>
      <c r="I845">
        <f t="shared" si="64"/>
        <v>122.33946220081026</v>
      </c>
    </row>
    <row r="846" spans="1:9" x14ac:dyDescent="0.25">
      <c r="A846">
        <f>'Pivot MRIP 12"'!A849</f>
        <v>2013</v>
      </c>
      <c r="B846" t="str">
        <f>'Pivot MRIP 12"'!B849</f>
        <v>1729920130903005</v>
      </c>
      <c r="C846">
        <f>'Pivot MRIP 12"'!C849</f>
        <v>689.16155130000004</v>
      </c>
      <c r="D846">
        <f>'Pivot MRIP 12"'!D849</f>
        <v>689.16155130000004</v>
      </c>
      <c r="E846">
        <f>'Pivot MRIP 12"'!E849</f>
        <v>0.94160359434525431</v>
      </c>
      <c r="F846">
        <f>'Pivot MRIP 12"'!F849</f>
        <v>2</v>
      </c>
      <c r="G846">
        <f>'Pivot MRIP 12"'!G849</f>
        <v>6.2842892271189965E-3</v>
      </c>
      <c r="H846">
        <f t="shared" si="63"/>
        <v>4.3308905125792059</v>
      </c>
      <c r="I846">
        <f t="shared" si="64"/>
        <v>4.0779820733603414</v>
      </c>
    </row>
    <row r="847" spans="1:9" x14ac:dyDescent="0.25">
      <c r="A847">
        <f>'Pivot MRIP 12"'!A850</f>
        <v>2013</v>
      </c>
      <c r="B847" t="str">
        <f>'Pivot MRIP 12"'!B850</f>
        <v>1729920130903007</v>
      </c>
      <c r="C847">
        <f>'Pivot MRIP 12"'!C850</f>
        <v>689.16155130000004</v>
      </c>
      <c r="D847">
        <f>'Pivot MRIP 12"'!D850</f>
        <v>689.16155130000004</v>
      </c>
      <c r="E847">
        <f>'Pivot MRIP 12"'!E850</f>
        <v>0.94160359434525442</v>
      </c>
      <c r="F847">
        <f>'Pivot MRIP 12"'!F850</f>
        <v>1</v>
      </c>
      <c r="G847">
        <f>'Pivot MRIP 12"'!G850</f>
        <v>3.1421446135594985E-2</v>
      </c>
      <c r="H847">
        <f t="shared" si="63"/>
        <v>21.654452562896033</v>
      </c>
      <c r="I847">
        <f t="shared" si="64"/>
        <v>20.389910366801711</v>
      </c>
    </row>
    <row r="848" spans="1:9" x14ac:dyDescent="0.25">
      <c r="A848">
        <f>'Pivot MRIP 12"'!A851</f>
        <v>2013</v>
      </c>
      <c r="B848" t="str">
        <f>'Pivot MRIP 12"'!B851</f>
        <v>1729920130914002</v>
      </c>
      <c r="C848">
        <f>'Pivot MRIP 12"'!C851</f>
        <v>187.81590177000001</v>
      </c>
      <c r="D848">
        <f>'Pivot MRIP 12"'!D851</f>
        <v>187.81590177000001</v>
      </c>
      <c r="E848">
        <f>'Pivot MRIP 12"'!E851</f>
        <v>0.94160359434525442</v>
      </c>
      <c r="F848">
        <f>'Pivot MRIP 12"'!F851</f>
        <v>4</v>
      </c>
      <c r="G848">
        <f>'Pivot MRIP 12"'!G851</f>
        <v>5.6558603044070968E-2</v>
      </c>
      <c r="H848">
        <f t="shared" si="63"/>
        <v>10.622605033573656</v>
      </c>
      <c r="I848">
        <f t="shared" si="64"/>
        <v>10.002283080922947</v>
      </c>
    </row>
    <row r="849" spans="1:9" x14ac:dyDescent="0.25">
      <c r="A849">
        <f>'Pivot MRIP 12"'!A852</f>
        <v>2013</v>
      </c>
      <c r="B849" t="str">
        <f>'Pivot MRIP 12"'!B852</f>
        <v>1729920130914010</v>
      </c>
      <c r="C849">
        <f>'Pivot MRIP 12"'!C852</f>
        <v>187.81590177000001</v>
      </c>
      <c r="D849">
        <f>'Pivot MRIP 12"'!D852</f>
        <v>187.81590177000001</v>
      </c>
      <c r="E849">
        <f>'Pivot MRIP 12"'!E852</f>
        <v>0.94160359434525442</v>
      </c>
      <c r="F849">
        <f>'Pivot MRIP 12"'!F852</f>
        <v>2</v>
      </c>
      <c r="G849">
        <f>'Pivot MRIP 12"'!G852</f>
        <v>1.8852867681356991E-2</v>
      </c>
      <c r="H849">
        <f t="shared" si="63"/>
        <v>3.5408683445245526</v>
      </c>
      <c r="I849">
        <f t="shared" si="64"/>
        <v>3.3340943603076494</v>
      </c>
    </row>
    <row r="850" spans="1:9" x14ac:dyDescent="0.25">
      <c r="A850">
        <f>'Pivot MRIP 12"'!A853</f>
        <v>2013</v>
      </c>
      <c r="B850" t="str">
        <f>'Pivot MRIP 12"'!B853</f>
        <v>1729920130927005</v>
      </c>
      <c r="C850">
        <f>'Pivot MRIP 12"'!C853</f>
        <v>81.513757474000002</v>
      </c>
      <c r="D850">
        <f>'Pivot MRIP 12"'!D853</f>
        <v>81.513757474000002</v>
      </c>
      <c r="E850">
        <f>'Pivot MRIP 12"'!E853</f>
        <v>0.94160359434525431</v>
      </c>
      <c r="F850">
        <f>'Pivot MRIP 12"'!F853</f>
        <v>2</v>
      </c>
      <c r="G850">
        <f>'Pivot MRIP 12"'!G853</f>
        <v>6.2842892271189965E-3</v>
      </c>
      <c r="H850">
        <f t="shared" si="63"/>
        <v>0.51225602795584879</v>
      </c>
      <c r="I850">
        <f t="shared" si="64"/>
        <v>0.48234211714825032</v>
      </c>
    </row>
    <row r="851" spans="1:9" x14ac:dyDescent="0.25">
      <c r="A851">
        <f>'Pivot MRIP 12"'!A854</f>
        <v>2013</v>
      </c>
      <c r="B851" t="str">
        <f>'Pivot MRIP 12"'!B854</f>
        <v>1729920131010005</v>
      </c>
      <c r="C851">
        <f>'Pivot MRIP 12"'!C854</f>
        <v>645.98320064999996</v>
      </c>
      <c r="D851">
        <f>'Pivot MRIP 12"'!D854</f>
        <v>645.98320064999996</v>
      </c>
      <c r="E851">
        <f>'Pivot MRIP 12"'!E854</f>
        <v>0.94160359434525431</v>
      </c>
      <c r="F851">
        <f>'Pivot MRIP 12"'!F854</f>
        <v>2</v>
      </c>
      <c r="G851">
        <f>'Pivot MRIP 12"'!G854</f>
        <v>6.2842892271189965E-3</v>
      </c>
      <c r="H851">
        <f t="shared" si="63"/>
        <v>4.0595452687446443</v>
      </c>
      <c r="I851">
        <f t="shared" si="64"/>
        <v>3.8224824164572286</v>
      </c>
    </row>
    <row r="852" spans="1:9" x14ac:dyDescent="0.25">
      <c r="A852">
        <f>'Pivot MRIP 12"'!A855</f>
        <v>2013</v>
      </c>
      <c r="B852" t="str">
        <f>'Pivot MRIP 12"'!B855</f>
        <v>1729920131010007</v>
      </c>
      <c r="C852">
        <f>'Pivot MRIP 12"'!C855</f>
        <v>645.98320064999996</v>
      </c>
      <c r="D852">
        <f>'Pivot MRIP 12"'!D855</f>
        <v>645.98320064999996</v>
      </c>
      <c r="E852">
        <f>'Pivot MRIP 12"'!E855</f>
        <v>0.94160359434525431</v>
      </c>
      <c r="F852">
        <f>'Pivot MRIP 12"'!F855</f>
        <v>1</v>
      </c>
      <c r="G852">
        <f>'Pivot MRIP 12"'!G855</f>
        <v>1.2568578454237993E-2</v>
      </c>
      <c r="H852">
        <f t="shared" si="63"/>
        <v>8.1190905374892886</v>
      </c>
      <c r="I852">
        <f t="shared" si="64"/>
        <v>7.6449648329144573</v>
      </c>
    </row>
    <row r="853" spans="1:9" x14ac:dyDescent="0.25">
      <c r="A853">
        <f>'Pivot MRIP 12"'!A856</f>
        <v>2013</v>
      </c>
      <c r="B853" t="str">
        <f>'Pivot MRIP 12"'!B856</f>
        <v>1729920131010017</v>
      </c>
      <c r="C853">
        <f>'Pivot MRIP 12"'!C856</f>
        <v>645.98320064999996</v>
      </c>
      <c r="D853">
        <f>'Pivot MRIP 12"'!D856</f>
        <v>645.98320064999996</v>
      </c>
      <c r="E853">
        <f>'Pivot MRIP 12"'!E856</f>
        <v>0.94160359434525431</v>
      </c>
      <c r="F853">
        <f>'Pivot MRIP 12"'!F856</f>
        <v>6</v>
      </c>
      <c r="G853">
        <f>'Pivot MRIP 12"'!G856</f>
        <v>5.0274313816951972E-2</v>
      </c>
      <c r="H853">
        <f t="shared" si="63"/>
        <v>32.476362149957154</v>
      </c>
      <c r="I853">
        <f t="shared" si="64"/>
        <v>30.579859331657829</v>
      </c>
    </row>
    <row r="854" spans="1:9" x14ac:dyDescent="0.25">
      <c r="A854">
        <f>'Pivot MRIP 12"'!A857</f>
        <v>2013</v>
      </c>
      <c r="B854" t="str">
        <f>'Pivot MRIP 12"'!B857</f>
        <v>1729920131011001</v>
      </c>
      <c r="C854">
        <f>'Pivot MRIP 12"'!C857</f>
        <v>186.07976207999999</v>
      </c>
      <c r="D854">
        <f>'Pivot MRIP 12"'!D857</f>
        <v>186.07976207999999</v>
      </c>
      <c r="E854">
        <f>'Pivot MRIP 12"'!E857</f>
        <v>0.94160359434525431</v>
      </c>
      <c r="F854">
        <f>'Pivot MRIP 12"'!F857</f>
        <v>9</v>
      </c>
      <c r="G854">
        <f>'Pivot MRIP 12"'!G857</f>
        <v>6.9127181498308959E-2</v>
      </c>
      <c r="H854">
        <f t="shared" si="63"/>
        <v>12.863169486466308</v>
      </c>
      <c r="I854">
        <f t="shared" si="64"/>
        <v>12.112006623128876</v>
      </c>
    </row>
    <row r="855" spans="1:9" x14ac:dyDescent="0.25">
      <c r="A855">
        <f>'Pivot MRIP 12"'!A858</f>
        <v>2013</v>
      </c>
      <c r="B855" t="str">
        <f>'Pivot MRIP 12"'!B858</f>
        <v>1729920131020001</v>
      </c>
      <c r="C855">
        <f>'Pivot MRIP 12"'!C858</f>
        <v>146.63839630000001</v>
      </c>
      <c r="D855">
        <f>'Pivot MRIP 12"'!D858</f>
        <v>146.63839630000001</v>
      </c>
      <c r="E855">
        <f>'Pivot MRIP 12"'!E858</f>
        <v>0.94160359434525442</v>
      </c>
      <c r="F855">
        <f>'Pivot MRIP 12"'!F858</f>
        <v>4</v>
      </c>
      <c r="G855">
        <f>'Pivot MRIP 12"'!G858</f>
        <v>1.8852867681356991E-2</v>
      </c>
      <c r="H855">
        <f t="shared" si="63"/>
        <v>2.7645542824502889</v>
      </c>
      <c r="I855">
        <f t="shared" si="64"/>
        <v>2.6031142491177577</v>
      </c>
    </row>
    <row r="856" spans="1:9" x14ac:dyDescent="0.25">
      <c r="A856">
        <f>'Pivot MRIP 12"'!A859</f>
        <v>2013</v>
      </c>
      <c r="B856" t="str">
        <f>'Pivot MRIP 12"'!B859</f>
        <v>1729920131107001</v>
      </c>
      <c r="C856">
        <f>'Pivot MRIP 12"'!C859</f>
        <v>1633.5055635000001</v>
      </c>
      <c r="D856">
        <f>'Pivot MRIP 12"'!D859</f>
        <v>1633.5055635000001</v>
      </c>
      <c r="E856">
        <f>'Pivot MRIP 12"'!E859</f>
        <v>0.94160359434525442</v>
      </c>
      <c r="F856">
        <f>'Pivot MRIP 12"'!F859</f>
        <v>6</v>
      </c>
      <c r="G856">
        <f>'Pivot MRIP 12"'!G859</f>
        <v>3.1421446135594985E-2</v>
      </c>
      <c r="H856">
        <f t="shared" si="63"/>
        <v>51.327107075709989</v>
      </c>
      <c r="I856">
        <f t="shared" si="64"/>
        <v>48.329788509832269</v>
      </c>
    </row>
    <row r="857" spans="1:9" x14ac:dyDescent="0.25">
      <c r="A857">
        <f>'Pivot MRIP 12"'!A860</f>
        <v>2013</v>
      </c>
      <c r="B857" t="str">
        <f>'Pivot MRIP 12"'!B860</f>
        <v>1729920131107013</v>
      </c>
      <c r="C857">
        <f>'Pivot MRIP 12"'!C860</f>
        <v>1113.7537933000001</v>
      </c>
      <c r="D857">
        <f>'Pivot MRIP 12"'!D860</f>
        <v>1113.7537933000001</v>
      </c>
      <c r="E857">
        <f>'Pivot MRIP 12"'!E860</f>
        <v>0.94160359434525431</v>
      </c>
      <c r="F857">
        <f>'Pivot MRIP 12"'!F860</f>
        <v>3</v>
      </c>
      <c r="G857">
        <f>'Pivot MRIP 12"'!G860</f>
        <v>1.2568578454237993E-2</v>
      </c>
      <c r="H857">
        <f t="shared" si="63"/>
        <v>13.998301929796217</v>
      </c>
      <c r="I857">
        <f t="shared" si="64"/>
        <v>13.180851411826227</v>
      </c>
    </row>
    <row r="858" spans="1:9" x14ac:dyDescent="0.25">
      <c r="A858">
        <f>'Pivot MRIP 12"'!A861</f>
        <v>2013</v>
      </c>
      <c r="B858" t="str">
        <f>'Pivot MRIP 12"'!B861</f>
        <v>1729920131206001</v>
      </c>
      <c r="C858">
        <f>'Pivot MRIP 12"'!C861</f>
        <v>123.58128622</v>
      </c>
      <c r="D858">
        <f>'Pivot MRIP 12"'!D861</f>
        <v>123.58128622</v>
      </c>
      <c r="E858">
        <f>'Pivot MRIP 12"'!E861</f>
        <v>0.94160359434525431</v>
      </c>
      <c r="F858">
        <f>'Pivot MRIP 12"'!F861</f>
        <v>2</v>
      </c>
      <c r="G858">
        <f>'Pivot MRIP 12"'!G861</f>
        <v>6.2842892271189965E-3</v>
      </c>
      <c r="H858">
        <f t="shared" si="63"/>
        <v>0.77662054566585526</v>
      </c>
      <c r="I858">
        <f t="shared" si="64"/>
        <v>0.73126869724134202</v>
      </c>
    </row>
    <row r="859" spans="1:9" x14ac:dyDescent="0.25">
      <c r="A859">
        <f>'Pivot MRIP 12"'!A862</f>
        <v>2013</v>
      </c>
      <c r="B859" t="str">
        <f>'Pivot MRIP 12"'!B862</f>
        <v>1733420130708005</v>
      </c>
      <c r="C859">
        <f>'Pivot MRIP 12"'!C862</f>
        <v>124.49887529999999</v>
      </c>
      <c r="D859">
        <f>'Pivot MRIP 12"'!D862</f>
        <v>124.49887529999999</v>
      </c>
      <c r="E859">
        <f>'Pivot MRIP 12"'!E862</f>
        <v>0.44092452436975516</v>
      </c>
      <c r="F859">
        <f>'Pivot MRIP 12"'!F862</f>
        <v>3</v>
      </c>
      <c r="G859">
        <f>'Pivot MRIP 12"'!G862</f>
        <v>2</v>
      </c>
      <c r="H859">
        <f t="shared" si="63"/>
        <v>248.99775059999999</v>
      </c>
      <c r="I859">
        <f t="shared" si="64"/>
        <v>109.78921475244391</v>
      </c>
    </row>
    <row r="860" spans="1:9" x14ac:dyDescent="0.25">
      <c r="A860">
        <f>'Pivot MRIP 12"'!A863</f>
        <v>2013</v>
      </c>
      <c r="B860" t="str">
        <f>'Pivot MRIP 12"'!B863</f>
        <v>1733420130708013</v>
      </c>
      <c r="C860">
        <f>'Pivot MRIP 12"'!C863</f>
        <v>124.49887529999999</v>
      </c>
      <c r="D860">
        <f>'Pivot MRIP 12"'!D863</f>
        <v>124.49887529999999</v>
      </c>
      <c r="E860">
        <f>'Pivot MRIP 12"'!E863</f>
        <v>0.99114616038971781</v>
      </c>
      <c r="F860">
        <f>'Pivot MRIP 12"'!F863</f>
        <v>2</v>
      </c>
      <c r="G860">
        <f>'Pivot MRIP 12"'!G863</f>
        <v>1.0188528676813571</v>
      </c>
      <c r="H860">
        <f t="shared" si="63"/>
        <v>126.84603612250866</v>
      </c>
      <c r="I860">
        <f t="shared" si="64"/>
        <v>125.72296166347991</v>
      </c>
    </row>
    <row r="861" spans="1:9" x14ac:dyDescent="0.25">
      <c r="A861">
        <f>'Pivot MRIP 12"'!A864</f>
        <v>2014</v>
      </c>
      <c r="B861" t="str">
        <f>'Pivot MRIP 12"'!B864</f>
        <v>1103820140511001</v>
      </c>
      <c r="C861">
        <f>'Pivot MRIP 12"'!C864</f>
        <v>1150.5371402000001</v>
      </c>
      <c r="D861">
        <f>'Pivot MRIP 12"'!D864</f>
        <v>1150.5371402000001</v>
      </c>
      <c r="E861">
        <f>'Pivot MRIP 12"'!E864</f>
        <v>0.94160359434525431</v>
      </c>
      <c r="F861">
        <f>'Pivot MRIP 12"'!F864</f>
        <v>4</v>
      </c>
      <c r="G861">
        <f>'Pivot MRIP 12"'!G864</f>
        <v>2.5137156908475986E-2</v>
      </c>
      <c r="H861">
        <f t="shared" si="63"/>
        <v>28.921232622236637</v>
      </c>
      <c r="I861">
        <f t="shared" si="64"/>
        <v>27.232336589993242</v>
      </c>
    </row>
    <row r="862" spans="1:9" x14ac:dyDescent="0.25">
      <c r="A862">
        <f>'Pivot MRIP 12"'!A865</f>
        <v>2014</v>
      </c>
      <c r="B862" t="str">
        <f>'Pivot MRIP 12"'!B865</f>
        <v>1103820140518001</v>
      </c>
      <c r="C862">
        <f>'Pivot MRIP 12"'!C865</f>
        <v>35.931039065999997</v>
      </c>
      <c r="D862">
        <f>'Pivot MRIP 12"'!D865</f>
        <v>35.931039065999997</v>
      </c>
      <c r="E862">
        <f>'Pivot MRIP 12"'!E865</f>
        <v>0.94160359434525431</v>
      </c>
      <c r="F862">
        <f>'Pivot MRIP 12"'!F865</f>
        <v>1</v>
      </c>
      <c r="G862">
        <f>'Pivot MRIP 12"'!G865</f>
        <v>2.5137156908475986E-2</v>
      </c>
      <c r="H862">
        <f t="shared" si="63"/>
        <v>0.90320416688662242</v>
      </c>
      <c r="I862">
        <f t="shared" si="64"/>
        <v>0.85046028996805456</v>
      </c>
    </row>
    <row r="863" spans="1:9" x14ac:dyDescent="0.25">
      <c r="A863">
        <f>'Pivot MRIP 12"'!A866</f>
        <v>2014</v>
      </c>
      <c r="B863" t="str">
        <f>'Pivot MRIP 12"'!B866</f>
        <v>1103820140518005</v>
      </c>
      <c r="C863">
        <f>'Pivot MRIP 12"'!C866</f>
        <v>35.931039065999997</v>
      </c>
      <c r="D863">
        <f>'Pivot MRIP 12"'!D866</f>
        <v>35.931039065999997</v>
      </c>
      <c r="E863">
        <f>'Pivot MRIP 12"'!E866</f>
        <v>0.94160359434525431</v>
      </c>
      <c r="F863">
        <f>'Pivot MRIP 12"'!F866</f>
        <v>1</v>
      </c>
      <c r="G863">
        <f>'Pivot MRIP 12"'!G866</f>
        <v>6.2842892271189965E-3</v>
      </c>
      <c r="H863">
        <f t="shared" si="63"/>
        <v>0.2258010417216556</v>
      </c>
      <c r="I863">
        <f t="shared" si="64"/>
        <v>0.21261507249201364</v>
      </c>
    </row>
    <row r="864" spans="1:9" x14ac:dyDescent="0.25">
      <c r="A864">
        <f>'Pivot MRIP 12"'!A867</f>
        <v>2014</v>
      </c>
      <c r="B864" t="str">
        <f>'Pivot MRIP 12"'!B867</f>
        <v>1103820140518020</v>
      </c>
      <c r="C864">
        <f>'Pivot MRIP 12"'!C867</f>
        <v>35.931039065999997</v>
      </c>
      <c r="D864">
        <f>'Pivot MRIP 12"'!D867</f>
        <v>35.931039065999997</v>
      </c>
      <c r="E864">
        <f>'Pivot MRIP 12"'!E867</f>
        <v>0.94160359434525431</v>
      </c>
      <c r="F864">
        <f>'Pivot MRIP 12"'!F867</f>
        <v>1</v>
      </c>
      <c r="G864">
        <f>'Pivot MRIP 12"'!G867</f>
        <v>1.2568578454237993E-2</v>
      </c>
      <c r="H864">
        <f t="shared" si="63"/>
        <v>0.45160208344331121</v>
      </c>
      <c r="I864">
        <f t="shared" si="64"/>
        <v>0.42523014498402728</v>
      </c>
    </row>
    <row r="865" spans="1:9" x14ac:dyDescent="0.25">
      <c r="A865">
        <f>'Pivot MRIP 12"'!A868</f>
        <v>2014</v>
      </c>
      <c r="B865" t="str">
        <f>'Pivot MRIP 12"'!B868</f>
        <v>1103820140518021</v>
      </c>
      <c r="C865">
        <f>'Pivot MRIP 12"'!C868</f>
        <v>35.931039065999997</v>
      </c>
      <c r="D865">
        <f>'Pivot MRIP 12"'!D868</f>
        <v>35.931039065999997</v>
      </c>
      <c r="E865">
        <f>'Pivot MRIP 12"'!E868</f>
        <v>0.94160359434525442</v>
      </c>
      <c r="F865">
        <f>'Pivot MRIP 12"'!F868</f>
        <v>1</v>
      </c>
      <c r="G865">
        <f>'Pivot MRIP 12"'!G868</f>
        <v>1.8852867681356991E-2</v>
      </c>
      <c r="H865">
        <f t="shared" si="63"/>
        <v>0.67740312516496681</v>
      </c>
      <c r="I865">
        <f t="shared" si="64"/>
        <v>0.63784521747604106</v>
      </c>
    </row>
    <row r="866" spans="1:9" x14ac:dyDescent="0.25">
      <c r="A866">
        <f>'Pivot MRIP 12"'!A869</f>
        <v>2014</v>
      </c>
      <c r="B866" t="str">
        <f>'Pivot MRIP 12"'!B869</f>
        <v>1103820140518033</v>
      </c>
      <c r="C866">
        <f>'Pivot MRIP 12"'!C869</f>
        <v>35.931039065999997</v>
      </c>
      <c r="D866">
        <f>'Pivot MRIP 12"'!D869</f>
        <v>35.931039065999997</v>
      </c>
      <c r="E866">
        <f>'Pivot MRIP 12"'!E869</f>
        <v>0.94160359434525442</v>
      </c>
      <c r="F866">
        <f>'Pivot MRIP 12"'!F869</f>
        <v>1</v>
      </c>
      <c r="G866">
        <f>'Pivot MRIP 12"'!G869</f>
        <v>1.198344910377226E-2</v>
      </c>
      <c r="H866">
        <f t="shared" si="63"/>
        <v>0.43057777789306373</v>
      </c>
      <c r="I866">
        <f t="shared" si="64"/>
        <v>0.40543358330930146</v>
      </c>
    </row>
    <row r="867" spans="1:9" x14ac:dyDescent="0.25">
      <c r="A867">
        <f>'Pivot MRIP 12"'!A870</f>
        <v>2014</v>
      </c>
      <c r="B867" t="str">
        <f>'Pivot MRIP 12"'!B870</f>
        <v>1103820140530007</v>
      </c>
      <c r="C867">
        <f>'Pivot MRIP 12"'!C870</f>
        <v>34.770475029000004</v>
      </c>
      <c r="D867">
        <f>'Pivot MRIP 12"'!D870</f>
        <v>34.770475029000004</v>
      </c>
      <c r="E867">
        <f>'Pivot MRIP 12"'!E870</f>
        <v>0.94160359434525431</v>
      </c>
      <c r="F867">
        <f>'Pivot MRIP 12"'!F870</f>
        <v>1</v>
      </c>
      <c r="G867">
        <f>'Pivot MRIP 12"'!G870</f>
        <v>2.5137156908475986E-2</v>
      </c>
      <c r="H867">
        <f t="shared" si="63"/>
        <v>0.87403088658621919</v>
      </c>
      <c r="I867">
        <f t="shared" si="64"/>
        <v>0.82299062437835335</v>
      </c>
    </row>
    <row r="868" spans="1:9" x14ac:dyDescent="0.25">
      <c r="A868">
        <f>'Pivot MRIP 12"'!A871</f>
        <v>2014</v>
      </c>
      <c r="B868" t="str">
        <f>'Pivot MRIP 12"'!B871</f>
        <v>1103820140530008</v>
      </c>
      <c r="C868">
        <f>'Pivot MRIP 12"'!C871</f>
        <v>34.770475029000004</v>
      </c>
      <c r="D868">
        <f>'Pivot MRIP 12"'!D871</f>
        <v>34.770475029000004</v>
      </c>
      <c r="E868">
        <f>'Pivot MRIP 12"'!E871</f>
        <v>0.94160359434525431</v>
      </c>
      <c r="F868">
        <f>'Pivot MRIP 12"'!F871</f>
        <v>1</v>
      </c>
      <c r="G868">
        <f>'Pivot MRIP 12"'!G871</f>
        <v>6.2842892271189965E-3</v>
      </c>
      <c r="H868">
        <f t="shared" si="63"/>
        <v>0.2185077216465548</v>
      </c>
      <c r="I868">
        <f t="shared" si="64"/>
        <v>0.20574765609458834</v>
      </c>
    </row>
    <row r="869" spans="1:9" x14ac:dyDescent="0.25">
      <c r="A869">
        <f>'Pivot MRIP 12"'!A872</f>
        <v>2014</v>
      </c>
      <c r="B869" t="str">
        <f>'Pivot MRIP 12"'!B872</f>
        <v>1103820140530011</v>
      </c>
      <c r="C869">
        <f>'Pivot MRIP 12"'!C872</f>
        <v>34.770475029000004</v>
      </c>
      <c r="D869">
        <f>'Pivot MRIP 12"'!D872</f>
        <v>34.770475029000004</v>
      </c>
      <c r="E869">
        <f>'Pivot MRIP 12"'!E872</f>
        <v>0.94160359434525442</v>
      </c>
      <c r="F869">
        <f>'Pivot MRIP 12"'!F872</f>
        <v>1</v>
      </c>
      <c r="G869">
        <f>'Pivot MRIP 12"'!G872</f>
        <v>3.7705735362713981E-2</v>
      </c>
      <c r="H869">
        <f t="shared" si="63"/>
        <v>1.3110463298793289</v>
      </c>
      <c r="I869">
        <f t="shared" si="64"/>
        <v>1.2344859365675303</v>
      </c>
    </row>
    <row r="870" spans="1:9" x14ac:dyDescent="0.25">
      <c r="A870">
        <f>'Pivot MRIP 12"'!A873</f>
        <v>2014</v>
      </c>
      <c r="B870" t="str">
        <f>'Pivot MRIP 12"'!B873</f>
        <v>1103820140531024</v>
      </c>
      <c r="C870">
        <f>'Pivot MRIP 12"'!C873</f>
        <v>66.541085727999999</v>
      </c>
      <c r="D870">
        <f>'Pivot MRIP 12"'!D873</f>
        <v>66.541085727999999</v>
      </c>
      <c r="E870">
        <f>'Pivot MRIP 12"'!E873</f>
        <v>0.94160359434525431</v>
      </c>
      <c r="F870">
        <f>'Pivot MRIP 12"'!F873</f>
        <v>1</v>
      </c>
      <c r="G870">
        <f>'Pivot MRIP 12"'!G873</f>
        <v>6.2842892271189965E-3</v>
      </c>
      <c r="H870">
        <f t="shared" si="63"/>
        <v>0.418163428201272</v>
      </c>
      <c r="I870">
        <f t="shared" si="64"/>
        <v>0.39374418701805142</v>
      </c>
    </row>
    <row r="871" spans="1:9" x14ac:dyDescent="0.25">
      <c r="A871">
        <f>'Pivot MRIP 12"'!A874</f>
        <v>2014</v>
      </c>
      <c r="B871" t="str">
        <f>'Pivot MRIP 12"'!B874</f>
        <v>1103820140602001</v>
      </c>
      <c r="C871">
        <f>'Pivot MRIP 12"'!C874</f>
        <v>147.92094591</v>
      </c>
      <c r="D871">
        <f>'Pivot MRIP 12"'!D874</f>
        <v>147.92094591</v>
      </c>
      <c r="E871">
        <f>'Pivot MRIP 12"'!E874</f>
        <v>0.94160359434525442</v>
      </c>
      <c r="F871">
        <f>'Pivot MRIP 12"'!F874</f>
        <v>16</v>
      </c>
      <c r="G871">
        <f>'Pivot MRIP 12"'!G874</f>
        <v>0.25137156908475988</v>
      </c>
      <c r="H871">
        <f t="shared" si="63"/>
        <v>37.183120273898595</v>
      </c>
      <c r="I871">
        <f t="shared" si="64"/>
        <v>35.011759698874819</v>
      </c>
    </row>
    <row r="872" spans="1:9" x14ac:dyDescent="0.25">
      <c r="A872">
        <f>'Pivot MRIP 12"'!A875</f>
        <v>2014</v>
      </c>
      <c r="B872" t="str">
        <f>'Pivot MRIP 12"'!B875</f>
        <v>1103820140618001</v>
      </c>
      <c r="C872">
        <f>'Pivot MRIP 12"'!C875</f>
        <v>52.610575402999999</v>
      </c>
      <c r="D872">
        <f>'Pivot MRIP 12"'!D875</f>
        <v>52.610575402999999</v>
      </c>
      <c r="E872">
        <f>'Pivot MRIP 12"'!E875</f>
        <v>0.94160359434525442</v>
      </c>
      <c r="F872">
        <f>'Pivot MRIP 12"'!F875</f>
        <v>4</v>
      </c>
      <c r="G872">
        <f>'Pivot MRIP 12"'!G875</f>
        <v>3.7705735362713981E-2</v>
      </c>
      <c r="H872">
        <f t="shared" si="63"/>
        <v>1.9837204334256273</v>
      </c>
      <c r="I872">
        <f t="shared" si="64"/>
        <v>1.8678782902896967</v>
      </c>
    </row>
    <row r="873" spans="1:9" x14ac:dyDescent="0.25">
      <c r="A873">
        <f>'Pivot MRIP 12"'!A876</f>
        <v>2014</v>
      </c>
      <c r="B873" t="str">
        <f>'Pivot MRIP 12"'!B876</f>
        <v>1103820140621035</v>
      </c>
      <c r="C873">
        <f>'Pivot MRIP 12"'!C876</f>
        <v>196.80209004</v>
      </c>
      <c r="D873">
        <f>'Pivot MRIP 12"'!D876</f>
        <v>196.80209004</v>
      </c>
      <c r="E873">
        <f>'Pivot MRIP 12"'!E876</f>
        <v>0.94160359434525431</v>
      </c>
      <c r="F873">
        <f>'Pivot MRIP 12"'!F876</f>
        <v>1</v>
      </c>
      <c r="G873">
        <f>'Pivot MRIP 12"'!G876</f>
        <v>1.2568578454237993E-2</v>
      </c>
      <c r="H873">
        <f t="shared" si="63"/>
        <v>2.4735225086257495</v>
      </c>
      <c r="I873">
        <f t="shared" si="64"/>
        <v>2.3290776848158963</v>
      </c>
    </row>
    <row r="874" spans="1:9" x14ac:dyDescent="0.25">
      <c r="A874">
        <f>'Pivot MRIP 12"'!A877</f>
        <v>2014</v>
      </c>
      <c r="B874" t="str">
        <f>'Pivot MRIP 12"'!B877</f>
        <v>1103820140622011</v>
      </c>
      <c r="C874">
        <f>'Pivot MRIP 12"'!C877</f>
        <v>326.06108214</v>
      </c>
      <c r="D874">
        <f>'Pivot MRIP 12"'!D877</f>
        <v>326.06108214</v>
      </c>
      <c r="E874">
        <f>'Pivot MRIP 12"'!E877</f>
        <v>0.94160359434525442</v>
      </c>
      <c r="F874">
        <f>'Pivot MRIP 12"'!F877</f>
        <v>1</v>
      </c>
      <c r="G874">
        <f>'Pivot MRIP 12"'!G877</f>
        <v>7.5411470725427962E-2</v>
      </c>
      <c r="H874">
        <f t="shared" si="63"/>
        <v>24.588745750501971</v>
      </c>
      <c r="I874">
        <f t="shared" si="64"/>
        <v>23.152851379114257</v>
      </c>
    </row>
    <row r="875" spans="1:9" x14ac:dyDescent="0.25">
      <c r="A875">
        <f>'Pivot MRIP 12"'!A878</f>
        <v>2014</v>
      </c>
      <c r="B875" t="str">
        <f>'Pivot MRIP 12"'!B878</f>
        <v>1103820140622012</v>
      </c>
      <c r="C875">
        <f>'Pivot MRIP 12"'!C878</f>
        <v>326.06108214</v>
      </c>
      <c r="D875">
        <f>'Pivot MRIP 12"'!D878</f>
        <v>326.06108214</v>
      </c>
      <c r="E875">
        <f>'Pivot MRIP 12"'!E878</f>
        <v>0.94160359434525431</v>
      </c>
      <c r="F875">
        <f>'Pivot MRIP 12"'!F878</f>
        <v>1</v>
      </c>
      <c r="G875">
        <f>'Pivot MRIP 12"'!G878</f>
        <v>5.0274313816951972E-2</v>
      </c>
      <c r="H875">
        <f t="shared" si="63"/>
        <v>16.392497167001313</v>
      </c>
      <c r="I875">
        <f t="shared" si="64"/>
        <v>15.435234252742834</v>
      </c>
    </row>
    <row r="876" spans="1:9" x14ac:dyDescent="0.25">
      <c r="A876">
        <f>'Pivot MRIP 12"'!A879</f>
        <v>2014</v>
      </c>
      <c r="B876" t="str">
        <f>'Pivot MRIP 12"'!B879</f>
        <v>1103820140706023</v>
      </c>
      <c r="C876">
        <f>'Pivot MRIP 12"'!C879</f>
        <v>62.997337182000003</v>
      </c>
      <c r="D876">
        <f>'Pivot MRIP 12"'!D879</f>
        <v>62.997337182000003</v>
      </c>
      <c r="E876">
        <f>'Pivot MRIP 12"'!E879</f>
        <v>0.94160359434525431</v>
      </c>
      <c r="F876">
        <f>'Pivot MRIP 12"'!F879</f>
        <v>1</v>
      </c>
      <c r="G876">
        <f>'Pivot MRIP 12"'!G879</f>
        <v>6.2842892271189965E-3</v>
      </c>
      <c r="H876">
        <f t="shared" si="63"/>
        <v>0.39589348739002561</v>
      </c>
      <c r="I876">
        <f t="shared" si="64"/>
        <v>0.37277473070432571</v>
      </c>
    </row>
    <row r="877" spans="1:9" x14ac:dyDescent="0.25">
      <c r="A877">
        <f>'Pivot MRIP 12"'!A880</f>
        <v>2014</v>
      </c>
      <c r="B877" t="str">
        <f>'Pivot MRIP 12"'!B880</f>
        <v>1103820140719005</v>
      </c>
      <c r="C877">
        <f>'Pivot MRIP 12"'!C880</f>
        <v>416.24586999000002</v>
      </c>
      <c r="D877">
        <f>'Pivot MRIP 12"'!D880</f>
        <v>416.24586999000002</v>
      </c>
      <c r="E877">
        <f>'Pivot MRIP 12"'!E880</f>
        <v>0.94160359434525431</v>
      </c>
      <c r="F877">
        <f>'Pivot MRIP 12"'!F880</f>
        <v>1</v>
      </c>
      <c r="G877">
        <f>'Pivot MRIP 12"'!G880</f>
        <v>6.2842892271189965E-3</v>
      </c>
      <c r="H877">
        <f t="shared" si="63"/>
        <v>2.6158094366109315</v>
      </c>
      <c r="I877">
        <f t="shared" si="64"/>
        <v>2.4630555676350876</v>
      </c>
    </row>
    <row r="878" spans="1:9" x14ac:dyDescent="0.25">
      <c r="A878">
        <f>'Pivot MRIP 12"'!A881</f>
        <v>2014</v>
      </c>
      <c r="B878" t="str">
        <f>'Pivot MRIP 12"'!B881</f>
        <v>1103820140724002</v>
      </c>
      <c r="C878">
        <f>'Pivot MRIP 12"'!C881</f>
        <v>891.33244013000001</v>
      </c>
      <c r="D878">
        <f>'Pivot MRIP 12"'!D881</f>
        <v>891.33244013000001</v>
      </c>
      <c r="E878">
        <f>'Pivot MRIP 12"'!E881</f>
        <v>0.94160359434525442</v>
      </c>
      <c r="F878">
        <f>'Pivot MRIP 12"'!F881</f>
        <v>1</v>
      </c>
      <c r="G878">
        <f>'Pivot MRIP 12"'!G881</f>
        <v>3.7705735362713981E-2</v>
      </c>
      <c r="H878">
        <f t="shared" si="63"/>
        <v>33.608345107743887</v>
      </c>
      <c r="I878">
        <f t="shared" si="64"/>
        <v>31.645738553447391</v>
      </c>
    </row>
    <row r="879" spans="1:9" x14ac:dyDescent="0.25">
      <c r="A879">
        <f>'Pivot MRIP 12"'!A882</f>
        <v>2014</v>
      </c>
      <c r="B879" t="str">
        <f>'Pivot MRIP 12"'!B882</f>
        <v>1103820140725007</v>
      </c>
      <c r="C879">
        <f>'Pivot MRIP 12"'!C882</f>
        <v>303.49399125999997</v>
      </c>
      <c r="D879">
        <f>'Pivot MRIP 12"'!D882</f>
        <v>303.49399125999997</v>
      </c>
      <c r="E879">
        <f>'Pivot MRIP 12"'!E882</f>
        <v>0.94160359434525431</v>
      </c>
      <c r="F879">
        <f>'Pivot MRIP 12"'!F882</f>
        <v>1</v>
      </c>
      <c r="G879">
        <f>'Pivot MRIP 12"'!G882</f>
        <v>6.2842892271189965E-3</v>
      </c>
      <c r="H879">
        <f t="shared" si="63"/>
        <v>1.9072440197705647</v>
      </c>
      <c r="I879">
        <f t="shared" si="64"/>
        <v>1.795867824309455</v>
      </c>
    </row>
    <row r="880" spans="1:9" x14ac:dyDescent="0.25">
      <c r="A880">
        <f>'Pivot MRIP 12"'!A883</f>
        <v>2014</v>
      </c>
      <c r="B880" t="str">
        <f>'Pivot MRIP 12"'!B883</f>
        <v>1103820140725024</v>
      </c>
      <c r="C880">
        <f>'Pivot MRIP 12"'!C883</f>
        <v>303.49399125999997</v>
      </c>
      <c r="D880">
        <f>'Pivot MRIP 12"'!D883</f>
        <v>303.49399125999997</v>
      </c>
      <c r="E880">
        <f>'Pivot MRIP 12"'!E883</f>
        <v>0.94160359434525431</v>
      </c>
      <c r="F880">
        <f>'Pivot MRIP 12"'!F883</f>
        <v>1</v>
      </c>
      <c r="G880">
        <f>'Pivot MRIP 12"'!G883</f>
        <v>6.2842892271189965E-3</v>
      </c>
      <c r="H880">
        <f t="shared" si="63"/>
        <v>1.9072440197705647</v>
      </c>
      <c r="I880">
        <f t="shared" si="64"/>
        <v>1.795867824309455</v>
      </c>
    </row>
    <row r="881" spans="1:9" x14ac:dyDescent="0.25">
      <c r="A881">
        <f>'Pivot MRIP 12"'!A884</f>
        <v>2014</v>
      </c>
      <c r="B881" t="str">
        <f>'Pivot MRIP 12"'!B884</f>
        <v>1103820140725029</v>
      </c>
      <c r="C881">
        <f>'Pivot MRIP 12"'!C884</f>
        <v>303.49399125999997</v>
      </c>
      <c r="D881">
        <f>'Pivot MRIP 12"'!D884</f>
        <v>303.49399125999997</v>
      </c>
      <c r="E881">
        <f>'Pivot MRIP 12"'!E884</f>
        <v>0.94160359434525431</v>
      </c>
      <c r="F881">
        <f>'Pivot MRIP 12"'!F884</f>
        <v>1</v>
      </c>
      <c r="G881">
        <f>'Pivot MRIP 12"'!G884</f>
        <v>6.2842892271189965E-3</v>
      </c>
      <c r="H881">
        <f t="shared" si="63"/>
        <v>1.9072440197705647</v>
      </c>
      <c r="I881">
        <f t="shared" si="64"/>
        <v>1.795867824309455</v>
      </c>
    </row>
    <row r="882" spans="1:9" x14ac:dyDescent="0.25">
      <c r="A882">
        <f>'Pivot MRIP 12"'!A885</f>
        <v>2014</v>
      </c>
      <c r="B882" t="str">
        <f>'Pivot MRIP 12"'!B885</f>
        <v>1103820140725030</v>
      </c>
      <c r="C882">
        <f>'Pivot MRIP 12"'!C885</f>
        <v>303.49399125999997</v>
      </c>
      <c r="D882">
        <f>'Pivot MRIP 12"'!D885</f>
        <v>303.49399125999997</v>
      </c>
      <c r="E882">
        <f>'Pivot MRIP 12"'!E885</f>
        <v>0.94160359434525431</v>
      </c>
      <c r="F882">
        <f>'Pivot MRIP 12"'!F885</f>
        <v>1</v>
      </c>
      <c r="G882">
        <f>'Pivot MRIP 12"'!G885</f>
        <v>6.2842892271189965E-3</v>
      </c>
      <c r="H882">
        <f t="shared" si="63"/>
        <v>1.9072440197705647</v>
      </c>
      <c r="I882">
        <f t="shared" si="64"/>
        <v>1.795867824309455</v>
      </c>
    </row>
    <row r="883" spans="1:9" x14ac:dyDescent="0.25">
      <c r="A883">
        <f>'Pivot MRIP 12"'!A886</f>
        <v>2014</v>
      </c>
      <c r="B883" t="str">
        <f>'Pivot MRIP 12"'!B886</f>
        <v>1103820140726005</v>
      </c>
      <c r="C883">
        <f>'Pivot MRIP 12"'!C886</f>
        <v>2367.9764252</v>
      </c>
      <c r="D883">
        <f>'Pivot MRIP 12"'!D886</f>
        <v>2367.9764252</v>
      </c>
      <c r="E883">
        <f>'Pivot MRIP 12"'!E886</f>
        <v>0.94160359434525442</v>
      </c>
      <c r="F883">
        <f>'Pivot MRIP 12"'!F886</f>
        <v>4</v>
      </c>
      <c r="G883">
        <f>'Pivot MRIP 12"'!G886</f>
        <v>3.7705735362713981E-2</v>
      </c>
      <c r="H883">
        <f t="shared" si="63"/>
        <v>89.286292433736676</v>
      </c>
      <c r="I883">
        <f t="shared" si="64"/>
        <v>84.072293881367955</v>
      </c>
    </row>
    <row r="884" spans="1:9" x14ac:dyDescent="0.25">
      <c r="A884">
        <f>'Pivot MRIP 12"'!A887</f>
        <v>2014</v>
      </c>
      <c r="B884" t="str">
        <f>'Pivot MRIP 12"'!B887</f>
        <v>1103820140730002</v>
      </c>
      <c r="C884">
        <f>'Pivot MRIP 12"'!C887</f>
        <v>325.99850913</v>
      </c>
      <c r="D884">
        <f>'Pivot MRIP 12"'!D887</f>
        <v>325.99850913</v>
      </c>
      <c r="E884">
        <f>'Pivot MRIP 12"'!E887</f>
        <v>0.94160359434525431</v>
      </c>
      <c r="F884">
        <f>'Pivot MRIP 12"'!F887</f>
        <v>1</v>
      </c>
      <c r="G884">
        <f>'Pivot MRIP 12"'!G887</f>
        <v>1.2568578454237993E-2</v>
      </c>
      <c r="H884">
        <f t="shared" si="63"/>
        <v>4.0973378379650258</v>
      </c>
      <c r="I884">
        <f t="shared" si="64"/>
        <v>3.8580680354746817</v>
      </c>
    </row>
    <row r="885" spans="1:9" x14ac:dyDescent="0.25">
      <c r="A885">
        <f>'Pivot MRIP 12"'!A888</f>
        <v>2014</v>
      </c>
      <c r="B885" t="str">
        <f>'Pivot MRIP 12"'!B888</f>
        <v>1103820140730003</v>
      </c>
      <c r="C885">
        <f>'Pivot MRIP 12"'!C888</f>
        <v>325.99850913</v>
      </c>
      <c r="D885">
        <f>'Pivot MRIP 12"'!D888</f>
        <v>325.99850913</v>
      </c>
      <c r="E885">
        <f>'Pivot MRIP 12"'!E888</f>
        <v>0.94160359434525442</v>
      </c>
      <c r="F885">
        <f>'Pivot MRIP 12"'!F888</f>
        <v>2</v>
      </c>
      <c r="G885">
        <f>'Pivot MRIP 12"'!G888</f>
        <v>3.7705735362713981E-2</v>
      </c>
      <c r="H885">
        <f t="shared" si="63"/>
        <v>12.292013513895078</v>
      </c>
      <c r="I885">
        <f t="shared" si="64"/>
        <v>11.574204106424046</v>
      </c>
    </row>
    <row r="886" spans="1:9" x14ac:dyDescent="0.25">
      <c r="A886">
        <f>'Pivot MRIP 12"'!A889</f>
        <v>2014</v>
      </c>
      <c r="B886" t="str">
        <f>'Pivot MRIP 12"'!B889</f>
        <v>1103820140809007</v>
      </c>
      <c r="C886">
        <f>'Pivot MRIP 12"'!C889</f>
        <v>772.98274234999997</v>
      </c>
      <c r="D886">
        <f>'Pivot MRIP 12"'!D889</f>
        <v>772.98274234999997</v>
      </c>
      <c r="E886">
        <f>'Pivot MRIP 12"'!E889</f>
        <v>0.94160359434525431</v>
      </c>
      <c r="F886">
        <f>'Pivot MRIP 12"'!F889</f>
        <v>2</v>
      </c>
      <c r="G886">
        <f>'Pivot MRIP 12"'!G889</f>
        <v>6.2842892271189965E-3</v>
      </c>
      <c r="H886">
        <f t="shared" si="63"/>
        <v>4.8576471204990037</v>
      </c>
      <c r="I886">
        <f t="shared" si="64"/>
        <v>4.5739779887227368</v>
      </c>
    </row>
    <row r="887" spans="1:9" x14ac:dyDescent="0.25">
      <c r="A887">
        <f>'Pivot MRIP 12"'!A890</f>
        <v>2014</v>
      </c>
      <c r="B887" t="str">
        <f>'Pivot MRIP 12"'!B890</f>
        <v>1103820140809009</v>
      </c>
      <c r="C887">
        <f>'Pivot MRIP 12"'!C890</f>
        <v>772.98274234999997</v>
      </c>
      <c r="D887">
        <f>'Pivot MRIP 12"'!D890</f>
        <v>772.98274234999997</v>
      </c>
      <c r="E887">
        <f>'Pivot MRIP 12"'!E890</f>
        <v>0.94160359434525431</v>
      </c>
      <c r="F887">
        <f>'Pivot MRIP 12"'!F890</f>
        <v>16</v>
      </c>
      <c r="G887">
        <f>'Pivot MRIP 12"'!G890</f>
        <v>0.20109725526780789</v>
      </c>
      <c r="H887">
        <f t="shared" si="63"/>
        <v>155.44470785596812</v>
      </c>
      <c r="I887">
        <f t="shared" si="64"/>
        <v>146.36729563912758</v>
      </c>
    </row>
    <row r="888" spans="1:9" x14ac:dyDescent="0.25">
      <c r="A888">
        <f>'Pivot MRIP 12"'!A891</f>
        <v>2014</v>
      </c>
      <c r="B888" t="str">
        <f>'Pivot MRIP 12"'!B891</f>
        <v>1103820140809019</v>
      </c>
      <c r="C888">
        <f>'Pivot MRIP 12"'!C891</f>
        <v>1515.7737715000001</v>
      </c>
      <c r="D888">
        <f>'Pivot MRIP 12"'!D891</f>
        <v>1515.7737715000001</v>
      </c>
      <c r="E888">
        <f>'Pivot MRIP 12"'!E891</f>
        <v>0.94160359434525431</v>
      </c>
      <c r="F888">
        <f>'Pivot MRIP 12"'!F891</f>
        <v>4</v>
      </c>
      <c r="G888">
        <f>'Pivot MRIP 12"'!G891</f>
        <v>6.2842892271189965E-3</v>
      </c>
      <c r="H888">
        <f t="shared" si="63"/>
        <v>9.5255607829869824</v>
      </c>
      <c r="I888">
        <f t="shared" si="64"/>
        <v>8.9693022714147368</v>
      </c>
    </row>
    <row r="889" spans="1:9" x14ac:dyDescent="0.25">
      <c r="A889">
        <f>'Pivot MRIP 12"'!A892</f>
        <v>2014</v>
      </c>
      <c r="B889" t="str">
        <f>'Pivot MRIP 12"'!B892</f>
        <v>1103820140814004</v>
      </c>
      <c r="C889">
        <f>'Pivot MRIP 12"'!C892</f>
        <v>212.57029374999999</v>
      </c>
      <c r="D889">
        <f>'Pivot MRIP 12"'!D892</f>
        <v>212.57029374999999</v>
      </c>
      <c r="E889">
        <f>'Pivot MRIP 12"'!E892</f>
        <v>0.94160359434525442</v>
      </c>
      <c r="F889">
        <f>'Pivot MRIP 12"'!F892</f>
        <v>1</v>
      </c>
      <c r="G889">
        <f>'Pivot MRIP 12"'!G892</f>
        <v>3.7705735362713981E-2</v>
      </c>
      <c r="H889">
        <f t="shared" si="63"/>
        <v>8.015119242111874</v>
      </c>
      <c r="I889">
        <f t="shared" si="64"/>
        <v>7.5470650874783525</v>
      </c>
    </row>
    <row r="890" spans="1:9" x14ac:dyDescent="0.25">
      <c r="A890">
        <f>'Pivot MRIP 12"'!A893</f>
        <v>2014</v>
      </c>
      <c r="B890" t="str">
        <f>'Pivot MRIP 12"'!B893</f>
        <v>1103820140814011</v>
      </c>
      <c r="C890">
        <f>'Pivot MRIP 12"'!C893</f>
        <v>338.51045608999999</v>
      </c>
      <c r="D890">
        <f>'Pivot MRIP 12"'!D893</f>
        <v>338.51045608999999</v>
      </c>
      <c r="E890">
        <f>'Pivot MRIP 12"'!E893</f>
        <v>0.94160359434525431</v>
      </c>
      <c r="F890">
        <f>'Pivot MRIP 12"'!F893</f>
        <v>2</v>
      </c>
      <c r="G890">
        <f>'Pivot MRIP 12"'!G893</f>
        <v>6.2842892271189965E-3</v>
      </c>
      <c r="H890">
        <f t="shared" si="63"/>
        <v>2.1272976124735252</v>
      </c>
      <c r="I890">
        <f t="shared" si="64"/>
        <v>2.0030710781471495</v>
      </c>
    </row>
    <row r="891" spans="1:9" x14ac:dyDescent="0.25">
      <c r="A891">
        <f>'Pivot MRIP 12"'!A894</f>
        <v>2014</v>
      </c>
      <c r="B891" t="str">
        <f>'Pivot MRIP 12"'!B894</f>
        <v>1103820140816007</v>
      </c>
      <c r="C891">
        <f>'Pivot MRIP 12"'!C894</f>
        <v>2096.0485647999999</v>
      </c>
      <c r="D891">
        <f>'Pivot MRIP 12"'!D894</f>
        <v>2096.0485647999999</v>
      </c>
      <c r="E891">
        <f>'Pivot MRIP 12"'!E894</f>
        <v>0.94160359434525431</v>
      </c>
      <c r="F891">
        <f>'Pivot MRIP 12"'!F894</f>
        <v>3</v>
      </c>
      <c r="G891">
        <f>'Pivot MRIP 12"'!G894</f>
        <v>6.2842892271189965E-3</v>
      </c>
      <c r="H891">
        <f t="shared" si="63"/>
        <v>13.172175415290873</v>
      </c>
      <c r="I891">
        <f t="shared" si="64"/>
        <v>12.402967716384079</v>
      </c>
    </row>
    <row r="892" spans="1:9" x14ac:dyDescent="0.25">
      <c r="A892">
        <f>'Pivot MRIP 12"'!A895</f>
        <v>2014</v>
      </c>
      <c r="B892" t="str">
        <f>'Pivot MRIP 12"'!B895</f>
        <v>1103820140816014</v>
      </c>
      <c r="C892">
        <f>'Pivot MRIP 12"'!C895</f>
        <v>2096.0485647999999</v>
      </c>
      <c r="D892">
        <f>'Pivot MRIP 12"'!D895</f>
        <v>2096.0485647999999</v>
      </c>
      <c r="E892">
        <f>'Pivot MRIP 12"'!E895</f>
        <v>1.464777480718723</v>
      </c>
      <c r="F892">
        <f>'Pivot MRIP 12"'!F895</f>
        <v>1</v>
      </c>
      <c r="G892">
        <f>'Pivot MRIP 12"'!G895</f>
        <v>2.0377057353627142</v>
      </c>
      <c r="H892">
        <f t="shared" si="63"/>
        <v>4271.1301820917452</v>
      </c>
      <c r="I892">
        <f t="shared" si="64"/>
        <v>6256.2553079460477</v>
      </c>
    </row>
    <row r="893" spans="1:9" x14ac:dyDescent="0.25">
      <c r="A893">
        <f>'Pivot MRIP 12"'!A896</f>
        <v>2014</v>
      </c>
      <c r="B893" t="str">
        <f>'Pivot MRIP 12"'!B896</f>
        <v>1103820140816015</v>
      </c>
      <c r="C893">
        <f>'Pivot MRIP 12"'!C896</f>
        <v>2367.9764252</v>
      </c>
      <c r="D893">
        <f>'Pivot MRIP 12"'!D896</f>
        <v>2367.9764252</v>
      </c>
      <c r="E893">
        <f>'Pivot MRIP 12"'!E896</f>
        <v>0.94160359434525442</v>
      </c>
      <c r="F893">
        <f>'Pivot MRIP 12"'!F896</f>
        <v>2</v>
      </c>
      <c r="G893">
        <f>'Pivot MRIP 12"'!G896</f>
        <v>6.2842892271189971E-2</v>
      </c>
      <c r="H893">
        <f t="shared" si="63"/>
        <v>148.81048738956113</v>
      </c>
      <c r="I893">
        <f t="shared" si="64"/>
        <v>140.12048980227991</v>
      </c>
    </row>
    <row r="894" spans="1:9" x14ac:dyDescent="0.25">
      <c r="A894">
        <f>'Pivot MRIP 12"'!A897</f>
        <v>2014</v>
      </c>
      <c r="B894" t="str">
        <f>'Pivot MRIP 12"'!B897</f>
        <v>1103820140823007</v>
      </c>
      <c r="C894">
        <f>'Pivot MRIP 12"'!C897</f>
        <v>1276.9146905</v>
      </c>
      <c r="D894">
        <f>'Pivot MRIP 12"'!D897</f>
        <v>1276.9146905</v>
      </c>
      <c r="E894">
        <f>'Pivot MRIP 12"'!E897</f>
        <v>0.94160359434525431</v>
      </c>
      <c r="F894">
        <f>'Pivot MRIP 12"'!F897</f>
        <v>4</v>
      </c>
      <c r="G894">
        <f>'Pivot MRIP 12"'!G897</f>
        <v>5.0274313816951972E-2</v>
      </c>
      <c r="H894">
        <f t="shared" si="63"/>
        <v>64.196009867673098</v>
      </c>
      <c r="I894">
        <f t="shared" si="64"/>
        <v>60.447193634024401</v>
      </c>
    </row>
    <row r="895" spans="1:9" x14ac:dyDescent="0.25">
      <c r="A895">
        <f>'Pivot MRIP 12"'!A898</f>
        <v>2014</v>
      </c>
      <c r="B895" t="str">
        <f>'Pivot MRIP 12"'!B898</f>
        <v>1103820140831007</v>
      </c>
      <c r="C895">
        <f>'Pivot MRIP 12"'!C898</f>
        <v>924.57993606000002</v>
      </c>
      <c r="D895">
        <f>'Pivot MRIP 12"'!D898</f>
        <v>924.57993606000002</v>
      </c>
      <c r="E895">
        <f>'Pivot MRIP 12"'!E898</f>
        <v>0.94160359434525431</v>
      </c>
      <c r="F895">
        <f>'Pivot MRIP 12"'!F898</f>
        <v>1</v>
      </c>
      <c r="G895">
        <f>'Pivot MRIP 12"'!G898</f>
        <v>2.5137156908475986E-2</v>
      </c>
      <c r="H895">
        <f t="shared" si="63"/>
        <v>23.241310927168914</v>
      </c>
      <c r="I895">
        <f t="shared" si="64"/>
        <v>21.884101906317884</v>
      </c>
    </row>
    <row r="896" spans="1:9" x14ac:dyDescent="0.25">
      <c r="A896">
        <f>'Pivot MRIP 12"'!A899</f>
        <v>2014</v>
      </c>
      <c r="B896" t="str">
        <f>'Pivot MRIP 12"'!B899</f>
        <v>1103820140904003</v>
      </c>
      <c r="C896">
        <f>'Pivot MRIP 12"'!C899</f>
        <v>225.75524082000001</v>
      </c>
      <c r="D896">
        <f>'Pivot MRIP 12"'!D899</f>
        <v>225.75524082000001</v>
      </c>
      <c r="E896">
        <f>'Pivot MRIP 12"'!E899</f>
        <v>2.1967350129959304</v>
      </c>
      <c r="F896">
        <f>'Pivot MRIP 12"'!F899</f>
        <v>1</v>
      </c>
      <c r="G896">
        <f>'Pivot MRIP 12"'!G899</f>
        <v>1.0062842892271191</v>
      </c>
      <c r="H896">
        <f t="shared" si="63"/>
        <v>227.1739520478508</v>
      </c>
      <c r="I896">
        <f t="shared" si="64"/>
        <v>499.04097450417242</v>
      </c>
    </row>
    <row r="897" spans="1:9" x14ac:dyDescent="0.25">
      <c r="A897">
        <f>'Pivot MRIP 12"'!A900</f>
        <v>2014</v>
      </c>
      <c r="B897" t="str">
        <f>'Pivot MRIP 12"'!B900</f>
        <v>1103820140906005</v>
      </c>
      <c r="C897">
        <f>'Pivot MRIP 12"'!C900</f>
        <v>185.06542981000001</v>
      </c>
      <c r="D897">
        <f>'Pivot MRIP 12"'!D900</f>
        <v>185.06542981000001</v>
      </c>
      <c r="E897">
        <f>'Pivot MRIP 12"'!E900</f>
        <v>1.2125424420168269</v>
      </c>
      <c r="F897">
        <f>'Pivot MRIP 12"'!F900</f>
        <v>1</v>
      </c>
      <c r="G897">
        <f>'Pivot MRIP 12"'!G900</f>
        <v>1</v>
      </c>
      <c r="H897">
        <f t="shared" si="63"/>
        <v>185.06542981000001</v>
      </c>
      <c r="I897">
        <f t="shared" si="64"/>
        <v>224.3996881947111</v>
      </c>
    </row>
    <row r="898" spans="1:9" x14ac:dyDescent="0.25">
      <c r="A898">
        <f>'Pivot MRIP 12"'!A901</f>
        <v>2014</v>
      </c>
      <c r="B898" t="str">
        <f>'Pivot MRIP 12"'!B901</f>
        <v>1103820140907001</v>
      </c>
      <c r="C898">
        <f>'Pivot MRIP 12"'!C901</f>
        <v>1366.6000822999999</v>
      </c>
      <c r="D898">
        <f>'Pivot MRIP 12"'!D901</f>
        <v>1366.6000822999999</v>
      </c>
      <c r="E898">
        <f>'Pivot MRIP 12"'!E901</f>
        <v>0.94160359434525431</v>
      </c>
      <c r="F898">
        <f>'Pivot MRIP 12"'!F901</f>
        <v>2</v>
      </c>
      <c r="G898">
        <f>'Pivot MRIP 12"'!G901</f>
        <v>2.5137156908475986E-2</v>
      </c>
      <c r="H898">
        <f t="shared" ref="H898:H961" si="65">G898*C898</f>
        <v>34.352440699911298</v>
      </c>
      <c r="I898">
        <f t="shared" ref="I898:I961" si="66">E898*H898</f>
        <v>32.346381637568683</v>
      </c>
    </row>
    <row r="899" spans="1:9" x14ac:dyDescent="0.25">
      <c r="A899">
        <f>'Pivot MRIP 12"'!A902</f>
        <v>2014</v>
      </c>
      <c r="B899" t="str">
        <f>'Pivot MRIP 12"'!B902</f>
        <v>1103820141005001</v>
      </c>
      <c r="C899">
        <f>'Pivot MRIP 12"'!C902</f>
        <v>1715.2982870000001</v>
      </c>
      <c r="D899">
        <f>'Pivot MRIP 12"'!D902</f>
        <v>1715.2982870000001</v>
      </c>
      <c r="E899">
        <f>'Pivot MRIP 12"'!E902</f>
        <v>0.94160359434525431</v>
      </c>
      <c r="F899">
        <f>'Pivot MRIP 12"'!F902</f>
        <v>4</v>
      </c>
      <c r="G899">
        <f>'Pivot MRIP 12"'!G902</f>
        <v>1.2568578454237993E-2</v>
      </c>
      <c r="H899">
        <f t="shared" si="65"/>
        <v>21.558861092579537</v>
      </c>
      <c r="I899">
        <f t="shared" si="66"/>
        <v>20.299901094762948</v>
      </c>
    </row>
    <row r="900" spans="1:9" x14ac:dyDescent="0.25">
      <c r="A900">
        <f>'Pivot MRIP 12"'!A903</f>
        <v>2014</v>
      </c>
      <c r="B900" t="str">
        <f>'Pivot MRIP 12"'!B903</f>
        <v>1103820141008004</v>
      </c>
      <c r="C900">
        <f>'Pivot MRIP 12"'!C903</f>
        <v>193.69554615999999</v>
      </c>
      <c r="D900">
        <f>'Pivot MRIP 12"'!D903</f>
        <v>193.69554615999999</v>
      </c>
      <c r="E900">
        <f>'Pivot MRIP 12"'!E903</f>
        <v>0.94160359434525442</v>
      </c>
      <c r="F900">
        <f>'Pivot MRIP 12"'!F903</f>
        <v>2</v>
      </c>
      <c r="G900">
        <f>'Pivot MRIP 12"'!G903</f>
        <v>1.8852867681356991E-2</v>
      </c>
      <c r="H900">
        <f t="shared" si="65"/>
        <v>3.651716502222655</v>
      </c>
      <c r="I900">
        <f t="shared" si="66"/>
        <v>3.4384693840227323</v>
      </c>
    </row>
    <row r="901" spans="1:9" x14ac:dyDescent="0.25">
      <c r="A901">
        <f>'Pivot MRIP 12"'!A904</f>
        <v>2014</v>
      </c>
      <c r="B901" t="str">
        <f>'Pivot MRIP 12"'!B904</f>
        <v>1103820141008006</v>
      </c>
      <c r="C901">
        <f>'Pivot MRIP 12"'!C904</f>
        <v>309.71534421000001</v>
      </c>
      <c r="D901">
        <f>'Pivot MRIP 12"'!D904</f>
        <v>309.71534421000001</v>
      </c>
      <c r="E901">
        <f>'Pivot MRIP 12"'!E904</f>
        <v>0.94160359434525431</v>
      </c>
      <c r="F901">
        <f>'Pivot MRIP 12"'!F904</f>
        <v>4</v>
      </c>
      <c r="G901">
        <f>'Pivot MRIP 12"'!G904</f>
        <v>6.2842892271189965E-3</v>
      </c>
      <c r="H901">
        <f t="shared" si="65"/>
        <v>1.9463408010923549</v>
      </c>
      <c r="I901">
        <f t="shared" si="66"/>
        <v>1.832681494129383</v>
      </c>
    </row>
    <row r="902" spans="1:9" x14ac:dyDescent="0.25">
      <c r="A902">
        <f>'Pivot MRIP 12"'!A905</f>
        <v>2014</v>
      </c>
      <c r="B902" t="str">
        <f>'Pivot MRIP 12"'!B905</f>
        <v>1103820141018045</v>
      </c>
      <c r="C902">
        <f>'Pivot MRIP 12"'!C905</f>
        <v>117.55655054</v>
      </c>
      <c r="D902">
        <f>'Pivot MRIP 12"'!D905</f>
        <v>117.55655054</v>
      </c>
      <c r="E902">
        <f>'Pivot MRIP 12"'!E905</f>
        <v>0.94160359434525431</v>
      </c>
      <c r="F902">
        <f>'Pivot MRIP 12"'!F905</f>
        <v>1</v>
      </c>
      <c r="G902">
        <f>'Pivot MRIP 12"'!G905</f>
        <v>6.2842892271189965E-3</v>
      </c>
      <c r="H902">
        <f t="shared" si="65"/>
        <v>0.73875936413579191</v>
      </c>
      <c r="I902">
        <f t="shared" si="66"/>
        <v>0.69561847262647625</v>
      </c>
    </row>
    <row r="903" spans="1:9" x14ac:dyDescent="0.25">
      <c r="A903">
        <f>'Pivot MRIP 12"'!A906</f>
        <v>2014</v>
      </c>
      <c r="B903" t="str">
        <f>'Pivot MRIP 12"'!B906</f>
        <v>1103820141025010</v>
      </c>
      <c r="C903">
        <f>'Pivot MRIP 12"'!C906</f>
        <v>484.69375330000003</v>
      </c>
      <c r="D903">
        <f>'Pivot MRIP 12"'!D906</f>
        <v>484.69375330000003</v>
      </c>
      <c r="E903">
        <f>'Pivot MRIP 12"'!E906</f>
        <v>0.94160359434525431</v>
      </c>
      <c r="F903">
        <f>'Pivot MRIP 12"'!F906</f>
        <v>3</v>
      </c>
      <c r="G903">
        <f>'Pivot MRIP 12"'!G906</f>
        <v>2.5137156908475986E-2</v>
      </c>
      <c r="H903">
        <f t="shared" si="65"/>
        <v>12.18382292926025</v>
      </c>
      <c r="I903">
        <f t="shared" si="66"/>
        <v>11.472331463057577</v>
      </c>
    </row>
    <row r="904" spans="1:9" x14ac:dyDescent="0.25">
      <c r="A904">
        <f>'Pivot MRIP 12"'!A907</f>
        <v>2014</v>
      </c>
      <c r="B904" t="str">
        <f>'Pivot MRIP 12"'!B907</f>
        <v>1103820141025013</v>
      </c>
      <c r="C904">
        <f>'Pivot MRIP 12"'!C907</f>
        <v>484.69375330000003</v>
      </c>
      <c r="D904">
        <f>'Pivot MRIP 12"'!D907</f>
        <v>484.69375330000003</v>
      </c>
      <c r="E904">
        <f>'Pivot MRIP 12"'!E907</f>
        <v>0.94160359434525442</v>
      </c>
      <c r="F904">
        <f>'Pivot MRIP 12"'!F907</f>
        <v>4</v>
      </c>
      <c r="G904">
        <f>'Pivot MRIP 12"'!G907</f>
        <v>1.8852867681356991E-2</v>
      </c>
      <c r="H904">
        <f t="shared" si="65"/>
        <v>9.137867196945189</v>
      </c>
      <c r="I904">
        <f t="shared" si="66"/>
        <v>8.6042485972931857</v>
      </c>
    </row>
    <row r="905" spans="1:9" x14ac:dyDescent="0.25">
      <c r="A905">
        <f>'Pivot MRIP 12"'!A908</f>
        <v>2014</v>
      </c>
      <c r="B905" t="str">
        <f>'Pivot MRIP 12"'!B908</f>
        <v>1103820141029008</v>
      </c>
      <c r="C905">
        <f>'Pivot MRIP 12"'!C908</f>
        <v>115.06520206</v>
      </c>
      <c r="D905">
        <f>'Pivot MRIP 12"'!D908</f>
        <v>115.06520206</v>
      </c>
      <c r="E905">
        <f>'Pivot MRIP 12"'!E908</f>
        <v>0.94160359434525431</v>
      </c>
      <c r="F905">
        <f>'Pivot MRIP 12"'!F908</f>
        <v>8</v>
      </c>
      <c r="G905">
        <f>'Pivot MRIP 12"'!G908</f>
        <v>1.2568578454237993E-2</v>
      </c>
      <c r="H905">
        <f t="shared" si="65"/>
        <v>1.4462060194438573</v>
      </c>
      <c r="I905">
        <f t="shared" si="66"/>
        <v>1.3617527860720788</v>
      </c>
    </row>
    <row r="906" spans="1:9" x14ac:dyDescent="0.25">
      <c r="A906">
        <f>'Pivot MRIP 12"'!A909</f>
        <v>2014</v>
      </c>
      <c r="B906" t="str">
        <f>'Pivot MRIP 12"'!B909</f>
        <v>1103820141029018</v>
      </c>
      <c r="C906">
        <f>'Pivot MRIP 12"'!C909</f>
        <v>105.71783857</v>
      </c>
      <c r="D906">
        <f>'Pivot MRIP 12"'!D909</f>
        <v>105.71783857</v>
      </c>
      <c r="E906">
        <f>'Pivot MRIP 12"'!E909</f>
        <v>0.94160359434525442</v>
      </c>
      <c r="F906">
        <f>'Pivot MRIP 12"'!F909</f>
        <v>2</v>
      </c>
      <c r="G906">
        <f>'Pivot MRIP 12"'!G909</f>
        <v>7.5411470725427962E-2</v>
      </c>
      <c r="H906">
        <f t="shared" si="65"/>
        <v>7.972337688477074</v>
      </c>
      <c r="I906">
        <f t="shared" si="66"/>
        <v>7.5067818228041503</v>
      </c>
    </row>
    <row r="907" spans="1:9" x14ac:dyDescent="0.25">
      <c r="A907">
        <f>'Pivot MRIP 12"'!A910</f>
        <v>2014</v>
      </c>
      <c r="B907" t="str">
        <f>'Pivot MRIP 12"'!B910</f>
        <v>1103820141029020</v>
      </c>
      <c r="C907">
        <f>'Pivot MRIP 12"'!C910</f>
        <v>105.71783857</v>
      </c>
      <c r="D907">
        <f>'Pivot MRIP 12"'!D910</f>
        <v>105.71783857</v>
      </c>
      <c r="E907">
        <f>'Pivot MRIP 12"'!E910</f>
        <v>0.94160359434525442</v>
      </c>
      <c r="F907">
        <f>'Pivot MRIP 12"'!F910</f>
        <v>4</v>
      </c>
      <c r="G907">
        <f>'Pivot MRIP 12"'!G910</f>
        <v>9.4264338406784942E-2</v>
      </c>
      <c r="H907">
        <f t="shared" si="65"/>
        <v>9.9654221105963412</v>
      </c>
      <c r="I907">
        <f t="shared" si="66"/>
        <v>9.3834772785051861</v>
      </c>
    </row>
    <row r="908" spans="1:9" x14ac:dyDescent="0.25">
      <c r="A908">
        <f>'Pivot MRIP 12"'!A911</f>
        <v>2014</v>
      </c>
      <c r="B908" t="str">
        <f>'Pivot MRIP 12"'!B911</f>
        <v>1103820141029022</v>
      </c>
      <c r="C908">
        <f>'Pivot MRIP 12"'!C911</f>
        <v>105.71783857</v>
      </c>
      <c r="D908">
        <f>'Pivot MRIP 12"'!D911</f>
        <v>105.71783857</v>
      </c>
      <c r="E908">
        <f>'Pivot MRIP 12"'!E911</f>
        <v>0.94160359434525431</v>
      </c>
      <c r="F908">
        <f>'Pivot MRIP 12"'!F911</f>
        <v>2</v>
      </c>
      <c r="G908">
        <f>'Pivot MRIP 12"'!G911</f>
        <v>1.2568578454237993E-2</v>
      </c>
      <c r="H908">
        <f t="shared" si="65"/>
        <v>1.3287229480795122</v>
      </c>
      <c r="I908">
        <f t="shared" si="66"/>
        <v>1.2511303038006913</v>
      </c>
    </row>
    <row r="909" spans="1:9" x14ac:dyDescent="0.25">
      <c r="A909">
        <f>'Pivot MRIP 12"'!A912</f>
        <v>2014</v>
      </c>
      <c r="B909" t="str">
        <f>'Pivot MRIP 12"'!B912</f>
        <v>1103820141029029</v>
      </c>
      <c r="C909">
        <f>'Pivot MRIP 12"'!C912</f>
        <v>105.71783856999998</v>
      </c>
      <c r="D909">
        <f>'Pivot MRIP 12"'!D912</f>
        <v>105.71783856999998</v>
      </c>
      <c r="E909">
        <f>'Pivot MRIP 12"'!E912</f>
        <v>0.94160359434525442</v>
      </c>
      <c r="F909">
        <f>'Pivot MRIP 12"'!F912</f>
        <v>9</v>
      </c>
      <c r="G909">
        <f>'Pivot MRIP 12"'!G912</f>
        <v>4.3990024589832977E-2</v>
      </c>
      <c r="H909">
        <f t="shared" si="65"/>
        <v>4.6505303182782924</v>
      </c>
      <c r="I909">
        <f t="shared" si="66"/>
        <v>4.3789560633024198</v>
      </c>
    </row>
    <row r="910" spans="1:9" x14ac:dyDescent="0.25">
      <c r="A910">
        <f>'Pivot MRIP 12"'!A913</f>
        <v>2014</v>
      </c>
      <c r="B910" t="str">
        <f>'Pivot MRIP 12"'!B913</f>
        <v>1103820141029034</v>
      </c>
      <c r="C910">
        <f>'Pivot MRIP 12"'!C913</f>
        <v>105.71783857</v>
      </c>
      <c r="D910">
        <f>'Pivot MRIP 12"'!D913</f>
        <v>105.71783857</v>
      </c>
      <c r="E910">
        <f>'Pivot MRIP 12"'!E913</f>
        <v>0.94160359434525442</v>
      </c>
      <c r="F910">
        <f>'Pivot MRIP 12"'!F913</f>
        <v>4</v>
      </c>
      <c r="G910">
        <f>'Pivot MRIP 12"'!G913</f>
        <v>3.7705735362713981E-2</v>
      </c>
      <c r="H910">
        <f t="shared" si="65"/>
        <v>3.986168844238537</v>
      </c>
      <c r="I910">
        <f t="shared" si="66"/>
        <v>3.7533909114020751</v>
      </c>
    </row>
    <row r="911" spans="1:9" x14ac:dyDescent="0.25">
      <c r="A911">
        <f>'Pivot MRIP 12"'!A914</f>
        <v>2014</v>
      </c>
      <c r="B911" t="str">
        <f>'Pivot MRIP 12"'!B914</f>
        <v>1103820141105001</v>
      </c>
      <c r="C911">
        <f>'Pivot MRIP 12"'!C914</f>
        <v>262.44363236999999</v>
      </c>
      <c r="D911">
        <f>'Pivot MRIP 12"'!D914</f>
        <v>262.44363236999999</v>
      </c>
      <c r="E911">
        <f>'Pivot MRIP 12"'!E914</f>
        <v>0.94160359434525442</v>
      </c>
      <c r="F911">
        <f>'Pivot MRIP 12"'!F914</f>
        <v>4</v>
      </c>
      <c r="G911">
        <f>'Pivot MRIP 12"'!G914</f>
        <v>0.15082294145085592</v>
      </c>
      <c r="H911">
        <f t="shared" si="65"/>
        <v>39.582520599090465</v>
      </c>
      <c r="I911">
        <f t="shared" si="66"/>
        <v>37.271043669348657</v>
      </c>
    </row>
    <row r="912" spans="1:9" x14ac:dyDescent="0.25">
      <c r="A912">
        <f>'Pivot MRIP 12"'!A915</f>
        <v>2014</v>
      </c>
      <c r="B912" t="str">
        <f>'Pivot MRIP 12"'!B915</f>
        <v>1103820141105003</v>
      </c>
      <c r="C912">
        <f>'Pivot MRIP 12"'!C915</f>
        <v>376.90194298</v>
      </c>
      <c r="D912">
        <f>'Pivot MRIP 12"'!D915</f>
        <v>376.90194298</v>
      </c>
      <c r="E912">
        <f>'Pivot MRIP 12"'!E915</f>
        <v>0.94160359434525431</v>
      </c>
      <c r="F912">
        <f>'Pivot MRIP 12"'!F915</f>
        <v>3</v>
      </c>
      <c r="G912">
        <f>'Pivot MRIP 12"'!G915</f>
        <v>6.2842892271189965E-3</v>
      </c>
      <c r="H912">
        <f t="shared" si="65"/>
        <v>2.3685608199494324</v>
      </c>
      <c r="I912">
        <f t="shared" si="66"/>
        <v>2.2302453814897283</v>
      </c>
    </row>
    <row r="913" spans="1:9" x14ac:dyDescent="0.25">
      <c r="A913">
        <f>'Pivot MRIP 12"'!A916</f>
        <v>2014</v>
      </c>
      <c r="B913" t="str">
        <f>'Pivot MRIP 12"'!B916</f>
        <v>1103820141105005</v>
      </c>
      <c r="C913">
        <f>'Pivot MRIP 12"'!C916</f>
        <v>262.44363236999999</v>
      </c>
      <c r="D913">
        <f>'Pivot MRIP 12"'!D916</f>
        <v>262.44363236999999</v>
      </c>
      <c r="E913">
        <f>'Pivot MRIP 12"'!E916</f>
        <v>0.94160359434525431</v>
      </c>
      <c r="F913">
        <f>'Pivot MRIP 12"'!F916</f>
        <v>1</v>
      </c>
      <c r="G913">
        <f>'Pivot MRIP 12"'!G916</f>
        <v>6.2842892271189965E-3</v>
      </c>
      <c r="H913">
        <f t="shared" si="65"/>
        <v>1.6492716916287693</v>
      </c>
      <c r="I913">
        <f t="shared" si="66"/>
        <v>1.5529601528895272</v>
      </c>
    </row>
    <row r="914" spans="1:9" x14ac:dyDescent="0.25">
      <c r="A914">
        <f>'Pivot MRIP 12"'!A917</f>
        <v>2014</v>
      </c>
      <c r="B914" t="str">
        <f>'Pivot MRIP 12"'!B917</f>
        <v>1103820141105006</v>
      </c>
      <c r="C914">
        <f>'Pivot MRIP 12"'!C917</f>
        <v>262.44363236999999</v>
      </c>
      <c r="D914">
        <f>'Pivot MRIP 12"'!D917</f>
        <v>262.44363236999999</v>
      </c>
      <c r="E914">
        <f>'Pivot MRIP 12"'!E917</f>
        <v>0.94160359434525431</v>
      </c>
      <c r="F914">
        <f>'Pivot MRIP 12"'!F917</f>
        <v>6</v>
      </c>
      <c r="G914">
        <f>'Pivot MRIP 12"'!G917</f>
        <v>5.0274313816951972E-2</v>
      </c>
      <c r="H914">
        <f t="shared" si="65"/>
        <v>13.194173533030154</v>
      </c>
      <c r="I914">
        <f t="shared" si="66"/>
        <v>12.423681223116217</v>
      </c>
    </row>
    <row r="915" spans="1:9" x14ac:dyDescent="0.25">
      <c r="A915">
        <f>'Pivot MRIP 12"'!A918</f>
        <v>2014</v>
      </c>
      <c r="B915" t="str">
        <f>'Pivot MRIP 12"'!B918</f>
        <v>1103820141105013</v>
      </c>
      <c r="C915">
        <f>'Pivot MRIP 12"'!C918</f>
        <v>262.44363236999999</v>
      </c>
      <c r="D915">
        <f>'Pivot MRIP 12"'!D918</f>
        <v>262.44363236999999</v>
      </c>
      <c r="E915">
        <f>'Pivot MRIP 12"'!E918</f>
        <v>0.94160359434525442</v>
      </c>
      <c r="F915">
        <f>'Pivot MRIP 12"'!F918</f>
        <v>9</v>
      </c>
      <c r="G915">
        <f>'Pivot MRIP 12"'!G918</f>
        <v>8.7980049179665953E-2</v>
      </c>
      <c r="H915">
        <f t="shared" si="65"/>
        <v>23.089803682802771</v>
      </c>
      <c r="I915">
        <f t="shared" si="66"/>
        <v>21.741442140453383</v>
      </c>
    </row>
    <row r="916" spans="1:9" x14ac:dyDescent="0.25">
      <c r="A916">
        <f>'Pivot MRIP 12"'!A919</f>
        <v>2014</v>
      </c>
      <c r="B916" t="str">
        <f>'Pivot MRIP 12"'!B919</f>
        <v>1103820141105016</v>
      </c>
      <c r="C916">
        <f>'Pivot MRIP 12"'!C919</f>
        <v>262.44363236999999</v>
      </c>
      <c r="D916">
        <f>'Pivot MRIP 12"'!D919</f>
        <v>262.44363236999999</v>
      </c>
      <c r="E916">
        <f>'Pivot MRIP 12"'!E919</f>
        <v>0.94160359434525442</v>
      </c>
      <c r="F916">
        <f>'Pivot MRIP 12"'!F919</f>
        <v>4</v>
      </c>
      <c r="G916">
        <f>'Pivot MRIP 12"'!G919</f>
        <v>3.7705735362713981E-2</v>
      </c>
      <c r="H916">
        <f t="shared" si="65"/>
        <v>9.8956301497726162</v>
      </c>
      <c r="I916">
        <f t="shared" si="66"/>
        <v>9.3177609173371643</v>
      </c>
    </row>
    <row r="917" spans="1:9" x14ac:dyDescent="0.25">
      <c r="A917">
        <f>'Pivot MRIP 12"'!A920</f>
        <v>2014</v>
      </c>
      <c r="B917" t="str">
        <f>'Pivot MRIP 12"'!B920</f>
        <v>1103820141105020</v>
      </c>
      <c r="C917">
        <f>'Pivot MRIP 12"'!C920</f>
        <v>262.44363236999999</v>
      </c>
      <c r="D917">
        <f>'Pivot MRIP 12"'!D920</f>
        <v>262.44363236999999</v>
      </c>
      <c r="E917">
        <f>'Pivot MRIP 12"'!E920</f>
        <v>0.94160359434525442</v>
      </c>
      <c r="F917">
        <f>'Pivot MRIP 12"'!F920</f>
        <v>2</v>
      </c>
      <c r="G917">
        <f>'Pivot MRIP 12"'!G920</f>
        <v>7.5411470725427962E-2</v>
      </c>
      <c r="H917">
        <f t="shared" si="65"/>
        <v>19.791260299545232</v>
      </c>
      <c r="I917">
        <f t="shared" si="66"/>
        <v>18.635521834674329</v>
      </c>
    </row>
    <row r="918" spans="1:9" x14ac:dyDescent="0.25">
      <c r="A918">
        <f>'Pivot MRIP 12"'!A921</f>
        <v>2014</v>
      </c>
      <c r="B918" t="str">
        <f>'Pivot MRIP 12"'!B921</f>
        <v>1103820141105022</v>
      </c>
      <c r="C918">
        <f>'Pivot MRIP 12"'!C921</f>
        <v>262.44363236999999</v>
      </c>
      <c r="D918">
        <f>'Pivot MRIP 12"'!D921</f>
        <v>262.44363236999999</v>
      </c>
      <c r="E918">
        <f>'Pivot MRIP 12"'!E921</f>
        <v>0.94160359434525431</v>
      </c>
      <c r="F918">
        <f>'Pivot MRIP 12"'!F921</f>
        <v>2</v>
      </c>
      <c r="G918">
        <f>'Pivot MRIP 12"'!G921</f>
        <v>1.2568578454237993E-2</v>
      </c>
      <c r="H918">
        <f t="shared" si="65"/>
        <v>3.2985433832575386</v>
      </c>
      <c r="I918">
        <f t="shared" si="66"/>
        <v>3.1059203057790543</v>
      </c>
    </row>
    <row r="919" spans="1:9" x14ac:dyDescent="0.25">
      <c r="A919">
        <f>'Pivot MRIP 12"'!A922</f>
        <v>2014</v>
      </c>
      <c r="B919" t="str">
        <f>'Pivot MRIP 12"'!B922</f>
        <v>1103820141105026</v>
      </c>
      <c r="C919">
        <f>'Pivot MRIP 12"'!C922</f>
        <v>262.44363236999999</v>
      </c>
      <c r="D919">
        <f>'Pivot MRIP 12"'!D922</f>
        <v>262.44363236999999</v>
      </c>
      <c r="E919">
        <f>'Pivot MRIP 12"'!E922</f>
        <v>0.94160359434525431</v>
      </c>
      <c r="F919">
        <f>'Pivot MRIP 12"'!F922</f>
        <v>2</v>
      </c>
      <c r="G919">
        <f>'Pivot MRIP 12"'!G922</f>
        <v>1.2568578454237993E-2</v>
      </c>
      <c r="H919">
        <f t="shared" si="65"/>
        <v>3.2985433832575386</v>
      </c>
      <c r="I919">
        <f t="shared" si="66"/>
        <v>3.1059203057790543</v>
      </c>
    </row>
    <row r="920" spans="1:9" x14ac:dyDescent="0.25">
      <c r="A920">
        <f>'Pivot MRIP 12"'!A923</f>
        <v>2014</v>
      </c>
      <c r="B920" t="str">
        <f>'Pivot MRIP 12"'!B923</f>
        <v>1103820141105028</v>
      </c>
      <c r="C920">
        <f>'Pivot MRIP 12"'!C923</f>
        <v>262.44363236999999</v>
      </c>
      <c r="D920">
        <f>'Pivot MRIP 12"'!D923</f>
        <v>262.44363236999999</v>
      </c>
      <c r="E920">
        <f>'Pivot MRIP 12"'!E923</f>
        <v>0.94160359434525442</v>
      </c>
      <c r="F920">
        <f>'Pivot MRIP 12"'!F923</f>
        <v>4</v>
      </c>
      <c r="G920">
        <f>'Pivot MRIP 12"'!G923</f>
        <v>9.4264338406784942E-2</v>
      </c>
      <c r="H920">
        <f t="shared" si="65"/>
        <v>24.739075374431536</v>
      </c>
      <c r="I920">
        <f t="shared" si="66"/>
        <v>23.294402293342905</v>
      </c>
    </row>
    <row r="921" spans="1:9" x14ac:dyDescent="0.25">
      <c r="A921">
        <f>'Pivot MRIP 12"'!A924</f>
        <v>2014</v>
      </c>
      <c r="B921" t="str">
        <f>'Pivot MRIP 12"'!B924</f>
        <v>1103820141105032</v>
      </c>
      <c r="C921">
        <f>'Pivot MRIP 12"'!C924</f>
        <v>262.44363236999999</v>
      </c>
      <c r="D921">
        <f>'Pivot MRIP 12"'!D924</f>
        <v>262.44363236999999</v>
      </c>
      <c r="E921">
        <f>'Pivot MRIP 12"'!E924</f>
        <v>0.94160359434525431</v>
      </c>
      <c r="F921">
        <f>'Pivot MRIP 12"'!F924</f>
        <v>4</v>
      </c>
      <c r="G921">
        <f>'Pivot MRIP 12"'!G924</f>
        <v>2.5137156908475986E-2</v>
      </c>
      <c r="H921">
        <f t="shared" si="65"/>
        <v>6.5970867665150772</v>
      </c>
      <c r="I921">
        <f t="shared" si="66"/>
        <v>6.2118406115581086</v>
      </c>
    </row>
    <row r="922" spans="1:9" x14ac:dyDescent="0.25">
      <c r="A922">
        <f>'Pivot MRIP 12"'!A925</f>
        <v>2014</v>
      </c>
      <c r="B922" t="str">
        <f>'Pivot MRIP 12"'!B925</f>
        <v>1103820141105041</v>
      </c>
      <c r="C922">
        <f>'Pivot MRIP 12"'!C925</f>
        <v>262.44363236999999</v>
      </c>
      <c r="D922">
        <f>'Pivot MRIP 12"'!D925</f>
        <v>262.44363236999999</v>
      </c>
      <c r="E922">
        <f>'Pivot MRIP 12"'!E925</f>
        <v>0.94160359434525431</v>
      </c>
      <c r="F922">
        <f>'Pivot MRIP 12"'!F925</f>
        <v>4</v>
      </c>
      <c r="G922">
        <f>'Pivot MRIP 12"'!G925</f>
        <v>0.10054862763390394</v>
      </c>
      <c r="H922">
        <f t="shared" si="65"/>
        <v>26.388347066060309</v>
      </c>
      <c r="I922">
        <f t="shared" si="66"/>
        <v>24.847362446232435</v>
      </c>
    </row>
    <row r="923" spans="1:9" x14ac:dyDescent="0.25">
      <c r="A923">
        <f>'Pivot MRIP 12"'!A926</f>
        <v>2014</v>
      </c>
      <c r="B923" t="str">
        <f>'Pivot MRIP 12"'!B926</f>
        <v>1103820141105045</v>
      </c>
      <c r="C923">
        <f>'Pivot MRIP 12"'!C926</f>
        <v>491.36025358000001</v>
      </c>
      <c r="D923">
        <f>'Pivot MRIP 12"'!D926</f>
        <v>491.36025358000001</v>
      </c>
      <c r="E923">
        <f>'Pivot MRIP 12"'!E926</f>
        <v>0.94160359434525442</v>
      </c>
      <c r="F923">
        <f>'Pivot MRIP 12"'!F926</f>
        <v>2</v>
      </c>
      <c r="G923">
        <f>'Pivot MRIP 12"'!G926</f>
        <v>7.5411470725427962E-2</v>
      </c>
      <c r="H923">
        <f t="shared" si="65"/>
        <v>37.054199378487027</v>
      </c>
      <c r="I923">
        <f t="shared" si="66"/>
        <v>34.89036732036908</v>
      </c>
    </row>
    <row r="924" spans="1:9" x14ac:dyDescent="0.25">
      <c r="A924">
        <f>'Pivot MRIP 12"'!A927</f>
        <v>2014</v>
      </c>
      <c r="B924" t="str">
        <f>'Pivot MRIP 12"'!B927</f>
        <v>1103820141107002</v>
      </c>
      <c r="C924">
        <f>'Pivot MRIP 12"'!C927</f>
        <v>205.42146636000001</v>
      </c>
      <c r="D924">
        <f>'Pivot MRIP 12"'!D927</f>
        <v>205.42146636000001</v>
      </c>
      <c r="E924">
        <f>'Pivot MRIP 12"'!E927</f>
        <v>0.94160359434525442</v>
      </c>
      <c r="F924">
        <f>'Pivot MRIP 12"'!F927</f>
        <v>4</v>
      </c>
      <c r="G924">
        <f>'Pivot MRIP 12"'!G927</f>
        <v>0.12568578454237994</v>
      </c>
      <c r="H924">
        <f t="shared" si="65"/>
        <v>25.818558161302711</v>
      </c>
      <c r="I924">
        <f t="shared" si="66"/>
        <v>24.310847165494636</v>
      </c>
    </row>
    <row r="925" spans="1:9" x14ac:dyDescent="0.25">
      <c r="A925">
        <f>'Pivot MRIP 12"'!A928</f>
        <v>2014</v>
      </c>
      <c r="B925" t="str">
        <f>'Pivot MRIP 12"'!B928</f>
        <v>1103820141107004</v>
      </c>
      <c r="C925">
        <f>'Pivot MRIP 12"'!C928</f>
        <v>205.42146636000001</v>
      </c>
      <c r="D925">
        <f>'Pivot MRIP 12"'!D928</f>
        <v>205.42146636000001</v>
      </c>
      <c r="E925">
        <f>'Pivot MRIP 12"'!E928</f>
        <v>0.94160359434525442</v>
      </c>
      <c r="F925">
        <f>'Pivot MRIP 12"'!F928</f>
        <v>6</v>
      </c>
      <c r="G925">
        <f>'Pivot MRIP 12"'!G928</f>
        <v>1.8852867681356991E-2</v>
      </c>
      <c r="H925">
        <f t="shared" si="65"/>
        <v>3.8727837241954064</v>
      </c>
      <c r="I925">
        <f t="shared" si="66"/>
        <v>3.6466270748241953</v>
      </c>
    </row>
    <row r="926" spans="1:9" x14ac:dyDescent="0.25">
      <c r="A926">
        <f>'Pivot MRIP 12"'!A929</f>
        <v>2014</v>
      </c>
      <c r="B926" t="str">
        <f>'Pivot MRIP 12"'!B929</f>
        <v>1103820141109018</v>
      </c>
      <c r="C926">
        <f>'Pivot MRIP 12"'!C929</f>
        <v>92.379626310000006</v>
      </c>
      <c r="D926">
        <f>'Pivot MRIP 12"'!D929</f>
        <v>92.379626310000006</v>
      </c>
      <c r="E926">
        <f>'Pivot MRIP 12"'!E929</f>
        <v>0.94160359434525442</v>
      </c>
      <c r="F926">
        <f>'Pivot MRIP 12"'!F929</f>
        <v>4</v>
      </c>
      <c r="G926">
        <f>'Pivot MRIP 12"'!G929</f>
        <v>1.8852867681356991E-2</v>
      </c>
      <c r="H926">
        <f t="shared" si="65"/>
        <v>1.7416208712756351</v>
      </c>
      <c r="I926">
        <f t="shared" si="66"/>
        <v>1.6399164723798518</v>
      </c>
    </row>
    <row r="927" spans="1:9" x14ac:dyDescent="0.25">
      <c r="A927">
        <f>'Pivot MRIP 12"'!A930</f>
        <v>2014</v>
      </c>
      <c r="B927" t="str">
        <f>'Pivot MRIP 12"'!B930</f>
        <v>1103820141118002</v>
      </c>
      <c r="C927">
        <f>'Pivot MRIP 12"'!C930</f>
        <v>178.78244884</v>
      </c>
      <c r="D927">
        <f>'Pivot MRIP 12"'!D930</f>
        <v>178.78244884</v>
      </c>
      <c r="E927">
        <f>'Pivot MRIP 12"'!E930</f>
        <v>0.94160359434525431</v>
      </c>
      <c r="F927">
        <f>'Pivot MRIP 12"'!F930</f>
        <v>4</v>
      </c>
      <c r="G927">
        <f>'Pivot MRIP 12"'!G930</f>
        <v>5.0274313816951972E-2</v>
      </c>
      <c r="H927">
        <f t="shared" si="65"/>
        <v>8.9881649379453208</v>
      </c>
      <c r="I927">
        <f t="shared" si="66"/>
        <v>8.4632884121373042</v>
      </c>
    </row>
    <row r="928" spans="1:9" x14ac:dyDescent="0.25">
      <c r="A928">
        <f>'Pivot MRIP 12"'!A931</f>
        <v>2014</v>
      </c>
      <c r="B928" t="str">
        <f>'Pivot MRIP 12"'!B931</f>
        <v>1103820141118004</v>
      </c>
      <c r="C928">
        <f>'Pivot MRIP 12"'!C931</f>
        <v>178.78244884</v>
      </c>
      <c r="D928">
        <f>'Pivot MRIP 12"'!D931</f>
        <v>178.78244884</v>
      </c>
      <c r="E928">
        <f>'Pivot MRIP 12"'!E931</f>
        <v>0.94160359434525431</v>
      </c>
      <c r="F928">
        <f>'Pivot MRIP 12"'!F931</f>
        <v>3</v>
      </c>
      <c r="G928">
        <f>'Pivot MRIP 12"'!G931</f>
        <v>6.2842892271189965E-3</v>
      </c>
      <c r="H928">
        <f t="shared" si="65"/>
        <v>1.1235206172431651</v>
      </c>
      <c r="I928">
        <f t="shared" si="66"/>
        <v>1.057911051517163</v>
      </c>
    </row>
    <row r="929" spans="1:9" x14ac:dyDescent="0.25">
      <c r="A929">
        <f>'Pivot MRIP 12"'!A932</f>
        <v>2014</v>
      </c>
      <c r="B929" t="str">
        <f>'Pivot MRIP 12"'!B932</f>
        <v>1103820141213002</v>
      </c>
      <c r="C929">
        <f>'Pivot MRIP 12"'!C932</f>
        <v>233.51349725</v>
      </c>
      <c r="D929">
        <f>'Pivot MRIP 12"'!D932</f>
        <v>233.51349725</v>
      </c>
      <c r="E929">
        <f>'Pivot MRIP 12"'!E932</f>
        <v>0.94160359434525442</v>
      </c>
      <c r="F929">
        <f>'Pivot MRIP 12"'!F932</f>
        <v>2</v>
      </c>
      <c r="G929">
        <f>'Pivot MRIP 12"'!G932</f>
        <v>3.7705735362713981E-2</v>
      </c>
      <c r="H929">
        <f t="shared" si="65"/>
        <v>8.8047981309303385</v>
      </c>
      <c r="I929">
        <f t="shared" si="66"/>
        <v>8.2906295675683843</v>
      </c>
    </row>
    <row r="930" spans="1:9" x14ac:dyDescent="0.25">
      <c r="A930">
        <f>'Pivot MRIP 12"'!A933</f>
        <v>2014</v>
      </c>
      <c r="B930" t="str">
        <f>'Pivot MRIP 12"'!B933</f>
        <v>1103820141213007</v>
      </c>
      <c r="C930">
        <f>'Pivot MRIP 12"'!C933</f>
        <v>233.51349725</v>
      </c>
      <c r="D930">
        <f>'Pivot MRIP 12"'!D933</f>
        <v>233.51349725</v>
      </c>
      <c r="E930">
        <f>'Pivot MRIP 12"'!E933</f>
        <v>0.94160359434525431</v>
      </c>
      <c r="F930">
        <f>'Pivot MRIP 12"'!F933</f>
        <v>4</v>
      </c>
      <c r="G930">
        <f>'Pivot MRIP 12"'!G933</f>
        <v>5.0274313816951972E-2</v>
      </c>
      <c r="H930">
        <f t="shared" si="65"/>
        <v>11.739730841240451</v>
      </c>
      <c r="I930">
        <f t="shared" si="66"/>
        <v>11.054172756757845</v>
      </c>
    </row>
    <row r="931" spans="1:9" x14ac:dyDescent="0.25">
      <c r="A931">
        <f>'Pivot MRIP 12"'!A934</f>
        <v>2014</v>
      </c>
      <c r="B931" t="str">
        <f>'Pivot MRIP 12"'!B934</f>
        <v>1104320140512003</v>
      </c>
      <c r="C931">
        <f>'Pivot MRIP 12"'!C934</f>
        <v>198.84976330999999</v>
      </c>
      <c r="D931">
        <f>'Pivot MRIP 12"'!D934</f>
        <v>198.84976330999999</v>
      </c>
      <c r="E931">
        <f>'Pivot MRIP 12"'!E934</f>
        <v>0.94160359434525431</v>
      </c>
      <c r="F931">
        <f>'Pivot MRIP 12"'!F934</f>
        <v>1</v>
      </c>
      <c r="G931">
        <f>'Pivot MRIP 12"'!G934</f>
        <v>6.2842892271189965E-3</v>
      </c>
      <c r="H931">
        <f t="shared" si="65"/>
        <v>1.2496294253841953</v>
      </c>
      <c r="I931">
        <f t="shared" si="66"/>
        <v>1.1766555585413532</v>
      </c>
    </row>
    <row r="932" spans="1:9" x14ac:dyDescent="0.25">
      <c r="A932">
        <f>'Pivot MRIP 12"'!A935</f>
        <v>2014</v>
      </c>
      <c r="B932" t="str">
        <f>'Pivot MRIP 12"'!B935</f>
        <v>1104320140512004</v>
      </c>
      <c r="C932">
        <f>'Pivot MRIP 12"'!C935</f>
        <v>198.84976330999999</v>
      </c>
      <c r="D932">
        <f>'Pivot MRIP 12"'!D935</f>
        <v>198.84976330999999</v>
      </c>
      <c r="E932">
        <f>'Pivot MRIP 12"'!E935</f>
        <v>0.94160359434525431</v>
      </c>
      <c r="F932">
        <f>'Pivot MRIP 12"'!F935</f>
        <v>1</v>
      </c>
      <c r="G932">
        <f>'Pivot MRIP 12"'!G935</f>
        <v>6.2842892271189965E-3</v>
      </c>
      <c r="H932">
        <f t="shared" si="65"/>
        <v>1.2496294253841953</v>
      </c>
      <c r="I932">
        <f t="shared" si="66"/>
        <v>1.1766555585413532</v>
      </c>
    </row>
    <row r="933" spans="1:9" x14ac:dyDescent="0.25">
      <c r="A933">
        <f>'Pivot MRIP 12"'!A936</f>
        <v>2014</v>
      </c>
      <c r="B933" t="str">
        <f>'Pivot MRIP 12"'!B936</f>
        <v>1104320140512010</v>
      </c>
      <c r="C933">
        <f>'Pivot MRIP 12"'!C936</f>
        <v>198.84976330999999</v>
      </c>
      <c r="D933">
        <f>'Pivot MRIP 12"'!D936</f>
        <v>198.84976330999999</v>
      </c>
      <c r="E933">
        <f>'Pivot MRIP 12"'!E936</f>
        <v>0.94160359434525442</v>
      </c>
      <c r="F933">
        <f>'Pivot MRIP 12"'!F936</f>
        <v>1</v>
      </c>
      <c r="G933">
        <f>'Pivot MRIP 12"'!G936</f>
        <v>1.8852867681356991E-2</v>
      </c>
      <c r="H933">
        <f t="shared" si="65"/>
        <v>3.7488882761525857</v>
      </c>
      <c r="I933">
        <f t="shared" si="66"/>
        <v>3.5299666756240593</v>
      </c>
    </row>
    <row r="934" spans="1:9" x14ac:dyDescent="0.25">
      <c r="A934">
        <f>'Pivot MRIP 12"'!A937</f>
        <v>2014</v>
      </c>
      <c r="B934" t="str">
        <f>'Pivot MRIP 12"'!B937</f>
        <v>1104320140518004</v>
      </c>
      <c r="C934">
        <f>'Pivot MRIP 12"'!C937</f>
        <v>272.88841721</v>
      </c>
      <c r="D934">
        <f>'Pivot MRIP 12"'!D937</f>
        <v>272.88841721</v>
      </c>
      <c r="E934">
        <f>'Pivot MRIP 12"'!E937</f>
        <v>0.94160359434525442</v>
      </c>
      <c r="F934">
        <f>'Pivot MRIP 12"'!F937</f>
        <v>2</v>
      </c>
      <c r="G934">
        <f>'Pivot MRIP 12"'!G937</f>
        <v>1.8852867681356991E-2</v>
      </c>
      <c r="H934">
        <f t="shared" si="65"/>
        <v>5.1447292214350719</v>
      </c>
      <c r="I934">
        <f t="shared" si="66"/>
        <v>4.8442955268363264</v>
      </c>
    </row>
    <row r="935" spans="1:9" x14ac:dyDescent="0.25">
      <c r="A935">
        <f>'Pivot MRIP 12"'!A938</f>
        <v>2014</v>
      </c>
      <c r="B935" t="str">
        <f>'Pivot MRIP 12"'!B938</f>
        <v>1104320140518005</v>
      </c>
      <c r="C935">
        <f>'Pivot MRIP 12"'!C938</f>
        <v>272.88841721</v>
      </c>
      <c r="D935">
        <f>'Pivot MRIP 12"'!D938</f>
        <v>272.88841721</v>
      </c>
      <c r="E935">
        <f>'Pivot MRIP 12"'!E938</f>
        <v>0.94160359434525442</v>
      </c>
      <c r="F935">
        <f>'Pivot MRIP 12"'!F938</f>
        <v>4</v>
      </c>
      <c r="G935">
        <f>'Pivot MRIP 12"'!G938</f>
        <v>0.15710723067797491</v>
      </c>
      <c r="H935">
        <f t="shared" si="65"/>
        <v>42.87274351195893</v>
      </c>
      <c r="I935">
        <f t="shared" si="66"/>
        <v>40.369129390302717</v>
      </c>
    </row>
    <row r="936" spans="1:9" x14ac:dyDescent="0.25">
      <c r="A936">
        <f>'Pivot MRIP 12"'!A939</f>
        <v>2014</v>
      </c>
      <c r="B936" t="str">
        <f>'Pivot MRIP 12"'!B939</f>
        <v>1104320140518020</v>
      </c>
      <c r="C936">
        <f>'Pivot MRIP 12"'!C939</f>
        <v>272.88841721</v>
      </c>
      <c r="D936">
        <f>'Pivot MRIP 12"'!D939</f>
        <v>272.88841721</v>
      </c>
      <c r="E936">
        <f>'Pivot MRIP 12"'!E939</f>
        <v>0.94160359434525442</v>
      </c>
      <c r="F936">
        <f>'Pivot MRIP 12"'!F939</f>
        <v>8</v>
      </c>
      <c r="G936">
        <f>'Pivot MRIP 12"'!G939</f>
        <v>3.7705735362713981E-2</v>
      </c>
      <c r="H936">
        <f t="shared" si="65"/>
        <v>10.289458442870144</v>
      </c>
      <c r="I936">
        <f t="shared" si="66"/>
        <v>9.6885910536726527</v>
      </c>
    </row>
    <row r="937" spans="1:9" x14ac:dyDescent="0.25">
      <c r="A937">
        <f>'Pivot MRIP 12"'!A940</f>
        <v>2014</v>
      </c>
      <c r="B937" t="str">
        <f>'Pivot MRIP 12"'!B940</f>
        <v>1104320140518024</v>
      </c>
      <c r="C937">
        <f>'Pivot MRIP 12"'!C940</f>
        <v>272.88841721</v>
      </c>
      <c r="D937">
        <f>'Pivot MRIP 12"'!D940</f>
        <v>272.88841721</v>
      </c>
      <c r="E937">
        <f>'Pivot MRIP 12"'!E940</f>
        <v>1.3823248126832617</v>
      </c>
      <c r="F937">
        <f>'Pivot MRIP 12"'!F940</f>
        <v>8</v>
      </c>
      <c r="G937">
        <f>'Pivot MRIP 12"'!G940</f>
        <v>5.3770573536271398</v>
      </c>
      <c r="H937">
        <f t="shared" si="65"/>
        <v>1467.3366704787015</v>
      </c>
      <c r="I937">
        <f t="shared" si="66"/>
        <v>2028.3358881627519</v>
      </c>
    </row>
    <row r="938" spans="1:9" x14ac:dyDescent="0.25">
      <c r="A938">
        <f>'Pivot MRIP 12"'!A941</f>
        <v>2014</v>
      </c>
      <c r="B938" t="str">
        <f>'Pivot MRIP 12"'!B941</f>
        <v>1104320140518030</v>
      </c>
      <c r="C938">
        <f>'Pivot MRIP 12"'!C941</f>
        <v>147.16208913</v>
      </c>
      <c r="D938">
        <f>'Pivot MRIP 12"'!D941</f>
        <v>147.16208913</v>
      </c>
      <c r="E938">
        <f>'Pivot MRIP 12"'!E941</f>
        <v>0.94160359434525442</v>
      </c>
      <c r="F938">
        <f>'Pivot MRIP 12"'!F941</f>
        <v>2</v>
      </c>
      <c r="G938">
        <f>'Pivot MRIP 12"'!G941</f>
        <v>1.8852867681356991E-2</v>
      </c>
      <c r="H938">
        <f t="shared" si="65"/>
        <v>2.7744273940799538</v>
      </c>
      <c r="I938">
        <f t="shared" si="66"/>
        <v>2.612410806515622</v>
      </c>
    </row>
    <row r="939" spans="1:9" x14ac:dyDescent="0.25">
      <c r="A939">
        <f>'Pivot MRIP 12"'!A942</f>
        <v>2014</v>
      </c>
      <c r="B939" t="str">
        <f>'Pivot MRIP 12"'!B942</f>
        <v>1104320140603001</v>
      </c>
      <c r="C939">
        <f>'Pivot MRIP 12"'!C942</f>
        <v>140.73855965000001</v>
      </c>
      <c r="D939">
        <f>'Pivot MRIP 12"'!D942</f>
        <v>140.73855965000001</v>
      </c>
      <c r="E939">
        <f>'Pivot MRIP 12"'!E942</f>
        <v>0.94160359434525442</v>
      </c>
      <c r="F939">
        <f>'Pivot MRIP 12"'!F942</f>
        <v>1</v>
      </c>
      <c r="G939">
        <f>'Pivot MRIP 12"'!G942</f>
        <v>1.8852867681356991E-2</v>
      </c>
      <c r="H939">
        <f t="shared" si="65"/>
        <v>2.6533254427462181</v>
      </c>
      <c r="I939">
        <f t="shared" si="66"/>
        <v>2.4983807738575523</v>
      </c>
    </row>
    <row r="940" spans="1:9" x14ac:dyDescent="0.25">
      <c r="A940">
        <f>'Pivot MRIP 12"'!A943</f>
        <v>2014</v>
      </c>
      <c r="B940" t="str">
        <f>'Pivot MRIP 12"'!B943</f>
        <v>1104320140603004</v>
      </c>
      <c r="C940">
        <f>'Pivot MRIP 12"'!C943</f>
        <v>140.73855965000001</v>
      </c>
      <c r="D940">
        <f>'Pivot MRIP 12"'!D943</f>
        <v>140.73855965000001</v>
      </c>
      <c r="E940">
        <f>'Pivot MRIP 12"'!E943</f>
        <v>0.94160359434525431</v>
      </c>
      <c r="F940">
        <f>'Pivot MRIP 12"'!F943</f>
        <v>1</v>
      </c>
      <c r="G940">
        <f>'Pivot MRIP 12"'!G943</f>
        <v>6.2842892271189965E-3</v>
      </c>
      <c r="H940">
        <f t="shared" si="65"/>
        <v>0.88444181424873936</v>
      </c>
      <c r="I940">
        <f t="shared" si="66"/>
        <v>0.83279359128585073</v>
      </c>
    </row>
    <row r="941" spans="1:9" x14ac:dyDescent="0.25">
      <c r="A941">
        <f>'Pivot MRIP 12"'!A944</f>
        <v>2014</v>
      </c>
      <c r="B941" t="str">
        <f>'Pivot MRIP 12"'!B944</f>
        <v>1104320140607004</v>
      </c>
      <c r="C941">
        <f>'Pivot MRIP 12"'!C944</f>
        <v>264.04579935999999</v>
      </c>
      <c r="D941">
        <f>'Pivot MRIP 12"'!D944</f>
        <v>264.04579935999999</v>
      </c>
      <c r="E941">
        <f>'Pivot MRIP 12"'!E944</f>
        <v>0.94160359434525431</v>
      </c>
      <c r="F941">
        <f>'Pivot MRIP 12"'!F944</f>
        <v>2</v>
      </c>
      <c r="G941">
        <f>'Pivot MRIP 12"'!G944</f>
        <v>1.2568578454237993E-2</v>
      </c>
      <c r="H941">
        <f t="shared" si="65"/>
        <v>3.3186803447681439</v>
      </c>
      <c r="I941">
        <f t="shared" si="66"/>
        <v>3.1248813411166321</v>
      </c>
    </row>
    <row r="942" spans="1:9" x14ac:dyDescent="0.25">
      <c r="A942">
        <f>'Pivot MRIP 12"'!A945</f>
        <v>2014</v>
      </c>
      <c r="B942" t="str">
        <f>'Pivot MRIP 12"'!B945</f>
        <v>1104320140607012</v>
      </c>
      <c r="C942">
        <f>'Pivot MRIP 12"'!C945</f>
        <v>142.74078019999999</v>
      </c>
      <c r="D942">
        <f>'Pivot MRIP 12"'!D945</f>
        <v>142.74078019999999</v>
      </c>
      <c r="E942">
        <f>'Pivot MRIP 12"'!E945</f>
        <v>0.94160359434525431</v>
      </c>
      <c r="F942">
        <f>'Pivot MRIP 12"'!F945</f>
        <v>6</v>
      </c>
      <c r="G942">
        <f>'Pivot MRIP 12"'!G945</f>
        <v>2.5137156908475986E-2</v>
      </c>
      <c r="H942">
        <f t="shared" si="65"/>
        <v>3.5880973891256818</v>
      </c>
      <c r="I942">
        <f t="shared" si="66"/>
        <v>3.3785653984615647</v>
      </c>
    </row>
    <row r="943" spans="1:9" x14ac:dyDescent="0.25">
      <c r="A943">
        <f>'Pivot MRIP 12"'!A946</f>
        <v>2014</v>
      </c>
      <c r="B943" t="str">
        <f>'Pivot MRIP 12"'!B946</f>
        <v>1104320140615006</v>
      </c>
      <c r="C943">
        <f>'Pivot MRIP 12"'!C946</f>
        <v>419.07204791999999</v>
      </c>
      <c r="D943">
        <f>'Pivot MRIP 12"'!D946</f>
        <v>419.07204791999999</v>
      </c>
      <c r="E943">
        <f>'Pivot MRIP 12"'!E946</f>
        <v>0.94160359434525431</v>
      </c>
      <c r="F943">
        <f>'Pivot MRIP 12"'!F946</f>
        <v>2</v>
      </c>
      <c r="G943">
        <f>'Pivot MRIP 12"'!G946</f>
        <v>6.2842892271189965E-3</v>
      </c>
      <c r="H943">
        <f t="shared" si="65"/>
        <v>2.6335699561303518</v>
      </c>
      <c r="I943">
        <f t="shared" si="66"/>
        <v>2.4797789366520129</v>
      </c>
    </row>
    <row r="944" spans="1:9" x14ac:dyDescent="0.25">
      <c r="A944">
        <f>'Pivot MRIP 12"'!A947</f>
        <v>2014</v>
      </c>
      <c r="B944" t="str">
        <f>'Pivot MRIP 12"'!B947</f>
        <v>1104320140615009</v>
      </c>
      <c r="C944">
        <f>'Pivot MRIP 12"'!C947</f>
        <v>816.70833477999997</v>
      </c>
      <c r="D944">
        <f>'Pivot MRIP 12"'!D947</f>
        <v>816.70833477999997</v>
      </c>
      <c r="E944">
        <f>'Pivot MRIP 12"'!E947</f>
        <v>2.286677638522872</v>
      </c>
      <c r="F944">
        <f>'Pivot MRIP 12"'!F947</f>
        <v>2</v>
      </c>
      <c r="G944">
        <f>'Pivot MRIP 12"'!G947</f>
        <v>6.1256857845423802</v>
      </c>
      <c r="H944">
        <f t="shared" si="65"/>
        <v>5002.8986364791253</v>
      </c>
      <c r="I944">
        <f t="shared" si="66"/>
        <v>11440.016439833382</v>
      </c>
    </row>
    <row r="945" spans="1:9" x14ac:dyDescent="0.25">
      <c r="A945">
        <f>'Pivot MRIP 12"'!A948</f>
        <v>2014</v>
      </c>
      <c r="B945" t="str">
        <f>'Pivot MRIP 12"'!B948</f>
        <v>1104320140615012</v>
      </c>
      <c r="C945">
        <f>'Pivot MRIP 12"'!C948</f>
        <v>617.89019135000001</v>
      </c>
      <c r="D945">
        <f>'Pivot MRIP 12"'!D948</f>
        <v>617.89019135000001</v>
      </c>
      <c r="E945">
        <f>'Pivot MRIP 12"'!E948</f>
        <v>0.94160359434525442</v>
      </c>
      <c r="F945">
        <f>'Pivot MRIP 12"'!F948</f>
        <v>6</v>
      </c>
      <c r="G945">
        <f>'Pivot MRIP 12"'!G948</f>
        <v>0.12568578454237994</v>
      </c>
      <c r="H945">
        <f t="shared" si="65"/>
        <v>77.660013460866011</v>
      </c>
      <c r="I945">
        <f t="shared" si="66"/>
        <v>73.124947811652277</v>
      </c>
    </row>
    <row r="946" spans="1:9" x14ac:dyDescent="0.25">
      <c r="A946">
        <f>'Pivot MRIP 12"'!A949</f>
        <v>2014</v>
      </c>
      <c r="B946" t="str">
        <f>'Pivot MRIP 12"'!B949</f>
        <v>1104320140615014</v>
      </c>
      <c r="C946">
        <f>'Pivot MRIP 12"'!C949</f>
        <v>1192.9088606</v>
      </c>
      <c r="D946">
        <f>'Pivot MRIP 12"'!D949</f>
        <v>1192.9088606</v>
      </c>
      <c r="E946">
        <f>'Pivot MRIP 12"'!E949</f>
        <v>0.94160359434525442</v>
      </c>
      <c r="F946">
        <f>'Pivot MRIP 12"'!F949</f>
        <v>3</v>
      </c>
      <c r="G946">
        <f>'Pivot MRIP 12"'!G949</f>
        <v>0.18852867681356988</v>
      </c>
      <c r="H946">
        <f t="shared" si="65"/>
        <v>224.89752904810129</v>
      </c>
      <c r="I946">
        <f t="shared" si="66"/>
        <v>211.76432171105844</v>
      </c>
    </row>
    <row r="947" spans="1:9" x14ac:dyDescent="0.25">
      <c r="A947">
        <f>'Pivot MRIP 12"'!A950</f>
        <v>2014</v>
      </c>
      <c r="B947" t="str">
        <f>'Pivot MRIP 12"'!B950</f>
        <v>1104320140628003</v>
      </c>
      <c r="C947">
        <f>'Pivot MRIP 12"'!C950</f>
        <v>183.18085271000001</v>
      </c>
      <c r="D947">
        <f>'Pivot MRIP 12"'!D950</f>
        <v>183.18085271000001</v>
      </c>
      <c r="E947">
        <f>'Pivot MRIP 12"'!E950</f>
        <v>0.94160359434525431</v>
      </c>
      <c r="F947">
        <f>'Pivot MRIP 12"'!F950</f>
        <v>4</v>
      </c>
      <c r="G947">
        <f>'Pivot MRIP 12"'!G950</f>
        <v>6.2842892271189965E-3</v>
      </c>
      <c r="H947">
        <f t="shared" si="65"/>
        <v>1.1511614592999246</v>
      </c>
      <c r="I947">
        <f t="shared" si="66"/>
        <v>1.0839377677485371</v>
      </c>
    </row>
    <row r="948" spans="1:9" x14ac:dyDescent="0.25">
      <c r="A948">
        <f>'Pivot MRIP 12"'!A951</f>
        <v>2014</v>
      </c>
      <c r="B948" t="str">
        <f>'Pivot MRIP 12"'!B951</f>
        <v>1104320140628010</v>
      </c>
      <c r="C948">
        <f>'Pivot MRIP 12"'!C951</f>
        <v>142.74457978999999</v>
      </c>
      <c r="D948">
        <f>'Pivot MRIP 12"'!D951</f>
        <v>142.74457978999999</v>
      </c>
      <c r="E948">
        <f>'Pivot MRIP 12"'!E951</f>
        <v>0.94160359434525442</v>
      </c>
      <c r="F948">
        <f>'Pivot MRIP 12"'!F951</f>
        <v>8</v>
      </c>
      <c r="G948">
        <f>'Pivot MRIP 12"'!G951</f>
        <v>3.7705735362713981E-2</v>
      </c>
      <c r="H948">
        <f t="shared" si="65"/>
        <v>5.3822893500235498</v>
      </c>
      <c r="I948">
        <f t="shared" si="66"/>
        <v>5.0679829977883575</v>
      </c>
    </row>
    <row r="949" spans="1:9" x14ac:dyDescent="0.25">
      <c r="A949">
        <f>'Pivot MRIP 12"'!A952</f>
        <v>2014</v>
      </c>
      <c r="B949" t="str">
        <f>'Pivot MRIP 12"'!B952</f>
        <v>1104320140628018</v>
      </c>
      <c r="C949">
        <f>'Pivot MRIP 12"'!C952</f>
        <v>264.05339853999999</v>
      </c>
      <c r="D949">
        <f>'Pivot MRIP 12"'!D952</f>
        <v>264.05339853999999</v>
      </c>
      <c r="E949">
        <f>'Pivot MRIP 12"'!E952</f>
        <v>0.94160359434525442</v>
      </c>
      <c r="F949">
        <f>'Pivot MRIP 12"'!F952</f>
        <v>8</v>
      </c>
      <c r="G949">
        <f>'Pivot MRIP 12"'!G952</f>
        <v>0.11940149531526094</v>
      </c>
      <c r="H949">
        <f t="shared" si="65"/>
        <v>31.528370628752537</v>
      </c>
      <c r="I949">
        <f t="shared" si="66"/>
        <v>29.687227107882737</v>
      </c>
    </row>
    <row r="950" spans="1:9" x14ac:dyDescent="0.25">
      <c r="A950">
        <f>'Pivot MRIP 12"'!A953</f>
        <v>2014</v>
      </c>
      <c r="B950" t="str">
        <f>'Pivot MRIP 12"'!B953</f>
        <v>1104320140702011</v>
      </c>
      <c r="C950">
        <f>'Pivot MRIP 12"'!C953</f>
        <v>213.12174791000001</v>
      </c>
      <c r="D950">
        <f>'Pivot MRIP 12"'!D953</f>
        <v>213.12174791000001</v>
      </c>
      <c r="E950">
        <f>'Pivot MRIP 12"'!E953</f>
        <v>0.94160359434525442</v>
      </c>
      <c r="F950">
        <f>'Pivot MRIP 12"'!F953</f>
        <v>1</v>
      </c>
      <c r="G950">
        <f>'Pivot MRIP 12"'!G953</f>
        <v>3.7705735362713981E-2</v>
      </c>
      <c r="H950">
        <f t="shared" si="65"/>
        <v>8.035912226733501</v>
      </c>
      <c r="I950">
        <f t="shared" si="66"/>
        <v>7.566643836535242</v>
      </c>
    </row>
    <row r="951" spans="1:9" x14ac:dyDescent="0.25">
      <c r="A951">
        <f>'Pivot MRIP 12"'!A954</f>
        <v>2014</v>
      </c>
      <c r="B951" t="str">
        <f>'Pivot MRIP 12"'!B954</f>
        <v>1104320140710002</v>
      </c>
      <c r="C951">
        <f>'Pivot MRIP 12"'!C954</f>
        <v>891.33244013000001</v>
      </c>
      <c r="D951">
        <f>'Pivot MRIP 12"'!D954</f>
        <v>891.33244013000001</v>
      </c>
      <c r="E951">
        <f>'Pivot MRIP 12"'!E954</f>
        <v>0.94160359434525431</v>
      </c>
      <c r="F951">
        <f>'Pivot MRIP 12"'!F954</f>
        <v>8</v>
      </c>
      <c r="G951">
        <f>'Pivot MRIP 12"'!G954</f>
        <v>1.2568578454237993E-2</v>
      </c>
      <c r="H951">
        <f t="shared" si="65"/>
        <v>11.202781702581294</v>
      </c>
      <c r="I951">
        <f t="shared" si="66"/>
        <v>10.548579517815794</v>
      </c>
    </row>
    <row r="952" spans="1:9" x14ac:dyDescent="0.25">
      <c r="A952">
        <f>'Pivot MRIP 12"'!A955</f>
        <v>2014</v>
      </c>
      <c r="B952" t="str">
        <f>'Pivot MRIP 12"'!B955</f>
        <v>1104320140725005</v>
      </c>
      <c r="C952">
        <f>'Pivot MRIP 12"'!C955</f>
        <v>37.912822167000002</v>
      </c>
      <c r="D952">
        <f>'Pivot MRIP 12"'!D955</f>
        <v>37.912822167000002</v>
      </c>
      <c r="E952">
        <f>'Pivot MRIP 12"'!E955</f>
        <v>1.0792272445192779</v>
      </c>
      <c r="F952">
        <f>'Pivot MRIP 12"'!F955</f>
        <v>6</v>
      </c>
      <c r="G952">
        <f>'Pivot MRIP 12"'!G955</f>
        <v>5.0377057353627137</v>
      </c>
      <c r="H952">
        <f t="shared" si="65"/>
        <v>190.99364167448255</v>
      </c>
      <c r="I952">
        <f t="shared" si="66"/>
        <v>206.12554162505413</v>
      </c>
    </row>
    <row r="953" spans="1:9" x14ac:dyDescent="0.25">
      <c r="A953">
        <f>'Pivot MRIP 12"'!A956</f>
        <v>2014</v>
      </c>
      <c r="B953" t="str">
        <f>'Pivot MRIP 12"'!B956</f>
        <v>1104320140729001</v>
      </c>
      <c r="C953">
        <f>'Pivot MRIP 12"'!C956</f>
        <v>324.63630325000003</v>
      </c>
      <c r="D953">
        <f>'Pivot MRIP 12"'!D956</f>
        <v>324.63630325000003</v>
      </c>
      <c r="E953">
        <f>'Pivot MRIP 12"'!E956</f>
        <v>0.94160359434525431</v>
      </c>
      <c r="F953">
        <f>'Pivot MRIP 12"'!F956</f>
        <v>2</v>
      </c>
      <c r="G953">
        <f>'Pivot MRIP 12"'!G956</f>
        <v>1.2568578454237993E-2</v>
      </c>
      <c r="H953">
        <f t="shared" si="65"/>
        <v>4.0802168464914219</v>
      </c>
      <c r="I953">
        <f t="shared" si="66"/>
        <v>3.8419468483643815</v>
      </c>
    </row>
    <row r="954" spans="1:9" x14ac:dyDescent="0.25">
      <c r="A954">
        <f>'Pivot MRIP 12"'!A957</f>
        <v>2014</v>
      </c>
      <c r="B954" t="str">
        <f>'Pivot MRIP 12"'!B957</f>
        <v>1104320140729003</v>
      </c>
      <c r="C954">
        <f>'Pivot MRIP 12"'!C957</f>
        <v>324.63630325000003</v>
      </c>
      <c r="D954">
        <f>'Pivot MRIP 12"'!D957</f>
        <v>324.63630325000003</v>
      </c>
      <c r="E954">
        <f>'Pivot MRIP 12"'!E957</f>
        <v>0.94160359434525442</v>
      </c>
      <c r="F954">
        <f>'Pivot MRIP 12"'!F957</f>
        <v>1</v>
      </c>
      <c r="G954">
        <f>'Pivot MRIP 12"'!G957</f>
        <v>6.2842892271189971E-2</v>
      </c>
      <c r="H954">
        <f t="shared" si="65"/>
        <v>20.401084232457109</v>
      </c>
      <c r="I954">
        <f t="shared" si="66"/>
        <v>19.209734241821909</v>
      </c>
    </row>
    <row r="955" spans="1:9" x14ac:dyDescent="0.25">
      <c r="A955">
        <f>'Pivot MRIP 12"'!A958</f>
        <v>2014</v>
      </c>
      <c r="B955" t="str">
        <f>'Pivot MRIP 12"'!B958</f>
        <v>1104320140729007</v>
      </c>
      <c r="C955">
        <f>'Pivot MRIP 12"'!C958</f>
        <v>324.63630325000003</v>
      </c>
      <c r="D955">
        <f>'Pivot MRIP 12"'!D958</f>
        <v>324.63630325000003</v>
      </c>
      <c r="E955">
        <f>'Pivot MRIP 12"'!E958</f>
        <v>0.94160359434525431</v>
      </c>
      <c r="F955">
        <f>'Pivot MRIP 12"'!F958</f>
        <v>4</v>
      </c>
      <c r="G955">
        <f>'Pivot MRIP 12"'!G958</f>
        <v>2.5137156908475986E-2</v>
      </c>
      <c r="H955">
        <f t="shared" si="65"/>
        <v>8.1604336929828438</v>
      </c>
      <c r="I955">
        <f t="shared" si="66"/>
        <v>7.683893696728763</v>
      </c>
    </row>
    <row r="956" spans="1:9" x14ac:dyDescent="0.25">
      <c r="A956">
        <f>'Pivot MRIP 12"'!A959</f>
        <v>2014</v>
      </c>
      <c r="B956" t="str">
        <f>'Pivot MRIP 12"'!B959</f>
        <v>1104320140729015</v>
      </c>
      <c r="C956">
        <f>'Pivot MRIP 12"'!C959</f>
        <v>324.63630325000003</v>
      </c>
      <c r="D956">
        <f>'Pivot MRIP 12"'!D959</f>
        <v>324.63630325000003</v>
      </c>
      <c r="E956">
        <f>'Pivot MRIP 12"'!E959</f>
        <v>0.94160359434525442</v>
      </c>
      <c r="F956">
        <f>'Pivot MRIP 12"'!F959</f>
        <v>1</v>
      </c>
      <c r="G956">
        <f>'Pivot MRIP 12"'!G959</f>
        <v>3.7705735362713981E-2</v>
      </c>
      <c r="H956">
        <f t="shared" si="65"/>
        <v>12.240650539474265</v>
      </c>
      <c r="I956">
        <f t="shared" si="66"/>
        <v>11.525840545093146</v>
      </c>
    </row>
    <row r="957" spans="1:9" x14ac:dyDescent="0.25">
      <c r="A957">
        <f>'Pivot MRIP 12"'!A960</f>
        <v>2014</v>
      </c>
      <c r="B957" t="str">
        <f>'Pivot MRIP 12"'!B960</f>
        <v>1104320140729018</v>
      </c>
      <c r="C957">
        <f>'Pivot MRIP 12"'!C960</f>
        <v>324.63630325000003</v>
      </c>
      <c r="D957">
        <f>'Pivot MRIP 12"'!D960</f>
        <v>324.63630325000003</v>
      </c>
      <c r="E957">
        <f>'Pivot MRIP 12"'!E960</f>
        <v>0.94160359434525442</v>
      </c>
      <c r="F957">
        <f>'Pivot MRIP 12"'!F960</f>
        <v>4</v>
      </c>
      <c r="G957">
        <f>'Pivot MRIP 12"'!G960</f>
        <v>6.2842892271189971E-2</v>
      </c>
      <c r="H957">
        <f t="shared" si="65"/>
        <v>20.401084232457109</v>
      </c>
      <c r="I957">
        <f t="shared" si="66"/>
        <v>19.209734241821909</v>
      </c>
    </row>
    <row r="958" spans="1:9" x14ac:dyDescent="0.25">
      <c r="A958">
        <f>'Pivot MRIP 12"'!A961</f>
        <v>2014</v>
      </c>
      <c r="B958" t="str">
        <f>'Pivot MRIP 12"'!B961</f>
        <v>1104320140729029</v>
      </c>
      <c r="C958">
        <f>'Pivot MRIP 12"'!C961</f>
        <v>562.64247508999995</v>
      </c>
      <c r="D958">
        <f>'Pivot MRIP 12"'!D961</f>
        <v>562.64247508999995</v>
      </c>
      <c r="E958">
        <f>'Pivot MRIP 12"'!E961</f>
        <v>0.94160359434525431</v>
      </c>
      <c r="F958">
        <f>'Pivot MRIP 12"'!F961</f>
        <v>2</v>
      </c>
      <c r="G958">
        <f>'Pivot MRIP 12"'!G961</f>
        <v>1.2568578454237993E-2</v>
      </c>
      <c r="H958">
        <f t="shared" si="65"/>
        <v>7.0716160898553104</v>
      </c>
      <c r="I958">
        <f t="shared" si="66"/>
        <v>6.6586591280374936</v>
      </c>
    </row>
    <row r="959" spans="1:9" x14ac:dyDescent="0.25">
      <c r="A959">
        <f>'Pivot MRIP 12"'!A962</f>
        <v>2014</v>
      </c>
      <c r="B959" t="str">
        <f>'Pivot MRIP 12"'!B962</f>
        <v>1104420140510013</v>
      </c>
      <c r="C959">
        <f>'Pivot MRIP 12"'!C962</f>
        <v>259.24884455</v>
      </c>
      <c r="D959">
        <f>'Pivot MRIP 12"'!D962</f>
        <v>259.24884455</v>
      </c>
      <c r="E959">
        <f>'Pivot MRIP 12"'!E962</f>
        <v>0.94160359434525431</v>
      </c>
      <c r="F959">
        <f>'Pivot MRIP 12"'!F962</f>
        <v>3</v>
      </c>
      <c r="G959">
        <f>'Pivot MRIP 12"'!G962</f>
        <v>1.2568578454237993E-2</v>
      </c>
      <c r="H959">
        <f t="shared" si="65"/>
        <v>3.2583894418972248</v>
      </c>
      <c r="I959">
        <f t="shared" si="66"/>
        <v>3.068111210267054</v>
      </c>
    </row>
    <row r="960" spans="1:9" x14ac:dyDescent="0.25">
      <c r="A960">
        <f>'Pivot MRIP 12"'!A963</f>
        <v>2014</v>
      </c>
      <c r="B960" t="str">
        <f>'Pivot MRIP 12"'!B963</f>
        <v>1104420140514007</v>
      </c>
      <c r="C960">
        <f>'Pivot MRIP 12"'!C963</f>
        <v>569.66593771999999</v>
      </c>
      <c r="D960">
        <f>'Pivot MRIP 12"'!D963</f>
        <v>569.66593771999999</v>
      </c>
      <c r="E960">
        <f>'Pivot MRIP 12"'!E963</f>
        <v>0.94160359434525442</v>
      </c>
      <c r="F960">
        <f>'Pivot MRIP 12"'!F963</f>
        <v>2</v>
      </c>
      <c r="G960">
        <f>'Pivot MRIP 12"'!G963</f>
        <v>6.2842892271189971E-2</v>
      </c>
      <c r="H960">
        <f t="shared" si="65"/>
        <v>35.799455154704376</v>
      </c>
      <c r="I960">
        <f t="shared" si="66"/>
        <v>33.708895649271383</v>
      </c>
    </row>
    <row r="961" spans="1:9" x14ac:dyDescent="0.25">
      <c r="A961">
        <f>'Pivot MRIP 12"'!A964</f>
        <v>2014</v>
      </c>
      <c r="B961" t="str">
        <f>'Pivot MRIP 12"'!B964</f>
        <v>1104420140518005</v>
      </c>
      <c r="C961">
        <f>'Pivot MRIP 12"'!C964</f>
        <v>327.77582138999998</v>
      </c>
      <c r="D961">
        <f>'Pivot MRIP 12"'!D964</f>
        <v>327.77582138999998</v>
      </c>
      <c r="E961">
        <f>'Pivot MRIP 12"'!E964</f>
        <v>0.94160359434525442</v>
      </c>
      <c r="F961">
        <f>'Pivot MRIP 12"'!F964</f>
        <v>3</v>
      </c>
      <c r="G961">
        <f>'Pivot MRIP 12"'!G964</f>
        <v>1.8852867681356991E-2</v>
      </c>
      <c r="H961">
        <f t="shared" si="65"/>
        <v>6.179514189813772</v>
      </c>
      <c r="I961">
        <f t="shared" si="66"/>
        <v>5.8186527724361508</v>
      </c>
    </row>
    <row r="962" spans="1:9" x14ac:dyDescent="0.25">
      <c r="A962">
        <f>'Pivot MRIP 12"'!A965</f>
        <v>2014</v>
      </c>
      <c r="B962" t="str">
        <f>'Pivot MRIP 12"'!B965</f>
        <v>1104420140518006</v>
      </c>
      <c r="C962">
        <f>'Pivot MRIP 12"'!C965</f>
        <v>123.5491145</v>
      </c>
      <c r="D962">
        <f>'Pivot MRIP 12"'!D965</f>
        <v>123.5491145</v>
      </c>
      <c r="E962">
        <f>'Pivot MRIP 12"'!E965</f>
        <v>0.94160359434525442</v>
      </c>
      <c r="F962">
        <f>'Pivot MRIP 12"'!F965</f>
        <v>4</v>
      </c>
      <c r="G962">
        <f>'Pivot MRIP 12"'!G965</f>
        <v>0.18852867681356988</v>
      </c>
      <c r="H962">
        <f t="shared" ref="H962:H1025" si="67">G962*C962</f>
        <v>23.29255107817324</v>
      </c>
      <c r="I962">
        <f t="shared" ref="I962:I1025" si="68">E962*H962</f>
        <v>21.932349816678354</v>
      </c>
    </row>
    <row r="963" spans="1:9" x14ac:dyDescent="0.25">
      <c r="A963">
        <f>'Pivot MRIP 12"'!A966</f>
        <v>2014</v>
      </c>
      <c r="B963" t="str">
        <f>'Pivot MRIP 12"'!B966</f>
        <v>1104420140518008</v>
      </c>
      <c r="C963">
        <f>'Pivot MRIP 12"'!C966</f>
        <v>327.77582138999998</v>
      </c>
      <c r="D963">
        <f>'Pivot MRIP 12"'!D966</f>
        <v>327.77582138999998</v>
      </c>
      <c r="E963">
        <f>'Pivot MRIP 12"'!E966</f>
        <v>0.94160359434525442</v>
      </c>
      <c r="F963">
        <f>'Pivot MRIP 12"'!F966</f>
        <v>3</v>
      </c>
      <c r="G963">
        <f>'Pivot MRIP 12"'!G966</f>
        <v>6.2842892271189971E-2</v>
      </c>
      <c r="H963">
        <f t="shared" si="67"/>
        <v>20.598380632712573</v>
      </c>
      <c r="I963">
        <f t="shared" si="68"/>
        <v>19.395509241453833</v>
      </c>
    </row>
    <row r="964" spans="1:9" x14ac:dyDescent="0.25">
      <c r="A964">
        <f>'Pivot MRIP 12"'!A967</f>
        <v>2014</v>
      </c>
      <c r="B964" t="str">
        <f>'Pivot MRIP 12"'!B967</f>
        <v>1104420140518009</v>
      </c>
      <c r="C964">
        <f>'Pivot MRIP 12"'!C967</f>
        <v>225.66246794</v>
      </c>
      <c r="D964">
        <f>'Pivot MRIP 12"'!D967</f>
        <v>225.66246794</v>
      </c>
      <c r="E964">
        <f>'Pivot MRIP 12"'!E967</f>
        <v>0.94160359434525442</v>
      </c>
      <c r="F964">
        <f>'Pivot MRIP 12"'!F967</f>
        <v>2</v>
      </c>
      <c r="G964">
        <f>'Pivot MRIP 12"'!G967</f>
        <v>6.2842892271189971E-2</v>
      </c>
      <c r="H964">
        <f t="shared" si="67"/>
        <v>14.18128216240428</v>
      </c>
      <c r="I964">
        <f t="shared" si="68"/>
        <v>13.353146256544111</v>
      </c>
    </row>
    <row r="965" spans="1:9" x14ac:dyDescent="0.25">
      <c r="A965">
        <f>'Pivot MRIP 12"'!A968</f>
        <v>2014</v>
      </c>
      <c r="B965" t="str">
        <f>'Pivot MRIP 12"'!B968</f>
        <v>1104420140518014</v>
      </c>
      <c r="C965">
        <f>'Pivot MRIP 12"'!C968</f>
        <v>225.66246794</v>
      </c>
      <c r="D965">
        <f>'Pivot MRIP 12"'!D968</f>
        <v>225.66246794</v>
      </c>
      <c r="E965">
        <f>'Pivot MRIP 12"'!E968</f>
        <v>0.94160359434525442</v>
      </c>
      <c r="F965">
        <f>'Pivot MRIP 12"'!F968</f>
        <v>2</v>
      </c>
      <c r="G965">
        <f>'Pivot MRIP 12"'!G968</f>
        <v>1.8852867681356991E-2</v>
      </c>
      <c r="H965">
        <f t="shared" si="67"/>
        <v>4.2543846487212837</v>
      </c>
      <c r="I965">
        <f t="shared" si="68"/>
        <v>4.0059438769632338</v>
      </c>
    </row>
    <row r="966" spans="1:9" x14ac:dyDescent="0.25">
      <c r="A966">
        <f>'Pivot MRIP 12"'!A969</f>
        <v>2014</v>
      </c>
      <c r="B966" t="str">
        <f>'Pivot MRIP 12"'!B969</f>
        <v>1104420140518015</v>
      </c>
      <c r="C966">
        <f>'Pivot MRIP 12"'!C969</f>
        <v>123.5491145</v>
      </c>
      <c r="D966">
        <f>'Pivot MRIP 12"'!D969</f>
        <v>123.5491145</v>
      </c>
      <c r="E966">
        <f>'Pivot MRIP 12"'!E969</f>
        <v>2.0056827732794535</v>
      </c>
      <c r="F966">
        <f>'Pivot MRIP 12"'!F969</f>
        <v>1</v>
      </c>
      <c r="G966">
        <f>'Pivot MRIP 12"'!G969</f>
        <v>2</v>
      </c>
      <c r="H966">
        <f t="shared" si="67"/>
        <v>247.098229</v>
      </c>
      <c r="I966">
        <f t="shared" si="68"/>
        <v>495.60066121316152</v>
      </c>
    </row>
    <row r="967" spans="1:9" x14ac:dyDescent="0.25">
      <c r="A967">
        <f>'Pivot MRIP 12"'!A970</f>
        <v>2014</v>
      </c>
      <c r="B967" t="str">
        <f>'Pivot MRIP 12"'!B970</f>
        <v>1104420140520006</v>
      </c>
      <c r="C967">
        <f>'Pivot MRIP 12"'!C970</f>
        <v>111.58399754</v>
      </c>
      <c r="D967">
        <f>'Pivot MRIP 12"'!D970</f>
        <v>111.58399754</v>
      </c>
      <c r="E967">
        <f>'Pivot MRIP 12"'!E970</f>
        <v>0.94160359434525442</v>
      </c>
      <c r="F967">
        <f>'Pivot MRIP 12"'!F970</f>
        <v>1</v>
      </c>
      <c r="G967">
        <f>'Pivot MRIP 12"'!G970</f>
        <v>1.198344910377226E-2</v>
      </c>
      <c r="H967">
        <f t="shared" si="67"/>
        <v>1.337161155316039</v>
      </c>
      <c r="I967">
        <f t="shared" si="68"/>
        <v>1.2590757500644354</v>
      </c>
    </row>
    <row r="968" spans="1:9" x14ac:dyDescent="0.25">
      <c r="A968">
        <f>'Pivot MRIP 12"'!A971</f>
        <v>2014</v>
      </c>
      <c r="B968" t="str">
        <f>'Pivot MRIP 12"'!B971</f>
        <v>1104420140523001</v>
      </c>
      <c r="C968">
        <f>'Pivot MRIP 12"'!C971</f>
        <v>117.36841708</v>
      </c>
      <c r="D968">
        <f>'Pivot MRIP 12"'!D971</f>
        <v>117.36841708</v>
      </c>
      <c r="E968">
        <f>'Pivot MRIP 12"'!E971</f>
        <v>0.94160359434525431</v>
      </c>
      <c r="F968">
        <f>'Pivot MRIP 12"'!F971</f>
        <v>1</v>
      </c>
      <c r="G968">
        <f>'Pivot MRIP 12"'!G971</f>
        <v>6.2842892271189965E-3</v>
      </c>
      <c r="H968">
        <f t="shared" si="67"/>
        <v>0.73757707905985326</v>
      </c>
      <c r="I968">
        <f t="shared" si="68"/>
        <v>0.69450522874943166</v>
      </c>
    </row>
    <row r="969" spans="1:9" x14ac:dyDescent="0.25">
      <c r="A969">
        <f>'Pivot MRIP 12"'!A972</f>
        <v>2014</v>
      </c>
      <c r="B969" t="str">
        <f>'Pivot MRIP 12"'!B972</f>
        <v>1104420140523002</v>
      </c>
      <c r="C969">
        <f>'Pivot MRIP 12"'!C972</f>
        <v>117.36841708</v>
      </c>
      <c r="D969">
        <f>'Pivot MRIP 12"'!D972</f>
        <v>117.36841708</v>
      </c>
      <c r="E969">
        <f>'Pivot MRIP 12"'!E972</f>
        <v>0.94160359434525431</v>
      </c>
      <c r="F969">
        <f>'Pivot MRIP 12"'!F972</f>
        <v>1</v>
      </c>
      <c r="G969">
        <f>'Pivot MRIP 12"'!G972</f>
        <v>5.0274313816951972E-2</v>
      </c>
      <c r="H969">
        <f t="shared" si="67"/>
        <v>5.9006166324788261</v>
      </c>
      <c r="I969">
        <f t="shared" si="68"/>
        <v>5.5560418299954533</v>
      </c>
    </row>
    <row r="970" spans="1:9" x14ac:dyDescent="0.25">
      <c r="A970">
        <f>'Pivot MRIP 12"'!A973</f>
        <v>2014</v>
      </c>
      <c r="B970" t="str">
        <f>'Pivot MRIP 12"'!B973</f>
        <v>1104420140523006</v>
      </c>
      <c r="C970">
        <f>'Pivot MRIP 12"'!C973</f>
        <v>117.36841708</v>
      </c>
      <c r="D970">
        <f>'Pivot MRIP 12"'!D973</f>
        <v>117.36841708</v>
      </c>
      <c r="E970">
        <f>'Pivot MRIP 12"'!E973</f>
        <v>0.94160359434525431</v>
      </c>
      <c r="F970">
        <f>'Pivot MRIP 12"'!F973</f>
        <v>1</v>
      </c>
      <c r="G970">
        <f>'Pivot MRIP 12"'!G973</f>
        <v>1.2568578454237993E-2</v>
      </c>
      <c r="H970">
        <f t="shared" si="67"/>
        <v>1.4751541581197065</v>
      </c>
      <c r="I970">
        <f t="shared" si="68"/>
        <v>1.3890104574988633</v>
      </c>
    </row>
    <row r="971" spans="1:9" x14ac:dyDescent="0.25">
      <c r="A971">
        <f>'Pivot MRIP 12"'!A974</f>
        <v>2014</v>
      </c>
      <c r="B971" t="str">
        <f>'Pivot MRIP 12"'!B974</f>
        <v>1104420140523008</v>
      </c>
      <c r="C971">
        <f>'Pivot MRIP 12"'!C974</f>
        <v>117.36841708</v>
      </c>
      <c r="D971">
        <f>'Pivot MRIP 12"'!D974</f>
        <v>117.36841708</v>
      </c>
      <c r="E971">
        <f>'Pivot MRIP 12"'!E974</f>
        <v>0.94160359434525431</v>
      </c>
      <c r="F971">
        <f>'Pivot MRIP 12"'!F974</f>
        <v>1</v>
      </c>
      <c r="G971">
        <f>'Pivot MRIP 12"'!G974</f>
        <v>6.2842892271189965E-3</v>
      </c>
      <c r="H971">
        <f t="shared" si="67"/>
        <v>0.73757707905985326</v>
      </c>
      <c r="I971">
        <f t="shared" si="68"/>
        <v>0.69450522874943166</v>
      </c>
    </row>
    <row r="972" spans="1:9" x14ac:dyDescent="0.25">
      <c r="A972">
        <f>'Pivot MRIP 12"'!A975</f>
        <v>2014</v>
      </c>
      <c r="B972" t="str">
        <f>'Pivot MRIP 12"'!B975</f>
        <v>1104420140523013</v>
      </c>
      <c r="C972">
        <f>'Pivot MRIP 12"'!C975</f>
        <v>117.36841708</v>
      </c>
      <c r="D972">
        <f>'Pivot MRIP 12"'!D975</f>
        <v>117.36841708</v>
      </c>
      <c r="E972">
        <f>'Pivot MRIP 12"'!E975</f>
        <v>0.94160359434525431</v>
      </c>
      <c r="F972">
        <f>'Pivot MRIP 12"'!F975</f>
        <v>1</v>
      </c>
      <c r="G972">
        <f>'Pivot MRIP 12"'!G975</f>
        <v>1.2568578454237993E-2</v>
      </c>
      <c r="H972">
        <f t="shared" si="67"/>
        <v>1.4751541581197065</v>
      </c>
      <c r="I972">
        <f t="shared" si="68"/>
        <v>1.3890104574988633</v>
      </c>
    </row>
    <row r="973" spans="1:9" x14ac:dyDescent="0.25">
      <c r="A973">
        <f>'Pivot MRIP 12"'!A976</f>
        <v>2014</v>
      </c>
      <c r="B973" t="str">
        <f>'Pivot MRIP 12"'!B976</f>
        <v>1104420140530004</v>
      </c>
      <c r="C973">
        <f>'Pivot MRIP 12"'!C976</f>
        <v>404.86439244000002</v>
      </c>
      <c r="D973">
        <f>'Pivot MRIP 12"'!D976</f>
        <v>404.86439244000002</v>
      </c>
      <c r="E973">
        <f>'Pivot MRIP 12"'!E976</f>
        <v>0.94160359434525431</v>
      </c>
      <c r="F973">
        <f>'Pivot MRIP 12"'!F976</f>
        <v>3</v>
      </c>
      <c r="G973">
        <f>'Pivot MRIP 12"'!G976</f>
        <v>6.2842892271189965E-3</v>
      </c>
      <c r="H973">
        <f t="shared" si="67"/>
        <v>2.5442849398547698</v>
      </c>
      <c r="I973">
        <f t="shared" si="68"/>
        <v>2.3957078444057505</v>
      </c>
    </row>
    <row r="974" spans="1:9" x14ac:dyDescent="0.25">
      <c r="A974">
        <f>'Pivot MRIP 12"'!A977</f>
        <v>2014</v>
      </c>
      <c r="B974" t="str">
        <f>'Pivot MRIP 12"'!B977</f>
        <v>1104420140531007</v>
      </c>
      <c r="C974">
        <f>'Pivot MRIP 12"'!C977</f>
        <v>81.872436094999998</v>
      </c>
      <c r="D974">
        <f>'Pivot MRIP 12"'!D977</f>
        <v>81.872436094999998</v>
      </c>
      <c r="E974">
        <f>'Pivot MRIP 12"'!E977</f>
        <v>0.94160359434525431</v>
      </c>
      <c r="F974">
        <f>'Pivot MRIP 12"'!F977</f>
        <v>1</v>
      </c>
      <c r="G974">
        <f>'Pivot MRIP 12"'!G977</f>
        <v>6.2842892271189965E-3</v>
      </c>
      <c r="H974">
        <f t="shared" si="67"/>
        <v>0.51451006814979694</v>
      </c>
      <c r="I974">
        <f t="shared" si="68"/>
        <v>0.48446452949667057</v>
      </c>
    </row>
    <row r="975" spans="1:9" x14ac:dyDescent="0.25">
      <c r="A975">
        <f>'Pivot MRIP 12"'!A978</f>
        <v>2014</v>
      </c>
      <c r="B975" t="str">
        <f>'Pivot MRIP 12"'!B978</f>
        <v>1104420140531008</v>
      </c>
      <c r="C975">
        <f>'Pivot MRIP 12"'!C978</f>
        <v>81.872436094999998</v>
      </c>
      <c r="D975">
        <f>'Pivot MRIP 12"'!D978</f>
        <v>81.872436094999998</v>
      </c>
      <c r="E975">
        <f>'Pivot MRIP 12"'!E978</f>
        <v>0.94160359434525431</v>
      </c>
      <c r="F975">
        <f>'Pivot MRIP 12"'!F978</f>
        <v>1</v>
      </c>
      <c r="G975">
        <f>'Pivot MRIP 12"'!G978</f>
        <v>6.2842892271189965E-3</v>
      </c>
      <c r="H975">
        <f t="shared" si="67"/>
        <v>0.51451006814979694</v>
      </c>
      <c r="I975">
        <f t="shared" si="68"/>
        <v>0.48446452949667057</v>
      </c>
    </row>
    <row r="976" spans="1:9" x14ac:dyDescent="0.25">
      <c r="A976">
        <f>'Pivot MRIP 12"'!A979</f>
        <v>2014</v>
      </c>
      <c r="B976" t="str">
        <f>'Pivot MRIP 12"'!B979</f>
        <v>1104420140531011</v>
      </c>
      <c r="C976">
        <f>'Pivot MRIP 12"'!C979</f>
        <v>81.872436094999998</v>
      </c>
      <c r="D976">
        <f>'Pivot MRIP 12"'!D979</f>
        <v>81.872436094999998</v>
      </c>
      <c r="E976">
        <f>'Pivot MRIP 12"'!E979</f>
        <v>0.94160359434525431</v>
      </c>
      <c r="F976">
        <f>'Pivot MRIP 12"'!F979</f>
        <v>1</v>
      </c>
      <c r="G976">
        <f>'Pivot MRIP 12"'!G979</f>
        <v>1.2568578454237993E-2</v>
      </c>
      <c r="H976">
        <f t="shared" si="67"/>
        <v>1.0290201362995939</v>
      </c>
      <c r="I976">
        <f t="shared" si="68"/>
        <v>0.96892905899334114</v>
      </c>
    </row>
    <row r="977" spans="1:9" x14ac:dyDescent="0.25">
      <c r="A977">
        <f>'Pivot MRIP 12"'!A980</f>
        <v>2014</v>
      </c>
      <c r="B977" t="str">
        <f>'Pivot MRIP 12"'!B980</f>
        <v>1104420140531018</v>
      </c>
      <c r="C977">
        <f>'Pivot MRIP 12"'!C980</f>
        <v>81.872436094999998</v>
      </c>
      <c r="D977">
        <f>'Pivot MRIP 12"'!D980</f>
        <v>81.872436094999998</v>
      </c>
      <c r="E977">
        <f>'Pivot MRIP 12"'!E980</f>
        <v>0.94160359434525431</v>
      </c>
      <c r="F977">
        <f>'Pivot MRIP 12"'!F980</f>
        <v>1</v>
      </c>
      <c r="G977">
        <f>'Pivot MRIP 12"'!G980</f>
        <v>2.3966898206916089E-2</v>
      </c>
      <c r="H977">
        <f t="shared" si="67"/>
        <v>1.9622283418411075</v>
      </c>
      <c r="I977">
        <f t="shared" si="68"/>
        <v>1.8476412596037153</v>
      </c>
    </row>
    <row r="978" spans="1:9" x14ac:dyDescent="0.25">
      <c r="A978">
        <f>'Pivot MRIP 12"'!A981</f>
        <v>2014</v>
      </c>
      <c r="B978" t="str">
        <f>'Pivot MRIP 12"'!B981</f>
        <v>1104420140607013</v>
      </c>
      <c r="C978">
        <f>'Pivot MRIP 12"'!C981</f>
        <v>63.726984393999999</v>
      </c>
      <c r="D978">
        <f>'Pivot MRIP 12"'!D981</f>
        <v>63.726984393999999</v>
      </c>
      <c r="E978">
        <f>'Pivot MRIP 12"'!E981</f>
        <v>0.94160359434525431</v>
      </c>
      <c r="F978">
        <f>'Pivot MRIP 12"'!F981</f>
        <v>1</v>
      </c>
      <c r="G978">
        <f>'Pivot MRIP 12"'!G981</f>
        <v>6.2842892271189965E-3</v>
      </c>
      <c r="H978">
        <f t="shared" si="67"/>
        <v>0.40047880150399462</v>
      </c>
      <c r="I978">
        <f t="shared" si="68"/>
        <v>0.37709227895524094</v>
      </c>
    </row>
    <row r="979" spans="1:9" x14ac:dyDescent="0.25">
      <c r="A979">
        <f>'Pivot MRIP 12"'!A982</f>
        <v>2014</v>
      </c>
      <c r="B979" t="str">
        <f>'Pivot MRIP 12"'!B982</f>
        <v>1104420140610006</v>
      </c>
      <c r="C979">
        <f>'Pivot MRIP 12"'!C982</f>
        <v>184.43369659999999</v>
      </c>
      <c r="D979">
        <f>'Pivot MRIP 12"'!D982</f>
        <v>184.43369659999999</v>
      </c>
      <c r="E979">
        <f>'Pivot MRIP 12"'!E982</f>
        <v>0.94160359434525431</v>
      </c>
      <c r="F979">
        <f>'Pivot MRIP 12"'!F982</f>
        <v>1</v>
      </c>
      <c r="G979">
        <f>'Pivot MRIP 12"'!G982</f>
        <v>1.2568578454237993E-2</v>
      </c>
      <c r="H979">
        <f t="shared" si="67"/>
        <v>2.3180693853222269</v>
      </c>
      <c r="I979">
        <f t="shared" si="68"/>
        <v>2.1827024651611033</v>
      </c>
    </row>
    <row r="980" spans="1:9" x14ac:dyDescent="0.25">
      <c r="A980">
        <f>'Pivot MRIP 12"'!A983</f>
        <v>2014</v>
      </c>
      <c r="B980" t="str">
        <f>'Pivot MRIP 12"'!B983</f>
        <v>1104420140610007</v>
      </c>
      <c r="C980">
        <f>'Pivot MRIP 12"'!C983</f>
        <v>184.43369659999999</v>
      </c>
      <c r="D980">
        <f>'Pivot MRIP 12"'!D983</f>
        <v>184.43369659999999</v>
      </c>
      <c r="E980">
        <f>'Pivot MRIP 12"'!E983</f>
        <v>0.94160359434525431</v>
      </c>
      <c r="F980">
        <f>'Pivot MRIP 12"'!F983</f>
        <v>1</v>
      </c>
      <c r="G980">
        <f>'Pivot MRIP 12"'!G983</f>
        <v>6.2842892271189965E-3</v>
      </c>
      <c r="H980">
        <f t="shared" si="67"/>
        <v>1.1590346926611135</v>
      </c>
      <c r="I980">
        <f t="shared" si="68"/>
        <v>1.0913512325805517</v>
      </c>
    </row>
    <row r="981" spans="1:9" x14ac:dyDescent="0.25">
      <c r="A981">
        <f>'Pivot MRIP 12"'!A984</f>
        <v>2014</v>
      </c>
      <c r="B981" t="str">
        <f>'Pivot MRIP 12"'!B984</f>
        <v>1104420140615004</v>
      </c>
      <c r="C981">
        <f>'Pivot MRIP 12"'!C984</f>
        <v>1411.6437662000001</v>
      </c>
      <c r="D981">
        <f>'Pivot MRIP 12"'!D984</f>
        <v>1411.6437662000001</v>
      </c>
      <c r="E981">
        <f>'Pivot MRIP 12"'!E984</f>
        <v>0.94160359434525442</v>
      </c>
      <c r="F981">
        <f>'Pivot MRIP 12"'!F984</f>
        <v>6</v>
      </c>
      <c r="G981">
        <f>'Pivot MRIP 12"'!G984</f>
        <v>1.8852867681356991E-2</v>
      </c>
      <c r="H981">
        <f t="shared" si="67"/>
        <v>26.613533137381044</v>
      </c>
      <c r="I981">
        <f t="shared" si="68"/>
        <v>25.059398460384525</v>
      </c>
    </row>
    <row r="982" spans="1:9" x14ac:dyDescent="0.25">
      <c r="A982">
        <f>'Pivot MRIP 12"'!A985</f>
        <v>2014</v>
      </c>
      <c r="B982" t="str">
        <f>'Pivot MRIP 12"'!B985</f>
        <v>1104420140615007</v>
      </c>
      <c r="C982">
        <f>'Pivot MRIP 12"'!C985</f>
        <v>1411.6437662000001</v>
      </c>
      <c r="D982">
        <f>'Pivot MRIP 12"'!D985</f>
        <v>1411.6437662000001</v>
      </c>
      <c r="E982">
        <f>'Pivot MRIP 12"'!E985</f>
        <v>0.94160359434525442</v>
      </c>
      <c r="F982">
        <f>'Pivot MRIP 12"'!F985</f>
        <v>4</v>
      </c>
      <c r="G982">
        <f>'Pivot MRIP 12"'!G985</f>
        <v>3.1421446135594985E-2</v>
      </c>
      <c r="H982">
        <f t="shared" si="67"/>
        <v>44.355888562301743</v>
      </c>
      <c r="I982">
        <f t="shared" si="68"/>
        <v>41.765664100640883</v>
      </c>
    </row>
    <row r="983" spans="1:9" x14ac:dyDescent="0.25">
      <c r="A983">
        <f>'Pivot MRIP 12"'!A986</f>
        <v>2014</v>
      </c>
      <c r="B983" t="str">
        <f>'Pivot MRIP 12"'!B986</f>
        <v>1104420140617003</v>
      </c>
      <c r="C983">
        <f>'Pivot MRIP 12"'!C986</f>
        <v>481.08591689000002</v>
      </c>
      <c r="D983">
        <f>'Pivot MRIP 12"'!D986</f>
        <v>481.08591689000002</v>
      </c>
      <c r="E983">
        <f>'Pivot MRIP 12"'!E986</f>
        <v>0.94160359434525431</v>
      </c>
      <c r="F983">
        <f>'Pivot MRIP 12"'!F986</f>
        <v>1</v>
      </c>
      <c r="G983">
        <f>'Pivot MRIP 12"'!G986</f>
        <v>1.2568578454237993E-2</v>
      </c>
      <c r="H983">
        <f t="shared" si="67"/>
        <v>6.0465660896609839</v>
      </c>
      <c r="I983">
        <f t="shared" si="68"/>
        <v>5.6934683634709113</v>
      </c>
    </row>
    <row r="984" spans="1:9" x14ac:dyDescent="0.25">
      <c r="A984">
        <f>'Pivot MRIP 12"'!A987</f>
        <v>2014</v>
      </c>
      <c r="B984" t="str">
        <f>'Pivot MRIP 12"'!B987</f>
        <v>1104420140617004</v>
      </c>
      <c r="C984">
        <f>'Pivot MRIP 12"'!C987</f>
        <v>481.08591689000002</v>
      </c>
      <c r="D984">
        <f>'Pivot MRIP 12"'!D987</f>
        <v>481.08591689000002</v>
      </c>
      <c r="E984">
        <f>'Pivot MRIP 12"'!E987</f>
        <v>0.94160359434525431</v>
      </c>
      <c r="F984">
        <f>'Pivot MRIP 12"'!F987</f>
        <v>1</v>
      </c>
      <c r="G984">
        <f>'Pivot MRIP 12"'!G987</f>
        <v>1.2568578454237993E-2</v>
      </c>
      <c r="H984">
        <f t="shared" si="67"/>
        <v>6.0465660896609839</v>
      </c>
      <c r="I984">
        <f t="shared" si="68"/>
        <v>5.6934683634709113</v>
      </c>
    </row>
    <row r="985" spans="1:9" x14ac:dyDescent="0.25">
      <c r="A985">
        <f>'Pivot MRIP 12"'!A988</f>
        <v>2014</v>
      </c>
      <c r="B985" t="str">
        <f>'Pivot MRIP 12"'!B988</f>
        <v>1104420140617009</v>
      </c>
      <c r="C985">
        <f>'Pivot MRIP 12"'!C988</f>
        <v>481.08591689000002</v>
      </c>
      <c r="D985">
        <f>'Pivot MRIP 12"'!D988</f>
        <v>481.08591689000002</v>
      </c>
      <c r="E985">
        <f>'Pivot MRIP 12"'!E988</f>
        <v>0.94160359434525442</v>
      </c>
      <c r="F985">
        <f>'Pivot MRIP 12"'!F988</f>
        <v>1</v>
      </c>
      <c r="G985">
        <f>'Pivot MRIP 12"'!G988</f>
        <v>1.8852867681356991E-2</v>
      </c>
      <c r="H985">
        <f t="shared" si="67"/>
        <v>9.0698491344914771</v>
      </c>
      <c r="I985">
        <f t="shared" si="68"/>
        <v>8.5402025452063697</v>
      </c>
    </row>
    <row r="986" spans="1:9" x14ac:dyDescent="0.25">
      <c r="A986">
        <f>'Pivot MRIP 12"'!A989</f>
        <v>2014</v>
      </c>
      <c r="B986" t="str">
        <f>'Pivot MRIP 12"'!B989</f>
        <v>1104420140617010</v>
      </c>
      <c r="C986">
        <f>'Pivot MRIP 12"'!C989</f>
        <v>481.08591689000002</v>
      </c>
      <c r="D986">
        <f>'Pivot MRIP 12"'!D989</f>
        <v>481.08591689000002</v>
      </c>
      <c r="E986">
        <f>'Pivot MRIP 12"'!E989</f>
        <v>0.94160359434525431</v>
      </c>
      <c r="F986">
        <f>'Pivot MRIP 12"'!F989</f>
        <v>1</v>
      </c>
      <c r="G986">
        <f>'Pivot MRIP 12"'!G989</f>
        <v>1.2568578454237993E-2</v>
      </c>
      <c r="H986">
        <f t="shared" si="67"/>
        <v>6.0465660896609839</v>
      </c>
      <c r="I986">
        <f t="shared" si="68"/>
        <v>5.6934683634709113</v>
      </c>
    </row>
    <row r="987" spans="1:9" x14ac:dyDescent="0.25">
      <c r="A987">
        <f>'Pivot MRIP 12"'!A990</f>
        <v>2014</v>
      </c>
      <c r="B987" t="str">
        <f>'Pivot MRIP 12"'!B990</f>
        <v>1104420140617011</v>
      </c>
      <c r="C987">
        <f>'Pivot MRIP 12"'!C990</f>
        <v>481.08591689000002</v>
      </c>
      <c r="D987">
        <f>'Pivot MRIP 12"'!D990</f>
        <v>481.08591689000002</v>
      </c>
      <c r="E987">
        <f>'Pivot MRIP 12"'!E990</f>
        <v>0.94160359434525442</v>
      </c>
      <c r="F987">
        <f>'Pivot MRIP 12"'!F990</f>
        <v>1</v>
      </c>
      <c r="G987">
        <f>'Pivot MRIP 12"'!G990</f>
        <v>1.8852867681356991E-2</v>
      </c>
      <c r="H987">
        <f t="shared" si="67"/>
        <v>9.0698491344914771</v>
      </c>
      <c r="I987">
        <f t="shared" si="68"/>
        <v>8.5402025452063697</v>
      </c>
    </row>
    <row r="988" spans="1:9" x14ac:dyDescent="0.25">
      <c r="A988">
        <f>'Pivot MRIP 12"'!A991</f>
        <v>2014</v>
      </c>
      <c r="B988" t="str">
        <f>'Pivot MRIP 12"'!B991</f>
        <v>1104420140622008</v>
      </c>
      <c r="C988">
        <f>'Pivot MRIP 12"'!C991</f>
        <v>519.03806625000004</v>
      </c>
      <c r="D988">
        <f>'Pivot MRIP 12"'!D991</f>
        <v>519.03806625000004</v>
      </c>
      <c r="E988">
        <f>'Pivot MRIP 12"'!E991</f>
        <v>0.94160359434525431</v>
      </c>
      <c r="F988">
        <f>'Pivot MRIP 12"'!F991</f>
        <v>2</v>
      </c>
      <c r="G988">
        <f>'Pivot MRIP 12"'!G991</f>
        <v>6.2842892271189965E-3</v>
      </c>
      <c r="H988">
        <f t="shared" si="67"/>
        <v>3.2617853281995512</v>
      </c>
      <c r="I988">
        <f t="shared" si="68"/>
        <v>3.0713087890153123</v>
      </c>
    </row>
    <row r="989" spans="1:9" x14ac:dyDescent="0.25">
      <c r="A989">
        <f>'Pivot MRIP 12"'!A992</f>
        <v>2014</v>
      </c>
      <c r="B989" t="str">
        <f>'Pivot MRIP 12"'!B992</f>
        <v>1104420140622010</v>
      </c>
      <c r="C989">
        <f>'Pivot MRIP 12"'!C992</f>
        <v>1016.6403714000002</v>
      </c>
      <c r="D989">
        <f>'Pivot MRIP 12"'!D992</f>
        <v>1016.6403714000002</v>
      </c>
      <c r="E989">
        <f>'Pivot MRIP 12"'!E992</f>
        <v>0.94160359434525442</v>
      </c>
      <c r="F989">
        <f>'Pivot MRIP 12"'!F992</f>
        <v>18</v>
      </c>
      <c r="G989">
        <f>'Pivot MRIP 12"'!G992</f>
        <v>8.1695759952546951E-2</v>
      </c>
      <c r="H989">
        <f t="shared" si="67"/>
        <v>83.055207739962597</v>
      </c>
      <c r="I989">
        <f t="shared" si="68"/>
        <v>78.205082137040577</v>
      </c>
    </row>
    <row r="990" spans="1:9" x14ac:dyDescent="0.25">
      <c r="A990">
        <f>'Pivot MRIP 12"'!A993</f>
        <v>2014</v>
      </c>
      <c r="B990" t="str">
        <f>'Pivot MRIP 12"'!B993</f>
        <v>1104420140622016</v>
      </c>
      <c r="C990">
        <f>'Pivot MRIP 12"'!C993</f>
        <v>1150.5371402000001</v>
      </c>
      <c r="D990">
        <f>'Pivot MRIP 12"'!D993</f>
        <v>1150.5371402000001</v>
      </c>
      <c r="E990">
        <f>'Pivot MRIP 12"'!E993</f>
        <v>0.94160359434525442</v>
      </c>
      <c r="F990">
        <f>'Pivot MRIP 12"'!F993</f>
        <v>4</v>
      </c>
      <c r="G990">
        <f>'Pivot MRIP 12"'!G993</f>
        <v>0.18852867681356988</v>
      </c>
      <c r="H990">
        <f t="shared" si="67"/>
        <v>216.90924466677475</v>
      </c>
      <c r="I990">
        <f t="shared" si="68"/>
        <v>204.24252442494932</v>
      </c>
    </row>
    <row r="991" spans="1:9" x14ac:dyDescent="0.25">
      <c r="A991">
        <f>'Pivot MRIP 12"'!A994</f>
        <v>2014</v>
      </c>
      <c r="B991" t="str">
        <f>'Pivot MRIP 12"'!B994</f>
        <v>1104420140624001</v>
      </c>
      <c r="C991">
        <f>'Pivot MRIP 12"'!C994</f>
        <v>81.536043945000003</v>
      </c>
      <c r="D991">
        <f>'Pivot MRIP 12"'!D994</f>
        <v>81.536043945000003</v>
      </c>
      <c r="E991">
        <f>'Pivot MRIP 12"'!E994</f>
        <v>0.94160359434525431</v>
      </c>
      <c r="F991">
        <f>'Pivot MRIP 12"'!F994</f>
        <v>1</v>
      </c>
      <c r="G991">
        <f>'Pivot MRIP 12"'!G994</f>
        <v>1.2568578454237993E-2</v>
      </c>
      <c r="H991">
        <f t="shared" si="67"/>
        <v>1.0247921651709293</v>
      </c>
      <c r="I991">
        <f t="shared" si="68"/>
        <v>0.96494798618180255</v>
      </c>
    </row>
    <row r="992" spans="1:9" x14ac:dyDescent="0.25">
      <c r="A992">
        <f>'Pivot MRIP 12"'!A995</f>
        <v>2014</v>
      </c>
      <c r="B992" t="str">
        <f>'Pivot MRIP 12"'!B995</f>
        <v>1104420140629011</v>
      </c>
      <c r="C992">
        <f>'Pivot MRIP 12"'!C995</f>
        <v>475.23129649999998</v>
      </c>
      <c r="D992">
        <f>'Pivot MRIP 12"'!D995</f>
        <v>475.23129649999998</v>
      </c>
      <c r="E992">
        <f>'Pivot MRIP 12"'!E995</f>
        <v>0.94160359434525431</v>
      </c>
      <c r="F992">
        <f>'Pivot MRIP 12"'!F995</f>
        <v>4</v>
      </c>
      <c r="G992">
        <f>'Pivot MRIP 12"'!G995</f>
        <v>1.2568578454237993E-2</v>
      </c>
      <c r="H992">
        <f t="shared" si="67"/>
        <v>5.9729818339694871</v>
      </c>
      <c r="I992">
        <f t="shared" si="68"/>
        <v>5.624181163824578</v>
      </c>
    </row>
    <row r="993" spans="1:9" x14ac:dyDescent="0.25">
      <c r="A993">
        <f>'Pivot MRIP 12"'!A996</f>
        <v>2014</v>
      </c>
      <c r="B993" t="str">
        <f>'Pivot MRIP 12"'!B996</f>
        <v>1104420140713007</v>
      </c>
      <c r="C993">
        <f>'Pivot MRIP 12"'!C996</f>
        <v>28.280131374</v>
      </c>
      <c r="D993">
        <f>'Pivot MRIP 12"'!D996</f>
        <v>28.280131374</v>
      </c>
      <c r="E993">
        <f>'Pivot MRIP 12"'!E996</f>
        <v>0.94160359434525431</v>
      </c>
      <c r="F993">
        <f>'Pivot MRIP 12"'!F996</f>
        <v>1</v>
      </c>
      <c r="G993">
        <f>'Pivot MRIP 12"'!G996</f>
        <v>6.2842892271189965E-3</v>
      </c>
      <c r="H993">
        <f t="shared" si="67"/>
        <v>0.17772052493513815</v>
      </c>
      <c r="I993">
        <f t="shared" si="68"/>
        <v>0.16734228506785148</v>
      </c>
    </row>
    <row r="994" spans="1:9" x14ac:dyDescent="0.25">
      <c r="A994">
        <f>'Pivot MRIP 12"'!A997</f>
        <v>2014</v>
      </c>
      <c r="B994" t="str">
        <f>'Pivot MRIP 12"'!B997</f>
        <v>1104420140718001</v>
      </c>
      <c r="C994">
        <f>'Pivot MRIP 12"'!C997</f>
        <v>527.42220686999997</v>
      </c>
      <c r="D994">
        <f>'Pivot MRIP 12"'!D997</f>
        <v>527.42220686999997</v>
      </c>
      <c r="E994">
        <f>'Pivot MRIP 12"'!E997</f>
        <v>0.94160359434525431</v>
      </c>
      <c r="F994">
        <f>'Pivot MRIP 12"'!F997</f>
        <v>5</v>
      </c>
      <c r="G994">
        <f>'Pivot MRIP 12"'!G997</f>
        <v>6.2842892271189965E-3</v>
      </c>
      <c r="H994">
        <f t="shared" si="67"/>
        <v>3.3144736927764678</v>
      </c>
      <c r="I994">
        <f t="shared" si="68"/>
        <v>3.1209203424811101</v>
      </c>
    </row>
    <row r="995" spans="1:9" x14ac:dyDescent="0.25">
      <c r="A995">
        <f>'Pivot MRIP 12"'!A998</f>
        <v>2014</v>
      </c>
      <c r="B995" t="str">
        <f>'Pivot MRIP 12"'!B998</f>
        <v>1104420140726002</v>
      </c>
      <c r="C995">
        <f>'Pivot MRIP 12"'!C998</f>
        <v>1071.5209791</v>
      </c>
      <c r="D995">
        <f>'Pivot MRIP 12"'!D998</f>
        <v>1071.5209791</v>
      </c>
      <c r="E995">
        <f>'Pivot MRIP 12"'!E998</f>
        <v>0.94160359434525431</v>
      </c>
      <c r="F995">
        <f>'Pivot MRIP 12"'!F998</f>
        <v>2</v>
      </c>
      <c r="G995">
        <f>'Pivot MRIP 12"'!G998</f>
        <v>6.2842892271189965E-3</v>
      </c>
      <c r="H995">
        <f t="shared" si="67"/>
        <v>6.7337477455901293</v>
      </c>
      <c r="I995">
        <f t="shared" si="68"/>
        <v>6.3405210806619188</v>
      </c>
    </row>
    <row r="996" spans="1:9" x14ac:dyDescent="0.25">
      <c r="A996">
        <f>'Pivot MRIP 12"'!A999</f>
        <v>2014</v>
      </c>
      <c r="B996" t="str">
        <f>'Pivot MRIP 12"'!B999</f>
        <v>1104420140726013</v>
      </c>
      <c r="C996">
        <f>'Pivot MRIP 12"'!C999</f>
        <v>550.85634617000005</v>
      </c>
      <c r="D996">
        <f>'Pivot MRIP 12"'!D999</f>
        <v>550.85634617000005</v>
      </c>
      <c r="E996">
        <f>'Pivot MRIP 12"'!E999</f>
        <v>0.94160359434525442</v>
      </c>
      <c r="F996">
        <f>'Pivot MRIP 12"'!F999</f>
        <v>1</v>
      </c>
      <c r="G996">
        <f>'Pivot MRIP 12"'!G999</f>
        <v>9.4264338406784942E-2</v>
      </c>
      <c r="H996">
        <f t="shared" si="67"/>
        <v>51.926109028893954</v>
      </c>
      <c r="I996">
        <f t="shared" si="68"/>
        <v>48.893810901970113</v>
      </c>
    </row>
    <row r="997" spans="1:9" x14ac:dyDescent="0.25">
      <c r="A997">
        <f>'Pivot MRIP 12"'!A1000</f>
        <v>2014</v>
      </c>
      <c r="B997" t="str">
        <f>'Pivot MRIP 12"'!B1000</f>
        <v>1104420140727008</v>
      </c>
      <c r="C997">
        <f>'Pivot MRIP 12"'!C1000</f>
        <v>341.71976036000001</v>
      </c>
      <c r="D997">
        <f>'Pivot MRIP 12"'!D1000</f>
        <v>341.71976036000001</v>
      </c>
      <c r="E997">
        <f>'Pivot MRIP 12"'!E1000</f>
        <v>0.94160359434525442</v>
      </c>
      <c r="F997">
        <f>'Pivot MRIP 12"'!F1000</f>
        <v>1</v>
      </c>
      <c r="G997">
        <f>'Pivot MRIP 12"'!G1000</f>
        <v>3.7705735362713981E-2</v>
      </c>
      <c r="H997">
        <f t="shared" si="67"/>
        <v>12.8847948523442</v>
      </c>
      <c r="I997">
        <f t="shared" si="68"/>
        <v>12.13236914536853</v>
      </c>
    </row>
    <row r="998" spans="1:9" x14ac:dyDescent="0.25">
      <c r="A998">
        <f>'Pivot MRIP 12"'!A1001</f>
        <v>2014</v>
      </c>
      <c r="B998" t="str">
        <f>'Pivot MRIP 12"'!B1001</f>
        <v>1104420140805003</v>
      </c>
      <c r="C998">
        <f>'Pivot MRIP 12"'!C1001</f>
        <v>334.46262503000003</v>
      </c>
      <c r="D998">
        <f>'Pivot MRIP 12"'!D1001</f>
        <v>334.46262503000003</v>
      </c>
      <c r="E998">
        <f>'Pivot MRIP 12"'!E1001</f>
        <v>0.94160359434525431</v>
      </c>
      <c r="F998">
        <f>'Pivot MRIP 12"'!F1001</f>
        <v>2</v>
      </c>
      <c r="G998">
        <f>'Pivot MRIP 12"'!G1001</f>
        <v>1.2568578454237993E-2</v>
      </c>
      <c r="H998">
        <f t="shared" si="67"/>
        <v>4.2037197426999393</v>
      </c>
      <c r="I998">
        <f t="shared" si="68"/>
        <v>3.9582376193463706</v>
      </c>
    </row>
    <row r="999" spans="1:9" x14ac:dyDescent="0.25">
      <c r="A999">
        <f>'Pivot MRIP 12"'!A1002</f>
        <v>2014</v>
      </c>
      <c r="B999" t="str">
        <f>'Pivot MRIP 12"'!B1002</f>
        <v>1104420140809003</v>
      </c>
      <c r="C999">
        <f>'Pivot MRIP 12"'!C1002</f>
        <v>111.95045559</v>
      </c>
      <c r="D999">
        <f>'Pivot MRIP 12"'!D1002</f>
        <v>111.95045559</v>
      </c>
      <c r="E999">
        <f>'Pivot MRIP 12"'!E1002</f>
        <v>0.94160359434525431</v>
      </c>
      <c r="F999">
        <f>'Pivot MRIP 12"'!F1002</f>
        <v>1</v>
      </c>
      <c r="G999">
        <f>'Pivot MRIP 12"'!G1002</f>
        <v>6.2842892271189965E-3</v>
      </c>
      <c r="H999">
        <f t="shared" si="67"/>
        <v>0.70352904203530064</v>
      </c>
      <c r="I999">
        <f t="shared" si="68"/>
        <v>0.66244547470671256</v>
      </c>
    </row>
    <row r="1000" spans="1:9" x14ac:dyDescent="0.25">
      <c r="A1000">
        <f>'Pivot MRIP 12"'!A1003</f>
        <v>2014</v>
      </c>
      <c r="B1000" t="str">
        <f>'Pivot MRIP 12"'!B1003</f>
        <v>1104420140814009</v>
      </c>
      <c r="C1000">
        <f>'Pivot MRIP 12"'!C1003</f>
        <v>73.681739139000001</v>
      </c>
      <c r="D1000">
        <f>'Pivot MRIP 12"'!D1003</f>
        <v>73.681739139000001</v>
      </c>
      <c r="E1000">
        <f>'Pivot MRIP 12"'!E1003</f>
        <v>0.94160359434525442</v>
      </c>
      <c r="F1000">
        <f>'Pivot MRIP 12"'!F1003</f>
        <v>1</v>
      </c>
      <c r="G1000">
        <f>'Pivot MRIP 12"'!G1003</f>
        <v>4.3990024589832977E-2</v>
      </c>
      <c r="H1000">
        <f t="shared" si="67"/>
        <v>3.241261516546269</v>
      </c>
      <c r="I1000">
        <f t="shared" si="68"/>
        <v>3.0519834941929171</v>
      </c>
    </row>
    <row r="1001" spans="1:9" x14ac:dyDescent="0.25">
      <c r="A1001">
        <f>'Pivot MRIP 12"'!A1004</f>
        <v>2014</v>
      </c>
      <c r="B1001" t="str">
        <f>'Pivot MRIP 12"'!B1004</f>
        <v>1104420140814010</v>
      </c>
      <c r="C1001">
        <f>'Pivot MRIP 12"'!C1004</f>
        <v>73.681739139000001</v>
      </c>
      <c r="D1001">
        <f>'Pivot MRIP 12"'!D1004</f>
        <v>73.681739139000001</v>
      </c>
      <c r="E1001">
        <f>'Pivot MRIP 12"'!E1004</f>
        <v>0.94160359434525442</v>
      </c>
      <c r="F1001">
        <f>'Pivot MRIP 12"'!F1004</f>
        <v>1</v>
      </c>
      <c r="G1001">
        <f>'Pivot MRIP 12"'!G1004</f>
        <v>3.7705735362713981E-2</v>
      </c>
      <c r="H1001">
        <f t="shared" si="67"/>
        <v>2.7782241570396593</v>
      </c>
      <c r="I1001">
        <f t="shared" si="68"/>
        <v>2.6159858521653576</v>
      </c>
    </row>
    <row r="1002" spans="1:9" x14ac:dyDescent="0.25">
      <c r="A1002">
        <f>'Pivot MRIP 12"'!A1005</f>
        <v>2014</v>
      </c>
      <c r="B1002" t="str">
        <f>'Pivot MRIP 12"'!B1005</f>
        <v>1104420140816010</v>
      </c>
      <c r="C1002">
        <f>'Pivot MRIP 12"'!C1005</f>
        <v>380.55009789000002</v>
      </c>
      <c r="D1002">
        <f>'Pivot MRIP 12"'!D1005</f>
        <v>380.55009789000002</v>
      </c>
      <c r="E1002">
        <f>'Pivot MRIP 12"'!E1005</f>
        <v>0.94160359434525442</v>
      </c>
      <c r="F1002">
        <f>'Pivot MRIP 12"'!F1005</f>
        <v>1</v>
      </c>
      <c r="G1002">
        <f>'Pivot MRIP 12"'!G1005</f>
        <v>1.8852867681356991E-2</v>
      </c>
      <c r="H1002">
        <f t="shared" si="67"/>
        <v>7.1744606416476202</v>
      </c>
      <c r="I1002">
        <f t="shared" si="68"/>
        <v>6.75549792766396</v>
      </c>
    </row>
    <row r="1003" spans="1:9" x14ac:dyDescent="0.25">
      <c r="A1003">
        <f>'Pivot MRIP 12"'!A1006</f>
        <v>2014</v>
      </c>
      <c r="B1003" t="str">
        <f>'Pivot MRIP 12"'!B1006</f>
        <v>1104420140817003</v>
      </c>
      <c r="C1003">
        <f>'Pivot MRIP 12"'!C1006</f>
        <v>387.32589942999999</v>
      </c>
      <c r="D1003">
        <f>'Pivot MRIP 12"'!D1006</f>
        <v>387.32589942999999</v>
      </c>
      <c r="E1003">
        <f>'Pivot MRIP 12"'!E1006</f>
        <v>0.94160359434525431</v>
      </c>
      <c r="F1003">
        <f>'Pivot MRIP 12"'!F1006</f>
        <v>6</v>
      </c>
      <c r="G1003">
        <f>'Pivot MRIP 12"'!G1006</f>
        <v>2.5137156908475986E-2</v>
      </c>
      <c r="H1003">
        <f t="shared" si="67"/>
        <v>9.736271908688499</v>
      </c>
      <c r="I1003">
        <f t="shared" si="68"/>
        <v>9.1677086247438204</v>
      </c>
    </row>
    <row r="1004" spans="1:9" x14ac:dyDescent="0.25">
      <c r="A1004">
        <f>'Pivot MRIP 12"'!A1007</f>
        <v>2014</v>
      </c>
      <c r="B1004" t="str">
        <f>'Pivot MRIP 12"'!B1007</f>
        <v>1104420140817008</v>
      </c>
      <c r="C1004">
        <f>'Pivot MRIP 12"'!C1007</f>
        <v>387.32589942999999</v>
      </c>
      <c r="D1004">
        <f>'Pivot MRIP 12"'!D1007</f>
        <v>387.32589942999999</v>
      </c>
      <c r="E1004">
        <f>'Pivot MRIP 12"'!E1007</f>
        <v>0.94160359434525442</v>
      </c>
      <c r="F1004">
        <f>'Pivot MRIP 12"'!F1007</f>
        <v>16</v>
      </c>
      <c r="G1004">
        <f>'Pivot MRIP 12"'!G1007</f>
        <v>5.6558603044070968E-2</v>
      </c>
      <c r="H1004">
        <f t="shared" si="67"/>
        <v>21.906611794549121</v>
      </c>
      <c r="I1004">
        <f t="shared" si="68"/>
        <v>20.627344405673597</v>
      </c>
    </row>
    <row r="1005" spans="1:9" x14ac:dyDescent="0.25">
      <c r="A1005">
        <f>'Pivot MRIP 12"'!A1008</f>
        <v>2014</v>
      </c>
      <c r="B1005" t="str">
        <f>'Pivot MRIP 12"'!B1008</f>
        <v>1104420140817012</v>
      </c>
      <c r="C1005">
        <f>'Pivot MRIP 12"'!C1008</f>
        <v>387.32589942999999</v>
      </c>
      <c r="D1005">
        <f>'Pivot MRIP 12"'!D1008</f>
        <v>387.32589942999999</v>
      </c>
      <c r="E1005">
        <f>'Pivot MRIP 12"'!E1008</f>
        <v>0.94160359434525442</v>
      </c>
      <c r="F1005">
        <f>'Pivot MRIP 12"'!F1008</f>
        <v>6</v>
      </c>
      <c r="G1005">
        <f>'Pivot MRIP 12"'!G1008</f>
        <v>1.8852867681356991E-2</v>
      </c>
      <c r="H1005">
        <f t="shared" si="67"/>
        <v>7.3022039315163747</v>
      </c>
      <c r="I1005">
        <f t="shared" si="68"/>
        <v>6.8757814685578662</v>
      </c>
    </row>
    <row r="1006" spans="1:9" x14ac:dyDescent="0.25">
      <c r="A1006">
        <f>'Pivot MRIP 12"'!A1009</f>
        <v>2014</v>
      </c>
      <c r="B1006" t="str">
        <f>'Pivot MRIP 12"'!B1009</f>
        <v>1104420140820001</v>
      </c>
      <c r="C1006">
        <f>'Pivot MRIP 12"'!C1009</f>
        <v>6.9572870229000001</v>
      </c>
      <c r="D1006">
        <f>'Pivot MRIP 12"'!D1009</f>
        <v>6.9572870229000001</v>
      </c>
      <c r="E1006">
        <f>'Pivot MRIP 12"'!E1009</f>
        <v>0.94160359434525431</v>
      </c>
      <c r="F1006">
        <f>'Pivot MRIP 12"'!F1009</f>
        <v>18</v>
      </c>
      <c r="G1006">
        <f>'Pivot MRIP 12"'!G1009</f>
        <v>2.5137156908475986E-2</v>
      </c>
      <c r="H1006">
        <f t="shared" si="67"/>
        <v>0.17488641555194107</v>
      </c>
      <c r="I1006">
        <f t="shared" si="68"/>
        <v>0.16467367748586548</v>
      </c>
    </row>
    <row r="1007" spans="1:9" x14ac:dyDescent="0.25">
      <c r="A1007">
        <f>'Pivot MRIP 12"'!A1010</f>
        <v>2014</v>
      </c>
      <c r="B1007" t="str">
        <f>'Pivot MRIP 12"'!B1010</f>
        <v>1104420140820010</v>
      </c>
      <c r="C1007">
        <f>'Pivot MRIP 12"'!C1010</f>
        <v>6.9572870229000001</v>
      </c>
      <c r="D1007">
        <f>'Pivot MRIP 12"'!D1010</f>
        <v>6.9572870229000001</v>
      </c>
      <c r="E1007">
        <f>'Pivot MRIP 12"'!E1010</f>
        <v>0.94160359434525431</v>
      </c>
      <c r="F1007">
        <f>'Pivot MRIP 12"'!F1010</f>
        <v>9</v>
      </c>
      <c r="G1007">
        <f>'Pivot MRIP 12"'!G1010</f>
        <v>6.9127181498308959E-2</v>
      </c>
      <c r="H1007">
        <f t="shared" si="67"/>
        <v>0.4809376427678379</v>
      </c>
      <c r="I1007">
        <f t="shared" si="68"/>
        <v>0.45285261308613006</v>
      </c>
    </row>
    <row r="1008" spans="1:9" x14ac:dyDescent="0.25">
      <c r="A1008">
        <f>'Pivot MRIP 12"'!A1011</f>
        <v>2014</v>
      </c>
      <c r="B1008" t="str">
        <f>'Pivot MRIP 12"'!B1011</f>
        <v>1104420140828002</v>
      </c>
      <c r="C1008">
        <f>'Pivot MRIP 12"'!C1011</f>
        <v>189.76583681</v>
      </c>
      <c r="D1008">
        <f>'Pivot MRIP 12"'!D1011</f>
        <v>189.76583681</v>
      </c>
      <c r="E1008">
        <f>'Pivot MRIP 12"'!E1011</f>
        <v>0.94160359434525431</v>
      </c>
      <c r="F1008">
        <f>'Pivot MRIP 12"'!F1011</f>
        <v>1</v>
      </c>
      <c r="G1008">
        <f>'Pivot MRIP 12"'!G1011</f>
        <v>1.2568578454237993E-2</v>
      </c>
      <c r="H1008">
        <f t="shared" si="67"/>
        <v>2.3850868078806089</v>
      </c>
      <c r="I1008">
        <f t="shared" si="68"/>
        <v>2.2458063111258304</v>
      </c>
    </row>
    <row r="1009" spans="1:9" x14ac:dyDescent="0.25">
      <c r="A1009">
        <f>'Pivot MRIP 12"'!A1012</f>
        <v>2014</v>
      </c>
      <c r="B1009" t="str">
        <f>'Pivot MRIP 12"'!B1012</f>
        <v>1104420140828005</v>
      </c>
      <c r="C1009">
        <f>'Pivot MRIP 12"'!C1012</f>
        <v>189.76583681</v>
      </c>
      <c r="D1009">
        <f>'Pivot MRIP 12"'!D1012</f>
        <v>189.76583681</v>
      </c>
      <c r="E1009">
        <f>'Pivot MRIP 12"'!E1012</f>
        <v>1.6193916375986812</v>
      </c>
      <c r="F1009">
        <f>'Pivot MRIP 12"'!F1012</f>
        <v>4</v>
      </c>
      <c r="G1009">
        <f>'Pivot MRIP 12"'!G1012</f>
        <v>1.0502743138169519</v>
      </c>
      <c r="H1009">
        <f t="shared" si="67"/>
        <v>199.30618404152241</v>
      </c>
      <c r="I1009">
        <f t="shared" si="68"/>
        <v>322.75476775854514</v>
      </c>
    </row>
    <row r="1010" spans="1:9" x14ac:dyDescent="0.25">
      <c r="A1010">
        <f>'Pivot MRIP 12"'!A1013</f>
        <v>2014</v>
      </c>
      <c r="B1010" t="str">
        <f>'Pivot MRIP 12"'!B1013</f>
        <v>1104420140907001</v>
      </c>
      <c r="C1010">
        <f>'Pivot MRIP 12"'!C1013</f>
        <v>1281.6433915</v>
      </c>
      <c r="D1010">
        <f>'Pivot MRIP 12"'!D1013</f>
        <v>1281.6433915</v>
      </c>
      <c r="E1010">
        <f>'Pivot MRIP 12"'!E1013</f>
        <v>0.94160359434525442</v>
      </c>
      <c r="F1010">
        <f>'Pivot MRIP 12"'!F1013</f>
        <v>4</v>
      </c>
      <c r="G1010">
        <f>'Pivot MRIP 12"'!G1013</f>
        <v>3.7705735362713981E-2</v>
      </c>
      <c r="H1010">
        <f t="shared" si="67"/>
        <v>48.325306549270231</v>
      </c>
      <c r="I1010">
        <f t="shared" si="68"/>
        <v>45.503282344629113</v>
      </c>
    </row>
    <row r="1011" spans="1:9" x14ac:dyDescent="0.25">
      <c r="A1011">
        <f>'Pivot MRIP 12"'!A1014</f>
        <v>2014</v>
      </c>
      <c r="B1011" t="str">
        <f>'Pivot MRIP 12"'!B1014</f>
        <v>1104420140918007</v>
      </c>
      <c r="C1011">
        <f>'Pivot MRIP 12"'!C1014</f>
        <v>124.34784873</v>
      </c>
      <c r="D1011">
        <f>'Pivot MRIP 12"'!D1014</f>
        <v>124.34784873</v>
      </c>
      <c r="E1011">
        <f>'Pivot MRIP 12"'!E1014</f>
        <v>0.94160359434525431</v>
      </c>
      <c r="F1011">
        <f>'Pivot MRIP 12"'!F1014</f>
        <v>1</v>
      </c>
      <c r="G1011">
        <f>'Pivot MRIP 12"'!G1014</f>
        <v>6.2842892271189965E-3</v>
      </c>
      <c r="H1011">
        <f t="shared" si="67"/>
        <v>0.78143784618936152</v>
      </c>
      <c r="I1011">
        <f t="shared" si="68"/>
        <v>0.73580468472931682</v>
      </c>
    </row>
    <row r="1012" spans="1:9" x14ac:dyDescent="0.25">
      <c r="A1012">
        <f>'Pivot MRIP 12"'!A1015</f>
        <v>2014</v>
      </c>
      <c r="B1012" t="str">
        <f>'Pivot MRIP 12"'!B1015</f>
        <v>1104420140922001</v>
      </c>
      <c r="C1012">
        <f>'Pivot MRIP 12"'!C1015</f>
        <v>121.99296997</v>
      </c>
      <c r="D1012">
        <f>'Pivot MRIP 12"'!D1015</f>
        <v>121.99296997</v>
      </c>
      <c r="E1012">
        <f>'Pivot MRIP 12"'!E1015</f>
        <v>0.94160359434525431</v>
      </c>
      <c r="F1012">
        <f>'Pivot MRIP 12"'!F1015</f>
        <v>1</v>
      </c>
      <c r="G1012">
        <f>'Pivot MRIP 12"'!G1015</f>
        <v>1.2568578454237993E-2</v>
      </c>
      <c r="H1012">
        <f t="shared" si="67"/>
        <v>1.5332782139334447</v>
      </c>
      <c r="I1012">
        <f t="shared" si="68"/>
        <v>1.4437402773710033</v>
      </c>
    </row>
    <row r="1013" spans="1:9" x14ac:dyDescent="0.25">
      <c r="A1013">
        <f>'Pivot MRIP 12"'!A1016</f>
        <v>2014</v>
      </c>
      <c r="B1013" t="str">
        <f>'Pivot MRIP 12"'!B1016</f>
        <v>1104420140923004</v>
      </c>
      <c r="C1013">
        <f>'Pivot MRIP 12"'!C1016</f>
        <v>136.91912303999999</v>
      </c>
      <c r="D1013">
        <f>'Pivot MRIP 12"'!D1016</f>
        <v>136.91912303999999</v>
      </c>
      <c r="E1013">
        <f>'Pivot MRIP 12"'!E1016</f>
        <v>0.94160359434525442</v>
      </c>
      <c r="F1013">
        <f>'Pivot MRIP 12"'!F1016</f>
        <v>1</v>
      </c>
      <c r="G1013">
        <f>'Pivot MRIP 12"'!G1016</f>
        <v>3.7705735362713981E-2</v>
      </c>
      <c r="H1013">
        <f t="shared" si="67"/>
        <v>5.1626362194411142</v>
      </c>
      <c r="I1013">
        <f t="shared" si="68"/>
        <v>4.8611568205227487</v>
      </c>
    </row>
    <row r="1014" spans="1:9" x14ac:dyDescent="0.25">
      <c r="A1014">
        <f>'Pivot MRIP 12"'!A1017</f>
        <v>2014</v>
      </c>
      <c r="B1014" t="str">
        <f>'Pivot MRIP 12"'!B1017</f>
        <v>1104420140923006</v>
      </c>
      <c r="C1014">
        <f>'Pivot MRIP 12"'!C1017</f>
        <v>255.40587291</v>
      </c>
      <c r="D1014">
        <f>'Pivot MRIP 12"'!D1017</f>
        <v>255.40587291</v>
      </c>
      <c r="E1014">
        <f>'Pivot MRIP 12"'!E1017</f>
        <v>0.94160359434525431</v>
      </c>
      <c r="F1014">
        <f>'Pivot MRIP 12"'!F1017</f>
        <v>3</v>
      </c>
      <c r="G1014">
        <f>'Pivot MRIP 12"'!G1017</f>
        <v>1.2568578454237993E-2</v>
      </c>
      <c r="H1014">
        <f t="shared" si="67"/>
        <v>3.210088751342473</v>
      </c>
      <c r="I1014">
        <f t="shared" si="68"/>
        <v>3.022631106431342</v>
      </c>
    </row>
    <row r="1015" spans="1:9" x14ac:dyDescent="0.25">
      <c r="A1015">
        <f>'Pivot MRIP 12"'!A1018</f>
        <v>2014</v>
      </c>
      <c r="B1015" t="str">
        <f>'Pivot MRIP 12"'!B1018</f>
        <v>1104420140923008</v>
      </c>
      <c r="C1015">
        <f>'Pivot MRIP 12"'!C1018</f>
        <v>196.16249798000001</v>
      </c>
      <c r="D1015">
        <f>'Pivot MRIP 12"'!D1018</f>
        <v>196.16249798000001</v>
      </c>
      <c r="E1015">
        <f>'Pivot MRIP 12"'!E1018</f>
        <v>0.94160359434525431</v>
      </c>
      <c r="F1015">
        <f>'Pivot MRIP 12"'!F1018</f>
        <v>2</v>
      </c>
      <c r="G1015">
        <f>'Pivot MRIP 12"'!G1018</f>
        <v>2.5137156908475986E-2</v>
      </c>
      <c r="H1015">
        <f t="shared" si="67"/>
        <v>4.930967491281864</v>
      </c>
      <c r="I1015">
        <f t="shared" si="68"/>
        <v>4.6430167133906046</v>
      </c>
    </row>
    <row r="1016" spans="1:9" x14ac:dyDescent="0.25">
      <c r="A1016">
        <f>'Pivot MRIP 12"'!A1019</f>
        <v>2014</v>
      </c>
      <c r="B1016" t="str">
        <f>'Pivot MRIP 12"'!B1019</f>
        <v>1104420141001002</v>
      </c>
      <c r="C1016">
        <f>'Pivot MRIP 12"'!C1019</f>
        <v>168.29079712000001</v>
      </c>
      <c r="D1016">
        <f>'Pivot MRIP 12"'!D1019</f>
        <v>168.29079712000001</v>
      </c>
      <c r="E1016">
        <f>'Pivot MRIP 12"'!E1019</f>
        <v>0.94160359434525431</v>
      </c>
      <c r="F1016">
        <f>'Pivot MRIP 12"'!F1019</f>
        <v>4</v>
      </c>
      <c r="G1016">
        <f>'Pivot MRIP 12"'!G1019</f>
        <v>2.5137156908475986E-2</v>
      </c>
      <c r="H1016">
        <f t="shared" si="67"/>
        <v>4.2303521734579386</v>
      </c>
      <c r="I1016">
        <f t="shared" si="68"/>
        <v>3.9833148118742536</v>
      </c>
    </row>
    <row r="1017" spans="1:9" x14ac:dyDescent="0.25">
      <c r="A1017">
        <f>'Pivot MRIP 12"'!A1020</f>
        <v>2014</v>
      </c>
      <c r="B1017" t="str">
        <f>'Pivot MRIP 12"'!B1020</f>
        <v>1104420141004001</v>
      </c>
      <c r="C1017">
        <f>'Pivot MRIP 12"'!C1020</f>
        <v>140.66216231999999</v>
      </c>
      <c r="D1017">
        <f>'Pivot MRIP 12"'!D1020</f>
        <v>140.66216231999999</v>
      </c>
      <c r="E1017">
        <f>'Pivot MRIP 12"'!E1020</f>
        <v>0.94160359434525431</v>
      </c>
      <c r="F1017">
        <f>'Pivot MRIP 12"'!F1020</f>
        <v>1</v>
      </c>
      <c r="G1017">
        <f>'Pivot MRIP 12"'!G1020</f>
        <v>6.2842892271189965E-3</v>
      </c>
      <c r="H1017">
        <f t="shared" si="67"/>
        <v>0.88396171133083956</v>
      </c>
      <c r="I1017">
        <f t="shared" si="68"/>
        <v>0.83234152465270062</v>
      </c>
    </row>
    <row r="1018" spans="1:9" x14ac:dyDescent="0.25">
      <c r="A1018">
        <f>'Pivot MRIP 12"'!A1021</f>
        <v>2014</v>
      </c>
      <c r="B1018" t="str">
        <f>'Pivot MRIP 12"'!B1021</f>
        <v>1104420141004004</v>
      </c>
      <c r="C1018">
        <f>'Pivot MRIP 12"'!C1021</f>
        <v>140.66216231999999</v>
      </c>
      <c r="D1018">
        <f>'Pivot MRIP 12"'!D1021</f>
        <v>140.66216231999999</v>
      </c>
      <c r="E1018">
        <f>'Pivot MRIP 12"'!E1021</f>
        <v>0.94160359434525431</v>
      </c>
      <c r="F1018">
        <f>'Pivot MRIP 12"'!F1021</f>
        <v>16</v>
      </c>
      <c r="G1018">
        <f>'Pivot MRIP 12"'!G1021</f>
        <v>2.5137156908475986E-2</v>
      </c>
      <c r="H1018">
        <f t="shared" si="67"/>
        <v>3.5358468453233582</v>
      </c>
      <c r="I1018">
        <f t="shared" si="68"/>
        <v>3.3293660986108025</v>
      </c>
    </row>
    <row r="1019" spans="1:9" x14ac:dyDescent="0.25">
      <c r="A1019">
        <f>'Pivot MRIP 12"'!A1022</f>
        <v>2014</v>
      </c>
      <c r="B1019" t="str">
        <f>'Pivot MRIP 12"'!B1022</f>
        <v>1104420141007012</v>
      </c>
      <c r="C1019">
        <f>'Pivot MRIP 12"'!C1022</f>
        <v>258.34751968</v>
      </c>
      <c r="D1019">
        <f>'Pivot MRIP 12"'!D1022</f>
        <v>258.34751968</v>
      </c>
      <c r="E1019">
        <f>'Pivot MRIP 12"'!E1022</f>
        <v>0.94160359434525442</v>
      </c>
      <c r="F1019">
        <f>'Pivot MRIP 12"'!F1022</f>
        <v>1</v>
      </c>
      <c r="G1019">
        <f>'Pivot MRIP 12"'!G1022</f>
        <v>6.2842892271189971E-2</v>
      </c>
      <c r="H1019">
        <f t="shared" si="67"/>
        <v>16.23530534777937</v>
      </c>
      <c r="I1019">
        <f t="shared" si="68"/>
        <v>15.287221870761785</v>
      </c>
    </row>
    <row r="1020" spans="1:9" x14ac:dyDescent="0.25">
      <c r="A1020">
        <f>'Pivot MRIP 12"'!A1023</f>
        <v>2014</v>
      </c>
      <c r="B1020" t="str">
        <f>'Pivot MRIP 12"'!B1023</f>
        <v>1104420141011003</v>
      </c>
      <c r="C1020">
        <f>'Pivot MRIP 12"'!C1023</f>
        <v>622.34625229999995</v>
      </c>
      <c r="D1020">
        <f>'Pivot MRIP 12"'!D1023</f>
        <v>622.34625229999995</v>
      </c>
      <c r="E1020">
        <f>'Pivot MRIP 12"'!E1023</f>
        <v>0.94160359434525431</v>
      </c>
      <c r="F1020">
        <f>'Pivot MRIP 12"'!F1023</f>
        <v>1</v>
      </c>
      <c r="G1020">
        <f>'Pivot MRIP 12"'!G1023</f>
        <v>1.2568578454237993E-2</v>
      </c>
      <c r="H1020">
        <f t="shared" si="67"/>
        <v>7.8220076977335413</v>
      </c>
      <c r="I1020">
        <f t="shared" si="68"/>
        <v>7.3652305631821502</v>
      </c>
    </row>
    <row r="1021" spans="1:9" x14ac:dyDescent="0.25">
      <c r="A1021">
        <f>'Pivot MRIP 12"'!A1024</f>
        <v>2014</v>
      </c>
      <c r="B1021" t="str">
        <f>'Pivot MRIP 12"'!B1024</f>
        <v>1104420141017012</v>
      </c>
      <c r="C1021">
        <f>'Pivot MRIP 12"'!C1024</f>
        <v>1715.2982870000003</v>
      </c>
      <c r="D1021">
        <f>'Pivot MRIP 12"'!D1024</f>
        <v>1715.2982870000003</v>
      </c>
      <c r="E1021">
        <f>'Pivot MRIP 12"'!E1024</f>
        <v>0.94160359434525442</v>
      </c>
      <c r="F1021">
        <f>'Pivot MRIP 12"'!F1024</f>
        <v>9</v>
      </c>
      <c r="G1021">
        <f>'Pivot MRIP 12"'!G1024</f>
        <v>1.8852867681356991E-2</v>
      </c>
      <c r="H1021">
        <f t="shared" si="67"/>
        <v>32.338291638869315</v>
      </c>
      <c r="I1021">
        <f t="shared" si="68"/>
        <v>30.449851642144434</v>
      </c>
    </row>
    <row r="1022" spans="1:9" x14ac:dyDescent="0.25">
      <c r="A1022">
        <f>'Pivot MRIP 12"'!A1025</f>
        <v>2014</v>
      </c>
      <c r="B1022" t="str">
        <f>'Pivot MRIP 12"'!B1025</f>
        <v>1104420141021006</v>
      </c>
      <c r="C1022">
        <f>'Pivot MRIP 12"'!C1025</f>
        <v>77.299460143999994</v>
      </c>
      <c r="D1022">
        <f>'Pivot MRIP 12"'!D1025</f>
        <v>77.299460143999994</v>
      </c>
      <c r="E1022">
        <f>'Pivot MRIP 12"'!E1025</f>
        <v>0.94160359434525442</v>
      </c>
      <c r="F1022">
        <f>'Pivot MRIP 12"'!F1025</f>
        <v>1</v>
      </c>
      <c r="G1022">
        <f>'Pivot MRIP 12"'!G1025</f>
        <v>1.8852867681356991E-2</v>
      </c>
      <c r="H1022">
        <f t="shared" si="67"/>
        <v>1.4573164939351602</v>
      </c>
      <c r="I1022">
        <f t="shared" si="68"/>
        <v>1.3722144487879711</v>
      </c>
    </row>
    <row r="1023" spans="1:9" x14ac:dyDescent="0.25">
      <c r="A1023">
        <f>'Pivot MRIP 12"'!A1026</f>
        <v>2014</v>
      </c>
      <c r="B1023" t="str">
        <f>'Pivot MRIP 12"'!B1026</f>
        <v>1104420141107003</v>
      </c>
      <c r="C1023">
        <f>'Pivot MRIP 12"'!C1026</f>
        <v>326.39694530999998</v>
      </c>
      <c r="D1023">
        <f>'Pivot MRIP 12"'!D1026</f>
        <v>326.39694530999998</v>
      </c>
      <c r="E1023">
        <f>'Pivot MRIP 12"'!E1026</f>
        <v>0.94160359434525431</v>
      </c>
      <c r="F1023">
        <f>'Pivot MRIP 12"'!F1026</f>
        <v>1</v>
      </c>
      <c r="G1023">
        <f>'Pivot MRIP 12"'!G1026</f>
        <v>6.2842892271189965E-3</v>
      </c>
      <c r="H1023">
        <f t="shared" si="67"/>
        <v>2.0511728071761812</v>
      </c>
      <c r="I1023">
        <f t="shared" si="68"/>
        <v>1.9313916878603374</v>
      </c>
    </row>
    <row r="1024" spans="1:9" x14ac:dyDescent="0.25">
      <c r="A1024">
        <f>'Pivot MRIP 12"'!A1027</f>
        <v>2014</v>
      </c>
      <c r="B1024" t="str">
        <f>'Pivot MRIP 12"'!B1027</f>
        <v>1104420141129007</v>
      </c>
      <c r="C1024">
        <f>'Pivot MRIP 12"'!C1027</f>
        <v>1159.5542751999999</v>
      </c>
      <c r="D1024">
        <f>'Pivot MRIP 12"'!D1027</f>
        <v>1159.5542751999999</v>
      </c>
      <c r="E1024">
        <f>'Pivot MRIP 12"'!E1027</f>
        <v>1.9167881110125873</v>
      </c>
      <c r="F1024">
        <f>'Pivot MRIP 12"'!F1027</f>
        <v>3</v>
      </c>
      <c r="G1024">
        <f>'Pivot MRIP 12"'!G1027</f>
        <v>2.025137156908476</v>
      </c>
      <c r="H1024">
        <f t="shared" si="67"/>
        <v>2348.2564481595964</v>
      </c>
      <c r="I1024">
        <f t="shared" si="68"/>
        <v>4501.1100414409602</v>
      </c>
    </row>
    <row r="1025" spans="1:9" x14ac:dyDescent="0.25">
      <c r="A1025">
        <f>'Pivot MRIP 12"'!A1028</f>
        <v>2014</v>
      </c>
      <c r="B1025" t="str">
        <f>'Pivot MRIP 12"'!B1028</f>
        <v>1104820140601001</v>
      </c>
      <c r="C1025">
        <f>'Pivot MRIP 12"'!C1028</f>
        <v>99.746625651000002</v>
      </c>
      <c r="D1025">
        <f>'Pivot MRIP 12"'!D1028</f>
        <v>99.746625651000002</v>
      </c>
      <c r="E1025">
        <f>'Pivot MRIP 12"'!E1028</f>
        <v>0.94160359434525442</v>
      </c>
      <c r="F1025">
        <f>'Pivot MRIP 12"'!F1028</f>
        <v>1</v>
      </c>
      <c r="G1025">
        <f>'Pivot MRIP 12"'!G1028</f>
        <v>3.1421446135594985E-2</v>
      </c>
      <c r="H1025">
        <f t="shared" si="67"/>
        <v>3.1341832251002537</v>
      </c>
      <c r="I1025">
        <f t="shared" si="68"/>
        <v>2.9511581900910007</v>
      </c>
    </row>
    <row r="1026" spans="1:9" x14ac:dyDescent="0.25">
      <c r="A1026">
        <f>'Pivot MRIP 12"'!A1029</f>
        <v>2014</v>
      </c>
      <c r="B1026" t="str">
        <f>'Pivot MRIP 12"'!B1029</f>
        <v>1104820140601011</v>
      </c>
      <c r="C1026">
        <f>'Pivot MRIP 12"'!C1029</f>
        <v>99.746625651000002</v>
      </c>
      <c r="D1026">
        <f>'Pivot MRIP 12"'!D1029</f>
        <v>99.746625651000002</v>
      </c>
      <c r="E1026">
        <f>'Pivot MRIP 12"'!E1029</f>
        <v>0.94160359434525442</v>
      </c>
      <c r="F1026">
        <f>'Pivot MRIP 12"'!F1029</f>
        <v>16</v>
      </c>
      <c r="G1026">
        <f>'Pivot MRIP 12"'!G1029</f>
        <v>0.12568578454237994</v>
      </c>
      <c r="H1026">
        <f t="shared" ref="H1026:H1089" si="69">G1026*C1026</f>
        <v>12.536732900401015</v>
      </c>
      <c r="I1026">
        <f t="shared" ref="I1026:I1089" si="70">E1026*H1026</f>
        <v>11.804632760364003</v>
      </c>
    </row>
    <row r="1027" spans="1:9" x14ac:dyDescent="0.25">
      <c r="A1027">
        <f>'Pivot MRIP 12"'!A1030</f>
        <v>2014</v>
      </c>
      <c r="B1027" t="str">
        <f>'Pivot MRIP 12"'!B1030</f>
        <v>1104820140602003</v>
      </c>
      <c r="C1027">
        <f>'Pivot MRIP 12"'!C1030</f>
        <v>343.86661131</v>
      </c>
      <c r="D1027">
        <f>'Pivot MRIP 12"'!D1030</f>
        <v>343.86661131</v>
      </c>
      <c r="E1027">
        <f>'Pivot MRIP 12"'!E1030</f>
        <v>0.94160359434525431</v>
      </c>
      <c r="F1027">
        <f>'Pivot MRIP 12"'!F1030</f>
        <v>1</v>
      </c>
      <c r="G1027">
        <f>'Pivot MRIP 12"'!G1030</f>
        <v>6.2842892271189965E-3</v>
      </c>
      <c r="H1027">
        <f t="shared" si="69"/>
        <v>2.1609572410213485</v>
      </c>
      <c r="I1027">
        <f t="shared" si="70"/>
        <v>2.0347651053721059</v>
      </c>
    </row>
    <row r="1028" spans="1:9" x14ac:dyDescent="0.25">
      <c r="A1028">
        <f>'Pivot MRIP 12"'!A1031</f>
        <v>2014</v>
      </c>
      <c r="B1028" t="str">
        <f>'Pivot MRIP 12"'!B1031</f>
        <v>1104820140602004</v>
      </c>
      <c r="C1028">
        <f>'Pivot MRIP 12"'!C1031</f>
        <v>494.89818788999997</v>
      </c>
      <c r="D1028">
        <f>'Pivot MRIP 12"'!D1031</f>
        <v>494.89818788999997</v>
      </c>
      <c r="E1028">
        <f>'Pivot MRIP 12"'!E1031</f>
        <v>0.94160359434525431</v>
      </c>
      <c r="F1028">
        <f>'Pivot MRIP 12"'!F1031</f>
        <v>2</v>
      </c>
      <c r="G1028">
        <f>'Pivot MRIP 12"'!G1031</f>
        <v>6.2842892271189965E-3</v>
      </c>
      <c r="H1028">
        <f t="shared" si="69"/>
        <v>3.11008335067784</v>
      </c>
      <c r="I1028">
        <f t="shared" si="70"/>
        <v>2.9284656617115861</v>
      </c>
    </row>
    <row r="1029" spans="1:9" x14ac:dyDescent="0.25">
      <c r="A1029">
        <f>'Pivot MRIP 12"'!A1032</f>
        <v>2014</v>
      </c>
      <c r="B1029" t="str">
        <f>'Pivot MRIP 12"'!B1032</f>
        <v>1104820140602006</v>
      </c>
      <c r="C1029">
        <f>'Pivot MRIP 12"'!C1032</f>
        <v>494.89818788999997</v>
      </c>
      <c r="D1029">
        <f>'Pivot MRIP 12"'!D1032</f>
        <v>494.89818788999997</v>
      </c>
      <c r="E1029">
        <f>'Pivot MRIP 12"'!E1032</f>
        <v>0.94160359434525431</v>
      </c>
      <c r="F1029">
        <f>'Pivot MRIP 12"'!F1032</f>
        <v>2</v>
      </c>
      <c r="G1029">
        <f>'Pivot MRIP 12"'!G1032</f>
        <v>6.2842892271189965E-3</v>
      </c>
      <c r="H1029">
        <f t="shared" si="69"/>
        <v>3.11008335067784</v>
      </c>
      <c r="I1029">
        <f t="shared" si="70"/>
        <v>2.9284656617115861</v>
      </c>
    </row>
    <row r="1030" spans="1:9" x14ac:dyDescent="0.25">
      <c r="A1030">
        <f>'Pivot MRIP 12"'!A1033</f>
        <v>2014</v>
      </c>
      <c r="B1030" t="str">
        <f>'Pivot MRIP 12"'!B1033</f>
        <v>1104820140608004</v>
      </c>
      <c r="C1030">
        <f>'Pivot MRIP 12"'!C1033</f>
        <v>38.719991086999997</v>
      </c>
      <c r="D1030">
        <f>'Pivot MRIP 12"'!D1033</f>
        <v>38.719991086999997</v>
      </c>
      <c r="E1030">
        <f>'Pivot MRIP 12"'!E1033</f>
        <v>0.94160359434525442</v>
      </c>
      <c r="F1030">
        <f>'Pivot MRIP 12"'!F1033</f>
        <v>1</v>
      </c>
      <c r="G1030">
        <f>'Pivot MRIP 12"'!G1033</f>
        <v>3.1421446135594985E-2</v>
      </c>
      <c r="H1030">
        <f t="shared" si="69"/>
        <v>1.2166381143108884</v>
      </c>
      <c r="I1030">
        <f t="shared" si="70"/>
        <v>1.145590821452565</v>
      </c>
    </row>
    <row r="1031" spans="1:9" x14ac:dyDescent="0.25">
      <c r="A1031">
        <f>'Pivot MRIP 12"'!A1034</f>
        <v>2014</v>
      </c>
      <c r="B1031" t="str">
        <f>'Pivot MRIP 12"'!B1034</f>
        <v>1104820140608005</v>
      </c>
      <c r="C1031">
        <f>'Pivot MRIP 12"'!C1034</f>
        <v>18.217030837999999</v>
      </c>
      <c r="D1031">
        <f>'Pivot MRIP 12"'!D1034</f>
        <v>18.217030837999999</v>
      </c>
      <c r="E1031">
        <f>'Pivot MRIP 12"'!E1034</f>
        <v>0.94160359434525431</v>
      </c>
      <c r="F1031">
        <f>'Pivot MRIP 12"'!F1034</f>
        <v>2</v>
      </c>
      <c r="G1031">
        <f>'Pivot MRIP 12"'!G1034</f>
        <v>1.2568578454237993E-2</v>
      </c>
      <c r="H1031">
        <f t="shared" si="69"/>
        <v>0.22896218129067589</v>
      </c>
      <c r="I1031">
        <f t="shared" si="70"/>
        <v>0.21559161287243014</v>
      </c>
    </row>
    <row r="1032" spans="1:9" x14ac:dyDescent="0.25">
      <c r="A1032">
        <f>'Pivot MRIP 12"'!A1035</f>
        <v>2014</v>
      </c>
      <c r="B1032" t="str">
        <f>'Pivot MRIP 12"'!B1035</f>
        <v>1104820140608007</v>
      </c>
      <c r="C1032">
        <f>'Pivot MRIP 12"'!C1035</f>
        <v>18.217030837999999</v>
      </c>
      <c r="D1032">
        <f>'Pivot MRIP 12"'!D1035</f>
        <v>18.217030837999999</v>
      </c>
      <c r="E1032">
        <f>'Pivot MRIP 12"'!E1035</f>
        <v>2.4250848841808623</v>
      </c>
      <c r="F1032">
        <f>'Pivot MRIP 12"'!F1035</f>
        <v>1</v>
      </c>
      <c r="G1032">
        <f>'Pivot MRIP 12"'!G1035</f>
        <v>1.0483298933</v>
      </c>
      <c r="H1032">
        <f t="shared" si="69"/>
        <v>19.097457994643349</v>
      </c>
      <c r="I1032">
        <f t="shared" si="70"/>
        <v>46.312956709088553</v>
      </c>
    </row>
    <row r="1033" spans="1:9" x14ac:dyDescent="0.25">
      <c r="A1033">
        <f>'Pivot MRIP 12"'!A1036</f>
        <v>2014</v>
      </c>
      <c r="B1033" t="str">
        <f>'Pivot MRIP 12"'!B1036</f>
        <v>1104820140609001</v>
      </c>
      <c r="C1033">
        <f>'Pivot MRIP 12"'!C1036</f>
        <v>262.05467188</v>
      </c>
      <c r="D1033">
        <f>'Pivot MRIP 12"'!D1036</f>
        <v>262.05467188</v>
      </c>
      <c r="E1033">
        <f>'Pivot MRIP 12"'!E1036</f>
        <v>2.4250848846310529</v>
      </c>
      <c r="F1033">
        <f>'Pivot MRIP 12"'!F1036</f>
        <v>6</v>
      </c>
      <c r="G1033">
        <f>'Pivot MRIP 12"'!G1036</f>
        <v>0.18451824450000001</v>
      </c>
      <c r="H1033">
        <f t="shared" si="69"/>
        <v>48.353868018321116</v>
      </c>
      <c r="I1033">
        <f t="shared" si="70"/>
        <v>117.26223444467541</v>
      </c>
    </row>
    <row r="1034" spans="1:9" x14ac:dyDescent="0.25">
      <c r="A1034">
        <f>'Pivot MRIP 12"'!A1037</f>
        <v>2014</v>
      </c>
      <c r="B1034" t="str">
        <f>'Pivot MRIP 12"'!B1037</f>
        <v>1104820140627015</v>
      </c>
      <c r="C1034">
        <f>'Pivot MRIP 12"'!C1037</f>
        <v>24.186750241999999</v>
      </c>
      <c r="D1034">
        <f>'Pivot MRIP 12"'!D1037</f>
        <v>24.186750241999999</v>
      </c>
      <c r="E1034">
        <f>'Pivot MRIP 12"'!E1037</f>
        <v>1.6156271138140299</v>
      </c>
      <c r="F1034">
        <f>'Pivot MRIP 12"'!F1037</f>
        <v>36</v>
      </c>
      <c r="G1034">
        <f>'Pivot MRIP 12"'!G1037</f>
        <v>32.034679910067851</v>
      </c>
      <c r="H1034">
        <f t="shared" si="69"/>
        <v>774.81480206722608</v>
      </c>
      <c r="I1034">
        <f t="shared" si="70"/>
        <v>1251.8118024042612</v>
      </c>
    </row>
    <row r="1035" spans="1:9" x14ac:dyDescent="0.25">
      <c r="A1035">
        <f>'Pivot MRIP 12"'!A1038</f>
        <v>2014</v>
      </c>
      <c r="B1035" t="str">
        <f>'Pivot MRIP 12"'!B1038</f>
        <v>1104820140718001</v>
      </c>
      <c r="C1035">
        <f>'Pivot MRIP 12"'!C1038</f>
        <v>17.925624739</v>
      </c>
      <c r="D1035">
        <f>'Pivot MRIP 12"'!D1038</f>
        <v>17.925624739</v>
      </c>
      <c r="E1035">
        <f>'Pivot MRIP 12"'!E1038</f>
        <v>0.94160359434525442</v>
      </c>
      <c r="F1035">
        <f>'Pivot MRIP 12"'!F1038</f>
        <v>4</v>
      </c>
      <c r="G1035">
        <f>'Pivot MRIP 12"'!G1038</f>
        <v>1.8852867681356991E-2</v>
      </c>
      <c r="H1035">
        <f t="shared" si="69"/>
        <v>0.33794943131002642</v>
      </c>
      <c r="I1035">
        <f t="shared" si="70"/>
        <v>0.31821439922845551</v>
      </c>
    </row>
    <row r="1036" spans="1:9" x14ac:dyDescent="0.25">
      <c r="A1036">
        <f>'Pivot MRIP 12"'!A1039</f>
        <v>2014</v>
      </c>
      <c r="B1036" t="str">
        <f>'Pivot MRIP 12"'!B1039</f>
        <v>1104820140722001</v>
      </c>
      <c r="C1036">
        <f>'Pivot MRIP 12"'!C1039</f>
        <v>60.903868744999997</v>
      </c>
      <c r="D1036">
        <f>'Pivot MRIP 12"'!D1039</f>
        <v>60.903868744999997</v>
      </c>
      <c r="E1036">
        <f>'Pivot MRIP 12"'!E1039</f>
        <v>0.94160359434525431</v>
      </c>
      <c r="F1036">
        <f>'Pivot MRIP 12"'!F1039</f>
        <v>2</v>
      </c>
      <c r="G1036">
        <f>'Pivot MRIP 12"'!G1039</f>
        <v>1.2568578454237993E-2</v>
      </c>
      <c r="H1036">
        <f t="shared" si="69"/>
        <v>0.76547505248814574</v>
      </c>
      <c r="I1036">
        <f t="shared" si="70"/>
        <v>0.72077406080446027</v>
      </c>
    </row>
    <row r="1037" spans="1:9" x14ac:dyDescent="0.25">
      <c r="A1037">
        <f>'Pivot MRIP 12"'!A1040</f>
        <v>2014</v>
      </c>
      <c r="B1037" t="str">
        <f>'Pivot MRIP 12"'!B1040</f>
        <v>1104820140722003</v>
      </c>
      <c r="C1037">
        <f>'Pivot MRIP 12"'!C1040</f>
        <v>60.90386874499999</v>
      </c>
      <c r="D1037">
        <f>'Pivot MRIP 12"'!D1040</f>
        <v>60.90386874499999</v>
      </c>
      <c r="E1037">
        <f>'Pivot MRIP 12"'!E1040</f>
        <v>0.94160359434525442</v>
      </c>
      <c r="F1037">
        <f>'Pivot MRIP 12"'!F1040</f>
        <v>9</v>
      </c>
      <c r="G1037">
        <f>'Pivot MRIP 12"'!G1040</f>
        <v>3.7705735362713981E-2</v>
      </c>
      <c r="H1037">
        <f t="shared" si="69"/>
        <v>2.2964251574644368</v>
      </c>
      <c r="I1037">
        <f t="shared" si="70"/>
        <v>2.1623221824133805</v>
      </c>
    </row>
    <row r="1038" spans="1:9" x14ac:dyDescent="0.25">
      <c r="A1038">
        <f>'Pivot MRIP 12"'!A1041</f>
        <v>2014</v>
      </c>
      <c r="B1038" t="str">
        <f>'Pivot MRIP 12"'!B1041</f>
        <v>1104820140723001</v>
      </c>
      <c r="C1038">
        <f>'Pivot MRIP 12"'!C1041</f>
        <v>12.515292130000001</v>
      </c>
      <c r="D1038">
        <f>'Pivot MRIP 12"'!D1041</f>
        <v>12.515292130000001</v>
      </c>
      <c r="E1038">
        <f>'Pivot MRIP 12"'!E1041</f>
        <v>1.2575154621449771</v>
      </c>
      <c r="F1038">
        <f>'Pivot MRIP 12"'!F1041</f>
        <v>25</v>
      </c>
      <c r="G1038">
        <f>'Pivot MRIP 12"'!G1041</f>
        <v>7.0502743138169519</v>
      </c>
      <c r="H1038">
        <f t="shared" si="69"/>
        <v>88.236242634054449</v>
      </c>
      <c r="I1038">
        <f t="shared" si="70"/>
        <v>110.95843943389931</v>
      </c>
    </row>
    <row r="1039" spans="1:9" x14ac:dyDescent="0.25">
      <c r="A1039">
        <f>'Pivot MRIP 12"'!A1042</f>
        <v>2014</v>
      </c>
      <c r="B1039" t="str">
        <f>'Pivot MRIP 12"'!B1042</f>
        <v>1104820140723008</v>
      </c>
      <c r="C1039">
        <f>'Pivot MRIP 12"'!C1042</f>
        <v>18.164081464999999</v>
      </c>
      <c r="D1039">
        <f>'Pivot MRIP 12"'!D1042</f>
        <v>18.164081464999999</v>
      </c>
      <c r="E1039">
        <f>'Pivot MRIP 12"'!E1042</f>
        <v>0.94160359434525442</v>
      </c>
      <c r="F1039">
        <f>'Pivot MRIP 12"'!F1042</f>
        <v>9</v>
      </c>
      <c r="G1039">
        <f>'Pivot MRIP 12"'!G1042</f>
        <v>0.37705735362713977</v>
      </c>
      <c r="H1039">
        <f t="shared" si="69"/>
        <v>6.8489004882606794</v>
      </c>
      <c r="I1039">
        <f t="shared" si="70"/>
        <v>6.448949317059224</v>
      </c>
    </row>
    <row r="1040" spans="1:9" x14ac:dyDescent="0.25">
      <c r="A1040">
        <f>'Pivot MRIP 12"'!A1043</f>
        <v>2014</v>
      </c>
      <c r="B1040" t="str">
        <f>'Pivot MRIP 12"'!B1043</f>
        <v>1104820140731010</v>
      </c>
      <c r="C1040">
        <f>'Pivot MRIP 12"'!C1043</f>
        <v>257.91831545999997</v>
      </c>
      <c r="D1040">
        <f>'Pivot MRIP 12"'!D1043</f>
        <v>257.91831545999997</v>
      </c>
      <c r="E1040">
        <f>'Pivot MRIP 12"'!E1043</f>
        <v>0.94160359434525431</v>
      </c>
      <c r="F1040">
        <f>'Pivot MRIP 12"'!F1043</f>
        <v>4</v>
      </c>
      <c r="G1040">
        <f>'Pivot MRIP 12"'!G1043</f>
        <v>2.5137156908475986E-2</v>
      </c>
      <c r="H1040">
        <f t="shared" si="69"/>
        <v>6.483333165287827</v>
      </c>
      <c r="I1040">
        <f t="shared" si="70"/>
        <v>6.1047298117728124</v>
      </c>
    </row>
    <row r="1041" spans="1:9" x14ac:dyDescent="0.25">
      <c r="A1041">
        <f>'Pivot MRIP 12"'!A1044</f>
        <v>2014</v>
      </c>
      <c r="B1041" t="str">
        <f>'Pivot MRIP 12"'!B1044</f>
        <v>1104820140807001</v>
      </c>
      <c r="C1041">
        <f>'Pivot MRIP 12"'!C1044</f>
        <v>63.427900512999997</v>
      </c>
      <c r="D1041">
        <f>'Pivot MRIP 12"'!D1044</f>
        <v>63.427900512999997</v>
      </c>
      <c r="E1041">
        <f>'Pivot MRIP 12"'!E1044</f>
        <v>0.89385235316159217</v>
      </c>
      <c r="F1041">
        <f>'Pivot MRIP 12"'!F1044</f>
        <v>12</v>
      </c>
      <c r="G1041">
        <f>'Pivot MRIP 12"'!G1044</f>
        <v>1.25137156908476</v>
      </c>
      <c r="H1041">
        <f t="shared" si="69"/>
        <v>79.371871388704861</v>
      </c>
      <c r="I1041">
        <f t="shared" si="70"/>
        <v>70.946734015633098</v>
      </c>
    </row>
    <row r="1042" spans="1:9" x14ac:dyDescent="0.25">
      <c r="A1042">
        <f>'Pivot MRIP 12"'!A1045</f>
        <v>2014</v>
      </c>
      <c r="B1042" t="str">
        <f>'Pivot MRIP 12"'!B1045</f>
        <v>1104820140814003</v>
      </c>
      <c r="C1042">
        <f>'Pivot MRIP 12"'!C1045</f>
        <v>142.67518401000001</v>
      </c>
      <c r="D1042">
        <f>'Pivot MRIP 12"'!D1045</f>
        <v>142.67518401000001</v>
      </c>
      <c r="E1042">
        <f>'Pivot MRIP 12"'!E1045</f>
        <v>1.6323399970799437</v>
      </c>
      <c r="F1042">
        <f>'Pivot MRIP 12"'!F1045</f>
        <v>5</v>
      </c>
      <c r="G1042">
        <f>'Pivot MRIP 12"'!G1045</f>
        <v>3.4071095616355951</v>
      </c>
      <c r="H1042">
        <f t="shared" si="69"/>
        <v>486.10998364858898</v>
      </c>
      <c r="I1042">
        <f t="shared" si="70"/>
        <v>793.49676928946917</v>
      </c>
    </row>
    <row r="1043" spans="1:9" x14ac:dyDescent="0.25">
      <c r="A1043">
        <f>'Pivot MRIP 12"'!A1046</f>
        <v>2014</v>
      </c>
      <c r="B1043" t="str">
        <f>'Pivot MRIP 12"'!B1046</f>
        <v>1104820140814008</v>
      </c>
      <c r="C1043">
        <f>'Pivot MRIP 12"'!C1046</f>
        <v>88.015000580999995</v>
      </c>
      <c r="D1043">
        <f>'Pivot MRIP 12"'!D1046</f>
        <v>88.015000580999995</v>
      </c>
      <c r="E1043">
        <f>'Pivot MRIP 12"'!E1046</f>
        <v>1.1837961575514577</v>
      </c>
      <c r="F1043">
        <f>'Pivot MRIP 12"'!F1046</f>
        <v>8</v>
      </c>
      <c r="G1043">
        <f>'Pivot MRIP 12"'!G1046</f>
        <v>0.59230544667119001</v>
      </c>
      <c r="H1043">
        <f t="shared" si="69"/>
        <v>52.131764232894248</v>
      </c>
      <c r="I1043">
        <f t="shared" si="70"/>
        <v>61.713382185278725</v>
      </c>
    </row>
    <row r="1044" spans="1:9" x14ac:dyDescent="0.25">
      <c r="A1044">
        <f>'Pivot MRIP 12"'!A1047</f>
        <v>2014</v>
      </c>
      <c r="B1044" t="str">
        <f>'Pivot MRIP 12"'!B1047</f>
        <v>1104820140816001</v>
      </c>
      <c r="C1044">
        <f>'Pivot MRIP 12"'!C1047</f>
        <v>401.02013445</v>
      </c>
      <c r="D1044">
        <f>'Pivot MRIP 12"'!D1047</f>
        <v>401.02013445</v>
      </c>
      <c r="E1044">
        <f>'Pivot MRIP 12"'!E1047</f>
        <v>0.94160359434525431</v>
      </c>
      <c r="F1044">
        <f>'Pivot MRIP 12"'!F1047</f>
        <v>2</v>
      </c>
      <c r="G1044">
        <f>'Pivot MRIP 12"'!G1047</f>
        <v>6.2842892271189965E-3</v>
      </c>
      <c r="H1044">
        <f t="shared" si="69"/>
        <v>2.5201265107819464</v>
      </c>
      <c r="I1044">
        <f t="shared" si="70"/>
        <v>2.3729601807570448</v>
      </c>
    </row>
    <row r="1045" spans="1:9" x14ac:dyDescent="0.25">
      <c r="A1045">
        <f>'Pivot MRIP 12"'!A1048</f>
        <v>2014</v>
      </c>
      <c r="B1045" t="str">
        <f>'Pivot MRIP 12"'!B1048</f>
        <v>1104820140817001</v>
      </c>
      <c r="C1045">
        <f>'Pivot MRIP 12"'!C1048</f>
        <v>17.685901997999999</v>
      </c>
      <c r="D1045">
        <f>'Pivot MRIP 12"'!D1048</f>
        <v>17.685901997999999</v>
      </c>
      <c r="E1045">
        <f>'Pivot MRIP 12"'!E1048</f>
        <v>1.5390974413201197</v>
      </c>
      <c r="F1045">
        <f>'Pivot MRIP 12"'!F1048</f>
        <v>25</v>
      </c>
      <c r="G1045">
        <f>'Pivot MRIP 12"'!G1048</f>
        <v>5.2393860913389974</v>
      </c>
      <c r="H1045">
        <f t="shared" si="69"/>
        <v>92.66326894110577</v>
      </c>
      <c r="I1045">
        <f t="shared" si="70"/>
        <v>142.61780013161402</v>
      </c>
    </row>
    <row r="1046" spans="1:9" x14ac:dyDescent="0.25">
      <c r="A1046">
        <f>'Pivot MRIP 12"'!A1049</f>
        <v>2014</v>
      </c>
      <c r="B1046" t="str">
        <f>'Pivot MRIP 12"'!B1049</f>
        <v>1104820140831001</v>
      </c>
      <c r="C1046">
        <f>'Pivot MRIP 12"'!C1049</f>
        <v>58.123691844</v>
      </c>
      <c r="D1046">
        <f>'Pivot MRIP 12"'!D1049</f>
        <v>58.123691844</v>
      </c>
      <c r="E1046">
        <f>'Pivot MRIP 12"'!E1049</f>
        <v>1.444334174154176</v>
      </c>
      <c r="F1046">
        <f>'Pivot MRIP 12"'!F1049</f>
        <v>18</v>
      </c>
      <c r="G1046">
        <f>'Pivot MRIP 12"'!G1049</f>
        <v>15.011604966494927</v>
      </c>
      <c r="H1046">
        <f t="shared" si="69"/>
        <v>872.52990115641103</v>
      </c>
      <c r="I1046">
        <f t="shared" si="70"/>
        <v>1260.2247542115697</v>
      </c>
    </row>
    <row r="1047" spans="1:9" x14ac:dyDescent="0.25">
      <c r="A1047">
        <f>'Pivot MRIP 12"'!A1050</f>
        <v>2014</v>
      </c>
      <c r="B1047" t="str">
        <f>'Pivot MRIP 12"'!B1050</f>
        <v>1104820140831004</v>
      </c>
      <c r="C1047">
        <f>'Pivot MRIP 12"'!C1050</f>
        <v>33.099094882999999</v>
      </c>
      <c r="D1047">
        <f>'Pivot MRIP 12"'!D1050</f>
        <v>33.099094882999999</v>
      </c>
      <c r="E1047">
        <f>'Pivot MRIP 12"'!E1050</f>
        <v>1.6474296267023643</v>
      </c>
      <c r="F1047">
        <f>'Pivot MRIP 12"'!F1050</f>
        <v>16</v>
      </c>
      <c r="G1047">
        <f>'Pivot MRIP 12"'!G1050</f>
        <v>14.819624384542379</v>
      </c>
      <c r="H1047">
        <f t="shared" si="69"/>
        <v>490.51615363438867</v>
      </c>
      <c r="I1047">
        <f t="shared" si="70"/>
        <v>808.09084387338044</v>
      </c>
    </row>
    <row r="1048" spans="1:9" x14ac:dyDescent="0.25">
      <c r="A1048">
        <f>'Pivot MRIP 12"'!A1051</f>
        <v>2014</v>
      </c>
      <c r="B1048" t="str">
        <f>'Pivot MRIP 12"'!B1051</f>
        <v>1104820140831014</v>
      </c>
      <c r="C1048">
        <f>'Pivot MRIP 12"'!C1051</f>
        <v>158.22207968999999</v>
      </c>
      <c r="D1048">
        <f>'Pivot MRIP 12"'!D1051</f>
        <v>158.22207968999999</v>
      </c>
      <c r="E1048">
        <f>'Pivot MRIP 12"'!E1051</f>
        <v>1.1875253263110452</v>
      </c>
      <c r="F1048">
        <f>'Pivot MRIP 12"'!F1051</f>
        <v>6</v>
      </c>
      <c r="G1048">
        <f>'Pivot MRIP 12"'!G1051</f>
        <v>2.632398871535595</v>
      </c>
      <c r="H1048">
        <f t="shared" si="69"/>
        <v>416.50362402797094</v>
      </c>
      <c r="I1048">
        <f t="shared" si="70"/>
        <v>494.60860203354912</v>
      </c>
    </row>
    <row r="1049" spans="1:9" x14ac:dyDescent="0.25">
      <c r="A1049">
        <f>'Pivot MRIP 12"'!A1052</f>
        <v>2014</v>
      </c>
      <c r="B1049" t="str">
        <f>'Pivot MRIP 12"'!B1052</f>
        <v>1104820140904007</v>
      </c>
      <c r="C1049">
        <f>'Pivot MRIP 12"'!C1052</f>
        <v>385.73348908999998</v>
      </c>
      <c r="D1049">
        <f>'Pivot MRIP 12"'!D1052</f>
        <v>385.73348908999998</v>
      </c>
      <c r="E1049">
        <f>'Pivot MRIP 12"'!E1052</f>
        <v>0.94160359434525442</v>
      </c>
      <c r="F1049">
        <f>'Pivot MRIP 12"'!F1052</f>
        <v>1</v>
      </c>
      <c r="G1049">
        <f>'Pivot MRIP 12"'!G1052</f>
        <v>1.8852867681356991E-2</v>
      </c>
      <c r="H1049">
        <f t="shared" si="69"/>
        <v>7.27218243008193</v>
      </c>
      <c r="I1049">
        <f t="shared" si="70"/>
        <v>6.8475131148995523</v>
      </c>
    </row>
    <row r="1050" spans="1:9" x14ac:dyDescent="0.25">
      <c r="A1050">
        <f>'Pivot MRIP 12"'!A1053</f>
        <v>2014</v>
      </c>
      <c r="B1050" t="str">
        <f>'Pivot MRIP 12"'!B1053</f>
        <v>1104820140926013</v>
      </c>
      <c r="C1050">
        <f>'Pivot MRIP 12"'!C1053</f>
        <v>184.68750219</v>
      </c>
      <c r="D1050">
        <f>'Pivot MRIP 12"'!D1053</f>
        <v>184.68750219</v>
      </c>
      <c r="E1050">
        <f>'Pivot MRIP 12"'!E1053</f>
        <v>0.94160359434525431</v>
      </c>
      <c r="F1050">
        <f>'Pivot MRIP 12"'!F1053</f>
        <v>1</v>
      </c>
      <c r="G1050">
        <f>'Pivot MRIP 12"'!G1053</f>
        <v>6.2842892271189965E-3</v>
      </c>
      <c r="H1050">
        <f t="shared" si="69"/>
        <v>1.1606296803961331</v>
      </c>
      <c r="I1050">
        <f t="shared" si="70"/>
        <v>1.0928530787647828</v>
      </c>
    </row>
    <row r="1051" spans="1:9" x14ac:dyDescent="0.25">
      <c r="A1051">
        <f>'Pivot MRIP 12"'!A1054</f>
        <v>2014</v>
      </c>
      <c r="B1051" t="str">
        <f>'Pivot MRIP 12"'!B1054</f>
        <v>1104820140926014</v>
      </c>
      <c r="C1051">
        <f>'Pivot MRIP 12"'!C1054</f>
        <v>184.68750219</v>
      </c>
      <c r="D1051">
        <f>'Pivot MRIP 12"'!D1054</f>
        <v>184.68750219</v>
      </c>
      <c r="E1051">
        <f>'Pivot MRIP 12"'!E1054</f>
        <v>0.94160359434525431</v>
      </c>
      <c r="F1051">
        <f>'Pivot MRIP 12"'!F1054</f>
        <v>1</v>
      </c>
      <c r="G1051">
        <f>'Pivot MRIP 12"'!G1054</f>
        <v>1.2568578454237993E-2</v>
      </c>
      <c r="H1051">
        <f t="shared" si="69"/>
        <v>2.3212593607922662</v>
      </c>
      <c r="I1051">
        <f t="shared" si="70"/>
        <v>2.1857061575295655</v>
      </c>
    </row>
    <row r="1052" spans="1:9" x14ac:dyDescent="0.25">
      <c r="A1052">
        <f>'Pivot MRIP 12"'!A1055</f>
        <v>2014</v>
      </c>
      <c r="B1052" t="str">
        <f>'Pivot MRIP 12"'!B1055</f>
        <v>1104820140928003</v>
      </c>
      <c r="C1052">
        <f>'Pivot MRIP 12"'!C1055</f>
        <v>345.39862934000001</v>
      </c>
      <c r="D1052">
        <f>'Pivot MRIP 12"'!D1055</f>
        <v>345.39862934000001</v>
      </c>
      <c r="E1052">
        <f>'Pivot MRIP 12"'!E1055</f>
        <v>0.94160359434525431</v>
      </c>
      <c r="F1052">
        <f>'Pivot MRIP 12"'!F1055</f>
        <v>1</v>
      </c>
      <c r="G1052">
        <f>'Pivot MRIP 12"'!G1055</f>
        <v>6.2842892271189965E-3</v>
      </c>
      <c r="H1052">
        <f t="shared" si="69"/>
        <v>2.1705848854230294</v>
      </c>
      <c r="I1052">
        <f t="shared" si="70"/>
        <v>2.0438305299458066</v>
      </c>
    </row>
    <row r="1053" spans="1:9" x14ac:dyDescent="0.25">
      <c r="A1053">
        <f>'Pivot MRIP 12"'!A1056</f>
        <v>2014</v>
      </c>
      <c r="B1053" t="str">
        <f>'Pivot MRIP 12"'!B1056</f>
        <v>1104820141023006</v>
      </c>
      <c r="C1053">
        <f>'Pivot MRIP 12"'!C1056</f>
        <v>362.93390588</v>
      </c>
      <c r="D1053">
        <f>'Pivot MRIP 12"'!D1056</f>
        <v>362.93390588</v>
      </c>
      <c r="E1053">
        <f>'Pivot MRIP 12"'!E1056</f>
        <v>0.94160359434525431</v>
      </c>
      <c r="F1053">
        <f>'Pivot MRIP 12"'!F1056</f>
        <v>1</v>
      </c>
      <c r="G1053">
        <f>'Pivot MRIP 12"'!G1056</f>
        <v>6.2842892271189965E-3</v>
      </c>
      <c r="H1053">
        <f t="shared" si="69"/>
        <v>2.2807816348779038</v>
      </c>
      <c r="I1053">
        <f t="shared" si="70"/>
        <v>2.1475921853176798</v>
      </c>
    </row>
    <row r="1054" spans="1:9" x14ac:dyDescent="0.25">
      <c r="A1054">
        <f>'Pivot MRIP 12"'!A1057</f>
        <v>2014</v>
      </c>
      <c r="B1054" t="str">
        <f>'Pivot MRIP 12"'!B1057</f>
        <v>1104820141023007</v>
      </c>
      <c r="C1054">
        <f>'Pivot MRIP 12"'!C1057</f>
        <v>648.19206365000002</v>
      </c>
      <c r="D1054">
        <f>'Pivot MRIP 12"'!D1057</f>
        <v>648.19206365000002</v>
      </c>
      <c r="E1054">
        <f>'Pivot MRIP 12"'!E1057</f>
        <v>0.94160359434525431</v>
      </c>
      <c r="F1054">
        <f>'Pivot MRIP 12"'!F1057</f>
        <v>2</v>
      </c>
      <c r="G1054">
        <f>'Pivot MRIP 12"'!G1057</f>
        <v>1.2568578454237993E-2</v>
      </c>
      <c r="H1054">
        <f t="shared" si="69"/>
        <v>8.1468528053994529</v>
      </c>
      <c r="I1054">
        <f t="shared" si="70"/>
        <v>7.6711058841658435</v>
      </c>
    </row>
    <row r="1055" spans="1:9" x14ac:dyDescent="0.25">
      <c r="A1055">
        <f>'Pivot MRIP 12"'!A1058</f>
        <v>2014</v>
      </c>
      <c r="B1055" t="str">
        <f>'Pivot MRIP 12"'!B1058</f>
        <v>1104820141105001</v>
      </c>
      <c r="C1055">
        <f>'Pivot MRIP 12"'!C1058</f>
        <v>1072.4630413</v>
      </c>
      <c r="D1055">
        <f>'Pivot MRIP 12"'!D1058</f>
        <v>1072.4630413</v>
      </c>
      <c r="E1055">
        <f>'Pivot MRIP 12"'!E1058</f>
        <v>0.94160359434525431</v>
      </c>
      <c r="F1055">
        <f>'Pivot MRIP 12"'!F1058</f>
        <v>3</v>
      </c>
      <c r="G1055">
        <f>'Pivot MRIP 12"'!G1058</f>
        <v>6.2842892271189965E-3</v>
      </c>
      <c r="H1055">
        <f t="shared" si="69"/>
        <v>6.7396679369248655</v>
      </c>
      <c r="I1055">
        <f t="shared" si="70"/>
        <v>6.3460955541019182</v>
      </c>
    </row>
    <row r="1056" spans="1:9" x14ac:dyDescent="0.25">
      <c r="A1056">
        <f>'Pivot MRIP 12"'!A1059</f>
        <v>2014</v>
      </c>
      <c r="B1056" t="str">
        <f>'Pivot MRIP 12"'!B1059</f>
        <v>1104820141112005</v>
      </c>
      <c r="C1056">
        <f>'Pivot MRIP 12"'!C1059</f>
        <v>49.157483360999997</v>
      </c>
      <c r="D1056">
        <f>'Pivot MRIP 12"'!D1059</f>
        <v>49.157483360999997</v>
      </c>
      <c r="E1056">
        <f>'Pivot MRIP 12"'!E1059</f>
        <v>0.94160359434525442</v>
      </c>
      <c r="F1056">
        <f>'Pivot MRIP 12"'!F1059</f>
        <v>4</v>
      </c>
      <c r="G1056">
        <f>'Pivot MRIP 12"'!G1059</f>
        <v>3.1421446135594985E-2</v>
      </c>
      <c r="H1056">
        <f t="shared" si="69"/>
        <v>1.5445992155890682</v>
      </c>
      <c r="I1056">
        <f t="shared" si="70"/>
        <v>1.4544001732215273</v>
      </c>
    </row>
    <row r="1057" spans="1:9" x14ac:dyDescent="0.25">
      <c r="A1057">
        <f>'Pivot MRIP 12"'!A1060</f>
        <v>2014</v>
      </c>
      <c r="B1057" t="str">
        <f>'Pivot MRIP 12"'!B1060</f>
        <v>1104820141112010</v>
      </c>
      <c r="C1057">
        <f>'Pivot MRIP 12"'!C1060</f>
        <v>49.157483360999997</v>
      </c>
      <c r="D1057">
        <f>'Pivot MRIP 12"'!D1060</f>
        <v>49.157483360999997</v>
      </c>
      <c r="E1057">
        <f>'Pivot MRIP 12"'!E1060</f>
        <v>0.94160359434525442</v>
      </c>
      <c r="F1057">
        <f>'Pivot MRIP 12"'!F1060</f>
        <v>4</v>
      </c>
      <c r="G1057">
        <f>'Pivot MRIP 12"'!G1060</f>
        <v>0.30793017212883084</v>
      </c>
      <c r="H1057">
        <f t="shared" si="69"/>
        <v>15.137072312772867</v>
      </c>
      <c r="I1057">
        <f t="shared" si="70"/>
        <v>14.253121697570965</v>
      </c>
    </row>
    <row r="1058" spans="1:9" x14ac:dyDescent="0.25">
      <c r="A1058">
        <f>'Pivot MRIP 12"'!A1061</f>
        <v>2014</v>
      </c>
      <c r="B1058" t="str">
        <f>'Pivot MRIP 12"'!B1061</f>
        <v>1104820141130004</v>
      </c>
      <c r="C1058">
        <f>'Pivot MRIP 12"'!C1061</f>
        <v>373.60199684000003</v>
      </c>
      <c r="D1058">
        <f>'Pivot MRIP 12"'!D1061</f>
        <v>373.60199684000003</v>
      </c>
      <c r="E1058">
        <f>'Pivot MRIP 12"'!E1061</f>
        <v>0.94160359434525442</v>
      </c>
      <c r="F1058">
        <f>'Pivot MRIP 12"'!F1061</f>
        <v>2</v>
      </c>
      <c r="G1058">
        <f>'Pivot MRIP 12"'!G1061</f>
        <v>3.7705735362713981E-2</v>
      </c>
      <c r="H1058">
        <f t="shared" si="69"/>
        <v>14.086938023830546</v>
      </c>
      <c r="I1058">
        <f t="shared" si="70"/>
        <v>13.264311476557678</v>
      </c>
    </row>
    <row r="1059" spans="1:9" x14ac:dyDescent="0.25">
      <c r="A1059">
        <f>'Pivot MRIP 12"'!A1062</f>
        <v>2014</v>
      </c>
      <c r="B1059" t="str">
        <f>'Pivot MRIP 12"'!B1062</f>
        <v>1104820141214002</v>
      </c>
      <c r="C1059">
        <f>'Pivot MRIP 12"'!C1062</f>
        <v>2.7823379071000001</v>
      </c>
      <c r="D1059">
        <f>'Pivot MRIP 12"'!D1062</f>
        <v>2.7823379071000001</v>
      </c>
      <c r="E1059">
        <f>'Pivot MRIP 12"'!E1062</f>
        <v>1.4490910888614839</v>
      </c>
      <c r="F1059">
        <f>'Pivot MRIP 12"'!F1062</f>
        <v>9</v>
      </c>
      <c r="G1059">
        <f>'Pivot MRIP 12"'!G1062</f>
        <v>4.8330544876610233</v>
      </c>
      <c r="H1059">
        <f t="shared" si="69"/>
        <v>13.447190708099034</v>
      </c>
      <c r="I1059">
        <f t="shared" si="70"/>
        <v>19.486204225327256</v>
      </c>
    </row>
    <row r="1060" spans="1:9" x14ac:dyDescent="0.25">
      <c r="A1060">
        <f>'Pivot MRIP 12"'!A1063</f>
        <v>2014</v>
      </c>
      <c r="B1060" t="str">
        <f>'Pivot MRIP 12"'!B1063</f>
        <v>1104820141218002</v>
      </c>
      <c r="C1060">
        <f>'Pivot MRIP 12"'!C1063</f>
        <v>439.72551878000002</v>
      </c>
      <c r="D1060">
        <f>'Pivot MRIP 12"'!D1063</f>
        <v>439.72551878000002</v>
      </c>
      <c r="E1060">
        <f>'Pivot MRIP 12"'!E1063</f>
        <v>0.94160359434525431</v>
      </c>
      <c r="F1060">
        <f>'Pivot MRIP 12"'!F1063</f>
        <v>1</v>
      </c>
      <c r="G1060">
        <f>'Pivot MRIP 12"'!G1063</f>
        <v>6.2842892271189965E-3</v>
      </c>
      <c r="H1060">
        <f t="shared" si="69"/>
        <v>2.7633623405584662</v>
      </c>
      <c r="I1060">
        <f t="shared" si="70"/>
        <v>2.6019919123481663</v>
      </c>
    </row>
    <row r="1061" spans="1:9" x14ac:dyDescent="0.25">
      <c r="A1061">
        <f>'Pivot MRIP 12"'!A1064</f>
        <v>2014</v>
      </c>
      <c r="B1061" t="str">
        <f>'Pivot MRIP 12"'!B1064</f>
        <v>1104820141218006</v>
      </c>
      <c r="C1061">
        <f>'Pivot MRIP 12"'!C1064</f>
        <v>459.21751232000003</v>
      </c>
      <c r="D1061">
        <f>'Pivot MRIP 12"'!D1064</f>
        <v>459.21751232000003</v>
      </c>
      <c r="E1061">
        <f>'Pivot MRIP 12"'!E1064</f>
        <v>1.9472698197519236</v>
      </c>
      <c r="F1061">
        <f>'Pivot MRIP 12"'!F1064</f>
        <v>9</v>
      </c>
      <c r="G1061">
        <f>'Pivot MRIP 12"'!G1064</f>
        <v>15.659850368847495</v>
      </c>
      <c r="H1061">
        <f t="shared" si="69"/>
        <v>7191.2775296855816</v>
      </c>
      <c r="I1061">
        <f t="shared" si="70"/>
        <v>14003.3576990169</v>
      </c>
    </row>
    <row r="1062" spans="1:9" x14ac:dyDescent="0.25">
      <c r="A1062">
        <f>'Pivot MRIP 12"'!A1065</f>
        <v>2014</v>
      </c>
      <c r="B1062" t="str">
        <f>'Pivot MRIP 12"'!B1065</f>
        <v>1104820141227012</v>
      </c>
      <c r="C1062">
        <f>'Pivot MRIP 12"'!C1065</f>
        <v>735.74245023000003</v>
      </c>
      <c r="D1062">
        <f>'Pivot MRIP 12"'!D1065</f>
        <v>735.74245023000003</v>
      </c>
      <c r="E1062">
        <f>'Pivot MRIP 12"'!E1065</f>
        <v>2.1679466590880971</v>
      </c>
      <c r="F1062">
        <f>'Pivot MRIP 12"'!F1065</f>
        <v>4</v>
      </c>
      <c r="G1062">
        <f>'Pivot MRIP 12"'!G1065</f>
        <v>7.3142144613559497</v>
      </c>
      <c r="H1062">
        <f t="shared" si="69"/>
        <v>5381.3780693057261</v>
      </c>
      <c r="I1062">
        <f t="shared" si="70"/>
        <v>11666.540606641303</v>
      </c>
    </row>
    <row r="1063" spans="1:9" x14ac:dyDescent="0.25">
      <c r="A1063">
        <f>'Pivot MRIP 12"'!A1066</f>
        <v>2014</v>
      </c>
      <c r="B1063" t="str">
        <f>'Pivot MRIP 12"'!B1066</f>
        <v>1104820141227014</v>
      </c>
      <c r="C1063">
        <f>'Pivot MRIP 12"'!C1066</f>
        <v>735.74245023000003</v>
      </c>
      <c r="D1063">
        <f>'Pivot MRIP 12"'!D1066</f>
        <v>735.74245023000003</v>
      </c>
      <c r="E1063">
        <f>'Pivot MRIP 12"'!E1066</f>
        <v>0.94160359434525442</v>
      </c>
      <c r="F1063">
        <f>'Pivot MRIP 12"'!F1066</f>
        <v>4</v>
      </c>
      <c r="G1063">
        <f>'Pivot MRIP 12"'!G1066</f>
        <v>6.2842892271189971E-2</v>
      </c>
      <c r="H1063">
        <f t="shared" si="69"/>
        <v>46.236183539145237</v>
      </c>
      <c r="I1063">
        <f t="shared" si="70"/>
        <v>43.536156609266044</v>
      </c>
    </row>
    <row r="1064" spans="1:9" x14ac:dyDescent="0.25">
      <c r="A1064">
        <f>'Pivot MRIP 12"'!A1067</f>
        <v>2014</v>
      </c>
      <c r="B1064" t="str">
        <f>'Pivot MRIP 12"'!B1067</f>
        <v>1104820141228001</v>
      </c>
      <c r="C1064">
        <f>'Pivot MRIP 12"'!C1067</f>
        <v>2.7413575037000002</v>
      </c>
      <c r="D1064">
        <f>'Pivot MRIP 12"'!D1067</f>
        <v>2.7413575037000002</v>
      </c>
      <c r="E1064">
        <f>'Pivot MRIP 12"'!E1067</f>
        <v>1.0920216360213695</v>
      </c>
      <c r="F1064">
        <f>'Pivot MRIP 12"'!F1067</f>
        <v>24</v>
      </c>
      <c r="G1064">
        <f>'Pivot MRIP 12"'!G1067</f>
        <v>20.988052934440709</v>
      </c>
      <c r="H1064">
        <f t="shared" si="69"/>
        <v>57.535756399881848</v>
      </c>
      <c r="I1064">
        <f t="shared" si="70"/>
        <v>62.830290833525957</v>
      </c>
    </row>
    <row r="1065" spans="1:9" x14ac:dyDescent="0.25">
      <c r="A1065">
        <f>'Pivot MRIP 12"'!A1068</f>
        <v>2014</v>
      </c>
      <c r="B1065" t="str">
        <f>'Pivot MRIP 12"'!B1068</f>
        <v>1104920140405002</v>
      </c>
      <c r="C1065">
        <f>'Pivot MRIP 12"'!C1068</f>
        <v>127.36862524999999</v>
      </c>
      <c r="D1065">
        <f>'Pivot MRIP 12"'!D1068</f>
        <v>127.36862524999999</v>
      </c>
      <c r="E1065">
        <f>'Pivot MRIP 12"'!E1068</f>
        <v>0.94160359434525442</v>
      </c>
      <c r="F1065">
        <f>'Pivot MRIP 12"'!F1068</f>
        <v>9</v>
      </c>
      <c r="G1065">
        <f>'Pivot MRIP 12"'!G1068</f>
        <v>4.3990024589832977E-2</v>
      </c>
      <c r="H1065">
        <f t="shared" si="69"/>
        <v>5.6029489567207209</v>
      </c>
      <c r="I1065">
        <f t="shared" si="70"/>
        <v>5.2757568765812239</v>
      </c>
    </row>
    <row r="1066" spans="1:9" x14ac:dyDescent="0.25">
      <c r="A1066">
        <f>'Pivot MRIP 12"'!A1069</f>
        <v>2014</v>
      </c>
      <c r="B1066" t="str">
        <f>'Pivot MRIP 12"'!B1069</f>
        <v>1104920140405005</v>
      </c>
      <c r="C1066">
        <f>'Pivot MRIP 12"'!C1069</f>
        <v>127.36862524999999</v>
      </c>
      <c r="D1066">
        <f>'Pivot MRIP 12"'!D1069</f>
        <v>127.36862524999999</v>
      </c>
      <c r="E1066">
        <f>'Pivot MRIP 12"'!E1069</f>
        <v>0.94160359434525442</v>
      </c>
      <c r="F1066">
        <f>'Pivot MRIP 12"'!F1069</f>
        <v>4</v>
      </c>
      <c r="G1066">
        <f>'Pivot MRIP 12"'!G1069</f>
        <v>7.5411470725427962E-2</v>
      </c>
      <c r="H1066">
        <f t="shared" si="69"/>
        <v>9.6050553543783792</v>
      </c>
      <c r="I1066">
        <f t="shared" si="70"/>
        <v>9.0441546455678132</v>
      </c>
    </row>
    <row r="1067" spans="1:9" x14ac:dyDescent="0.25">
      <c r="A1067">
        <f>'Pivot MRIP 12"'!A1070</f>
        <v>2014</v>
      </c>
      <c r="B1067" t="str">
        <f>'Pivot MRIP 12"'!B1070</f>
        <v>1104920140502010</v>
      </c>
      <c r="C1067">
        <f>'Pivot MRIP 12"'!C1070</f>
        <v>7.4900510037999997</v>
      </c>
      <c r="D1067">
        <f>'Pivot MRIP 12"'!D1070</f>
        <v>7.4900510037999997</v>
      </c>
      <c r="E1067">
        <f>'Pivot MRIP 12"'!E1070</f>
        <v>0.94160359434525431</v>
      </c>
      <c r="F1067">
        <f>'Pivot MRIP 12"'!F1070</f>
        <v>6</v>
      </c>
      <c r="G1067">
        <f>'Pivot MRIP 12"'!G1070</f>
        <v>1.2568578454237993E-2</v>
      </c>
      <c r="H1067">
        <f t="shared" si="69"/>
        <v>9.4139293667504328E-2</v>
      </c>
      <c r="I1067">
        <f t="shared" si="70"/>
        <v>8.8641897286445517E-2</v>
      </c>
    </row>
    <row r="1068" spans="1:9" x14ac:dyDescent="0.25">
      <c r="A1068">
        <f>'Pivot MRIP 12"'!A1071</f>
        <v>2014</v>
      </c>
      <c r="B1068" t="str">
        <f>'Pivot MRIP 12"'!B1071</f>
        <v>1104920140503001</v>
      </c>
      <c r="C1068">
        <f>'Pivot MRIP 12"'!C1071</f>
        <v>35.232548688999998</v>
      </c>
      <c r="D1068">
        <f>'Pivot MRIP 12"'!D1071</f>
        <v>35.232548688999998</v>
      </c>
      <c r="E1068">
        <f>'Pivot MRIP 12"'!E1071</f>
        <v>1.65192163795151</v>
      </c>
      <c r="F1068">
        <f>'Pivot MRIP 12"'!F1071</f>
        <v>36</v>
      </c>
      <c r="G1068">
        <f>'Pivot MRIP 12"'!G1071</f>
        <v>31.843787059498311</v>
      </c>
      <c r="H1068">
        <f t="shared" si="69"/>
        <v>1121.9377780159223</v>
      </c>
      <c r="I1068">
        <f t="shared" si="70"/>
        <v>1853.3532919397401</v>
      </c>
    </row>
    <row r="1069" spans="1:9" x14ac:dyDescent="0.25">
      <c r="A1069">
        <f>'Pivot MRIP 12"'!A1072</f>
        <v>2014</v>
      </c>
      <c r="B1069" t="str">
        <f>'Pivot MRIP 12"'!B1072</f>
        <v>1104920140509005</v>
      </c>
      <c r="C1069">
        <f>'Pivot MRIP 12"'!C1072</f>
        <v>57.636496956000002</v>
      </c>
      <c r="D1069">
        <f>'Pivot MRIP 12"'!D1072</f>
        <v>57.636496956000002</v>
      </c>
      <c r="E1069">
        <f>'Pivot MRIP 12"'!E1072</f>
        <v>0.94160359434525442</v>
      </c>
      <c r="F1069">
        <f>'Pivot MRIP 12"'!F1072</f>
        <v>9</v>
      </c>
      <c r="G1069">
        <f>'Pivot MRIP 12"'!G1072</f>
        <v>6.2842892271189971E-2</v>
      </c>
      <c r="H1069">
        <f t="shared" si="69"/>
        <v>3.6220441690946767</v>
      </c>
      <c r="I1069">
        <f t="shared" si="70"/>
        <v>3.4105298084968183</v>
      </c>
    </row>
    <row r="1070" spans="1:9" x14ac:dyDescent="0.25">
      <c r="A1070">
        <f>'Pivot MRIP 12"'!A1073</f>
        <v>2014</v>
      </c>
      <c r="B1070" t="str">
        <f>'Pivot MRIP 12"'!B1073</f>
        <v>1104920140509014</v>
      </c>
      <c r="C1070">
        <f>'Pivot MRIP 12"'!C1073</f>
        <v>57.636496956000002</v>
      </c>
      <c r="D1070">
        <f>'Pivot MRIP 12"'!D1073</f>
        <v>57.636496956000002</v>
      </c>
      <c r="E1070">
        <f>'Pivot MRIP 12"'!E1073</f>
        <v>0.94160359434525442</v>
      </c>
      <c r="F1070">
        <f>'Pivot MRIP 12"'!F1073</f>
        <v>9</v>
      </c>
      <c r="G1070">
        <f>'Pivot MRIP 12"'!G1073</f>
        <v>0.10683291686102295</v>
      </c>
      <c r="H1070">
        <f t="shared" si="69"/>
        <v>6.1574750874609503</v>
      </c>
      <c r="I1070">
        <f t="shared" si="70"/>
        <v>5.7979006744445902</v>
      </c>
    </row>
    <row r="1071" spans="1:9" x14ac:dyDescent="0.25">
      <c r="A1071">
        <f>'Pivot MRIP 12"'!A1074</f>
        <v>2014</v>
      </c>
      <c r="B1071" t="str">
        <f>'Pivot MRIP 12"'!B1074</f>
        <v>1104920140510003</v>
      </c>
      <c r="C1071">
        <f>'Pivot MRIP 12"'!C1074</f>
        <v>317.32173190999998</v>
      </c>
      <c r="D1071">
        <f>'Pivot MRIP 12"'!D1074</f>
        <v>317.32173190999998</v>
      </c>
      <c r="E1071">
        <f>'Pivot MRIP 12"'!E1074</f>
        <v>0.94160359434525442</v>
      </c>
      <c r="F1071">
        <f>'Pivot MRIP 12"'!F1074</f>
        <v>4</v>
      </c>
      <c r="G1071">
        <f>'Pivot MRIP 12"'!G1074</f>
        <v>0.11311720608814194</v>
      </c>
      <c r="H1071">
        <f t="shared" si="69"/>
        <v>35.894547744709591</v>
      </c>
      <c r="I1071">
        <f t="shared" si="70"/>
        <v>33.798435173815896</v>
      </c>
    </row>
    <row r="1072" spans="1:9" x14ac:dyDescent="0.25">
      <c r="A1072">
        <f>'Pivot MRIP 12"'!A1075</f>
        <v>2014</v>
      </c>
      <c r="B1072" t="str">
        <f>'Pivot MRIP 12"'!B1075</f>
        <v>1104920140519003</v>
      </c>
      <c r="C1072">
        <f>'Pivot MRIP 12"'!C1075</f>
        <v>275.58789229000001</v>
      </c>
      <c r="D1072">
        <f>'Pivot MRIP 12"'!D1075</f>
        <v>275.58789229000001</v>
      </c>
      <c r="E1072">
        <f>'Pivot MRIP 12"'!E1075</f>
        <v>0.94160359434525431</v>
      </c>
      <c r="F1072">
        <f>'Pivot MRIP 12"'!F1075</f>
        <v>4</v>
      </c>
      <c r="G1072">
        <f>'Pivot MRIP 12"'!G1075</f>
        <v>6.2842892271189965E-3</v>
      </c>
      <c r="H1072">
        <f t="shared" si="69"/>
        <v>1.7318740226424774</v>
      </c>
      <c r="I1072">
        <f t="shared" si="70"/>
        <v>1.6307388046733311</v>
      </c>
    </row>
    <row r="1073" spans="1:9" x14ac:dyDescent="0.25">
      <c r="A1073">
        <f>'Pivot MRIP 12"'!A1076</f>
        <v>2014</v>
      </c>
      <c r="B1073" t="str">
        <f>'Pivot MRIP 12"'!B1076</f>
        <v>1104920140531001</v>
      </c>
      <c r="C1073">
        <f>'Pivot MRIP 12"'!C1076</f>
        <v>202.44358965999999</v>
      </c>
      <c r="D1073">
        <f>'Pivot MRIP 12"'!D1076</f>
        <v>202.44358965999999</v>
      </c>
      <c r="E1073">
        <f>'Pivot MRIP 12"'!E1076</f>
        <v>0.94160359434525442</v>
      </c>
      <c r="F1073">
        <f>'Pivot MRIP 12"'!F1076</f>
        <v>4</v>
      </c>
      <c r="G1073">
        <f>'Pivot MRIP 12"'!G1076</f>
        <v>0.18852867681356988</v>
      </c>
      <c r="H1073">
        <f t="shared" si="69"/>
        <v>38.166422087989098</v>
      </c>
      <c r="I1073">
        <f t="shared" si="70"/>
        <v>35.937640221348644</v>
      </c>
    </row>
    <row r="1074" spans="1:9" x14ac:dyDescent="0.25">
      <c r="A1074">
        <f>'Pivot MRIP 12"'!A1077</f>
        <v>2014</v>
      </c>
      <c r="B1074" t="str">
        <f>'Pivot MRIP 12"'!B1077</f>
        <v>1104920140531010</v>
      </c>
      <c r="C1074">
        <f>'Pivot MRIP 12"'!C1077</f>
        <v>202.44358965999999</v>
      </c>
      <c r="D1074">
        <f>'Pivot MRIP 12"'!D1077</f>
        <v>202.44358965999999</v>
      </c>
      <c r="E1074">
        <f>'Pivot MRIP 12"'!E1077</f>
        <v>0.94160359434525431</v>
      </c>
      <c r="F1074">
        <f>'Pivot MRIP 12"'!F1077</f>
        <v>2</v>
      </c>
      <c r="G1074">
        <f>'Pivot MRIP 12"'!G1077</f>
        <v>6.2842892271189965E-3</v>
      </c>
      <c r="H1074">
        <f t="shared" si="69"/>
        <v>1.2722140695996367</v>
      </c>
      <c r="I1074">
        <f t="shared" si="70"/>
        <v>1.1979213407116214</v>
      </c>
    </row>
    <row r="1075" spans="1:9" x14ac:dyDescent="0.25">
      <c r="A1075">
        <f>'Pivot MRIP 12"'!A1078</f>
        <v>2014</v>
      </c>
      <c r="B1075" t="str">
        <f>'Pivot MRIP 12"'!B1078</f>
        <v>1104920140602003</v>
      </c>
      <c r="C1075">
        <f>'Pivot MRIP 12"'!C1078</f>
        <v>282.77034213000002</v>
      </c>
      <c r="D1075">
        <f>'Pivot MRIP 12"'!D1078</f>
        <v>282.77034213000002</v>
      </c>
      <c r="E1075">
        <f>'Pivot MRIP 12"'!E1078</f>
        <v>0.94160359434525442</v>
      </c>
      <c r="F1075">
        <f>'Pivot MRIP 12"'!F1078</f>
        <v>4</v>
      </c>
      <c r="G1075">
        <f>'Pivot MRIP 12"'!G1078</f>
        <v>3.7705735362713981E-2</v>
      </c>
      <c r="H1075">
        <f t="shared" si="69"/>
        <v>10.662063688777872</v>
      </c>
      <c r="I1075">
        <f t="shared" si="70"/>
        <v>10.039437492491267</v>
      </c>
    </row>
    <row r="1076" spans="1:9" x14ac:dyDescent="0.25">
      <c r="A1076">
        <f>'Pivot MRIP 12"'!A1079</f>
        <v>2014</v>
      </c>
      <c r="B1076" t="str">
        <f>'Pivot MRIP 12"'!B1079</f>
        <v>1104920140719001</v>
      </c>
      <c r="C1076">
        <f>'Pivot MRIP 12"'!C1079</f>
        <v>35.451290694999997</v>
      </c>
      <c r="D1076">
        <f>'Pivot MRIP 12"'!D1079</f>
        <v>35.451290694999997</v>
      </c>
      <c r="E1076">
        <f>'Pivot MRIP 12"'!E1079</f>
        <v>1.4991433828493055</v>
      </c>
      <c r="F1076">
        <f>'Pivot MRIP 12"'!F1079</f>
        <v>6</v>
      </c>
      <c r="G1076">
        <f>'Pivot MRIP 12"'!G1079</f>
        <v>6.7299441443000001</v>
      </c>
      <c r="H1076">
        <f t="shared" si="69"/>
        <v>238.5852062206923</v>
      </c>
      <c r="I1076">
        <f t="shared" si="70"/>
        <v>357.67343315148781</v>
      </c>
    </row>
    <row r="1077" spans="1:9" x14ac:dyDescent="0.25">
      <c r="A1077">
        <f>'Pivot MRIP 12"'!A1080</f>
        <v>2014</v>
      </c>
      <c r="B1077" t="str">
        <f>'Pivot MRIP 12"'!B1080</f>
        <v>1104920140720005</v>
      </c>
      <c r="C1077">
        <f>'Pivot MRIP 12"'!C1080</f>
        <v>348.68087477</v>
      </c>
      <c r="D1077">
        <f>'Pivot MRIP 12"'!D1080</f>
        <v>348.68087477</v>
      </c>
      <c r="E1077">
        <f>'Pivot MRIP 12"'!E1080</f>
        <v>0.94160359434525431</v>
      </c>
      <c r="F1077">
        <f>'Pivot MRIP 12"'!F1080</f>
        <v>1</v>
      </c>
      <c r="G1077">
        <f>'Pivot MRIP 12"'!G1080</f>
        <v>1.2568578454237993E-2</v>
      </c>
      <c r="H1077">
        <f t="shared" si="69"/>
        <v>4.3824229300390778</v>
      </c>
      <c r="I1077">
        <f t="shared" si="70"/>
        <v>4.1265051828658565</v>
      </c>
    </row>
    <row r="1078" spans="1:9" x14ac:dyDescent="0.25">
      <c r="A1078">
        <f>'Pivot MRIP 12"'!A1081</f>
        <v>2014</v>
      </c>
      <c r="B1078" t="str">
        <f>'Pivot MRIP 12"'!B1081</f>
        <v>1104920140723001</v>
      </c>
      <c r="C1078">
        <f>'Pivot MRIP 12"'!C1081</f>
        <v>344.87156649000002</v>
      </c>
      <c r="D1078">
        <f>'Pivot MRIP 12"'!D1081</f>
        <v>344.87156649000002</v>
      </c>
      <c r="E1078">
        <f>'Pivot MRIP 12"'!E1081</f>
        <v>0.94160359434525431</v>
      </c>
      <c r="F1078">
        <f>'Pivot MRIP 12"'!F1081</f>
        <v>1</v>
      </c>
      <c r="G1078">
        <f>'Pivot MRIP 12"'!G1081</f>
        <v>6.2842892271189965E-3</v>
      </c>
      <c r="H1078">
        <f t="shared" si="69"/>
        <v>2.16727267003276</v>
      </c>
      <c r="I1078">
        <f t="shared" si="70"/>
        <v>2.040711736029083</v>
      </c>
    </row>
    <row r="1079" spans="1:9" x14ac:dyDescent="0.25">
      <c r="A1079">
        <f>'Pivot MRIP 12"'!A1082</f>
        <v>2014</v>
      </c>
      <c r="B1079" t="str">
        <f>'Pivot MRIP 12"'!B1082</f>
        <v>1104920140812001</v>
      </c>
      <c r="C1079">
        <f>'Pivot MRIP 12"'!C1082</f>
        <v>159.65108950000001</v>
      </c>
      <c r="D1079">
        <f>'Pivot MRIP 12"'!D1082</f>
        <v>159.65108950000001</v>
      </c>
      <c r="E1079">
        <f>'Pivot MRIP 12"'!E1082</f>
        <v>0.94160359434525431</v>
      </c>
      <c r="F1079">
        <f>'Pivot MRIP 12"'!F1082</f>
        <v>6</v>
      </c>
      <c r="G1079">
        <f>'Pivot MRIP 12"'!G1082</f>
        <v>5.0274313816951972E-2</v>
      </c>
      <c r="H1079">
        <f t="shared" si="69"/>
        <v>8.0263489747412873</v>
      </c>
      <c r="I1079">
        <f t="shared" si="70"/>
        <v>7.5576390440857431</v>
      </c>
    </row>
    <row r="1080" spans="1:9" x14ac:dyDescent="0.25">
      <c r="A1080">
        <f>'Pivot MRIP 12"'!A1083</f>
        <v>2014</v>
      </c>
      <c r="B1080" t="str">
        <f>'Pivot MRIP 12"'!B1083</f>
        <v>1104920140812004</v>
      </c>
      <c r="C1080">
        <f>'Pivot MRIP 12"'!C1083</f>
        <v>159.65108950000001</v>
      </c>
      <c r="D1080">
        <f>'Pivot MRIP 12"'!D1083</f>
        <v>159.65108950000001</v>
      </c>
      <c r="E1080">
        <f>'Pivot MRIP 12"'!E1083</f>
        <v>0.94160359434525442</v>
      </c>
      <c r="F1080">
        <f>'Pivot MRIP 12"'!F1083</f>
        <v>4</v>
      </c>
      <c r="G1080">
        <f>'Pivot MRIP 12"'!G1083</f>
        <v>6.2842892271189971E-2</v>
      </c>
      <c r="H1080">
        <f t="shared" si="69"/>
        <v>10.03293621842661</v>
      </c>
      <c r="I1080">
        <f t="shared" si="70"/>
        <v>9.4470488051071797</v>
      </c>
    </row>
    <row r="1081" spans="1:9" x14ac:dyDescent="0.25">
      <c r="A1081">
        <f>'Pivot MRIP 12"'!A1084</f>
        <v>2014</v>
      </c>
      <c r="B1081" t="str">
        <f>'Pivot MRIP 12"'!B1084</f>
        <v>1104920140812006</v>
      </c>
      <c r="C1081">
        <f>'Pivot MRIP 12"'!C1084</f>
        <v>159.65108950000001</v>
      </c>
      <c r="D1081">
        <f>'Pivot MRIP 12"'!D1084</f>
        <v>159.65108950000001</v>
      </c>
      <c r="E1081">
        <f>'Pivot MRIP 12"'!E1084</f>
        <v>0.94160359434525442</v>
      </c>
      <c r="F1081">
        <f>'Pivot MRIP 12"'!F1084</f>
        <v>4</v>
      </c>
      <c r="G1081">
        <f>'Pivot MRIP 12"'!G1084</f>
        <v>8.7980049179665953E-2</v>
      </c>
      <c r="H1081">
        <f t="shared" si="69"/>
        <v>14.046110705797252</v>
      </c>
      <c r="I1081">
        <f t="shared" si="70"/>
        <v>13.225868327150051</v>
      </c>
    </row>
    <row r="1082" spans="1:9" x14ac:dyDescent="0.25">
      <c r="A1082">
        <f>'Pivot MRIP 12"'!A1085</f>
        <v>2014</v>
      </c>
      <c r="B1082" t="str">
        <f>'Pivot MRIP 12"'!B1085</f>
        <v>1104920140818001</v>
      </c>
      <c r="C1082">
        <f>'Pivot MRIP 12"'!C1085</f>
        <v>6.9572870229000001</v>
      </c>
      <c r="D1082">
        <f>'Pivot MRIP 12"'!D1085</f>
        <v>6.9572870229000001</v>
      </c>
      <c r="E1082">
        <f>'Pivot MRIP 12"'!E1085</f>
        <v>0.94160359434525442</v>
      </c>
      <c r="F1082">
        <f>'Pivot MRIP 12"'!F1085</f>
        <v>9</v>
      </c>
      <c r="G1082">
        <f>'Pivot MRIP 12"'!G1085</f>
        <v>0.12568578454237994</v>
      </c>
      <c r="H1082">
        <f t="shared" si="69"/>
        <v>0.87443207775970544</v>
      </c>
      <c r="I1082">
        <f t="shared" si="70"/>
        <v>0.82336838742932761</v>
      </c>
    </row>
    <row r="1083" spans="1:9" x14ac:dyDescent="0.25">
      <c r="A1083">
        <f>'Pivot MRIP 12"'!A1086</f>
        <v>2014</v>
      </c>
      <c r="B1083" t="str">
        <f>'Pivot MRIP 12"'!B1086</f>
        <v>1104920140830005</v>
      </c>
      <c r="C1083">
        <f>'Pivot MRIP 12"'!C1086</f>
        <v>11.250604501</v>
      </c>
      <c r="D1083">
        <f>'Pivot MRIP 12"'!D1086</f>
        <v>11.250604501</v>
      </c>
      <c r="E1083">
        <f>'Pivot MRIP 12"'!E1086</f>
        <v>1.5487219639904353</v>
      </c>
      <c r="F1083">
        <f>'Pivot MRIP 12"'!F1086</f>
        <v>30</v>
      </c>
      <c r="G1083">
        <f>'Pivot MRIP 12"'!G1086</f>
        <v>4.3637134622220461</v>
      </c>
      <c r="H1083">
        <f t="shared" si="69"/>
        <v>49.094414319149642</v>
      </c>
      <c r="I1083">
        <f t="shared" si="70"/>
        <v>76.033597765313587</v>
      </c>
    </row>
    <row r="1084" spans="1:9" x14ac:dyDescent="0.25">
      <c r="A1084">
        <f>'Pivot MRIP 12"'!A1087</f>
        <v>2014</v>
      </c>
      <c r="B1084" t="str">
        <f>'Pivot MRIP 12"'!B1087</f>
        <v>1104920140903001</v>
      </c>
      <c r="C1084">
        <f>'Pivot MRIP 12"'!C1087</f>
        <v>129.95864997999999</v>
      </c>
      <c r="D1084">
        <f>'Pivot MRIP 12"'!D1087</f>
        <v>129.95864997999999</v>
      </c>
      <c r="E1084">
        <f>'Pivot MRIP 12"'!E1087</f>
        <v>0.94160359434525442</v>
      </c>
      <c r="F1084">
        <f>'Pivot MRIP 12"'!F1087</f>
        <v>1</v>
      </c>
      <c r="G1084">
        <f>'Pivot MRIP 12"'!G1087</f>
        <v>3.1421446135594985E-2</v>
      </c>
      <c r="H1084">
        <f t="shared" si="69"/>
        <v>4.0834887202012116</v>
      </c>
      <c r="I1084">
        <f t="shared" si="70"/>
        <v>3.8450276564097638</v>
      </c>
    </row>
    <row r="1085" spans="1:9" x14ac:dyDescent="0.25">
      <c r="A1085">
        <f>'Pivot MRIP 12"'!A1088</f>
        <v>2014</v>
      </c>
      <c r="B1085" t="str">
        <f>'Pivot MRIP 12"'!B1088</f>
        <v>1104920140903008</v>
      </c>
      <c r="C1085">
        <f>'Pivot MRIP 12"'!C1088</f>
        <v>129.95864997999999</v>
      </c>
      <c r="D1085">
        <f>'Pivot MRIP 12"'!D1088</f>
        <v>129.95864997999999</v>
      </c>
      <c r="E1085">
        <f>'Pivot MRIP 12"'!E1088</f>
        <v>0.94160359434525442</v>
      </c>
      <c r="F1085">
        <f>'Pivot MRIP 12"'!F1088</f>
        <v>4</v>
      </c>
      <c r="G1085">
        <f>'Pivot MRIP 12"'!G1088</f>
        <v>7.5411470725427962E-2</v>
      </c>
      <c r="H1085">
        <f t="shared" si="69"/>
        <v>9.8003729284829078</v>
      </c>
      <c r="I1085">
        <f t="shared" si="70"/>
        <v>9.2280663753834329</v>
      </c>
    </row>
    <row r="1086" spans="1:9" x14ac:dyDescent="0.25">
      <c r="A1086">
        <f>'Pivot MRIP 12"'!A1089</f>
        <v>2014</v>
      </c>
      <c r="B1086" t="str">
        <f>'Pivot MRIP 12"'!B1089</f>
        <v>1104920141006001</v>
      </c>
      <c r="C1086">
        <f>'Pivot MRIP 12"'!C1089</f>
        <v>254.84676069</v>
      </c>
      <c r="D1086">
        <f>'Pivot MRIP 12"'!D1089</f>
        <v>254.84676069</v>
      </c>
      <c r="E1086">
        <f>'Pivot MRIP 12"'!E1089</f>
        <v>0.94160359434525431</v>
      </c>
      <c r="F1086">
        <f>'Pivot MRIP 12"'!F1089</f>
        <v>1</v>
      </c>
      <c r="G1086">
        <f>'Pivot MRIP 12"'!G1089</f>
        <v>2.5137156908475986E-2</v>
      </c>
      <c r="H1086">
        <f t="shared" si="69"/>
        <v>6.4061230110813598</v>
      </c>
      <c r="I1086">
        <f t="shared" si="70"/>
        <v>6.0320284530520523</v>
      </c>
    </row>
    <row r="1087" spans="1:9" x14ac:dyDescent="0.25">
      <c r="A1087">
        <f>'Pivot MRIP 12"'!A1090</f>
        <v>2014</v>
      </c>
      <c r="B1087" t="str">
        <f>'Pivot MRIP 12"'!B1090</f>
        <v>1104920141006002</v>
      </c>
      <c r="C1087">
        <f>'Pivot MRIP 12"'!C1090</f>
        <v>254.84676069</v>
      </c>
      <c r="D1087">
        <f>'Pivot MRIP 12"'!D1090</f>
        <v>254.84676069</v>
      </c>
      <c r="E1087">
        <f>'Pivot MRIP 12"'!E1090</f>
        <v>0.94160359434525431</v>
      </c>
      <c r="F1087">
        <f>'Pivot MRIP 12"'!F1090</f>
        <v>2</v>
      </c>
      <c r="G1087">
        <f>'Pivot MRIP 12"'!G1090</f>
        <v>6.2842892271189965E-3</v>
      </c>
      <c r="H1087">
        <f t="shared" si="69"/>
        <v>1.60153075277034</v>
      </c>
      <c r="I1087">
        <f t="shared" si="70"/>
        <v>1.5080071132630131</v>
      </c>
    </row>
    <row r="1088" spans="1:9" x14ac:dyDescent="0.25">
      <c r="A1088">
        <f>'Pivot MRIP 12"'!A1091</f>
        <v>2014</v>
      </c>
      <c r="B1088" t="str">
        <f>'Pivot MRIP 12"'!B1091</f>
        <v>1104920141006010</v>
      </c>
      <c r="C1088">
        <f>'Pivot MRIP 12"'!C1091</f>
        <v>254.84676069</v>
      </c>
      <c r="D1088">
        <f>'Pivot MRIP 12"'!D1091</f>
        <v>254.84676069</v>
      </c>
      <c r="E1088">
        <f>'Pivot MRIP 12"'!E1091</f>
        <v>0.94160359434525442</v>
      </c>
      <c r="F1088">
        <f>'Pivot MRIP 12"'!F1091</f>
        <v>2</v>
      </c>
      <c r="G1088">
        <f>'Pivot MRIP 12"'!G1091</f>
        <v>3.7705735362713981E-2</v>
      </c>
      <c r="H1088">
        <f t="shared" si="69"/>
        <v>9.6091845166220402</v>
      </c>
      <c r="I1088">
        <f t="shared" si="70"/>
        <v>9.0480426795780797</v>
      </c>
    </row>
    <row r="1089" spans="1:9" x14ac:dyDescent="0.25">
      <c r="A1089">
        <f>'Pivot MRIP 12"'!A1092</f>
        <v>2014</v>
      </c>
      <c r="B1089" t="str">
        <f>'Pivot MRIP 12"'!B1092</f>
        <v>1104920141006013</v>
      </c>
      <c r="C1089">
        <f>'Pivot MRIP 12"'!C1092</f>
        <v>254.84676069</v>
      </c>
      <c r="D1089">
        <f>'Pivot MRIP 12"'!D1092</f>
        <v>254.84676069</v>
      </c>
      <c r="E1089">
        <f>'Pivot MRIP 12"'!E1092</f>
        <v>0.94160359434525442</v>
      </c>
      <c r="F1089">
        <f>'Pivot MRIP 12"'!F1092</f>
        <v>4</v>
      </c>
      <c r="G1089">
        <f>'Pivot MRIP 12"'!G1092</f>
        <v>3.1421446135594985E-2</v>
      </c>
      <c r="H1089">
        <f t="shared" si="69"/>
        <v>8.0076537638516996</v>
      </c>
      <c r="I1089">
        <f t="shared" si="70"/>
        <v>7.5400355663150656</v>
      </c>
    </row>
    <row r="1090" spans="1:9" x14ac:dyDescent="0.25">
      <c r="A1090">
        <f>'Pivot MRIP 12"'!A1093</f>
        <v>2014</v>
      </c>
      <c r="B1090" t="str">
        <f>'Pivot MRIP 12"'!B1093</f>
        <v>1104920141014005</v>
      </c>
      <c r="C1090">
        <f>'Pivot MRIP 12"'!C1093</f>
        <v>215.48702547000002</v>
      </c>
      <c r="D1090">
        <f>'Pivot MRIP 12"'!D1093</f>
        <v>215.48702547000002</v>
      </c>
      <c r="E1090">
        <f>'Pivot MRIP 12"'!E1093</f>
        <v>0.94160359434525442</v>
      </c>
      <c r="F1090">
        <f>'Pivot MRIP 12"'!F1093</f>
        <v>9</v>
      </c>
      <c r="G1090">
        <f>'Pivot MRIP 12"'!G1093</f>
        <v>3.7705735362713981E-2</v>
      </c>
      <c r="H1090">
        <f t="shared" ref="H1090:H1153" si="71">G1090*C1090</f>
        <v>8.1250967564702279</v>
      </c>
      <c r="I1090">
        <f t="shared" ref="I1090:I1153" si="72">E1090*H1090</f>
        <v>7.6506203102953352</v>
      </c>
    </row>
    <row r="1091" spans="1:9" x14ac:dyDescent="0.25">
      <c r="A1091">
        <f>'Pivot MRIP 12"'!A1094</f>
        <v>2014</v>
      </c>
      <c r="B1091" t="str">
        <f>'Pivot MRIP 12"'!B1094</f>
        <v>1104920141014014</v>
      </c>
      <c r="C1091">
        <f>'Pivot MRIP 12"'!C1094</f>
        <v>215.48702546999999</v>
      </c>
      <c r="D1091">
        <f>'Pivot MRIP 12"'!D1094</f>
        <v>215.48702546999999</v>
      </c>
      <c r="E1091">
        <f>'Pivot MRIP 12"'!E1094</f>
        <v>0.94160359434525431</v>
      </c>
      <c r="F1091">
        <f>'Pivot MRIP 12"'!F1094</f>
        <v>2</v>
      </c>
      <c r="G1091">
        <f>'Pivot MRIP 12"'!G1094</f>
        <v>2.5137156908475986E-2</v>
      </c>
      <c r="H1091">
        <f t="shared" si="71"/>
        <v>5.4167311709801513</v>
      </c>
      <c r="I1091">
        <f t="shared" si="72"/>
        <v>5.1004135401968886</v>
      </c>
    </row>
    <row r="1092" spans="1:9" x14ac:dyDescent="0.25">
      <c r="A1092">
        <f>'Pivot MRIP 12"'!A1095</f>
        <v>2014</v>
      </c>
      <c r="B1092" t="str">
        <f>'Pivot MRIP 12"'!B1095</f>
        <v>1104920141014016</v>
      </c>
      <c r="C1092">
        <f>'Pivot MRIP 12"'!C1095</f>
        <v>215.48702546999999</v>
      </c>
      <c r="D1092">
        <f>'Pivot MRIP 12"'!D1095</f>
        <v>215.48702546999999</v>
      </c>
      <c r="E1092">
        <f>'Pivot MRIP 12"'!E1095</f>
        <v>0.94160359434525431</v>
      </c>
      <c r="F1092">
        <f>'Pivot MRIP 12"'!F1095</f>
        <v>2</v>
      </c>
      <c r="G1092">
        <f>'Pivot MRIP 12"'!G1095</f>
        <v>6.2842892271189965E-3</v>
      </c>
      <c r="H1092">
        <f t="shared" si="71"/>
        <v>1.3541827927450378</v>
      </c>
      <c r="I1092">
        <f t="shared" si="72"/>
        <v>1.2751033850492222</v>
      </c>
    </row>
    <row r="1093" spans="1:9" x14ac:dyDescent="0.25">
      <c r="A1093">
        <f>'Pivot MRIP 12"'!A1096</f>
        <v>2014</v>
      </c>
      <c r="B1093" t="str">
        <f>'Pivot MRIP 12"'!B1096</f>
        <v>1104920141025024</v>
      </c>
      <c r="C1093">
        <f>'Pivot MRIP 12"'!C1096</f>
        <v>176.28676274</v>
      </c>
      <c r="D1093">
        <f>'Pivot MRIP 12"'!D1096</f>
        <v>176.28676274</v>
      </c>
      <c r="E1093">
        <f>'Pivot MRIP 12"'!E1096</f>
        <v>0.94160359434525442</v>
      </c>
      <c r="F1093">
        <f>'Pivot MRIP 12"'!F1096</f>
        <v>8</v>
      </c>
      <c r="G1093">
        <f>'Pivot MRIP 12"'!G1096</f>
        <v>0.15710723067797491</v>
      </c>
      <c r="H1093">
        <f t="shared" si="71"/>
        <v>27.695925099266614</v>
      </c>
      <c r="I1093">
        <f t="shared" si="72"/>
        <v>26.078582622186392</v>
      </c>
    </row>
    <row r="1094" spans="1:9" x14ac:dyDescent="0.25">
      <c r="A1094">
        <f>'Pivot MRIP 12"'!A1097</f>
        <v>2014</v>
      </c>
      <c r="B1094" t="str">
        <f>'Pivot MRIP 12"'!B1097</f>
        <v>1104920141026007</v>
      </c>
      <c r="C1094">
        <f>'Pivot MRIP 12"'!C1097</f>
        <v>207.91429092999999</v>
      </c>
      <c r="D1094">
        <f>'Pivot MRIP 12"'!D1097</f>
        <v>207.91429092999999</v>
      </c>
      <c r="E1094">
        <f>'Pivot MRIP 12"'!E1097</f>
        <v>0.94160359434525442</v>
      </c>
      <c r="F1094">
        <f>'Pivot MRIP 12"'!F1097</f>
        <v>3</v>
      </c>
      <c r="G1094">
        <f>'Pivot MRIP 12"'!G1097</f>
        <v>3.7705735362713981E-2</v>
      </c>
      <c r="H1094">
        <f t="shared" si="71"/>
        <v>7.8395612319329038</v>
      </c>
      <c r="I1094">
        <f t="shared" si="72"/>
        <v>7.3817590340777333</v>
      </c>
    </row>
    <row r="1095" spans="1:9" x14ac:dyDescent="0.25">
      <c r="A1095">
        <f>'Pivot MRIP 12"'!A1098</f>
        <v>2014</v>
      </c>
      <c r="B1095" t="str">
        <f>'Pivot MRIP 12"'!B1098</f>
        <v>1104920141026010</v>
      </c>
      <c r="C1095">
        <f>'Pivot MRIP 12"'!C1098</f>
        <v>207.91429092999999</v>
      </c>
      <c r="D1095">
        <f>'Pivot MRIP 12"'!D1098</f>
        <v>207.91429092999999</v>
      </c>
      <c r="E1095">
        <f>'Pivot MRIP 12"'!E1098</f>
        <v>0.94160359434525442</v>
      </c>
      <c r="F1095">
        <f>'Pivot MRIP 12"'!F1098</f>
        <v>3</v>
      </c>
      <c r="G1095">
        <f>'Pivot MRIP 12"'!G1098</f>
        <v>3.1421446135594985E-2</v>
      </c>
      <c r="H1095">
        <f t="shared" si="71"/>
        <v>6.5329676932774197</v>
      </c>
      <c r="I1095">
        <f t="shared" si="72"/>
        <v>6.1514658617314444</v>
      </c>
    </row>
    <row r="1096" spans="1:9" x14ac:dyDescent="0.25">
      <c r="A1096">
        <f>'Pivot MRIP 12"'!A1099</f>
        <v>2014</v>
      </c>
      <c r="B1096" t="str">
        <f>'Pivot MRIP 12"'!B1099</f>
        <v>1104920141026019</v>
      </c>
      <c r="C1096">
        <f>'Pivot MRIP 12"'!C1099</f>
        <v>207.91429092999996</v>
      </c>
      <c r="D1096">
        <f>'Pivot MRIP 12"'!D1099</f>
        <v>207.91429092999996</v>
      </c>
      <c r="E1096">
        <f>'Pivot MRIP 12"'!E1099</f>
        <v>0.94160359434525431</v>
      </c>
      <c r="F1096">
        <f>'Pivot MRIP 12"'!F1099</f>
        <v>25</v>
      </c>
      <c r="G1096">
        <f>'Pivot MRIP 12"'!G1099</f>
        <v>0.13825436299661792</v>
      </c>
      <c r="H1096">
        <f t="shared" si="71"/>
        <v>28.74505785042064</v>
      </c>
      <c r="I1096">
        <f t="shared" si="72"/>
        <v>27.066449791618343</v>
      </c>
    </row>
    <row r="1097" spans="1:9" x14ac:dyDescent="0.25">
      <c r="A1097">
        <f>'Pivot MRIP 12"'!A1100</f>
        <v>2014</v>
      </c>
      <c r="B1097" t="str">
        <f>'Pivot MRIP 12"'!B1100</f>
        <v>1104920141026024</v>
      </c>
      <c r="C1097">
        <f>'Pivot MRIP 12"'!C1100</f>
        <v>207.91429092999999</v>
      </c>
      <c r="D1097">
        <f>'Pivot MRIP 12"'!D1100</f>
        <v>207.91429092999999</v>
      </c>
      <c r="E1097">
        <f>'Pivot MRIP 12"'!E1100</f>
        <v>0.94160359434525431</v>
      </c>
      <c r="F1097">
        <f>'Pivot MRIP 12"'!F1100</f>
        <v>3</v>
      </c>
      <c r="G1097">
        <f>'Pivot MRIP 12"'!G1100</f>
        <v>1.2568578454237993E-2</v>
      </c>
      <c r="H1097">
        <f t="shared" si="71"/>
        <v>2.6131870773109678</v>
      </c>
      <c r="I1097">
        <f t="shared" si="72"/>
        <v>2.4605863446925773</v>
      </c>
    </row>
    <row r="1098" spans="1:9" x14ac:dyDescent="0.25">
      <c r="A1098">
        <f>'Pivot MRIP 12"'!A1101</f>
        <v>2014</v>
      </c>
      <c r="B1098" t="str">
        <f>'Pivot MRIP 12"'!B1101</f>
        <v>1104920141117001</v>
      </c>
      <c r="C1098">
        <f>'Pivot MRIP 12"'!C1101</f>
        <v>182.53573041000001</v>
      </c>
      <c r="D1098">
        <f>'Pivot MRIP 12"'!D1101</f>
        <v>182.53573041000001</v>
      </c>
      <c r="E1098">
        <f>'Pivot MRIP 12"'!E1101</f>
        <v>0.94160359434525442</v>
      </c>
      <c r="F1098">
        <f>'Pivot MRIP 12"'!F1101</f>
        <v>4</v>
      </c>
      <c r="G1098">
        <f>'Pivot MRIP 12"'!G1101</f>
        <v>0.18852867681356988</v>
      </c>
      <c r="H1098">
        <f t="shared" si="71"/>
        <v>34.413219725395813</v>
      </c>
      <c r="I1098">
        <f t="shared" si="72"/>
        <v>32.403611386425709</v>
      </c>
    </row>
    <row r="1099" spans="1:9" x14ac:dyDescent="0.25">
      <c r="A1099">
        <f>'Pivot MRIP 12"'!A1102</f>
        <v>2014</v>
      </c>
      <c r="B1099" t="str">
        <f>'Pivot MRIP 12"'!B1102</f>
        <v>1104920141117003</v>
      </c>
      <c r="C1099">
        <f>'Pivot MRIP 12"'!C1102</f>
        <v>182.53573041000001</v>
      </c>
      <c r="D1099">
        <f>'Pivot MRIP 12"'!D1102</f>
        <v>182.53573041000001</v>
      </c>
      <c r="E1099">
        <f>'Pivot MRIP 12"'!E1102</f>
        <v>0.94160359434525442</v>
      </c>
      <c r="F1099">
        <f>'Pivot MRIP 12"'!F1102</f>
        <v>4</v>
      </c>
      <c r="G1099">
        <f>'Pivot MRIP 12"'!G1102</f>
        <v>0.31421446135594983</v>
      </c>
      <c r="H1099">
        <f t="shared" si="71"/>
        <v>57.355366208993026</v>
      </c>
      <c r="I1099">
        <f t="shared" si="72"/>
        <v>54.006018977376179</v>
      </c>
    </row>
    <row r="1100" spans="1:9" x14ac:dyDescent="0.25">
      <c r="A1100">
        <f>'Pivot MRIP 12"'!A1103</f>
        <v>2014</v>
      </c>
      <c r="B1100" t="str">
        <f>'Pivot MRIP 12"'!B1103</f>
        <v>1104920141117005</v>
      </c>
      <c r="C1100">
        <f>'Pivot MRIP 12"'!C1103</f>
        <v>182.53573041000001</v>
      </c>
      <c r="D1100">
        <f>'Pivot MRIP 12"'!D1103</f>
        <v>182.53573041000001</v>
      </c>
      <c r="E1100">
        <f>'Pivot MRIP 12"'!E1103</f>
        <v>0.94160359434525442</v>
      </c>
      <c r="F1100">
        <f>'Pivot MRIP 12"'!F1103</f>
        <v>4</v>
      </c>
      <c r="G1100">
        <f>'Pivot MRIP 12"'!G1103</f>
        <v>4.3990024589832977E-2</v>
      </c>
      <c r="H1100">
        <f t="shared" si="71"/>
        <v>8.0297512692590232</v>
      </c>
      <c r="I1100">
        <f t="shared" si="72"/>
        <v>7.5608426568326648</v>
      </c>
    </row>
    <row r="1101" spans="1:9" x14ac:dyDescent="0.25">
      <c r="A1101">
        <f>'Pivot MRIP 12"'!A1104</f>
        <v>2014</v>
      </c>
      <c r="B1101" t="str">
        <f>'Pivot MRIP 12"'!B1104</f>
        <v>1104920141215001</v>
      </c>
      <c r="C1101">
        <f>'Pivot MRIP 12"'!C1104</f>
        <v>1381.8325718000001</v>
      </c>
      <c r="D1101">
        <f>'Pivot MRIP 12"'!D1104</f>
        <v>1381.8325718000001</v>
      </c>
      <c r="E1101">
        <f>'Pivot MRIP 12"'!E1104</f>
        <v>0.94160359434525442</v>
      </c>
      <c r="F1101">
        <f>'Pivot MRIP 12"'!F1104</f>
        <v>4</v>
      </c>
      <c r="G1101">
        <f>'Pivot MRIP 12"'!G1104</f>
        <v>6.2842892271189971E-2</v>
      </c>
      <c r="H1101">
        <f t="shared" si="71"/>
        <v>86.838355446448787</v>
      </c>
      <c r="I1101">
        <f t="shared" si="72"/>
        <v>81.767307615406978</v>
      </c>
    </row>
    <row r="1102" spans="1:9" x14ac:dyDescent="0.25">
      <c r="A1102">
        <f>'Pivot MRIP 12"'!A1105</f>
        <v>2014</v>
      </c>
      <c r="B1102" t="str">
        <f>'Pivot MRIP 12"'!B1105</f>
        <v>1105220140223005</v>
      </c>
      <c r="C1102">
        <f>'Pivot MRIP 12"'!C1105</f>
        <v>1291.4319831</v>
      </c>
      <c r="D1102">
        <f>'Pivot MRIP 12"'!D1105</f>
        <v>1291.4319831</v>
      </c>
      <c r="E1102">
        <f>'Pivot MRIP 12"'!E1105</f>
        <v>0.94160359434525442</v>
      </c>
      <c r="F1102">
        <f>'Pivot MRIP 12"'!F1105</f>
        <v>2</v>
      </c>
      <c r="G1102">
        <f>'Pivot MRIP 12"'!G1105</f>
        <v>7.5411470725427962E-2</v>
      </c>
      <c r="H1102">
        <f t="shared" si="71"/>
        <v>97.388785187427032</v>
      </c>
      <c r="I1102">
        <f t="shared" si="72"/>
        <v>91.701630181399167</v>
      </c>
    </row>
    <row r="1103" spans="1:9" x14ac:dyDescent="0.25">
      <c r="A1103">
        <f>'Pivot MRIP 12"'!A1106</f>
        <v>2014</v>
      </c>
      <c r="B1103" t="str">
        <f>'Pivot MRIP 12"'!B1106</f>
        <v>1105220140410001</v>
      </c>
      <c r="C1103">
        <f>'Pivot MRIP 12"'!C1106</f>
        <v>815.63439717999995</v>
      </c>
      <c r="D1103">
        <f>'Pivot MRIP 12"'!D1106</f>
        <v>815.63439717999995</v>
      </c>
      <c r="E1103">
        <f>'Pivot MRIP 12"'!E1106</f>
        <v>0.94160359434525442</v>
      </c>
      <c r="F1103">
        <f>'Pivot MRIP 12"'!F1106</f>
        <v>2</v>
      </c>
      <c r="G1103">
        <f>'Pivot MRIP 12"'!G1106</f>
        <v>3.7705735362713981E-2</v>
      </c>
      <c r="H1103">
        <f t="shared" si="71"/>
        <v>30.754094732795824</v>
      </c>
      <c r="I1103">
        <f t="shared" si="72"/>
        <v>28.958166141235004</v>
      </c>
    </row>
    <row r="1104" spans="1:9" x14ac:dyDescent="0.25">
      <c r="A1104">
        <f>'Pivot MRIP 12"'!A1107</f>
        <v>2014</v>
      </c>
      <c r="B1104" t="str">
        <f>'Pivot MRIP 12"'!B1107</f>
        <v>1105220140410003</v>
      </c>
      <c r="C1104">
        <f>'Pivot MRIP 12"'!C1107</f>
        <v>407.81719858999998</v>
      </c>
      <c r="D1104">
        <f>'Pivot MRIP 12"'!D1107</f>
        <v>407.81719858999998</v>
      </c>
      <c r="E1104">
        <f>'Pivot MRIP 12"'!E1107</f>
        <v>0.94160359434525442</v>
      </c>
      <c r="F1104">
        <f>'Pivot MRIP 12"'!F1107</f>
        <v>4</v>
      </c>
      <c r="G1104">
        <f>'Pivot MRIP 12"'!G1107</f>
        <v>8.7980049179665953E-2</v>
      </c>
      <c r="H1104">
        <f t="shared" si="71"/>
        <v>35.879777188261798</v>
      </c>
      <c r="I1104">
        <f t="shared" si="72"/>
        <v>33.784527164774175</v>
      </c>
    </row>
    <row r="1105" spans="1:9" x14ac:dyDescent="0.25">
      <c r="A1105">
        <f>'Pivot MRIP 12"'!A1108</f>
        <v>2014</v>
      </c>
      <c r="B1105" t="str">
        <f>'Pivot MRIP 12"'!B1108</f>
        <v>1105220140504013</v>
      </c>
      <c r="C1105">
        <f>'Pivot MRIP 12"'!C1108</f>
        <v>73.725163166000002</v>
      </c>
      <c r="D1105">
        <f>'Pivot MRIP 12"'!D1108</f>
        <v>73.725163166000002</v>
      </c>
      <c r="E1105">
        <f>'Pivot MRIP 12"'!E1108</f>
        <v>0.94160359434525442</v>
      </c>
      <c r="F1105">
        <f>'Pivot MRIP 12"'!F1108</f>
        <v>6</v>
      </c>
      <c r="G1105">
        <f>'Pivot MRIP 12"'!G1108</f>
        <v>0.12568578454237994</v>
      </c>
      <c r="H1105">
        <f t="shared" si="71"/>
        <v>9.2662049730336822</v>
      </c>
      <c r="I1105">
        <f t="shared" si="72"/>
        <v>8.7250919085483858</v>
      </c>
    </row>
    <row r="1106" spans="1:9" x14ac:dyDescent="0.25">
      <c r="A1106">
        <f>'Pivot MRIP 12"'!A1109</f>
        <v>2014</v>
      </c>
      <c r="B1106" t="str">
        <f>'Pivot MRIP 12"'!B1109</f>
        <v>1105220140523001</v>
      </c>
      <c r="C1106">
        <f>'Pivot MRIP 12"'!C1109</f>
        <v>548.81275058000006</v>
      </c>
      <c r="D1106">
        <f>'Pivot MRIP 12"'!D1109</f>
        <v>548.81275058000006</v>
      </c>
      <c r="E1106">
        <f>'Pivot MRIP 12"'!E1109</f>
        <v>0.94160359434525442</v>
      </c>
      <c r="F1106">
        <f>'Pivot MRIP 12"'!F1109</f>
        <v>3</v>
      </c>
      <c r="G1106">
        <f>'Pivot MRIP 12"'!G1109</f>
        <v>6.2842892271189971E-2</v>
      </c>
      <c r="H1106">
        <f t="shared" si="71"/>
        <v>34.488980561754396</v>
      </c>
      <c r="I1106">
        <f t="shared" si="72"/>
        <v>32.474948062251549</v>
      </c>
    </row>
    <row r="1107" spans="1:9" x14ac:dyDescent="0.25">
      <c r="A1107">
        <f>'Pivot MRIP 12"'!A1110</f>
        <v>2014</v>
      </c>
      <c r="B1107" t="str">
        <f>'Pivot MRIP 12"'!B1110</f>
        <v>1105220140523002</v>
      </c>
      <c r="C1107">
        <f>'Pivot MRIP 12"'!C1110</f>
        <v>373.02042074000002</v>
      </c>
      <c r="D1107">
        <f>'Pivot MRIP 12"'!D1110</f>
        <v>373.02042074000002</v>
      </c>
      <c r="E1107">
        <f>'Pivot MRIP 12"'!E1110</f>
        <v>0.94160359434525442</v>
      </c>
      <c r="F1107">
        <f>'Pivot MRIP 12"'!F1110</f>
        <v>2</v>
      </c>
      <c r="G1107">
        <f>'Pivot MRIP 12"'!G1110</f>
        <v>0.12568578454237994</v>
      </c>
      <c r="H1107">
        <f t="shared" si="71"/>
        <v>46.883364231035557</v>
      </c>
      <c r="I1107">
        <f t="shared" si="72"/>
        <v>44.145544274940818</v>
      </c>
    </row>
    <row r="1108" spans="1:9" x14ac:dyDescent="0.25">
      <c r="A1108">
        <f>'Pivot MRIP 12"'!A1111</f>
        <v>2014</v>
      </c>
      <c r="B1108" t="str">
        <f>'Pivot MRIP 12"'!B1111</f>
        <v>1105220140528006</v>
      </c>
      <c r="C1108">
        <f>'Pivot MRIP 12"'!C1111</f>
        <v>222.25725739999999</v>
      </c>
      <c r="D1108">
        <f>'Pivot MRIP 12"'!D1111</f>
        <v>222.25725739999999</v>
      </c>
      <c r="E1108">
        <f>'Pivot MRIP 12"'!E1111</f>
        <v>1.4506536865255195</v>
      </c>
      <c r="F1108">
        <f>'Pivot MRIP 12"'!F1111</f>
        <v>9</v>
      </c>
      <c r="G1108">
        <f>'Pivot MRIP 12"'!G1111</f>
        <v>2.3770573536271398</v>
      </c>
      <c r="H1108">
        <f t="shared" si="71"/>
        <v>528.31824809966997</v>
      </c>
      <c r="I1108">
        <f t="shared" si="72"/>
        <v>766.40681426449032</v>
      </c>
    </row>
    <row r="1109" spans="1:9" x14ac:dyDescent="0.25">
      <c r="A1109">
        <f>'Pivot MRIP 12"'!A1112</f>
        <v>2014</v>
      </c>
      <c r="B1109" t="str">
        <f>'Pivot MRIP 12"'!B1112</f>
        <v>1105220140610001</v>
      </c>
      <c r="C1109">
        <f>'Pivot MRIP 12"'!C1112</f>
        <v>22.031533632000002</v>
      </c>
      <c r="D1109">
        <f>'Pivot MRIP 12"'!D1112</f>
        <v>22.031533632000002</v>
      </c>
      <c r="E1109">
        <f>'Pivot MRIP 12"'!E1112</f>
        <v>1.7324892131716889</v>
      </c>
      <c r="F1109">
        <f>'Pivot MRIP 12"'!F1112</f>
        <v>9</v>
      </c>
      <c r="G1109">
        <f>'Pivot MRIP 12"'!G1112</f>
        <v>13.169282665450856</v>
      </c>
      <c r="H1109">
        <f t="shared" si="71"/>
        <v>290.13949395319514</v>
      </c>
      <c r="I1109">
        <f t="shared" si="72"/>
        <v>502.66354358900304</v>
      </c>
    </row>
    <row r="1110" spans="1:9" x14ac:dyDescent="0.25">
      <c r="A1110">
        <f>'Pivot MRIP 12"'!A1113</f>
        <v>2014</v>
      </c>
      <c r="B1110" t="str">
        <f>'Pivot MRIP 12"'!B1113</f>
        <v>1105220140630004</v>
      </c>
      <c r="C1110">
        <f>'Pivot MRIP 12"'!C1113</f>
        <v>987.89933427999995</v>
      </c>
      <c r="D1110">
        <f>'Pivot MRIP 12"'!D1113</f>
        <v>987.89933427999995</v>
      </c>
      <c r="E1110">
        <f>'Pivot MRIP 12"'!E1113</f>
        <v>0.94160359434525431</v>
      </c>
      <c r="F1110">
        <f>'Pivot MRIP 12"'!F1113</f>
        <v>1</v>
      </c>
      <c r="G1110">
        <f>'Pivot MRIP 12"'!G1113</f>
        <v>6.2842892271189965E-3</v>
      </c>
      <c r="H1110">
        <f t="shared" si="71"/>
        <v>6.2082451438938318</v>
      </c>
      <c r="I1110">
        <f t="shared" si="72"/>
        <v>5.8457059420669024</v>
      </c>
    </row>
    <row r="1111" spans="1:9" x14ac:dyDescent="0.25">
      <c r="A1111">
        <f>'Pivot MRIP 12"'!A1114</f>
        <v>2014</v>
      </c>
      <c r="B1111" t="str">
        <f>'Pivot MRIP 12"'!B1114</f>
        <v>1105220140711001</v>
      </c>
      <c r="C1111">
        <f>'Pivot MRIP 12"'!C1114</f>
        <v>143.42603242999999</v>
      </c>
      <c r="D1111">
        <f>'Pivot MRIP 12"'!D1114</f>
        <v>143.42603242999999</v>
      </c>
      <c r="E1111">
        <f>'Pivot MRIP 12"'!E1114</f>
        <v>1.2557759013488576</v>
      </c>
      <c r="F1111">
        <f>'Pivot MRIP 12"'!F1114</f>
        <v>18</v>
      </c>
      <c r="G1111">
        <f>'Pivot MRIP 12"'!G1114</f>
        <v>16.960244016722047</v>
      </c>
      <c r="H1111">
        <f t="shared" si="71"/>
        <v>2432.5405083630899</v>
      </c>
      <c r="I1111">
        <f t="shared" si="72"/>
        <v>3054.7257494572677</v>
      </c>
    </row>
    <row r="1112" spans="1:9" x14ac:dyDescent="0.25">
      <c r="A1112">
        <f>'Pivot MRIP 12"'!A1115</f>
        <v>2014</v>
      </c>
      <c r="B1112" t="str">
        <f>'Pivot MRIP 12"'!B1115</f>
        <v>1105220140815001</v>
      </c>
      <c r="C1112">
        <f>'Pivot MRIP 12"'!C1115</f>
        <v>370.85094062000002</v>
      </c>
      <c r="D1112">
        <f>'Pivot MRIP 12"'!D1115</f>
        <v>370.85094062000002</v>
      </c>
      <c r="E1112">
        <f>'Pivot MRIP 12"'!E1115</f>
        <v>0.94160359434525442</v>
      </c>
      <c r="F1112">
        <f>'Pivot MRIP 12"'!F1115</f>
        <v>9</v>
      </c>
      <c r="G1112">
        <f>'Pivot MRIP 12"'!G1115</f>
        <v>0.11940149531526094</v>
      </c>
      <c r="H1112">
        <f t="shared" si="71"/>
        <v>44.280156849099043</v>
      </c>
      <c r="I1112">
        <f t="shared" si="72"/>
        <v>41.694354847283293</v>
      </c>
    </row>
    <row r="1113" spans="1:9" x14ac:dyDescent="0.25">
      <c r="A1113">
        <f>'Pivot MRIP 12"'!A1116</f>
        <v>2014</v>
      </c>
      <c r="B1113" t="str">
        <f>'Pivot MRIP 12"'!B1116</f>
        <v>1105220140817001</v>
      </c>
      <c r="C1113">
        <f>'Pivot MRIP 12"'!C1116</f>
        <v>44.217336641000003</v>
      </c>
      <c r="D1113">
        <f>'Pivot MRIP 12"'!D1116</f>
        <v>44.217336641000003</v>
      </c>
      <c r="E1113">
        <f>'Pivot MRIP 12"'!E1116</f>
        <v>1.2647627294830204</v>
      </c>
      <c r="F1113">
        <f>'Pivot MRIP 12"'!F1116</f>
        <v>2</v>
      </c>
      <c r="G1113">
        <f>'Pivot MRIP 12"'!G1116</f>
        <v>1.4337049758423801</v>
      </c>
      <c r="H1113">
        <f t="shared" si="71"/>
        <v>63.3946155606993</v>
      </c>
      <c r="I1113">
        <f t="shared" si="72"/>
        <v>80.179147011076807</v>
      </c>
    </row>
    <row r="1114" spans="1:9" x14ac:dyDescent="0.25">
      <c r="A1114">
        <f>'Pivot MRIP 12"'!A1117</f>
        <v>2014</v>
      </c>
      <c r="B1114" t="str">
        <f>'Pivot MRIP 12"'!B1117</f>
        <v>1105220140817002</v>
      </c>
      <c r="C1114">
        <f>'Pivot MRIP 12"'!C1117</f>
        <v>37.204524931999998</v>
      </c>
      <c r="D1114">
        <f>'Pivot MRIP 12"'!D1117</f>
        <v>37.204524931999998</v>
      </c>
      <c r="E1114">
        <f>'Pivot MRIP 12"'!E1117</f>
        <v>0.94160359434525442</v>
      </c>
      <c r="F1114">
        <f>'Pivot MRIP 12"'!F1117</f>
        <v>2</v>
      </c>
      <c r="G1114">
        <f>'Pivot MRIP 12"'!G1117</f>
        <v>0.18852867681356988</v>
      </c>
      <c r="H1114">
        <f t="shared" si="71"/>
        <v>7.0141198569074303</v>
      </c>
      <c r="I1114">
        <f t="shared" si="72"/>
        <v>6.6045204684324581</v>
      </c>
    </row>
    <row r="1115" spans="1:9" x14ac:dyDescent="0.25">
      <c r="A1115">
        <f>'Pivot MRIP 12"'!A1118</f>
        <v>2014</v>
      </c>
      <c r="B1115" t="str">
        <f>'Pivot MRIP 12"'!B1118</f>
        <v>1105220140817006</v>
      </c>
      <c r="C1115">
        <f>'Pivot MRIP 12"'!C1118</f>
        <v>37.204524931999998</v>
      </c>
      <c r="D1115">
        <f>'Pivot MRIP 12"'!D1118</f>
        <v>37.204524931999998</v>
      </c>
      <c r="E1115">
        <f>'Pivot MRIP 12"'!E1118</f>
        <v>0.94160359434525442</v>
      </c>
      <c r="F1115">
        <f>'Pivot MRIP 12"'!F1118</f>
        <v>4</v>
      </c>
      <c r="G1115">
        <f>'Pivot MRIP 12"'!G1118</f>
        <v>0.25137156908475988</v>
      </c>
      <c r="H1115">
        <f t="shared" si="71"/>
        <v>9.3521598092099083</v>
      </c>
      <c r="I1115">
        <f t="shared" si="72"/>
        <v>8.8060272912432787</v>
      </c>
    </row>
    <row r="1116" spans="1:9" x14ac:dyDescent="0.25">
      <c r="A1116">
        <f>'Pivot MRIP 12"'!A1119</f>
        <v>2014</v>
      </c>
      <c r="B1116" t="str">
        <f>'Pivot MRIP 12"'!B1119</f>
        <v>1105220140818005</v>
      </c>
      <c r="C1116">
        <f>'Pivot MRIP 12"'!C1119</f>
        <v>406.42381064</v>
      </c>
      <c r="D1116">
        <f>'Pivot MRIP 12"'!D1119</f>
        <v>406.42381064</v>
      </c>
      <c r="E1116">
        <f>'Pivot MRIP 12"'!E1119</f>
        <v>0.94160359434525431</v>
      </c>
      <c r="F1116">
        <f>'Pivot MRIP 12"'!F1119</f>
        <v>1</v>
      </c>
      <c r="G1116">
        <f>'Pivot MRIP 12"'!G1119</f>
        <v>1.2568578454237993E-2</v>
      </c>
      <c r="H1116">
        <f t="shared" si="71"/>
        <v>5.1081695496992063</v>
      </c>
      <c r="I1116">
        <f t="shared" si="72"/>
        <v>4.8098708085217519</v>
      </c>
    </row>
    <row r="1117" spans="1:9" x14ac:dyDescent="0.25">
      <c r="A1117">
        <f>'Pivot MRIP 12"'!A1120</f>
        <v>2014</v>
      </c>
      <c r="B1117" t="str">
        <f>'Pivot MRIP 12"'!B1120</f>
        <v>1105220141019001</v>
      </c>
      <c r="C1117">
        <f>'Pivot MRIP 12"'!C1120</f>
        <v>1378.4454152999999</v>
      </c>
      <c r="D1117">
        <f>'Pivot MRIP 12"'!D1120</f>
        <v>1378.4454152999999</v>
      </c>
      <c r="E1117">
        <f>'Pivot MRIP 12"'!E1120</f>
        <v>0.94160359434525431</v>
      </c>
      <c r="F1117">
        <f>'Pivot MRIP 12"'!F1120</f>
        <v>1</v>
      </c>
      <c r="G1117">
        <f>'Pivot MRIP 12"'!G1120</f>
        <v>6.2842892271189965E-3</v>
      </c>
      <c r="H1117">
        <f t="shared" si="71"/>
        <v>8.6625496735413599</v>
      </c>
      <c r="I1117">
        <f t="shared" si="72"/>
        <v>8.156687908800853</v>
      </c>
    </row>
    <row r="1118" spans="1:9" x14ac:dyDescent="0.25">
      <c r="A1118">
        <f>'Pivot MRIP 12"'!A1121</f>
        <v>2014</v>
      </c>
      <c r="B1118" t="str">
        <f>'Pivot MRIP 12"'!B1121</f>
        <v>1105220141019003</v>
      </c>
      <c r="C1118">
        <f>'Pivot MRIP 12"'!C1121</f>
        <v>1378.4454152999999</v>
      </c>
      <c r="D1118">
        <f>'Pivot MRIP 12"'!D1121</f>
        <v>1378.4454152999999</v>
      </c>
      <c r="E1118">
        <f>'Pivot MRIP 12"'!E1121</f>
        <v>0.94160359434525431</v>
      </c>
      <c r="F1118">
        <f>'Pivot MRIP 12"'!F1121</f>
        <v>1</v>
      </c>
      <c r="G1118">
        <f>'Pivot MRIP 12"'!G1121</f>
        <v>6.2842892271189965E-3</v>
      </c>
      <c r="H1118">
        <f t="shared" si="71"/>
        <v>8.6625496735413599</v>
      </c>
      <c r="I1118">
        <f t="shared" si="72"/>
        <v>8.156687908800853</v>
      </c>
    </row>
    <row r="1119" spans="1:9" x14ac:dyDescent="0.25">
      <c r="A1119">
        <f>'Pivot MRIP 12"'!A1122</f>
        <v>2014</v>
      </c>
      <c r="B1119" t="str">
        <f>'Pivot MRIP 12"'!B1122</f>
        <v>1105220141025008</v>
      </c>
      <c r="C1119">
        <f>'Pivot MRIP 12"'!C1122</f>
        <v>611.10805786000003</v>
      </c>
      <c r="D1119">
        <f>'Pivot MRIP 12"'!D1122</f>
        <v>611.10805786000003</v>
      </c>
      <c r="E1119">
        <f>'Pivot MRIP 12"'!E1122</f>
        <v>2.2811805956679794</v>
      </c>
      <c r="F1119">
        <f>'Pivot MRIP 12"'!F1122</f>
        <v>2</v>
      </c>
      <c r="G1119">
        <f>'Pivot MRIP 12"'!G1122</f>
        <v>3.0754114707254279</v>
      </c>
      <c r="H1119">
        <f t="shared" si="71"/>
        <v>1879.4087309953825</v>
      </c>
      <c r="I1119">
        <f t="shared" si="72"/>
        <v>4287.270728475648</v>
      </c>
    </row>
    <row r="1120" spans="1:9" x14ac:dyDescent="0.25">
      <c r="A1120">
        <f>'Pivot MRIP 12"'!A1123</f>
        <v>2014</v>
      </c>
      <c r="B1120" t="str">
        <f>'Pivot MRIP 12"'!B1123</f>
        <v>1105220141025014</v>
      </c>
      <c r="C1120">
        <f>'Pivot MRIP 12"'!C1123</f>
        <v>343.45077844000002</v>
      </c>
      <c r="D1120">
        <f>'Pivot MRIP 12"'!D1123</f>
        <v>343.45077844000002</v>
      </c>
      <c r="E1120">
        <f>'Pivot MRIP 12"'!E1123</f>
        <v>0.94160359434525442</v>
      </c>
      <c r="F1120">
        <f>'Pivot MRIP 12"'!F1123</f>
        <v>1</v>
      </c>
      <c r="G1120">
        <f>'Pivot MRIP 12"'!G1123</f>
        <v>3.7705735362713981E-2</v>
      </c>
      <c r="H1120">
        <f t="shared" si="71"/>
        <v>12.950064161976753</v>
      </c>
      <c r="I1120">
        <f t="shared" si="72"/>
        <v>12.193826961918976</v>
      </c>
    </row>
    <row r="1121" spans="1:9" x14ac:dyDescent="0.25">
      <c r="A1121">
        <f>'Pivot MRIP 12"'!A1124</f>
        <v>2014</v>
      </c>
      <c r="B1121" t="str">
        <f>'Pivot MRIP 12"'!B1124</f>
        <v>1105920140113006</v>
      </c>
      <c r="C1121">
        <f>'Pivot MRIP 12"'!C1124</f>
        <v>132.22098839</v>
      </c>
      <c r="D1121">
        <f>'Pivot MRIP 12"'!D1124</f>
        <v>132.22098839</v>
      </c>
      <c r="E1121">
        <f>'Pivot MRIP 12"'!E1124</f>
        <v>0.94160359434525442</v>
      </c>
      <c r="F1121">
        <f>'Pivot MRIP 12"'!F1124</f>
        <v>1</v>
      </c>
      <c r="G1121">
        <f>'Pivot MRIP 12"'!G1124</f>
        <v>0.15710723067797491</v>
      </c>
      <c r="H1121">
        <f t="shared" si="71"/>
        <v>20.772873323457574</v>
      </c>
      <c r="I1121">
        <f t="shared" si="72"/>
        <v>19.559812186246301</v>
      </c>
    </row>
    <row r="1122" spans="1:9" x14ac:dyDescent="0.25">
      <c r="A1122">
        <f>'Pivot MRIP 12"'!A1125</f>
        <v>2014</v>
      </c>
      <c r="B1122" t="str">
        <f>'Pivot MRIP 12"'!B1125</f>
        <v>1105920140209010</v>
      </c>
      <c r="C1122">
        <f>'Pivot MRIP 12"'!C1125</f>
        <v>638.67555856000001</v>
      </c>
      <c r="D1122">
        <f>'Pivot MRIP 12"'!D1125</f>
        <v>638.67555856000001</v>
      </c>
      <c r="E1122">
        <f>'Pivot MRIP 12"'!E1125</f>
        <v>1.4284158011415047</v>
      </c>
      <c r="F1122">
        <f>'Pivot MRIP 12"'!F1125</f>
        <v>2</v>
      </c>
      <c r="G1122">
        <f>'Pivot MRIP 12"'!G1125</f>
        <v>2.0188528676813569</v>
      </c>
      <c r="H1122">
        <f t="shared" si="71"/>
        <v>1289.3919829168483</v>
      </c>
      <c r="I1122">
        <f t="shared" si="72"/>
        <v>1841.7878822636033</v>
      </c>
    </row>
    <row r="1123" spans="1:9" x14ac:dyDescent="0.25">
      <c r="A1123">
        <f>'Pivot MRIP 12"'!A1126</f>
        <v>2014</v>
      </c>
      <c r="B1123" t="str">
        <f>'Pivot MRIP 12"'!B1126</f>
        <v>1105920140321002</v>
      </c>
      <c r="C1123">
        <f>'Pivot MRIP 12"'!C1126</f>
        <v>270.10872045999997</v>
      </c>
      <c r="D1123">
        <f>'Pivot MRIP 12"'!D1126</f>
        <v>270.10872045999997</v>
      </c>
      <c r="E1123">
        <f>'Pivot MRIP 12"'!E1126</f>
        <v>0.94160359434525431</v>
      </c>
      <c r="F1123">
        <f>'Pivot MRIP 12"'!F1126</f>
        <v>1</v>
      </c>
      <c r="G1123">
        <f>'Pivot MRIP 12"'!G1126</f>
        <v>6.2842892271189965E-3</v>
      </c>
      <c r="H1123">
        <f t="shared" si="71"/>
        <v>1.6974413221376743</v>
      </c>
      <c r="I1123">
        <f t="shared" si="72"/>
        <v>1.5983168501149949</v>
      </c>
    </row>
    <row r="1124" spans="1:9" x14ac:dyDescent="0.25">
      <c r="A1124">
        <f>'Pivot MRIP 12"'!A1127</f>
        <v>2014</v>
      </c>
      <c r="B1124" t="str">
        <f>'Pivot MRIP 12"'!B1127</f>
        <v>1105920140503002</v>
      </c>
      <c r="C1124">
        <f>'Pivot MRIP 12"'!C1127</f>
        <v>139.96861731000001</v>
      </c>
      <c r="D1124">
        <f>'Pivot MRIP 12"'!D1127</f>
        <v>139.96861731000001</v>
      </c>
      <c r="E1124">
        <f>'Pivot MRIP 12"'!E1127</f>
        <v>0.94160359434525431</v>
      </c>
      <c r="F1124">
        <f>'Pivot MRIP 12"'!F1127</f>
        <v>2</v>
      </c>
      <c r="G1124">
        <f>'Pivot MRIP 12"'!G1127</f>
        <v>6.2842892271189965E-3</v>
      </c>
      <c r="H1124">
        <f t="shared" si="71"/>
        <v>0.87960327389597459</v>
      </c>
      <c r="I1124">
        <f t="shared" si="72"/>
        <v>0.82823760429830284</v>
      </c>
    </row>
    <row r="1125" spans="1:9" x14ac:dyDescent="0.25">
      <c r="A1125">
        <f>'Pivot MRIP 12"'!A1128</f>
        <v>2014</v>
      </c>
      <c r="B1125" t="str">
        <f>'Pivot MRIP 12"'!B1128</f>
        <v>1105920140503004</v>
      </c>
      <c r="C1125">
        <f>'Pivot MRIP 12"'!C1128</f>
        <v>139.96861731000001</v>
      </c>
      <c r="D1125">
        <f>'Pivot MRIP 12"'!D1128</f>
        <v>139.96861731000001</v>
      </c>
      <c r="E1125">
        <f>'Pivot MRIP 12"'!E1128</f>
        <v>0.94160359434525442</v>
      </c>
      <c r="F1125">
        <f>'Pivot MRIP 12"'!F1128</f>
        <v>1</v>
      </c>
      <c r="G1125">
        <f>'Pivot MRIP 12"'!G1128</f>
        <v>6.2842892271189971E-2</v>
      </c>
      <c r="H1125">
        <f t="shared" si="71"/>
        <v>8.796032738959747</v>
      </c>
      <c r="I1125">
        <f t="shared" si="72"/>
        <v>8.2823760429830315</v>
      </c>
    </row>
    <row r="1126" spans="1:9" x14ac:dyDescent="0.25">
      <c r="A1126">
        <f>'Pivot MRIP 12"'!A1129</f>
        <v>2014</v>
      </c>
      <c r="B1126" t="str">
        <f>'Pivot MRIP 12"'!B1129</f>
        <v>1105920140503008</v>
      </c>
      <c r="C1126">
        <f>'Pivot MRIP 12"'!C1129</f>
        <v>45.758971262999999</v>
      </c>
      <c r="D1126">
        <f>'Pivot MRIP 12"'!D1129</f>
        <v>45.758971262999999</v>
      </c>
      <c r="E1126">
        <f>'Pivot MRIP 12"'!E1129</f>
        <v>1.3906734329657058</v>
      </c>
      <c r="F1126">
        <f>'Pivot MRIP 12"'!F1129</f>
        <v>16</v>
      </c>
      <c r="G1126">
        <f>'Pivot MRIP 12"'!G1129</f>
        <v>1.0942643384067849</v>
      </c>
      <c r="H1126">
        <f t="shared" si="71"/>
        <v>50.07241041528178</v>
      </c>
      <c r="I1126">
        <f t="shared" si="72"/>
        <v>69.634370889087677</v>
      </c>
    </row>
    <row r="1127" spans="1:9" x14ac:dyDescent="0.25">
      <c r="A1127">
        <f>'Pivot MRIP 12"'!A1130</f>
        <v>2014</v>
      </c>
      <c r="B1127" t="str">
        <f>'Pivot MRIP 12"'!B1130</f>
        <v>1105920140503012</v>
      </c>
      <c r="C1127">
        <f>'Pivot MRIP 12"'!C1130</f>
        <v>139.96861731000001</v>
      </c>
      <c r="D1127">
        <f>'Pivot MRIP 12"'!D1130</f>
        <v>139.96861731000001</v>
      </c>
      <c r="E1127">
        <f>'Pivot MRIP 12"'!E1130</f>
        <v>0.94160359434525431</v>
      </c>
      <c r="F1127">
        <f>'Pivot MRIP 12"'!F1130</f>
        <v>9</v>
      </c>
      <c r="G1127">
        <f>'Pivot MRIP 12"'!G1130</f>
        <v>2.5137156908475986E-2</v>
      </c>
      <c r="H1127">
        <f t="shared" si="71"/>
        <v>3.5184130955838984</v>
      </c>
      <c r="I1127">
        <f t="shared" si="72"/>
        <v>3.3129504171932114</v>
      </c>
    </row>
    <row r="1128" spans="1:9" x14ac:dyDescent="0.25">
      <c r="A1128">
        <f>'Pivot MRIP 12"'!A1131</f>
        <v>2014</v>
      </c>
      <c r="B1128" t="str">
        <f>'Pivot MRIP 12"'!B1131</f>
        <v>1105920140503020</v>
      </c>
      <c r="C1128">
        <f>'Pivot MRIP 12"'!C1131</f>
        <v>45.758971262999999</v>
      </c>
      <c r="D1128">
        <f>'Pivot MRIP 12"'!D1131</f>
        <v>45.758971262999999</v>
      </c>
      <c r="E1128">
        <f>'Pivot MRIP 12"'!E1131</f>
        <v>0.94160359434525442</v>
      </c>
      <c r="F1128">
        <f>'Pivot MRIP 12"'!F1131</f>
        <v>16</v>
      </c>
      <c r="G1128">
        <f>'Pivot MRIP 12"'!G1131</f>
        <v>0.21995012294916488</v>
      </c>
      <c r="H1128">
        <f t="shared" si="71"/>
        <v>10.064691355324152</v>
      </c>
      <c r="I1128">
        <f t="shared" si="72"/>
        <v>9.4769495561488313</v>
      </c>
    </row>
    <row r="1129" spans="1:9" x14ac:dyDescent="0.25">
      <c r="A1129">
        <f>'Pivot MRIP 12"'!A1132</f>
        <v>2014</v>
      </c>
      <c r="B1129" t="str">
        <f>'Pivot MRIP 12"'!B1132</f>
        <v>1105920140508009</v>
      </c>
      <c r="C1129">
        <f>'Pivot MRIP 12"'!C1132</f>
        <v>289.07197638000002</v>
      </c>
      <c r="D1129">
        <f>'Pivot MRIP 12"'!D1132</f>
        <v>289.07197638000002</v>
      </c>
      <c r="E1129">
        <f>'Pivot MRIP 12"'!E1132</f>
        <v>0.94160359434525431</v>
      </c>
      <c r="F1129">
        <f>'Pivot MRIP 12"'!F1132</f>
        <v>4</v>
      </c>
      <c r="G1129">
        <f>'Pivot MRIP 12"'!G1132</f>
        <v>2.5137156908475986E-2</v>
      </c>
      <c r="H1129">
        <f t="shared" si="71"/>
        <v>7.2664476281073247</v>
      </c>
      <c r="I1129">
        <f t="shared" si="72"/>
        <v>6.8421132047474051</v>
      </c>
    </row>
    <row r="1130" spans="1:9" x14ac:dyDescent="0.25">
      <c r="A1130">
        <f>'Pivot MRIP 12"'!A1133</f>
        <v>2014</v>
      </c>
      <c r="B1130" t="str">
        <f>'Pivot MRIP 12"'!B1133</f>
        <v>1105920140508011</v>
      </c>
      <c r="C1130">
        <f>'Pivot MRIP 12"'!C1133</f>
        <v>220.76066753000001</v>
      </c>
      <c r="D1130">
        <f>'Pivot MRIP 12"'!D1133</f>
        <v>220.76066753000001</v>
      </c>
      <c r="E1130">
        <f>'Pivot MRIP 12"'!E1133</f>
        <v>0.94160359434525431</v>
      </c>
      <c r="F1130">
        <f>'Pivot MRIP 12"'!F1133</f>
        <v>3</v>
      </c>
      <c r="G1130">
        <f>'Pivot MRIP 12"'!G1133</f>
        <v>6.2842892271189965E-3</v>
      </c>
      <c r="H1130">
        <f t="shared" si="71"/>
        <v>1.3873238847303775</v>
      </c>
      <c r="I1130">
        <f t="shared" si="72"/>
        <v>1.3063091563831448</v>
      </c>
    </row>
    <row r="1131" spans="1:9" x14ac:dyDescent="0.25">
      <c r="A1131">
        <f>'Pivot MRIP 12"'!A1134</f>
        <v>2014</v>
      </c>
      <c r="B1131" t="str">
        <f>'Pivot MRIP 12"'!B1134</f>
        <v>1105920140524005</v>
      </c>
      <c r="C1131">
        <f>'Pivot MRIP 12"'!C1134</f>
        <v>1150.5371402000001</v>
      </c>
      <c r="D1131">
        <f>'Pivot MRIP 12"'!D1134</f>
        <v>1150.5371402000001</v>
      </c>
      <c r="E1131">
        <f>'Pivot MRIP 12"'!E1134</f>
        <v>0.94160359434525431</v>
      </c>
      <c r="F1131">
        <f>'Pivot MRIP 12"'!F1134</f>
        <v>3</v>
      </c>
      <c r="G1131">
        <f>'Pivot MRIP 12"'!G1134</f>
        <v>6.2842892271189965E-3</v>
      </c>
      <c r="H1131">
        <f t="shared" si="71"/>
        <v>7.2303081555591593</v>
      </c>
      <c r="I1131">
        <f t="shared" si="72"/>
        <v>6.8080841474983105</v>
      </c>
    </row>
    <row r="1132" spans="1:9" x14ac:dyDescent="0.25">
      <c r="A1132">
        <f>'Pivot MRIP 12"'!A1135</f>
        <v>2014</v>
      </c>
      <c r="B1132" t="str">
        <f>'Pivot MRIP 12"'!B1135</f>
        <v>1105920140617015</v>
      </c>
      <c r="C1132">
        <f>'Pivot MRIP 12"'!C1135</f>
        <v>999.51795442000002</v>
      </c>
      <c r="D1132">
        <f>'Pivot MRIP 12"'!D1135</f>
        <v>999.51795442000002</v>
      </c>
      <c r="E1132">
        <f>'Pivot MRIP 12"'!E1135</f>
        <v>0.94160359434525431</v>
      </c>
      <c r="F1132">
        <f>'Pivot MRIP 12"'!F1135</f>
        <v>2</v>
      </c>
      <c r="G1132">
        <f>'Pivot MRIP 12"'!G1135</f>
        <v>6.2842892271189965E-3</v>
      </c>
      <c r="H1132">
        <f t="shared" si="71"/>
        <v>6.2812599132736224</v>
      </c>
      <c r="I1132">
        <f t="shared" si="72"/>
        <v>5.9144569113552032</v>
      </c>
    </row>
    <row r="1133" spans="1:9" x14ac:dyDescent="0.25">
      <c r="A1133">
        <f>'Pivot MRIP 12"'!A1136</f>
        <v>2014</v>
      </c>
      <c r="B1133" t="str">
        <f>'Pivot MRIP 12"'!B1136</f>
        <v>1105920140625011</v>
      </c>
      <c r="C1133">
        <f>'Pivot MRIP 12"'!C1136</f>
        <v>687.18429744000002</v>
      </c>
      <c r="D1133">
        <f>'Pivot MRIP 12"'!D1136</f>
        <v>687.18429744000002</v>
      </c>
      <c r="E1133">
        <f>'Pivot MRIP 12"'!E1136</f>
        <v>0.94160359434525431</v>
      </c>
      <c r="F1133">
        <f>'Pivot MRIP 12"'!F1136</f>
        <v>1</v>
      </c>
      <c r="G1133">
        <f>'Pivot MRIP 12"'!G1136</f>
        <v>6.2842892271189965E-3</v>
      </c>
      <c r="H1133">
        <f t="shared" si="71"/>
        <v>4.3184648774475285</v>
      </c>
      <c r="I1133">
        <f t="shared" si="72"/>
        <v>4.066282050658331</v>
      </c>
    </row>
    <row r="1134" spans="1:9" x14ac:dyDescent="0.25">
      <c r="A1134">
        <f>'Pivot MRIP 12"'!A1137</f>
        <v>2014</v>
      </c>
      <c r="B1134" t="str">
        <f>'Pivot MRIP 12"'!B1137</f>
        <v>1105920140628004</v>
      </c>
      <c r="C1134">
        <f>'Pivot MRIP 12"'!C1137</f>
        <v>1048.5819616000001</v>
      </c>
      <c r="D1134">
        <f>'Pivot MRIP 12"'!D1137</f>
        <v>1048.5819616000001</v>
      </c>
      <c r="E1134">
        <f>'Pivot MRIP 12"'!E1137</f>
        <v>0.94160359434525442</v>
      </c>
      <c r="F1134">
        <f>'Pivot MRIP 12"'!F1137</f>
        <v>9</v>
      </c>
      <c r="G1134">
        <f>'Pivot MRIP 12"'!G1137</f>
        <v>3.7705735362713981E-2</v>
      </c>
      <c r="H1134">
        <f t="shared" si="71"/>
        <v>39.537553950205115</v>
      </c>
      <c r="I1134">
        <f t="shared" si="72"/>
        <v>37.228702911132551</v>
      </c>
    </row>
    <row r="1135" spans="1:9" x14ac:dyDescent="0.25">
      <c r="A1135">
        <f>'Pivot MRIP 12"'!A1138</f>
        <v>2014</v>
      </c>
      <c r="B1135" t="str">
        <f>'Pivot MRIP 12"'!B1138</f>
        <v>1105920140628011</v>
      </c>
      <c r="C1135">
        <f>'Pivot MRIP 12"'!C1138</f>
        <v>913.58249106999995</v>
      </c>
      <c r="D1135">
        <f>'Pivot MRIP 12"'!D1138</f>
        <v>913.58249106999995</v>
      </c>
      <c r="E1135">
        <f>'Pivot MRIP 12"'!E1138</f>
        <v>0.94160359434525442</v>
      </c>
      <c r="F1135">
        <f>'Pivot MRIP 12"'!F1138</f>
        <v>4</v>
      </c>
      <c r="G1135">
        <f>'Pivot MRIP 12"'!G1138</f>
        <v>3.7705735362713981E-2</v>
      </c>
      <c r="H1135">
        <f t="shared" si="71"/>
        <v>34.447299640294425</v>
      </c>
      <c r="I1135">
        <f t="shared" si="72"/>
        <v>32.435701156789221</v>
      </c>
    </row>
    <row r="1136" spans="1:9" x14ac:dyDescent="0.25">
      <c r="A1136">
        <f>'Pivot MRIP 12"'!A1139</f>
        <v>2014</v>
      </c>
      <c r="B1136" t="str">
        <f>'Pivot MRIP 12"'!B1139</f>
        <v>1105920140711004</v>
      </c>
      <c r="C1136">
        <f>'Pivot MRIP 12"'!C1139</f>
        <v>394.40638404999999</v>
      </c>
      <c r="D1136">
        <f>'Pivot MRIP 12"'!D1139</f>
        <v>394.40638404999999</v>
      </c>
      <c r="E1136">
        <f>'Pivot MRIP 12"'!E1139</f>
        <v>0.94160359434525442</v>
      </c>
      <c r="F1136">
        <f>'Pivot MRIP 12"'!F1139</f>
        <v>16</v>
      </c>
      <c r="G1136">
        <f>'Pivot MRIP 12"'!G1139</f>
        <v>7.5411470725427962E-2</v>
      </c>
      <c r="H1136">
        <f t="shared" si="71"/>
        <v>29.742765484708471</v>
      </c>
      <c r="I1136">
        <f t="shared" si="72"/>
        <v>28.005894886169468</v>
      </c>
    </row>
    <row r="1137" spans="1:9" x14ac:dyDescent="0.25">
      <c r="A1137">
        <f>'Pivot MRIP 12"'!A1140</f>
        <v>2014</v>
      </c>
      <c r="B1137" t="str">
        <f>'Pivot MRIP 12"'!B1140</f>
        <v>1105920140712011</v>
      </c>
      <c r="C1137">
        <f>'Pivot MRIP 12"'!C1140</f>
        <v>399.37422565999998</v>
      </c>
      <c r="D1137">
        <f>'Pivot MRIP 12"'!D1140</f>
        <v>399.37422565999998</v>
      </c>
      <c r="E1137">
        <f>'Pivot MRIP 12"'!E1140</f>
        <v>0.94160359434525431</v>
      </c>
      <c r="F1137">
        <f>'Pivot MRIP 12"'!F1140</f>
        <v>1</v>
      </c>
      <c r="G1137">
        <f>'Pivot MRIP 12"'!G1140</f>
        <v>6.2842892271189965E-3</v>
      </c>
      <c r="H1137">
        <f t="shared" si="71"/>
        <v>2.5097831439041292</v>
      </c>
      <c r="I1137">
        <f t="shared" si="72"/>
        <v>2.3632208293272607</v>
      </c>
    </row>
    <row r="1138" spans="1:9" x14ac:dyDescent="0.25">
      <c r="A1138">
        <f>'Pivot MRIP 12"'!A1141</f>
        <v>2014</v>
      </c>
      <c r="B1138" t="str">
        <f>'Pivot MRIP 12"'!B1141</f>
        <v>1105920140712012</v>
      </c>
      <c r="C1138">
        <f>'Pivot MRIP 12"'!C1141</f>
        <v>399.37422565999998</v>
      </c>
      <c r="D1138">
        <f>'Pivot MRIP 12"'!D1141</f>
        <v>399.37422565999998</v>
      </c>
      <c r="E1138">
        <f>'Pivot MRIP 12"'!E1141</f>
        <v>0.94160359434525431</v>
      </c>
      <c r="F1138">
        <f>'Pivot MRIP 12"'!F1141</f>
        <v>1</v>
      </c>
      <c r="G1138">
        <f>'Pivot MRIP 12"'!G1141</f>
        <v>6.2842892271189965E-3</v>
      </c>
      <c r="H1138">
        <f t="shared" si="71"/>
        <v>2.5097831439041292</v>
      </c>
      <c r="I1138">
        <f t="shared" si="72"/>
        <v>2.3632208293272607</v>
      </c>
    </row>
    <row r="1139" spans="1:9" x14ac:dyDescent="0.25">
      <c r="A1139">
        <f>'Pivot MRIP 12"'!A1142</f>
        <v>2014</v>
      </c>
      <c r="B1139" t="str">
        <f>'Pivot MRIP 12"'!B1142</f>
        <v>1105920140712013</v>
      </c>
      <c r="C1139">
        <f>'Pivot MRIP 12"'!C1142</f>
        <v>399.37422565999998</v>
      </c>
      <c r="D1139">
        <f>'Pivot MRIP 12"'!D1142</f>
        <v>399.37422565999998</v>
      </c>
      <c r="E1139">
        <f>'Pivot MRIP 12"'!E1142</f>
        <v>0.94160359434525431</v>
      </c>
      <c r="F1139">
        <f>'Pivot MRIP 12"'!F1142</f>
        <v>1</v>
      </c>
      <c r="G1139">
        <f>'Pivot MRIP 12"'!G1142</f>
        <v>6.2842892271189965E-3</v>
      </c>
      <c r="H1139">
        <f t="shared" si="71"/>
        <v>2.5097831439041292</v>
      </c>
      <c r="I1139">
        <f t="shared" si="72"/>
        <v>2.3632208293272607</v>
      </c>
    </row>
    <row r="1140" spans="1:9" x14ac:dyDescent="0.25">
      <c r="A1140">
        <f>'Pivot MRIP 12"'!A1143</f>
        <v>2014</v>
      </c>
      <c r="B1140" t="str">
        <f>'Pivot MRIP 12"'!B1143</f>
        <v>1105920140712014</v>
      </c>
      <c r="C1140">
        <f>'Pivot MRIP 12"'!C1143</f>
        <v>399.37422565999998</v>
      </c>
      <c r="D1140">
        <f>'Pivot MRIP 12"'!D1143</f>
        <v>399.37422565999998</v>
      </c>
      <c r="E1140">
        <f>'Pivot MRIP 12"'!E1143</f>
        <v>0.94160359434525431</v>
      </c>
      <c r="F1140">
        <f>'Pivot MRIP 12"'!F1143</f>
        <v>1</v>
      </c>
      <c r="G1140">
        <f>'Pivot MRIP 12"'!G1143</f>
        <v>6.2842892271189965E-3</v>
      </c>
      <c r="H1140">
        <f t="shared" si="71"/>
        <v>2.5097831439041292</v>
      </c>
      <c r="I1140">
        <f t="shared" si="72"/>
        <v>2.3632208293272607</v>
      </c>
    </row>
    <row r="1141" spans="1:9" x14ac:dyDescent="0.25">
      <c r="A1141">
        <f>'Pivot MRIP 12"'!A1144</f>
        <v>2014</v>
      </c>
      <c r="B1141" t="str">
        <f>'Pivot MRIP 12"'!B1144</f>
        <v>1105920140713012</v>
      </c>
      <c r="C1141">
        <f>'Pivot MRIP 12"'!C1144</f>
        <v>151.13790849</v>
      </c>
      <c r="D1141">
        <f>'Pivot MRIP 12"'!D1144</f>
        <v>151.13790849</v>
      </c>
      <c r="E1141">
        <f>'Pivot MRIP 12"'!E1144</f>
        <v>0.94160359434525431</v>
      </c>
      <c r="F1141">
        <f>'Pivot MRIP 12"'!F1144</f>
        <v>4</v>
      </c>
      <c r="G1141">
        <f>'Pivot MRIP 12"'!G1144</f>
        <v>5.0274313816951972E-2</v>
      </c>
      <c r="H1141">
        <f t="shared" si="71"/>
        <v>7.5983546410640299</v>
      </c>
      <c r="I1141">
        <f t="shared" si="72"/>
        <v>7.1546380411358355</v>
      </c>
    </row>
    <row r="1142" spans="1:9" x14ac:dyDescent="0.25">
      <c r="A1142">
        <f>'Pivot MRIP 12"'!A1145</f>
        <v>2014</v>
      </c>
      <c r="B1142" t="str">
        <f>'Pivot MRIP 12"'!B1145</f>
        <v>1105920140713014</v>
      </c>
      <c r="C1142">
        <f>'Pivot MRIP 12"'!C1145</f>
        <v>151.13790849</v>
      </c>
      <c r="D1142">
        <f>'Pivot MRIP 12"'!D1145</f>
        <v>151.13790849</v>
      </c>
      <c r="E1142">
        <f>'Pivot MRIP 12"'!E1145</f>
        <v>0.94160359434525431</v>
      </c>
      <c r="F1142">
        <f>'Pivot MRIP 12"'!F1145</f>
        <v>1</v>
      </c>
      <c r="G1142">
        <f>'Pivot MRIP 12"'!G1145</f>
        <v>1.2568578454237993E-2</v>
      </c>
      <c r="H1142">
        <f t="shared" si="71"/>
        <v>1.8995886602660075</v>
      </c>
      <c r="I1142">
        <f t="shared" si="72"/>
        <v>1.7886595102839589</v>
      </c>
    </row>
    <row r="1143" spans="1:9" x14ac:dyDescent="0.25">
      <c r="A1143">
        <f>'Pivot MRIP 12"'!A1146</f>
        <v>2014</v>
      </c>
      <c r="B1143" t="str">
        <f>'Pivot MRIP 12"'!B1146</f>
        <v>1105920140713041</v>
      </c>
      <c r="C1143">
        <f>'Pivot MRIP 12"'!C1146</f>
        <v>151.13790849</v>
      </c>
      <c r="D1143">
        <f>'Pivot MRIP 12"'!D1146</f>
        <v>151.13790849</v>
      </c>
      <c r="E1143">
        <f>'Pivot MRIP 12"'!E1146</f>
        <v>1.9150159871223502</v>
      </c>
      <c r="F1143">
        <f>'Pivot MRIP 12"'!F1146</f>
        <v>9</v>
      </c>
      <c r="G1143">
        <f>'Pivot MRIP 12"'!G1146</f>
        <v>2.2116513885355951</v>
      </c>
      <c r="H1143">
        <f t="shared" si="71"/>
        <v>334.26436517227421</v>
      </c>
      <c r="I1143">
        <f t="shared" si="72"/>
        <v>640.12160323020839</v>
      </c>
    </row>
    <row r="1144" spans="1:9" x14ac:dyDescent="0.25">
      <c r="A1144">
        <f>'Pivot MRIP 12"'!A1147</f>
        <v>2014</v>
      </c>
      <c r="B1144" t="str">
        <f>'Pivot MRIP 12"'!B1147</f>
        <v>1105920140713049</v>
      </c>
      <c r="C1144">
        <f>'Pivot MRIP 12"'!C1147</f>
        <v>151.13790849</v>
      </c>
      <c r="D1144">
        <f>'Pivot MRIP 12"'!D1147</f>
        <v>151.13790849</v>
      </c>
      <c r="E1144">
        <f>'Pivot MRIP 12"'!E1147</f>
        <v>1.8829514295261056</v>
      </c>
      <c r="F1144">
        <f>'Pivot MRIP 12"'!F1147</f>
        <v>4</v>
      </c>
      <c r="G1144">
        <f>'Pivot MRIP 12"'!G1147</f>
        <v>5.5259863267254286</v>
      </c>
      <c r="H1144">
        <f t="shared" si="71"/>
        <v>835.18601576561912</v>
      </c>
      <c r="I1144">
        <f t="shared" si="72"/>
        <v>1572.6147023060851</v>
      </c>
    </row>
    <row r="1145" spans="1:9" x14ac:dyDescent="0.25">
      <c r="A1145">
        <f>'Pivot MRIP 12"'!A1148</f>
        <v>2014</v>
      </c>
      <c r="B1145" t="str">
        <f>'Pivot MRIP 12"'!B1148</f>
        <v>1105920140806010</v>
      </c>
      <c r="C1145">
        <f>'Pivot MRIP 12"'!C1148</f>
        <v>4.8108127578</v>
      </c>
      <c r="D1145">
        <f>'Pivot MRIP 12"'!D1148</f>
        <v>4.8108127578</v>
      </c>
      <c r="E1145">
        <f>'Pivot MRIP 12"'!E1148</f>
        <v>0.94160359434525442</v>
      </c>
      <c r="F1145">
        <f>'Pivot MRIP 12"'!F1148</f>
        <v>16</v>
      </c>
      <c r="G1145">
        <f>'Pivot MRIP 12"'!G1148</f>
        <v>9.4264338406784942E-2</v>
      </c>
      <c r="H1145">
        <f t="shared" si="71"/>
        <v>0.45348808181293754</v>
      </c>
      <c r="I1145">
        <f t="shared" si="72"/>
        <v>0.4270060078277968</v>
      </c>
    </row>
    <row r="1146" spans="1:9" x14ac:dyDescent="0.25">
      <c r="A1146">
        <f>'Pivot MRIP 12"'!A1149</f>
        <v>2014</v>
      </c>
      <c r="B1146" t="str">
        <f>'Pivot MRIP 12"'!B1149</f>
        <v>1105920140809001</v>
      </c>
      <c r="C1146">
        <f>'Pivot MRIP 12"'!C1149</f>
        <v>455.49502680000001</v>
      </c>
      <c r="D1146">
        <f>'Pivot MRIP 12"'!D1149</f>
        <v>455.49502680000001</v>
      </c>
      <c r="E1146">
        <f>'Pivot MRIP 12"'!E1149</f>
        <v>0.94160359434525431</v>
      </c>
      <c r="F1146">
        <f>'Pivot MRIP 12"'!F1149</f>
        <v>1</v>
      </c>
      <c r="G1146">
        <f>'Pivot MRIP 12"'!G1149</f>
        <v>6.2842892271189965E-3</v>
      </c>
      <c r="H1146">
        <f t="shared" si="71"/>
        <v>2.8624624899255187</v>
      </c>
      <c r="I1146">
        <f t="shared" si="72"/>
        <v>2.6953049691923345</v>
      </c>
    </row>
    <row r="1147" spans="1:9" x14ac:dyDescent="0.25">
      <c r="A1147">
        <f>'Pivot MRIP 12"'!A1150</f>
        <v>2014</v>
      </c>
      <c r="B1147" t="str">
        <f>'Pivot MRIP 12"'!B1150</f>
        <v>1105920140809002</v>
      </c>
      <c r="C1147">
        <f>'Pivot MRIP 12"'!C1150</f>
        <v>455.49502680000001</v>
      </c>
      <c r="D1147">
        <f>'Pivot MRIP 12"'!D1150</f>
        <v>455.49502680000001</v>
      </c>
      <c r="E1147">
        <f>'Pivot MRIP 12"'!E1150</f>
        <v>0.94160359434525431</v>
      </c>
      <c r="F1147">
        <f>'Pivot MRIP 12"'!F1150</f>
        <v>1</v>
      </c>
      <c r="G1147">
        <f>'Pivot MRIP 12"'!G1150</f>
        <v>6.2842892271189965E-3</v>
      </c>
      <c r="H1147">
        <f t="shared" si="71"/>
        <v>2.8624624899255187</v>
      </c>
      <c r="I1147">
        <f t="shared" si="72"/>
        <v>2.6953049691923345</v>
      </c>
    </row>
    <row r="1148" spans="1:9" x14ac:dyDescent="0.25">
      <c r="A1148">
        <f>'Pivot MRIP 12"'!A1151</f>
        <v>2014</v>
      </c>
      <c r="B1148" t="str">
        <f>'Pivot MRIP 12"'!B1151</f>
        <v>1105920140813001</v>
      </c>
      <c r="C1148">
        <f>'Pivot MRIP 12"'!C1151</f>
        <v>6.2856555251000001</v>
      </c>
      <c r="D1148">
        <f>'Pivot MRIP 12"'!D1151</f>
        <v>6.2856555251000001</v>
      </c>
      <c r="E1148">
        <f>'Pivot MRIP 12"'!E1151</f>
        <v>0.94160359434525431</v>
      </c>
      <c r="F1148">
        <f>'Pivot MRIP 12"'!F1151</f>
        <v>5</v>
      </c>
      <c r="G1148">
        <f>'Pivot MRIP 12"'!G1151</f>
        <v>6.2842892271189965E-3</v>
      </c>
      <c r="H1148">
        <f t="shared" si="71"/>
        <v>3.9500877301766928E-2</v>
      </c>
      <c r="I1148">
        <f t="shared" si="72"/>
        <v>3.7194168047134608E-2</v>
      </c>
    </row>
    <row r="1149" spans="1:9" x14ac:dyDescent="0.25">
      <c r="A1149">
        <f>'Pivot MRIP 12"'!A1152</f>
        <v>2014</v>
      </c>
      <c r="B1149" t="str">
        <f>'Pivot MRIP 12"'!B1152</f>
        <v>1105920140813006</v>
      </c>
      <c r="C1149">
        <f>'Pivot MRIP 12"'!C1152</f>
        <v>8.455440158</v>
      </c>
      <c r="D1149">
        <f>'Pivot MRIP 12"'!D1152</f>
        <v>8.455440158</v>
      </c>
      <c r="E1149">
        <f>'Pivot MRIP 12"'!E1152</f>
        <v>0.94160359434525431</v>
      </c>
      <c r="F1149">
        <f>'Pivot MRIP 12"'!F1152</f>
        <v>12</v>
      </c>
      <c r="G1149">
        <f>'Pivot MRIP 12"'!G1152</f>
        <v>5.0274313816951972E-2</v>
      </c>
      <c r="H1149">
        <f t="shared" si="71"/>
        <v>0.42509145196374998</v>
      </c>
      <c r="I1149">
        <f t="shared" si="72"/>
        <v>0.40026763909451002</v>
      </c>
    </row>
    <row r="1150" spans="1:9" x14ac:dyDescent="0.25">
      <c r="A1150">
        <f>'Pivot MRIP 12"'!A1153</f>
        <v>2014</v>
      </c>
      <c r="B1150" t="str">
        <f>'Pivot MRIP 12"'!B1153</f>
        <v>1105920140820009</v>
      </c>
      <c r="C1150">
        <f>'Pivot MRIP 12"'!C1153</f>
        <v>237.46925342</v>
      </c>
      <c r="D1150">
        <f>'Pivot MRIP 12"'!D1153</f>
        <v>237.46925342</v>
      </c>
      <c r="E1150">
        <f>'Pivot MRIP 12"'!E1153</f>
        <v>0.94160359434525442</v>
      </c>
      <c r="F1150">
        <f>'Pivot MRIP 12"'!F1153</f>
        <v>4</v>
      </c>
      <c r="G1150">
        <f>'Pivot MRIP 12"'!G1153</f>
        <v>6.2842892271189971E-2</v>
      </c>
      <c r="H1150">
        <f t="shared" si="71"/>
        <v>14.923254710392971</v>
      </c>
      <c r="I1150">
        <f t="shared" si="72"/>
        <v>14.051790274635771</v>
      </c>
    </row>
    <row r="1151" spans="1:9" x14ac:dyDescent="0.25">
      <c r="A1151">
        <f>'Pivot MRIP 12"'!A1154</f>
        <v>2014</v>
      </c>
      <c r="B1151" t="str">
        <f>'Pivot MRIP 12"'!B1154</f>
        <v>1105920140822003</v>
      </c>
      <c r="C1151">
        <f>'Pivot MRIP 12"'!C1154</f>
        <v>292.28229288</v>
      </c>
      <c r="D1151">
        <f>'Pivot MRIP 12"'!D1154</f>
        <v>292.28229288</v>
      </c>
      <c r="E1151">
        <f>'Pivot MRIP 12"'!E1154</f>
        <v>0.94160359434525442</v>
      </c>
      <c r="F1151">
        <f>'Pivot MRIP 12"'!F1154</f>
        <v>4</v>
      </c>
      <c r="G1151">
        <f>'Pivot MRIP 12"'!G1154</f>
        <v>9.4264338406784942E-2</v>
      </c>
      <c r="H1151">
        <f t="shared" si="71"/>
        <v>27.55179696635135</v>
      </c>
      <c r="I1151">
        <f t="shared" si="72"/>
        <v>25.942871054187108</v>
      </c>
    </row>
    <row r="1152" spans="1:9" x14ac:dyDescent="0.25">
      <c r="A1152">
        <f>'Pivot MRIP 12"'!A1155</f>
        <v>2014</v>
      </c>
      <c r="B1152" t="str">
        <f>'Pivot MRIP 12"'!B1155</f>
        <v>1105920140823002</v>
      </c>
      <c r="C1152">
        <f>'Pivot MRIP 12"'!C1155</f>
        <v>41.955332161000001</v>
      </c>
      <c r="D1152">
        <f>'Pivot MRIP 12"'!D1155</f>
        <v>41.955332161000001</v>
      </c>
      <c r="E1152">
        <f>'Pivot MRIP 12"'!E1155</f>
        <v>0.94160359434525442</v>
      </c>
      <c r="F1152">
        <f>'Pivot MRIP 12"'!F1155</f>
        <v>4</v>
      </c>
      <c r="G1152">
        <f>'Pivot MRIP 12"'!G1155</f>
        <v>3.1421446135594985E-2</v>
      </c>
      <c r="H1152">
        <f t="shared" si="71"/>
        <v>1.3182972095978576</v>
      </c>
      <c r="I1152">
        <f t="shared" si="72"/>
        <v>1.2413133909726619</v>
      </c>
    </row>
    <row r="1153" spans="1:9" x14ac:dyDescent="0.25">
      <c r="A1153">
        <f>'Pivot MRIP 12"'!A1156</f>
        <v>2014</v>
      </c>
      <c r="B1153" t="str">
        <f>'Pivot MRIP 12"'!B1156</f>
        <v>1105920140824001</v>
      </c>
      <c r="C1153">
        <f>'Pivot MRIP 12"'!C1156</f>
        <v>182.82825890999999</v>
      </c>
      <c r="D1153">
        <f>'Pivot MRIP 12"'!D1156</f>
        <v>182.82825890999999</v>
      </c>
      <c r="E1153">
        <f>'Pivot MRIP 12"'!E1156</f>
        <v>0.94160359434525431</v>
      </c>
      <c r="F1153">
        <f>'Pivot MRIP 12"'!F1156</f>
        <v>4</v>
      </c>
      <c r="G1153">
        <f>'Pivot MRIP 12"'!G1156</f>
        <v>6.2842892271189965E-3</v>
      </c>
      <c r="H1153">
        <f t="shared" si="71"/>
        <v>1.1489456578810355</v>
      </c>
      <c r="I1153">
        <f t="shared" si="72"/>
        <v>1.0818513611681559</v>
      </c>
    </row>
    <row r="1154" spans="1:9" x14ac:dyDescent="0.25">
      <c r="A1154">
        <f>'Pivot MRIP 12"'!A1157</f>
        <v>2014</v>
      </c>
      <c r="B1154" t="str">
        <f>'Pivot MRIP 12"'!B1157</f>
        <v>1105920140824004</v>
      </c>
      <c r="C1154">
        <f>'Pivot MRIP 12"'!C1157</f>
        <v>106.50998607</v>
      </c>
      <c r="D1154">
        <f>'Pivot MRIP 12"'!D1157</f>
        <v>106.50998607</v>
      </c>
      <c r="E1154">
        <f>'Pivot MRIP 12"'!E1157</f>
        <v>0.94160359434525431</v>
      </c>
      <c r="F1154">
        <f>'Pivot MRIP 12"'!F1157</f>
        <v>2</v>
      </c>
      <c r="G1154">
        <f>'Pivot MRIP 12"'!G1157</f>
        <v>1.2568578454237993E-2</v>
      </c>
      <c r="H1154">
        <f t="shared" ref="H1154:H1217" si="73">G1154*C1154</f>
        <v>1.3386791160805906</v>
      </c>
      <c r="I1154">
        <f t="shared" ref="I1154:I1217" si="74">E1154*H1154</f>
        <v>1.260505067376412</v>
      </c>
    </row>
    <row r="1155" spans="1:9" x14ac:dyDescent="0.25">
      <c r="A1155">
        <f>'Pivot MRIP 12"'!A1158</f>
        <v>2014</v>
      </c>
      <c r="B1155" t="str">
        <f>'Pivot MRIP 12"'!B1158</f>
        <v>1105920140831001</v>
      </c>
      <c r="C1155">
        <f>'Pivot MRIP 12"'!C1158</f>
        <v>14.762549648</v>
      </c>
      <c r="D1155">
        <f>'Pivot MRIP 12"'!D1158</f>
        <v>14.762549648</v>
      </c>
      <c r="E1155">
        <f>'Pivot MRIP 12"'!E1158</f>
        <v>0.94160359434525442</v>
      </c>
      <c r="F1155">
        <f>'Pivot MRIP 12"'!F1158</f>
        <v>16</v>
      </c>
      <c r="G1155">
        <f>'Pivot MRIP 12"'!G1158</f>
        <v>9.4264338406784942E-2</v>
      </c>
      <c r="H1155">
        <f t="shared" si="73"/>
        <v>1.3915819757660359</v>
      </c>
      <c r="I1155">
        <f t="shared" si="74"/>
        <v>1.3103185902073702</v>
      </c>
    </row>
    <row r="1156" spans="1:9" x14ac:dyDescent="0.25">
      <c r="A1156">
        <f>'Pivot MRIP 12"'!A1159</f>
        <v>2014</v>
      </c>
      <c r="B1156" t="str">
        <f>'Pivot MRIP 12"'!B1159</f>
        <v>1105920140831008</v>
      </c>
      <c r="C1156">
        <f>'Pivot MRIP 12"'!C1159</f>
        <v>37.414911494999998</v>
      </c>
      <c r="D1156">
        <f>'Pivot MRIP 12"'!D1159</f>
        <v>37.414911494999998</v>
      </c>
      <c r="E1156">
        <f>'Pivot MRIP 12"'!E1159</f>
        <v>2.3034428307513286</v>
      </c>
      <c r="F1156">
        <f>'Pivot MRIP 12"'!F1159</f>
        <v>2</v>
      </c>
      <c r="G1156">
        <f>'Pivot MRIP 12"'!G1159</f>
        <v>3.025137156908476</v>
      </c>
      <c r="H1156">
        <f t="shared" si="73"/>
        <v>113.18523898596655</v>
      </c>
      <c r="I1156">
        <f t="shared" si="74"/>
        <v>260.71572728910041</v>
      </c>
    </row>
    <row r="1157" spans="1:9" x14ac:dyDescent="0.25">
      <c r="A1157">
        <f>'Pivot MRIP 12"'!A1160</f>
        <v>2014</v>
      </c>
      <c r="B1157" t="str">
        <f>'Pivot MRIP 12"'!B1160</f>
        <v>1105920140831011</v>
      </c>
      <c r="C1157">
        <f>'Pivot MRIP 12"'!C1160</f>
        <v>48.249708902999998</v>
      </c>
      <c r="D1157">
        <f>'Pivot MRIP 12"'!D1160</f>
        <v>48.249708902999998</v>
      </c>
      <c r="E1157">
        <f>'Pivot MRIP 12"'!E1160</f>
        <v>0.94160359434525431</v>
      </c>
      <c r="F1157">
        <f>'Pivot MRIP 12"'!F1160</f>
        <v>10</v>
      </c>
      <c r="G1157">
        <f>'Pivot MRIP 12"'!G1160</f>
        <v>2.5137156908475986E-2</v>
      </c>
      <c r="H1157">
        <f t="shared" si="73"/>
        <v>1.2128605034830018</v>
      </c>
      <c r="I1157">
        <f t="shared" si="74"/>
        <v>1.1420338095189893</v>
      </c>
    </row>
    <row r="1158" spans="1:9" x14ac:dyDescent="0.25">
      <c r="A1158">
        <f>'Pivot MRIP 12"'!A1161</f>
        <v>2014</v>
      </c>
      <c r="B1158" t="str">
        <f>'Pivot MRIP 12"'!B1161</f>
        <v>1105920140831013</v>
      </c>
      <c r="C1158">
        <f>'Pivot MRIP 12"'!C1161</f>
        <v>37.414911494999998</v>
      </c>
      <c r="D1158">
        <f>'Pivot MRIP 12"'!D1161</f>
        <v>37.414911494999998</v>
      </c>
      <c r="E1158">
        <f>'Pivot MRIP 12"'!E1161</f>
        <v>2.0050352304623793</v>
      </c>
      <c r="F1158">
        <f>'Pivot MRIP 12"'!F1161</f>
        <v>9</v>
      </c>
      <c r="G1158">
        <f>'Pivot MRIP 12"'!G1161</f>
        <v>4.0251371569084764</v>
      </c>
      <c r="H1158">
        <f t="shared" si="73"/>
        <v>150.60015048096656</v>
      </c>
      <c r="I1158">
        <f t="shared" si="74"/>
        <v>301.95860742727382</v>
      </c>
    </row>
    <row r="1159" spans="1:9" x14ac:dyDescent="0.25">
      <c r="A1159">
        <f>'Pivot MRIP 12"'!A1162</f>
        <v>2014</v>
      </c>
      <c r="B1159" t="str">
        <f>'Pivot MRIP 12"'!B1162</f>
        <v>1105920140905002</v>
      </c>
      <c r="C1159">
        <f>'Pivot MRIP 12"'!C1162</f>
        <v>1134.5428095</v>
      </c>
      <c r="D1159">
        <f>'Pivot MRIP 12"'!D1162</f>
        <v>1134.5428095</v>
      </c>
      <c r="E1159">
        <f>'Pivot MRIP 12"'!E1162</f>
        <v>0.94160359434525431</v>
      </c>
      <c r="F1159">
        <f>'Pivot MRIP 12"'!F1162</f>
        <v>1</v>
      </c>
      <c r="G1159">
        <f>'Pivot MRIP 12"'!G1162</f>
        <v>6.2842892271189965E-3</v>
      </c>
      <c r="H1159">
        <f t="shared" si="73"/>
        <v>7.1297951554461694</v>
      </c>
      <c r="I1159">
        <f t="shared" si="74"/>
        <v>6.7134407453134939</v>
      </c>
    </row>
    <row r="1160" spans="1:9" x14ac:dyDescent="0.25">
      <c r="A1160">
        <f>'Pivot MRIP 12"'!A1163</f>
        <v>2014</v>
      </c>
      <c r="B1160" t="str">
        <f>'Pivot MRIP 12"'!B1163</f>
        <v>1105920140913002</v>
      </c>
      <c r="C1160">
        <f>'Pivot MRIP 12"'!C1163</f>
        <v>1446.1621414000001</v>
      </c>
      <c r="D1160">
        <f>'Pivot MRIP 12"'!D1163</f>
        <v>1446.1621414000001</v>
      </c>
      <c r="E1160">
        <f>'Pivot MRIP 12"'!E1163</f>
        <v>0.94160359434525431</v>
      </c>
      <c r="F1160">
        <f>'Pivot MRIP 12"'!F1163</f>
        <v>1</v>
      </c>
      <c r="G1160">
        <f>'Pivot MRIP 12"'!G1163</f>
        <v>6.2842892271189965E-3</v>
      </c>
      <c r="H1160">
        <f t="shared" si="73"/>
        <v>9.0881011658673589</v>
      </c>
      <c r="I1160">
        <f t="shared" si="74"/>
        <v>8.557388723554002</v>
      </c>
    </row>
    <row r="1161" spans="1:9" x14ac:dyDescent="0.25">
      <c r="A1161">
        <f>'Pivot MRIP 12"'!A1164</f>
        <v>2014</v>
      </c>
      <c r="B1161" t="str">
        <f>'Pivot MRIP 12"'!B1164</f>
        <v>1105920140913003</v>
      </c>
      <c r="C1161">
        <f>'Pivot MRIP 12"'!C1164</f>
        <v>1446.1621414000001</v>
      </c>
      <c r="D1161">
        <f>'Pivot MRIP 12"'!D1164</f>
        <v>1446.1621414000001</v>
      </c>
      <c r="E1161">
        <f>'Pivot MRIP 12"'!E1164</f>
        <v>0.94160359434525431</v>
      </c>
      <c r="F1161">
        <f>'Pivot MRIP 12"'!F1164</f>
        <v>1</v>
      </c>
      <c r="G1161">
        <f>'Pivot MRIP 12"'!G1164</f>
        <v>6.2842892271189965E-3</v>
      </c>
      <c r="H1161">
        <f t="shared" si="73"/>
        <v>9.0881011658673589</v>
      </c>
      <c r="I1161">
        <f t="shared" si="74"/>
        <v>8.557388723554002</v>
      </c>
    </row>
    <row r="1162" spans="1:9" x14ac:dyDescent="0.25">
      <c r="A1162">
        <f>'Pivot MRIP 12"'!A1165</f>
        <v>2014</v>
      </c>
      <c r="B1162" t="str">
        <f>'Pivot MRIP 12"'!B1165</f>
        <v>1105920141003001</v>
      </c>
      <c r="C1162">
        <f>'Pivot MRIP 12"'!C1165</f>
        <v>41.324782310000003</v>
      </c>
      <c r="D1162">
        <f>'Pivot MRIP 12"'!D1165</f>
        <v>41.324782310000003</v>
      </c>
      <c r="E1162">
        <f>'Pivot MRIP 12"'!E1165</f>
        <v>0.94160359434525431</v>
      </c>
      <c r="F1162">
        <f>'Pivot MRIP 12"'!F1165</f>
        <v>8</v>
      </c>
      <c r="G1162">
        <f>'Pivot MRIP 12"'!G1165</f>
        <v>1.2568578454237993E-2</v>
      </c>
      <c r="H1162">
        <f t="shared" si="73"/>
        <v>0.51939376856754138</v>
      </c>
      <c r="I1162">
        <f t="shared" si="74"/>
        <v>0.48906303936372414</v>
      </c>
    </row>
    <row r="1163" spans="1:9" x14ac:dyDescent="0.25">
      <c r="A1163">
        <f>'Pivot MRIP 12"'!A1166</f>
        <v>2014</v>
      </c>
      <c r="B1163" t="str">
        <f>'Pivot MRIP 12"'!B1166</f>
        <v>1105920141003003</v>
      </c>
      <c r="C1163">
        <f>'Pivot MRIP 12"'!C1166</f>
        <v>207.70923744999999</v>
      </c>
      <c r="D1163">
        <f>'Pivot MRIP 12"'!D1166</f>
        <v>207.70923744999999</v>
      </c>
      <c r="E1163">
        <f>'Pivot MRIP 12"'!E1166</f>
        <v>0.94160359434525442</v>
      </c>
      <c r="F1163">
        <f>'Pivot MRIP 12"'!F1166</f>
        <v>4</v>
      </c>
      <c r="G1163">
        <f>'Pivot MRIP 12"'!G1166</f>
        <v>0.15082294145085592</v>
      </c>
      <c r="H1163">
        <f t="shared" si="73"/>
        <v>31.32731815872328</v>
      </c>
      <c r="I1163">
        <f t="shared" si="74"/>
        <v>29.497915379451197</v>
      </c>
    </row>
    <row r="1164" spans="1:9" x14ac:dyDescent="0.25">
      <c r="A1164">
        <f>'Pivot MRIP 12"'!A1167</f>
        <v>2014</v>
      </c>
      <c r="B1164" t="str">
        <f>'Pivot MRIP 12"'!B1167</f>
        <v>1105920141003008</v>
      </c>
      <c r="C1164">
        <f>'Pivot MRIP 12"'!C1167</f>
        <v>207.70923744999999</v>
      </c>
      <c r="D1164">
        <f>'Pivot MRIP 12"'!D1167</f>
        <v>207.70923744999999</v>
      </c>
      <c r="E1164">
        <f>'Pivot MRIP 12"'!E1167</f>
        <v>0.94160359434525442</v>
      </c>
      <c r="F1164">
        <f>'Pivot MRIP 12"'!F1167</f>
        <v>4</v>
      </c>
      <c r="G1164">
        <f>'Pivot MRIP 12"'!G1167</f>
        <v>1.8852867681356991E-2</v>
      </c>
      <c r="H1164">
        <f t="shared" si="73"/>
        <v>3.91591476984041</v>
      </c>
      <c r="I1164">
        <f t="shared" si="74"/>
        <v>3.6872394224313996</v>
      </c>
    </row>
    <row r="1165" spans="1:9" x14ac:dyDescent="0.25">
      <c r="A1165">
        <f>'Pivot MRIP 12"'!A1168</f>
        <v>2014</v>
      </c>
      <c r="B1165" t="str">
        <f>'Pivot MRIP 12"'!B1168</f>
        <v>1105920141021001</v>
      </c>
      <c r="C1165">
        <f>'Pivot MRIP 12"'!C1168</f>
        <v>439.55497185000002</v>
      </c>
      <c r="D1165">
        <f>'Pivot MRIP 12"'!D1168</f>
        <v>439.55497185000002</v>
      </c>
      <c r="E1165">
        <f>'Pivot MRIP 12"'!E1168</f>
        <v>0.94160359434525431</v>
      </c>
      <c r="F1165">
        <f>'Pivot MRIP 12"'!F1168</f>
        <v>4</v>
      </c>
      <c r="G1165">
        <f>'Pivot MRIP 12"'!G1168</f>
        <v>1.2568578454237993E-2</v>
      </c>
      <c r="H1165">
        <f t="shared" si="73"/>
        <v>5.5245811486470977</v>
      </c>
      <c r="I1165">
        <f t="shared" si="74"/>
        <v>5.201965466818141</v>
      </c>
    </row>
    <row r="1166" spans="1:9" x14ac:dyDescent="0.25">
      <c r="A1166">
        <f>'Pivot MRIP 12"'!A1169</f>
        <v>2014</v>
      </c>
      <c r="B1166" t="str">
        <f>'Pivot MRIP 12"'!B1169</f>
        <v>1105920141021008</v>
      </c>
      <c r="C1166">
        <f>'Pivot MRIP 12"'!C1169</f>
        <v>439.55497185000002</v>
      </c>
      <c r="D1166">
        <f>'Pivot MRIP 12"'!D1169</f>
        <v>439.55497185000002</v>
      </c>
      <c r="E1166">
        <f>'Pivot MRIP 12"'!E1169</f>
        <v>0.94160359434525431</v>
      </c>
      <c r="F1166">
        <f>'Pivot MRIP 12"'!F1169</f>
        <v>4</v>
      </c>
      <c r="G1166">
        <f>'Pivot MRIP 12"'!G1169</f>
        <v>1.2568578454237993E-2</v>
      </c>
      <c r="H1166">
        <f t="shared" si="73"/>
        <v>5.5245811486470977</v>
      </c>
      <c r="I1166">
        <f t="shared" si="74"/>
        <v>5.201965466818141</v>
      </c>
    </row>
    <row r="1167" spans="1:9" x14ac:dyDescent="0.25">
      <c r="A1167">
        <f>'Pivot MRIP 12"'!A1170</f>
        <v>2014</v>
      </c>
      <c r="B1167" t="str">
        <f>'Pivot MRIP 12"'!B1170</f>
        <v>1105920141021015</v>
      </c>
      <c r="C1167">
        <f>'Pivot MRIP 12"'!C1170</f>
        <v>439.55497185000002</v>
      </c>
      <c r="D1167">
        <f>'Pivot MRIP 12"'!D1170</f>
        <v>439.55497185000002</v>
      </c>
      <c r="E1167">
        <f>'Pivot MRIP 12"'!E1170</f>
        <v>0.94160359434525431</v>
      </c>
      <c r="F1167">
        <f>'Pivot MRIP 12"'!F1170</f>
        <v>2</v>
      </c>
      <c r="G1167">
        <f>'Pivot MRIP 12"'!G1170</f>
        <v>6.2842892271189965E-3</v>
      </c>
      <c r="H1167">
        <f t="shared" si="73"/>
        <v>2.7622905743235489</v>
      </c>
      <c r="I1167">
        <f t="shared" si="74"/>
        <v>2.6009827334090705</v>
      </c>
    </row>
    <row r="1168" spans="1:9" x14ac:dyDescent="0.25">
      <c r="A1168">
        <f>'Pivot MRIP 12"'!A1171</f>
        <v>2014</v>
      </c>
      <c r="B1168" t="str">
        <f>'Pivot MRIP 12"'!B1171</f>
        <v>1105920141021019</v>
      </c>
      <c r="C1168">
        <f>'Pivot MRIP 12"'!C1171</f>
        <v>439.55497185000002</v>
      </c>
      <c r="D1168">
        <f>'Pivot MRIP 12"'!D1171</f>
        <v>439.55497185000002</v>
      </c>
      <c r="E1168">
        <f>'Pivot MRIP 12"'!E1171</f>
        <v>0.94160359434525431</v>
      </c>
      <c r="F1168">
        <f>'Pivot MRIP 12"'!F1171</f>
        <v>1</v>
      </c>
      <c r="G1168">
        <f>'Pivot MRIP 12"'!G1171</f>
        <v>1.2568578454237993E-2</v>
      </c>
      <c r="H1168">
        <f t="shared" si="73"/>
        <v>5.5245811486470977</v>
      </c>
      <c r="I1168">
        <f t="shared" si="74"/>
        <v>5.201965466818141</v>
      </c>
    </row>
    <row r="1169" spans="1:9" x14ac:dyDescent="0.25">
      <c r="A1169">
        <f>'Pivot MRIP 12"'!A1172</f>
        <v>2014</v>
      </c>
      <c r="B1169" t="str">
        <f>'Pivot MRIP 12"'!B1172</f>
        <v>1105920141022008</v>
      </c>
      <c r="C1169">
        <f>'Pivot MRIP 12"'!C1172</f>
        <v>202.5298315</v>
      </c>
      <c r="D1169">
        <f>'Pivot MRIP 12"'!D1172</f>
        <v>202.5298315</v>
      </c>
      <c r="E1169">
        <f>'Pivot MRIP 12"'!E1172</f>
        <v>0.94160359434525431</v>
      </c>
      <c r="F1169">
        <f>'Pivot MRIP 12"'!F1172</f>
        <v>2</v>
      </c>
      <c r="G1169">
        <f>'Pivot MRIP 12"'!G1172</f>
        <v>6.2842892271189965E-3</v>
      </c>
      <c r="H1169">
        <f t="shared" si="73"/>
        <v>1.2727560382656755</v>
      </c>
      <c r="I1169">
        <f t="shared" si="74"/>
        <v>1.198431660355586</v>
      </c>
    </row>
    <row r="1170" spans="1:9" x14ac:dyDescent="0.25">
      <c r="A1170">
        <f>'Pivot MRIP 12"'!A1173</f>
        <v>2014</v>
      </c>
      <c r="B1170" t="str">
        <f>'Pivot MRIP 12"'!B1173</f>
        <v>1105920141102005</v>
      </c>
      <c r="C1170">
        <f>'Pivot MRIP 12"'!C1173</f>
        <v>583.05778587999998</v>
      </c>
      <c r="D1170">
        <f>'Pivot MRIP 12"'!D1173</f>
        <v>583.05778587999998</v>
      </c>
      <c r="E1170">
        <f>'Pivot MRIP 12"'!E1173</f>
        <v>0.94160359434525431</v>
      </c>
      <c r="F1170">
        <f>'Pivot MRIP 12"'!F1173</f>
        <v>1</v>
      </c>
      <c r="G1170">
        <f>'Pivot MRIP 12"'!G1173</f>
        <v>6.2842892271189965E-3</v>
      </c>
      <c r="H1170">
        <f t="shared" si="73"/>
        <v>3.6641037625935384</v>
      </c>
      <c r="I1170">
        <f t="shared" si="74"/>
        <v>3.450133272912046</v>
      </c>
    </row>
    <row r="1171" spans="1:9" x14ac:dyDescent="0.25">
      <c r="A1171">
        <f>'Pivot MRIP 12"'!A1174</f>
        <v>2014</v>
      </c>
      <c r="B1171" t="str">
        <f>'Pivot MRIP 12"'!B1174</f>
        <v>1105920141105005</v>
      </c>
      <c r="C1171">
        <f>'Pivot MRIP 12"'!C1174</f>
        <v>1506.842797</v>
      </c>
      <c r="D1171">
        <f>'Pivot MRIP 12"'!D1174</f>
        <v>1506.842797</v>
      </c>
      <c r="E1171">
        <f>'Pivot MRIP 12"'!E1174</f>
        <v>0.94160359434525442</v>
      </c>
      <c r="F1171">
        <f>'Pivot MRIP 12"'!F1174</f>
        <v>1</v>
      </c>
      <c r="G1171">
        <f>'Pivot MRIP 12"'!G1174</f>
        <v>3.6071763623912864E-3</v>
      </c>
      <c r="H1171">
        <f t="shared" si="73"/>
        <v>5.4354477191779713</v>
      </c>
      <c r="I1171">
        <f t="shared" si="74"/>
        <v>5.1180371092536925</v>
      </c>
    </row>
    <row r="1172" spans="1:9" x14ac:dyDescent="0.25">
      <c r="A1172">
        <f>'Pivot MRIP 12"'!A1175</f>
        <v>2014</v>
      </c>
      <c r="B1172" t="str">
        <f>'Pivot MRIP 12"'!B1175</f>
        <v>1105920141105006</v>
      </c>
      <c r="C1172">
        <f>'Pivot MRIP 12"'!C1175</f>
        <v>1506.842797</v>
      </c>
      <c r="D1172">
        <f>'Pivot MRIP 12"'!D1175</f>
        <v>1506.842797</v>
      </c>
      <c r="E1172">
        <f>'Pivot MRIP 12"'!E1175</f>
        <v>0.94160359434525442</v>
      </c>
      <c r="F1172">
        <f>'Pivot MRIP 12"'!F1175</f>
        <v>1</v>
      </c>
      <c r="G1172">
        <f>'Pivot MRIP 12"'!G1175</f>
        <v>7.2143527247825728E-3</v>
      </c>
      <c r="H1172">
        <f t="shared" si="73"/>
        <v>10.870895438355943</v>
      </c>
      <c r="I1172">
        <f t="shared" si="74"/>
        <v>10.236074218507385</v>
      </c>
    </row>
    <row r="1173" spans="1:9" x14ac:dyDescent="0.25">
      <c r="A1173">
        <f>'Pivot MRIP 12"'!A1176</f>
        <v>2014</v>
      </c>
      <c r="B1173" t="str">
        <f>'Pivot MRIP 12"'!B1176</f>
        <v>1105920141116003</v>
      </c>
      <c r="C1173">
        <f>'Pivot MRIP 12"'!C1176</f>
        <v>320.97269649999998</v>
      </c>
      <c r="D1173">
        <f>'Pivot MRIP 12"'!D1176</f>
        <v>320.97269649999998</v>
      </c>
      <c r="E1173">
        <f>'Pivot MRIP 12"'!E1176</f>
        <v>0.94160359434525442</v>
      </c>
      <c r="F1173">
        <f>'Pivot MRIP 12"'!F1176</f>
        <v>1</v>
      </c>
      <c r="G1173">
        <f>'Pivot MRIP 12"'!G1176</f>
        <v>3.7705735362713981E-2</v>
      </c>
      <c r="H1173">
        <f t="shared" si="73"/>
        <v>12.102511552885712</v>
      </c>
      <c r="I1173">
        <f t="shared" si="74"/>
        <v>11.395768378802153</v>
      </c>
    </row>
    <row r="1174" spans="1:9" x14ac:dyDescent="0.25">
      <c r="A1174">
        <f>'Pivot MRIP 12"'!A1177</f>
        <v>2014</v>
      </c>
      <c r="B1174" t="str">
        <f>'Pivot MRIP 12"'!B1177</f>
        <v>1105920141219005</v>
      </c>
      <c r="C1174">
        <f>'Pivot MRIP 12"'!C1177</f>
        <v>82.455161132000001</v>
      </c>
      <c r="D1174">
        <f>'Pivot MRIP 12"'!D1177</f>
        <v>82.455161132000001</v>
      </c>
      <c r="E1174">
        <f>'Pivot MRIP 12"'!E1177</f>
        <v>0.94160359434525431</v>
      </c>
      <c r="F1174">
        <f>'Pivot MRIP 12"'!F1177</f>
        <v>1</v>
      </c>
      <c r="G1174">
        <f>'Pivot MRIP 12"'!G1177</f>
        <v>6.2842892271189965E-3</v>
      </c>
      <c r="H1174">
        <f t="shared" si="73"/>
        <v>0.51817208082218857</v>
      </c>
      <c r="I1174">
        <f t="shared" si="74"/>
        <v>0.4879126937915324</v>
      </c>
    </row>
    <row r="1175" spans="1:9" x14ac:dyDescent="0.25">
      <c r="A1175">
        <f>'Pivot MRIP 12"'!A1178</f>
        <v>2014</v>
      </c>
      <c r="B1175" t="str">
        <f>'Pivot MRIP 12"'!B1178</f>
        <v>1105920141219008</v>
      </c>
      <c r="C1175">
        <f>'Pivot MRIP 12"'!C1178</f>
        <v>93.446357886000001</v>
      </c>
      <c r="D1175">
        <f>'Pivot MRIP 12"'!D1178</f>
        <v>93.446357886000001</v>
      </c>
      <c r="E1175">
        <f>'Pivot MRIP 12"'!E1178</f>
        <v>2.5115058233494238</v>
      </c>
      <c r="F1175">
        <f>'Pivot MRIP 12"'!F1178</f>
        <v>6</v>
      </c>
      <c r="G1175">
        <f>'Pivot MRIP 12"'!G1178</f>
        <v>2.1005486276339038</v>
      </c>
      <c r="H1175">
        <f t="shared" si="73"/>
        <v>196.28861881482393</v>
      </c>
      <c r="I1175">
        <f t="shared" si="74"/>
        <v>492.98000921064562</v>
      </c>
    </row>
    <row r="1176" spans="1:9" x14ac:dyDescent="0.25">
      <c r="A1176">
        <f>'Pivot MRIP 12"'!A1179</f>
        <v>2014</v>
      </c>
      <c r="B1176" t="str">
        <f>'Pivot MRIP 12"'!B1179</f>
        <v>1106220140409001</v>
      </c>
      <c r="C1176">
        <f>'Pivot MRIP 12"'!C1179</f>
        <v>46.920886360999994</v>
      </c>
      <c r="D1176">
        <f>'Pivot MRIP 12"'!D1179</f>
        <v>46.920886360999994</v>
      </c>
      <c r="E1176">
        <f>'Pivot MRIP 12"'!E1179</f>
        <v>0.94160359434525442</v>
      </c>
      <c r="F1176">
        <f>'Pivot MRIP 12"'!F1179</f>
        <v>36</v>
      </c>
      <c r="G1176">
        <f>'Pivot MRIP 12"'!G1179</f>
        <v>0.56558603044070965</v>
      </c>
      <c r="H1176">
        <f t="shared" si="73"/>
        <v>26.537797861677621</v>
      </c>
      <c r="I1176">
        <f t="shared" si="74"/>
        <v>24.988085852563454</v>
      </c>
    </row>
    <row r="1177" spans="1:9" x14ac:dyDescent="0.25">
      <c r="A1177">
        <f>'Pivot MRIP 12"'!A1180</f>
        <v>2014</v>
      </c>
      <c r="B1177" t="str">
        <f>'Pivot MRIP 12"'!B1180</f>
        <v>1106220140412001</v>
      </c>
      <c r="C1177">
        <f>'Pivot MRIP 12"'!C1180</f>
        <v>60.134623738000009</v>
      </c>
      <c r="D1177">
        <f>'Pivot MRIP 12"'!D1180</f>
        <v>60.134623738000009</v>
      </c>
      <c r="E1177">
        <f>'Pivot MRIP 12"'!E1180</f>
        <v>1.1619514359787193</v>
      </c>
      <c r="F1177">
        <f>'Pivot MRIP 12"'!F1180</f>
        <v>36</v>
      </c>
      <c r="G1177">
        <f>'Pivot MRIP 12"'!G1180</f>
        <v>12.75411470725428</v>
      </c>
      <c r="H1177">
        <f t="shared" si="73"/>
        <v>766.96388903202819</v>
      </c>
      <c r="I1177">
        <f t="shared" si="74"/>
        <v>891.17479220458824</v>
      </c>
    </row>
    <row r="1178" spans="1:9" x14ac:dyDescent="0.25">
      <c r="A1178">
        <f>'Pivot MRIP 12"'!A1181</f>
        <v>2014</v>
      </c>
      <c r="B1178" t="str">
        <f>'Pivot MRIP 12"'!B1181</f>
        <v>1106220140417001</v>
      </c>
      <c r="C1178">
        <f>'Pivot MRIP 12"'!C1181</f>
        <v>631.82458113999996</v>
      </c>
      <c r="D1178">
        <f>'Pivot MRIP 12"'!D1181</f>
        <v>631.82458113999996</v>
      </c>
      <c r="E1178">
        <f>'Pivot MRIP 12"'!E1181</f>
        <v>0.94160359434525431</v>
      </c>
      <c r="F1178">
        <f>'Pivot MRIP 12"'!F1181</f>
        <v>1</v>
      </c>
      <c r="G1178">
        <f>'Pivot MRIP 12"'!G1181</f>
        <v>6.2842892271189965E-3</v>
      </c>
      <c r="H1178">
        <f t="shared" si="73"/>
        <v>3.9705684086870741</v>
      </c>
      <c r="I1178">
        <f t="shared" si="74"/>
        <v>3.7387014852134657</v>
      </c>
    </row>
    <row r="1179" spans="1:9" x14ac:dyDescent="0.25">
      <c r="A1179">
        <f>'Pivot MRIP 12"'!A1182</f>
        <v>2014</v>
      </c>
      <c r="B1179" t="str">
        <f>'Pivot MRIP 12"'!B1182</f>
        <v>1106220140423007</v>
      </c>
      <c r="C1179">
        <f>'Pivot MRIP 12"'!C1182</f>
        <v>348.03410014000002</v>
      </c>
      <c r="D1179">
        <f>'Pivot MRIP 12"'!D1182</f>
        <v>348.03410014000002</v>
      </c>
      <c r="E1179">
        <f>'Pivot MRIP 12"'!E1182</f>
        <v>0.94160359434525431</v>
      </c>
      <c r="F1179">
        <f>'Pivot MRIP 12"'!F1182</f>
        <v>3</v>
      </c>
      <c r="G1179">
        <f>'Pivot MRIP 12"'!G1182</f>
        <v>6.2842892271189965E-3</v>
      </c>
      <c r="H1179">
        <f t="shared" si="73"/>
        <v>2.1871469461798561</v>
      </c>
      <c r="I1179">
        <f t="shared" si="74"/>
        <v>2.0594254258841991</v>
      </c>
    </row>
    <row r="1180" spans="1:9" x14ac:dyDescent="0.25">
      <c r="A1180">
        <f>'Pivot MRIP 12"'!A1183</f>
        <v>2014</v>
      </c>
      <c r="B1180" t="str">
        <f>'Pivot MRIP 12"'!B1183</f>
        <v>1106220140426002</v>
      </c>
      <c r="C1180">
        <f>'Pivot MRIP 12"'!C1183</f>
        <v>1421.6834124</v>
      </c>
      <c r="D1180">
        <f>'Pivot MRIP 12"'!D1183</f>
        <v>1421.6834124</v>
      </c>
      <c r="E1180">
        <f>'Pivot MRIP 12"'!E1183</f>
        <v>1.3791043225340736</v>
      </c>
      <c r="F1180">
        <f>'Pivot MRIP 12"'!F1183</f>
        <v>8</v>
      </c>
      <c r="G1180">
        <f>'Pivot MRIP 12"'!G1183</f>
        <v>3.2639401475389977</v>
      </c>
      <c r="H1180">
        <f t="shared" si="73"/>
        <v>4640.289566822602</v>
      </c>
      <c r="I1180">
        <f t="shared" si="74"/>
        <v>6399.4433994148139</v>
      </c>
    </row>
    <row r="1181" spans="1:9" x14ac:dyDescent="0.25">
      <c r="A1181">
        <f>'Pivot MRIP 12"'!A1184</f>
        <v>2014</v>
      </c>
      <c r="B1181" t="str">
        <f>'Pivot MRIP 12"'!B1184</f>
        <v>1106220140502001</v>
      </c>
      <c r="C1181">
        <f>'Pivot MRIP 12"'!C1184</f>
        <v>2.4477591576000002</v>
      </c>
      <c r="D1181">
        <f>'Pivot MRIP 12"'!D1184</f>
        <v>2.4477591576000002</v>
      </c>
      <c r="E1181">
        <f>'Pivot MRIP 12"'!E1184</f>
        <v>1.5550298555987865</v>
      </c>
      <c r="F1181">
        <f>'Pivot MRIP 12"'!F1184</f>
        <v>36</v>
      </c>
      <c r="G1181">
        <f>'Pivot MRIP 12"'!G1184</f>
        <v>6.0671769372118991</v>
      </c>
      <c r="H1181">
        <f t="shared" si="73"/>
        <v>14.850987908839947</v>
      </c>
      <c r="I1181">
        <f t="shared" si="74"/>
        <v>23.093729583382707</v>
      </c>
    </row>
    <row r="1182" spans="1:9" x14ac:dyDescent="0.25">
      <c r="A1182">
        <f>'Pivot MRIP 12"'!A1185</f>
        <v>2014</v>
      </c>
      <c r="B1182" t="str">
        <f>'Pivot MRIP 12"'!B1185</f>
        <v>1106220140506003</v>
      </c>
      <c r="C1182">
        <f>'Pivot MRIP 12"'!C1185</f>
        <v>1275.8382537</v>
      </c>
      <c r="D1182">
        <f>'Pivot MRIP 12"'!D1185</f>
        <v>1275.8382537</v>
      </c>
      <c r="E1182">
        <f>'Pivot MRIP 12"'!E1185</f>
        <v>0.94160359434525442</v>
      </c>
      <c r="F1182">
        <f>'Pivot MRIP 12"'!F1185</f>
        <v>4</v>
      </c>
      <c r="G1182">
        <f>'Pivot MRIP 12"'!G1185</f>
        <v>0.62842892271189965</v>
      </c>
      <c r="H1182">
        <f t="shared" si="73"/>
        <v>801.77365932732232</v>
      </c>
      <c r="I1182">
        <f t="shared" si="74"/>
        <v>754.95295947395425</v>
      </c>
    </row>
    <row r="1183" spans="1:9" x14ac:dyDescent="0.25">
      <c r="A1183">
        <f>'Pivot MRIP 12"'!A1186</f>
        <v>2014</v>
      </c>
      <c r="B1183" t="str">
        <f>'Pivot MRIP 12"'!B1186</f>
        <v>1106220140507002</v>
      </c>
      <c r="C1183">
        <f>'Pivot MRIP 12"'!C1186</f>
        <v>454.81624715999999</v>
      </c>
      <c r="D1183">
        <f>'Pivot MRIP 12"'!D1186</f>
        <v>454.81624715999999</v>
      </c>
      <c r="E1183">
        <f>'Pivot MRIP 12"'!E1186</f>
        <v>0.94160359434525442</v>
      </c>
      <c r="F1183">
        <f>'Pivot MRIP 12"'!F1186</f>
        <v>2</v>
      </c>
      <c r="G1183">
        <f>'Pivot MRIP 12"'!G1186</f>
        <v>6.2842892271189971E-2</v>
      </c>
      <c r="H1183">
        <f t="shared" si="73"/>
        <v>28.58196842346279</v>
      </c>
      <c r="I1183">
        <f t="shared" si="74"/>
        <v>26.912884200995126</v>
      </c>
    </row>
    <row r="1184" spans="1:9" x14ac:dyDescent="0.25">
      <c r="A1184">
        <f>'Pivot MRIP 12"'!A1187</f>
        <v>2014</v>
      </c>
      <c r="B1184" t="str">
        <f>'Pivot MRIP 12"'!B1187</f>
        <v>1106220140616007</v>
      </c>
      <c r="C1184">
        <f>'Pivot MRIP 12"'!C1187</f>
        <v>612.97276506000003</v>
      </c>
      <c r="D1184">
        <f>'Pivot MRIP 12"'!D1187</f>
        <v>612.97276506000003</v>
      </c>
      <c r="E1184">
        <f>'Pivot MRIP 12"'!E1187</f>
        <v>0.94160359434525442</v>
      </c>
      <c r="F1184">
        <f>'Pivot MRIP 12"'!F1187</f>
        <v>4</v>
      </c>
      <c r="G1184">
        <f>'Pivot MRIP 12"'!G1187</f>
        <v>5.6558603044070968E-2</v>
      </c>
      <c r="H1184">
        <f t="shared" si="73"/>
        <v>34.668883295855117</v>
      </c>
      <c r="I1184">
        <f t="shared" si="74"/>
        <v>32.644345123313329</v>
      </c>
    </row>
    <row r="1185" spans="1:9" x14ac:dyDescent="0.25">
      <c r="A1185">
        <f>'Pivot MRIP 12"'!A1188</f>
        <v>2014</v>
      </c>
      <c r="B1185" t="str">
        <f>'Pivot MRIP 12"'!B1188</f>
        <v>1106220140616013</v>
      </c>
      <c r="C1185">
        <f>'Pivot MRIP 12"'!C1188</f>
        <v>891.07179786999995</v>
      </c>
      <c r="D1185">
        <f>'Pivot MRIP 12"'!D1188</f>
        <v>891.07179786999995</v>
      </c>
      <c r="E1185">
        <f>'Pivot MRIP 12"'!E1188</f>
        <v>0.94160359434525431</v>
      </c>
      <c r="F1185">
        <f>'Pivot MRIP 12"'!F1188</f>
        <v>1</v>
      </c>
      <c r="G1185">
        <f>'Pivot MRIP 12"'!G1188</f>
        <v>6.2842892271189965E-3</v>
      </c>
      <c r="H1185">
        <f t="shared" si="73"/>
        <v>5.5997528999439972</v>
      </c>
      <c r="I1185">
        <f t="shared" si="74"/>
        <v>5.2727474580325291</v>
      </c>
    </row>
    <row r="1186" spans="1:9" x14ac:dyDescent="0.25">
      <c r="A1186">
        <f>'Pivot MRIP 12"'!A1189</f>
        <v>2014</v>
      </c>
      <c r="B1186" t="str">
        <f>'Pivot MRIP 12"'!B1189</f>
        <v>1106220140707005</v>
      </c>
      <c r="C1186">
        <f>'Pivot MRIP 12"'!C1189</f>
        <v>60.504265578999998</v>
      </c>
      <c r="D1186">
        <f>'Pivot MRIP 12"'!D1189</f>
        <v>60.504265578999998</v>
      </c>
      <c r="E1186">
        <f>'Pivot MRIP 12"'!E1189</f>
        <v>0.94160359434525442</v>
      </c>
      <c r="F1186">
        <f>'Pivot MRIP 12"'!F1189</f>
        <v>24</v>
      </c>
      <c r="G1186">
        <f>'Pivot MRIP 12"'!G1189</f>
        <v>0.25137156908475988</v>
      </c>
      <c r="H1186">
        <f t="shared" si="73"/>
        <v>15.209052174914257</v>
      </c>
      <c r="I1186">
        <f t="shared" si="74"/>
        <v>14.320898194483775</v>
      </c>
    </row>
    <row r="1187" spans="1:9" x14ac:dyDescent="0.25">
      <c r="A1187">
        <f>'Pivot MRIP 12"'!A1190</f>
        <v>2014</v>
      </c>
      <c r="B1187" t="str">
        <f>'Pivot MRIP 12"'!B1190</f>
        <v>1106220140711001</v>
      </c>
      <c r="C1187">
        <f>'Pivot MRIP 12"'!C1190</f>
        <v>65.117912713999999</v>
      </c>
      <c r="D1187">
        <f>'Pivot MRIP 12"'!D1190</f>
        <v>65.117912713999999</v>
      </c>
      <c r="E1187">
        <f>'Pivot MRIP 12"'!E1190</f>
        <v>1.2292233490950328</v>
      </c>
      <c r="F1187">
        <f>'Pivot MRIP 12"'!F1190</f>
        <v>36</v>
      </c>
      <c r="G1187">
        <f>'Pivot MRIP 12"'!G1190</f>
        <v>17.813831805254281</v>
      </c>
      <c r="H1187">
        <f t="shared" si="73"/>
        <v>1159.9995445964253</v>
      </c>
      <c r="I1187">
        <f t="shared" si="74"/>
        <v>1425.8985251575307</v>
      </c>
    </row>
    <row r="1188" spans="1:9" x14ac:dyDescent="0.25">
      <c r="A1188">
        <f>'Pivot MRIP 12"'!A1191</f>
        <v>2014</v>
      </c>
      <c r="B1188" t="str">
        <f>'Pivot MRIP 12"'!B1191</f>
        <v>1106220140719004</v>
      </c>
      <c r="C1188">
        <f>'Pivot MRIP 12"'!C1191</f>
        <v>199.14293243</v>
      </c>
      <c r="D1188">
        <f>'Pivot MRIP 12"'!D1191</f>
        <v>199.14293243</v>
      </c>
      <c r="E1188">
        <f>'Pivot MRIP 12"'!E1191</f>
        <v>0.94160359434525431</v>
      </c>
      <c r="F1188">
        <f>'Pivot MRIP 12"'!F1191</f>
        <v>1</v>
      </c>
      <c r="G1188">
        <f>'Pivot MRIP 12"'!G1191</f>
        <v>2.5137156908475986E-2</v>
      </c>
      <c r="H1188">
        <f t="shared" si="73"/>
        <v>5.0058871397069407</v>
      </c>
      <c r="I1188">
        <f t="shared" si="74"/>
        <v>4.7135613236347398</v>
      </c>
    </row>
    <row r="1189" spans="1:9" x14ac:dyDescent="0.25">
      <c r="A1189">
        <f>'Pivot MRIP 12"'!A1192</f>
        <v>2014</v>
      </c>
      <c r="B1189" t="str">
        <f>'Pivot MRIP 12"'!B1192</f>
        <v>1106220140719006</v>
      </c>
      <c r="C1189">
        <f>'Pivot MRIP 12"'!C1192</f>
        <v>199.14293243</v>
      </c>
      <c r="D1189">
        <f>'Pivot MRIP 12"'!D1192</f>
        <v>199.14293243</v>
      </c>
      <c r="E1189">
        <f>'Pivot MRIP 12"'!E1192</f>
        <v>0.94160359434525442</v>
      </c>
      <c r="F1189">
        <f>'Pivot MRIP 12"'!F1192</f>
        <v>1</v>
      </c>
      <c r="G1189">
        <f>'Pivot MRIP 12"'!G1192</f>
        <v>1.8852867681356991E-2</v>
      </c>
      <c r="H1189">
        <f t="shared" si="73"/>
        <v>3.7544153547802059</v>
      </c>
      <c r="I1189">
        <f t="shared" si="74"/>
        <v>3.5351709927260555</v>
      </c>
    </row>
    <row r="1190" spans="1:9" x14ac:dyDescent="0.25">
      <c r="A1190">
        <f>'Pivot MRIP 12"'!A1193</f>
        <v>2014</v>
      </c>
      <c r="B1190" t="str">
        <f>'Pivot MRIP 12"'!B1193</f>
        <v>1106220140719010</v>
      </c>
      <c r="C1190">
        <f>'Pivot MRIP 12"'!C1193</f>
        <v>199.14293243</v>
      </c>
      <c r="D1190">
        <f>'Pivot MRIP 12"'!D1193</f>
        <v>199.14293243</v>
      </c>
      <c r="E1190">
        <f>'Pivot MRIP 12"'!E1193</f>
        <v>0.94160359434525442</v>
      </c>
      <c r="F1190">
        <f>'Pivot MRIP 12"'!F1193</f>
        <v>1</v>
      </c>
      <c r="G1190">
        <f>'Pivot MRIP 12"'!G1193</f>
        <v>1.8852867681356991E-2</v>
      </c>
      <c r="H1190">
        <f t="shared" si="73"/>
        <v>3.7544153547802059</v>
      </c>
      <c r="I1190">
        <f t="shared" si="74"/>
        <v>3.5351709927260555</v>
      </c>
    </row>
    <row r="1191" spans="1:9" x14ac:dyDescent="0.25">
      <c r="A1191">
        <f>'Pivot MRIP 12"'!A1194</f>
        <v>2014</v>
      </c>
      <c r="B1191" t="str">
        <f>'Pivot MRIP 12"'!B1194</f>
        <v>1106220140724001</v>
      </c>
      <c r="C1191">
        <f>'Pivot MRIP 12"'!C1194</f>
        <v>40.353660955000002</v>
      </c>
      <c r="D1191">
        <f>'Pivot MRIP 12"'!D1194</f>
        <v>40.353660955000002</v>
      </c>
      <c r="E1191">
        <f>'Pivot MRIP 12"'!E1194</f>
        <v>1.1877888521962139</v>
      </c>
      <c r="F1191">
        <f>'Pivot MRIP 12"'!F1194</f>
        <v>25</v>
      </c>
      <c r="G1191">
        <f>'Pivot MRIP 12"'!G1194</f>
        <v>1.100548627633904</v>
      </c>
      <c r="H1191">
        <f t="shared" si="73"/>
        <v>44.411166184029113</v>
      </c>
      <c r="I1191">
        <f t="shared" si="74"/>
        <v>52.751088106423246</v>
      </c>
    </row>
    <row r="1192" spans="1:9" x14ac:dyDescent="0.25">
      <c r="A1192">
        <f>'Pivot MRIP 12"'!A1195</f>
        <v>2014</v>
      </c>
      <c r="B1192" t="str">
        <f>'Pivot MRIP 12"'!B1195</f>
        <v>1106220140728001</v>
      </c>
      <c r="C1192">
        <f>'Pivot MRIP 12"'!C1195</f>
        <v>30.950003937999998</v>
      </c>
      <c r="D1192">
        <f>'Pivot MRIP 12"'!D1195</f>
        <v>30.950003937999998</v>
      </c>
      <c r="E1192">
        <f>'Pivot MRIP 12"'!E1195</f>
        <v>0.94160359434525442</v>
      </c>
      <c r="F1192">
        <f>'Pivot MRIP 12"'!F1195</f>
        <v>8</v>
      </c>
      <c r="G1192">
        <f>'Pivot MRIP 12"'!G1195</f>
        <v>0.11311720608814194</v>
      </c>
      <c r="H1192">
        <f t="shared" si="73"/>
        <v>3.5009779738835505</v>
      </c>
      <c r="I1192">
        <f t="shared" si="74"/>
        <v>3.2965334439323173</v>
      </c>
    </row>
    <row r="1193" spans="1:9" x14ac:dyDescent="0.25">
      <c r="A1193">
        <f>'Pivot MRIP 12"'!A1196</f>
        <v>2014</v>
      </c>
      <c r="B1193" t="str">
        <f>'Pivot MRIP 12"'!B1196</f>
        <v>1106220140816001</v>
      </c>
      <c r="C1193">
        <f>'Pivot MRIP 12"'!C1196</f>
        <v>113.7045251</v>
      </c>
      <c r="D1193">
        <f>'Pivot MRIP 12"'!D1196</f>
        <v>113.7045251</v>
      </c>
      <c r="E1193">
        <f>'Pivot MRIP 12"'!E1196</f>
        <v>0.94160359434525431</v>
      </c>
      <c r="F1193">
        <f>'Pivot MRIP 12"'!F1196</f>
        <v>16</v>
      </c>
      <c r="G1193">
        <f>'Pivot MRIP 12"'!G1196</f>
        <v>0.27022443676611685</v>
      </c>
      <c r="H1193">
        <f t="shared" si="73"/>
        <v>30.725741252906296</v>
      </c>
      <c r="I1193">
        <f t="shared" si="74"/>
        <v>28.931468402658826</v>
      </c>
    </row>
    <row r="1194" spans="1:9" x14ac:dyDescent="0.25">
      <c r="A1194">
        <f>'Pivot MRIP 12"'!A1197</f>
        <v>2014</v>
      </c>
      <c r="B1194" t="str">
        <f>'Pivot MRIP 12"'!B1197</f>
        <v>1106220140820001</v>
      </c>
      <c r="C1194">
        <f>'Pivot MRIP 12"'!C1197</f>
        <v>62.700376728000002</v>
      </c>
      <c r="D1194">
        <f>'Pivot MRIP 12"'!D1197</f>
        <v>62.700376728000002</v>
      </c>
      <c r="E1194">
        <f>'Pivot MRIP 12"'!E1197</f>
        <v>1.2493047899025382</v>
      </c>
      <c r="F1194">
        <f>'Pivot MRIP 12"'!F1197</f>
        <v>16</v>
      </c>
      <c r="G1194">
        <f>'Pivot MRIP 12"'!G1197</f>
        <v>1.5970074765763047</v>
      </c>
      <c r="H1194">
        <f t="shared" si="73"/>
        <v>100.13297041876694</v>
      </c>
      <c r="I1194">
        <f t="shared" si="74"/>
        <v>125.09659957133472</v>
      </c>
    </row>
    <row r="1195" spans="1:9" x14ac:dyDescent="0.25">
      <c r="A1195">
        <f>'Pivot MRIP 12"'!A1198</f>
        <v>2014</v>
      </c>
      <c r="B1195" t="str">
        <f>'Pivot MRIP 12"'!B1198</f>
        <v>1106220140821001</v>
      </c>
      <c r="C1195">
        <f>'Pivot MRIP 12"'!C1198</f>
        <v>81.289750063</v>
      </c>
      <c r="D1195">
        <f>'Pivot MRIP 12"'!D1198</f>
        <v>81.289750063</v>
      </c>
      <c r="E1195">
        <f>'Pivot MRIP 12"'!E1198</f>
        <v>0.94160359434525442</v>
      </c>
      <c r="F1195">
        <f>'Pivot MRIP 12"'!F1198</f>
        <v>9</v>
      </c>
      <c r="G1195">
        <f>'Pivot MRIP 12"'!G1198</f>
        <v>3.7705735362713981E-2</v>
      </c>
      <c r="H1195">
        <f t="shared" si="73"/>
        <v>3.0650898035766403</v>
      </c>
      <c r="I1195">
        <f t="shared" si="74"/>
        <v>2.8860995760387542</v>
      </c>
    </row>
    <row r="1196" spans="1:9" x14ac:dyDescent="0.25">
      <c r="A1196">
        <f>'Pivot MRIP 12"'!A1199</f>
        <v>2014</v>
      </c>
      <c r="B1196" t="str">
        <f>'Pivot MRIP 12"'!B1199</f>
        <v>1106220140827001</v>
      </c>
      <c r="C1196">
        <f>'Pivot MRIP 12"'!C1199</f>
        <v>11.787449136999999</v>
      </c>
      <c r="D1196">
        <f>'Pivot MRIP 12"'!D1199</f>
        <v>11.787449136999999</v>
      </c>
      <c r="E1196">
        <f>'Pivot MRIP 12"'!E1199</f>
        <v>0.94160359434525431</v>
      </c>
      <c r="F1196">
        <f>'Pivot MRIP 12"'!F1199</f>
        <v>2</v>
      </c>
      <c r="G1196">
        <f>'Pivot MRIP 12"'!G1199</f>
        <v>1.2568578454237993E-2</v>
      </c>
      <c r="H1196">
        <f t="shared" si="73"/>
        <v>0.14815147925372441</v>
      </c>
      <c r="I1196">
        <f t="shared" si="74"/>
        <v>0.13949996537287326</v>
      </c>
    </row>
    <row r="1197" spans="1:9" x14ac:dyDescent="0.25">
      <c r="A1197">
        <f>'Pivot MRIP 12"'!A1200</f>
        <v>2014</v>
      </c>
      <c r="B1197" t="str">
        <f>'Pivot MRIP 12"'!B1200</f>
        <v>1106220141007001</v>
      </c>
      <c r="C1197">
        <f>'Pivot MRIP 12"'!C1200</f>
        <v>10.83169674</v>
      </c>
      <c r="D1197">
        <f>'Pivot MRIP 12"'!D1200</f>
        <v>10.83169674</v>
      </c>
      <c r="E1197">
        <f>'Pivot MRIP 12"'!E1200</f>
        <v>0.94160359434525442</v>
      </c>
      <c r="F1197">
        <f>'Pivot MRIP 12"'!F1200</f>
        <v>30</v>
      </c>
      <c r="G1197">
        <f>'Pivot MRIP 12"'!G1200</f>
        <v>6.2842892271189971E-2</v>
      </c>
      <c r="H1197">
        <f t="shared" si="73"/>
        <v>0.68069515134601954</v>
      </c>
      <c r="I1197">
        <f t="shared" si="74"/>
        <v>0.640945001160799</v>
      </c>
    </row>
    <row r="1198" spans="1:9" x14ac:dyDescent="0.25">
      <c r="A1198">
        <f>'Pivot MRIP 12"'!A1201</f>
        <v>2014</v>
      </c>
      <c r="B1198" t="str">
        <f>'Pivot MRIP 12"'!B1201</f>
        <v>1106420141006005</v>
      </c>
      <c r="C1198">
        <f>'Pivot MRIP 12"'!C1201</f>
        <v>182.53612387000001</v>
      </c>
      <c r="D1198">
        <f>'Pivot MRIP 12"'!D1201</f>
        <v>182.53612387000001</v>
      </c>
      <c r="E1198">
        <f>'Pivot MRIP 12"'!E1201</f>
        <v>0.94160359434525442</v>
      </c>
      <c r="F1198">
        <f>'Pivot MRIP 12"'!F1201</f>
        <v>4</v>
      </c>
      <c r="G1198">
        <f>'Pivot MRIP 12"'!G1201</f>
        <v>3.7705735362713981E-2</v>
      </c>
      <c r="H1198">
        <f t="shared" si="73"/>
        <v>6.882658780777799</v>
      </c>
      <c r="I1198">
        <f t="shared" si="74"/>
        <v>6.4807362466323024</v>
      </c>
    </row>
    <row r="1199" spans="1:9" x14ac:dyDescent="0.25">
      <c r="A1199">
        <f>'Pivot MRIP 12"'!A1202</f>
        <v>2014</v>
      </c>
      <c r="B1199" t="str">
        <f>'Pivot MRIP 12"'!B1202</f>
        <v>1108120140115001</v>
      </c>
      <c r="C1199">
        <f>'Pivot MRIP 12"'!C1202</f>
        <v>618.84108670000001</v>
      </c>
      <c r="D1199">
        <f>'Pivot MRIP 12"'!D1202</f>
        <v>618.84108670000001</v>
      </c>
      <c r="E1199">
        <f>'Pivot MRIP 12"'!E1202</f>
        <v>0.94160359434525442</v>
      </c>
      <c r="F1199">
        <f>'Pivot MRIP 12"'!F1202</f>
        <v>1</v>
      </c>
      <c r="G1199">
        <f>'Pivot MRIP 12"'!G1202</f>
        <v>7.5411470725427962E-2</v>
      </c>
      <c r="H1199">
        <f t="shared" si="73"/>
        <v>46.667716493369078</v>
      </c>
      <c r="I1199">
        <f t="shared" si="74"/>
        <v>43.942489590041639</v>
      </c>
    </row>
    <row r="1200" spans="1:9" x14ac:dyDescent="0.25">
      <c r="A1200">
        <f>'Pivot MRIP 12"'!A1203</f>
        <v>2014</v>
      </c>
      <c r="B1200" t="str">
        <f>'Pivot MRIP 12"'!B1203</f>
        <v>1108120140401001</v>
      </c>
      <c r="C1200">
        <f>'Pivot MRIP 12"'!C1203</f>
        <v>514.81920616000002</v>
      </c>
      <c r="D1200">
        <f>'Pivot MRIP 12"'!D1203</f>
        <v>514.81920616000002</v>
      </c>
      <c r="E1200">
        <f>'Pivot MRIP 12"'!E1203</f>
        <v>0.94160359434525442</v>
      </c>
      <c r="F1200">
        <f>'Pivot MRIP 12"'!F1203</f>
        <v>4</v>
      </c>
      <c r="G1200">
        <f>'Pivot MRIP 12"'!G1203</f>
        <v>3.7705735362713981E-2</v>
      </c>
      <c r="H1200">
        <f t="shared" si="73"/>
        <v>19.411636747111451</v>
      </c>
      <c r="I1200">
        <f t="shared" si="74"/>
        <v>18.278066933204567</v>
      </c>
    </row>
    <row r="1201" spans="1:9" x14ac:dyDescent="0.25">
      <c r="A1201">
        <f>'Pivot MRIP 12"'!A1204</f>
        <v>2014</v>
      </c>
      <c r="B1201" t="str">
        <f>'Pivot MRIP 12"'!B1204</f>
        <v>1108120140401005</v>
      </c>
      <c r="C1201">
        <f>'Pivot MRIP 12"'!C1204</f>
        <v>622.85837385000002</v>
      </c>
      <c r="D1201">
        <f>'Pivot MRIP 12"'!D1204</f>
        <v>622.85837385000002</v>
      </c>
      <c r="E1201">
        <f>'Pivot MRIP 12"'!E1204</f>
        <v>1.3735212339045191</v>
      </c>
      <c r="F1201">
        <f>'Pivot MRIP 12"'!F1204</f>
        <v>9</v>
      </c>
      <c r="G1201">
        <f>'Pivot MRIP 12"'!G1204</f>
        <v>2.1571072306779748</v>
      </c>
      <c r="H1201">
        <f t="shared" si="73"/>
        <v>1343.5723019201603</v>
      </c>
      <c r="I1201">
        <f t="shared" si="74"/>
        <v>1845.4250859733136</v>
      </c>
    </row>
    <row r="1202" spans="1:9" x14ac:dyDescent="0.25">
      <c r="A1202">
        <f>'Pivot MRIP 12"'!A1205</f>
        <v>2014</v>
      </c>
      <c r="B1202" t="str">
        <f>'Pivot MRIP 12"'!B1205</f>
        <v>1108120140417001</v>
      </c>
      <c r="C1202">
        <f>'Pivot MRIP 12"'!C1205</f>
        <v>549.40274331000001</v>
      </c>
      <c r="D1202">
        <f>'Pivot MRIP 12"'!D1205</f>
        <v>549.40274331000001</v>
      </c>
      <c r="E1202">
        <f>'Pivot MRIP 12"'!E1205</f>
        <v>0.94160359434525442</v>
      </c>
      <c r="F1202">
        <f>'Pivot MRIP 12"'!F1205</f>
        <v>9</v>
      </c>
      <c r="G1202">
        <f>'Pivot MRIP 12"'!G1205</f>
        <v>0.37705735362713977</v>
      </c>
      <c r="H1202">
        <f t="shared" si="73"/>
        <v>207.15634446795937</v>
      </c>
      <c r="I1202">
        <f t="shared" si="74"/>
        <v>195.05915854245421</v>
      </c>
    </row>
    <row r="1203" spans="1:9" x14ac:dyDescent="0.25">
      <c r="A1203">
        <f>'Pivot MRIP 12"'!A1206</f>
        <v>2014</v>
      </c>
      <c r="B1203" t="str">
        <f>'Pivot MRIP 12"'!B1206</f>
        <v>1108120140615011</v>
      </c>
      <c r="C1203">
        <f>'Pivot MRIP 12"'!C1206</f>
        <v>420.76053798999999</v>
      </c>
      <c r="D1203">
        <f>'Pivot MRIP 12"'!D1206</f>
        <v>420.76053798999999</v>
      </c>
      <c r="E1203">
        <f>'Pivot MRIP 12"'!E1206</f>
        <v>0.94160359434525442</v>
      </c>
      <c r="F1203">
        <f>'Pivot MRIP 12"'!F1206</f>
        <v>1</v>
      </c>
      <c r="G1203">
        <f>'Pivot MRIP 12"'!G1206</f>
        <v>3.7705735362713981E-2</v>
      </c>
      <c r="H1203">
        <f t="shared" si="73"/>
        <v>15.865085496524102</v>
      </c>
      <c r="I1203">
        <f t="shared" si="74"/>
        <v>14.93862152812186</v>
      </c>
    </row>
    <row r="1204" spans="1:9" x14ac:dyDescent="0.25">
      <c r="A1204">
        <f>'Pivot MRIP 12"'!A1207</f>
        <v>2014</v>
      </c>
      <c r="B1204" t="str">
        <f>'Pivot MRIP 12"'!B1207</f>
        <v>1108120140621001</v>
      </c>
      <c r="C1204">
        <f>'Pivot MRIP 12"'!C1207</f>
        <v>13.855922241</v>
      </c>
      <c r="D1204">
        <f>'Pivot MRIP 12"'!D1207</f>
        <v>13.855922241</v>
      </c>
      <c r="E1204">
        <f>'Pivot MRIP 12"'!E1207</f>
        <v>0.94160359434525442</v>
      </c>
      <c r="F1204">
        <f>'Pivot MRIP 12"'!F1207</f>
        <v>6</v>
      </c>
      <c r="G1204">
        <f>'Pivot MRIP 12"'!G1207</f>
        <v>7.5411470725427962E-2</v>
      </c>
      <c r="H1204">
        <f t="shared" si="73"/>
        <v>1.0448954744509777</v>
      </c>
      <c r="I1204">
        <f t="shared" si="74"/>
        <v>0.98387733445813064</v>
      </c>
    </row>
    <row r="1205" spans="1:9" x14ac:dyDescent="0.25">
      <c r="A1205">
        <f>'Pivot MRIP 12"'!A1208</f>
        <v>2014</v>
      </c>
      <c r="B1205" t="str">
        <f>'Pivot MRIP 12"'!B1208</f>
        <v>1108120140621005</v>
      </c>
      <c r="C1205">
        <f>'Pivot MRIP 12"'!C1208</f>
        <v>13.855922241</v>
      </c>
      <c r="D1205">
        <f>'Pivot MRIP 12"'!D1208</f>
        <v>13.855922241</v>
      </c>
      <c r="E1205">
        <f>'Pivot MRIP 12"'!E1208</f>
        <v>1.521307718753907</v>
      </c>
      <c r="F1205">
        <f>'Pivot MRIP 12"'!F1208</f>
        <v>24</v>
      </c>
      <c r="G1205">
        <f>'Pivot MRIP 12"'!G1208</f>
        <v>3.965644427023737</v>
      </c>
      <c r="H1205">
        <f t="shared" si="73"/>
        <v>54.947660816295901</v>
      </c>
      <c r="I1205">
        <f t="shared" si="74"/>
        <v>83.592300527302555</v>
      </c>
    </row>
    <row r="1206" spans="1:9" x14ac:dyDescent="0.25">
      <c r="A1206">
        <f>'Pivot MRIP 12"'!A1209</f>
        <v>2014</v>
      </c>
      <c r="B1206" t="str">
        <f>'Pivot MRIP 12"'!B1209</f>
        <v>1108120140706001</v>
      </c>
      <c r="C1206">
        <f>'Pivot MRIP 12"'!C1209</f>
        <v>27.314194988000001</v>
      </c>
      <c r="D1206">
        <f>'Pivot MRIP 12"'!D1209</f>
        <v>27.314194988000001</v>
      </c>
      <c r="E1206">
        <f>'Pivot MRIP 12"'!E1209</f>
        <v>1.1786135657304317</v>
      </c>
      <c r="F1206">
        <f>'Pivot MRIP 12"'!F1209</f>
        <v>16</v>
      </c>
      <c r="G1206">
        <f>'Pivot MRIP 12"'!G1209</f>
        <v>1.405128362059332</v>
      </c>
      <c r="H1206">
        <f t="shared" si="73"/>
        <v>38.37995006445766</v>
      </c>
      <c r="I1206">
        <f t="shared" si="74"/>
        <v>45.235129798026357</v>
      </c>
    </row>
    <row r="1207" spans="1:9" x14ac:dyDescent="0.25">
      <c r="A1207">
        <f>'Pivot MRIP 12"'!A1210</f>
        <v>2014</v>
      </c>
      <c r="B1207" t="str">
        <f>'Pivot MRIP 12"'!B1210</f>
        <v>1108120140711006</v>
      </c>
      <c r="C1207">
        <f>'Pivot MRIP 12"'!C1210</f>
        <v>190.24029415000001</v>
      </c>
      <c r="D1207">
        <f>'Pivot MRIP 12"'!D1210</f>
        <v>190.24029415000001</v>
      </c>
      <c r="E1207">
        <f>'Pivot MRIP 12"'!E1210</f>
        <v>0.94160359434525442</v>
      </c>
      <c r="F1207">
        <f>'Pivot MRIP 12"'!F1210</f>
        <v>16</v>
      </c>
      <c r="G1207">
        <f>'Pivot MRIP 12"'!G1210</f>
        <v>7.5411470725427962E-2</v>
      </c>
      <c r="H1207">
        <f t="shared" si="73"/>
        <v>14.34630037308953</v>
      </c>
      <c r="I1207">
        <f t="shared" si="74"/>
        <v>13.508527996857767</v>
      </c>
    </row>
    <row r="1208" spans="1:9" x14ac:dyDescent="0.25">
      <c r="A1208">
        <f>'Pivot MRIP 12"'!A1211</f>
        <v>2014</v>
      </c>
      <c r="B1208" t="str">
        <f>'Pivot MRIP 12"'!B1211</f>
        <v>1108120140711013</v>
      </c>
      <c r="C1208">
        <f>'Pivot MRIP 12"'!C1211</f>
        <v>190.24029415000004</v>
      </c>
      <c r="D1208">
        <f>'Pivot MRIP 12"'!D1211</f>
        <v>190.24029415000004</v>
      </c>
      <c r="E1208">
        <f>'Pivot MRIP 12"'!E1211</f>
        <v>0.94160359434525442</v>
      </c>
      <c r="F1208">
        <f>'Pivot MRIP 12"'!F1211</f>
        <v>9</v>
      </c>
      <c r="G1208">
        <f>'Pivot MRIP 12"'!G1211</f>
        <v>0.37705735362713977</v>
      </c>
      <c r="H1208">
        <f t="shared" si="73"/>
        <v>71.731501865447655</v>
      </c>
      <c r="I1208">
        <f t="shared" si="74"/>
        <v>67.54263998428884</v>
      </c>
    </row>
    <row r="1209" spans="1:9" x14ac:dyDescent="0.25">
      <c r="A1209">
        <f>'Pivot MRIP 12"'!A1212</f>
        <v>2014</v>
      </c>
      <c r="B1209" t="str">
        <f>'Pivot MRIP 12"'!B1212</f>
        <v>1108120140711018</v>
      </c>
      <c r="C1209">
        <f>'Pivot MRIP 12"'!C1212</f>
        <v>190.24029415000001</v>
      </c>
      <c r="D1209">
        <f>'Pivot MRIP 12"'!D1212</f>
        <v>190.24029415000001</v>
      </c>
      <c r="E1209">
        <f>'Pivot MRIP 12"'!E1212</f>
        <v>0.94160359434525442</v>
      </c>
      <c r="F1209">
        <f>'Pivot MRIP 12"'!F1212</f>
        <v>4</v>
      </c>
      <c r="G1209">
        <f>'Pivot MRIP 12"'!G1212</f>
        <v>7.5411470725427962E-2</v>
      </c>
      <c r="H1209">
        <f t="shared" si="73"/>
        <v>14.34630037308953</v>
      </c>
      <c r="I1209">
        <f t="shared" si="74"/>
        <v>13.508527996857767</v>
      </c>
    </row>
    <row r="1210" spans="1:9" x14ac:dyDescent="0.25">
      <c r="A1210">
        <f>'Pivot MRIP 12"'!A1213</f>
        <v>2014</v>
      </c>
      <c r="B1210" t="str">
        <f>'Pivot MRIP 12"'!B1213</f>
        <v>1108120140725005</v>
      </c>
      <c r="C1210">
        <f>'Pivot MRIP 12"'!C1213</f>
        <v>30.965050541</v>
      </c>
      <c r="D1210">
        <f>'Pivot MRIP 12"'!D1213</f>
        <v>30.965050541</v>
      </c>
      <c r="E1210">
        <f>'Pivot MRIP 12"'!E1213</f>
        <v>1.1239663214221089</v>
      </c>
      <c r="F1210">
        <f>'Pivot MRIP 12"'!F1213</f>
        <v>25</v>
      </c>
      <c r="G1210">
        <f>'Pivot MRIP 12"'!G1213</f>
        <v>3.700642519720355</v>
      </c>
      <c r="H1210">
        <f t="shared" si="73"/>
        <v>114.59058265731439</v>
      </c>
      <c r="I1210">
        <f t="shared" si="74"/>
        <v>128.79595565895775</v>
      </c>
    </row>
    <row r="1211" spans="1:9" x14ac:dyDescent="0.25">
      <c r="A1211">
        <f>'Pivot MRIP 12"'!A1214</f>
        <v>2014</v>
      </c>
      <c r="B1211" t="str">
        <f>'Pivot MRIP 12"'!B1214</f>
        <v>1108120140727008</v>
      </c>
      <c r="C1211">
        <f>'Pivot MRIP 12"'!C1214</f>
        <v>687.34154625999997</v>
      </c>
      <c r="D1211">
        <f>'Pivot MRIP 12"'!D1214</f>
        <v>687.34154625999997</v>
      </c>
      <c r="E1211">
        <f>'Pivot MRIP 12"'!E1214</f>
        <v>1.4330047042773666</v>
      </c>
      <c r="F1211">
        <f>'Pivot MRIP 12"'!F1214</f>
        <v>4</v>
      </c>
      <c r="G1211">
        <f>'Pivot MRIP 12"'!G1214</f>
        <v>1.0198151681000001</v>
      </c>
      <c r="H1211">
        <f t="shared" si="73"/>
        <v>700.96133454125584</v>
      </c>
      <c r="I1211">
        <f t="shared" si="74"/>
        <v>1004.4808899141606</v>
      </c>
    </row>
    <row r="1212" spans="1:9" x14ac:dyDescent="0.25">
      <c r="A1212">
        <f>'Pivot MRIP 12"'!A1215</f>
        <v>2014</v>
      </c>
      <c r="B1212" t="str">
        <f>'Pivot MRIP 12"'!B1215</f>
        <v>1108120140824009</v>
      </c>
      <c r="C1212">
        <f>'Pivot MRIP 12"'!C1215</f>
        <v>124.67029801</v>
      </c>
      <c r="D1212">
        <f>'Pivot MRIP 12"'!D1215</f>
        <v>124.67029801</v>
      </c>
      <c r="E1212">
        <f>'Pivot MRIP 12"'!E1215</f>
        <v>0.94160359434525442</v>
      </c>
      <c r="F1212">
        <f>'Pivot MRIP 12"'!F1215</f>
        <v>4</v>
      </c>
      <c r="G1212">
        <f>'Pivot MRIP 12"'!G1215</f>
        <v>1.8852867681356991E-2</v>
      </c>
      <c r="H1212">
        <f t="shared" si="73"/>
        <v>2.3503926321778739</v>
      </c>
      <c r="I1212">
        <f t="shared" si="74"/>
        <v>2.2131381505812895</v>
      </c>
    </row>
    <row r="1213" spans="1:9" x14ac:dyDescent="0.25">
      <c r="A1213">
        <f>'Pivot MRIP 12"'!A1216</f>
        <v>2014</v>
      </c>
      <c r="B1213" t="str">
        <f>'Pivot MRIP 12"'!B1216</f>
        <v>1108120140824011</v>
      </c>
      <c r="C1213">
        <f>'Pivot MRIP 12"'!C1216</f>
        <v>124.67029801</v>
      </c>
      <c r="D1213">
        <f>'Pivot MRIP 12"'!D1216</f>
        <v>124.67029801</v>
      </c>
      <c r="E1213">
        <f>'Pivot MRIP 12"'!E1216</f>
        <v>0.94160359434525431</v>
      </c>
      <c r="F1213">
        <f>'Pivot MRIP 12"'!F1216</f>
        <v>6</v>
      </c>
      <c r="G1213">
        <f>'Pivot MRIP 12"'!G1216</f>
        <v>2.5137156908475986E-2</v>
      </c>
      <c r="H1213">
        <f t="shared" si="73"/>
        <v>3.1338568429038314</v>
      </c>
      <c r="I1213">
        <f t="shared" si="74"/>
        <v>2.9508508674417184</v>
      </c>
    </row>
    <row r="1214" spans="1:9" x14ac:dyDescent="0.25">
      <c r="A1214">
        <f>'Pivot MRIP 12"'!A1217</f>
        <v>2014</v>
      </c>
      <c r="B1214" t="str">
        <f>'Pivot MRIP 12"'!B1217</f>
        <v>1108120140824014</v>
      </c>
      <c r="C1214">
        <f>'Pivot MRIP 12"'!C1217</f>
        <v>124.67029801</v>
      </c>
      <c r="D1214">
        <f>'Pivot MRIP 12"'!D1217</f>
        <v>124.67029801</v>
      </c>
      <c r="E1214">
        <f>'Pivot MRIP 12"'!E1217</f>
        <v>0.94160359434525442</v>
      </c>
      <c r="F1214">
        <f>'Pivot MRIP 12"'!F1217</f>
        <v>6</v>
      </c>
      <c r="G1214">
        <f>'Pivot MRIP 12"'!G1217</f>
        <v>5.6558603044070968E-2</v>
      </c>
      <c r="H1214">
        <f t="shared" si="73"/>
        <v>7.0511778965336207</v>
      </c>
      <c r="I1214">
        <f t="shared" si="74"/>
        <v>6.6394144517438676</v>
      </c>
    </row>
    <row r="1215" spans="1:9" x14ac:dyDescent="0.25">
      <c r="A1215">
        <f>'Pivot MRIP 12"'!A1218</f>
        <v>2014</v>
      </c>
      <c r="B1215" t="str">
        <f>'Pivot MRIP 12"'!B1218</f>
        <v>1108720140113001</v>
      </c>
      <c r="C1215">
        <f>'Pivot MRIP 12"'!C1218</f>
        <v>2129.4369081999998</v>
      </c>
      <c r="D1215">
        <f>'Pivot MRIP 12"'!D1218</f>
        <v>2129.4369081999998</v>
      </c>
      <c r="E1215">
        <f>'Pivot MRIP 12"'!E1218</f>
        <v>0.94160359434525431</v>
      </c>
      <c r="F1215">
        <f>'Pivot MRIP 12"'!F1218</f>
        <v>1</v>
      </c>
      <c r="G1215">
        <f>'Pivot MRIP 12"'!G1218</f>
        <v>1.2568578454237993E-2</v>
      </c>
      <c r="H1215">
        <f t="shared" si="73"/>
        <v>26.763994844061685</v>
      </c>
      <c r="I1215">
        <f t="shared" si="74"/>
        <v>25.201073744206337</v>
      </c>
    </row>
    <row r="1216" spans="1:9" x14ac:dyDescent="0.25">
      <c r="A1216">
        <f>'Pivot MRIP 12"'!A1219</f>
        <v>2014</v>
      </c>
      <c r="B1216" t="str">
        <f>'Pivot MRIP 12"'!B1219</f>
        <v>1108720140504024</v>
      </c>
      <c r="C1216">
        <f>'Pivot MRIP 12"'!C1219</f>
        <v>103.26238651</v>
      </c>
      <c r="D1216">
        <f>'Pivot MRIP 12"'!D1219</f>
        <v>103.26238651</v>
      </c>
      <c r="E1216">
        <f>'Pivot MRIP 12"'!E1219</f>
        <v>0.94160359434525431</v>
      </c>
      <c r="F1216">
        <f>'Pivot MRIP 12"'!F1219</f>
        <v>1</v>
      </c>
      <c r="G1216">
        <f>'Pivot MRIP 12"'!G1219</f>
        <v>1.2568578454237993E-2</v>
      </c>
      <c r="H1216">
        <f t="shared" si="73"/>
        <v>1.297861406222782</v>
      </c>
      <c r="I1216">
        <f t="shared" si="74"/>
        <v>1.2220709650613577</v>
      </c>
    </row>
    <row r="1217" spans="1:9" x14ac:dyDescent="0.25">
      <c r="A1217">
        <f>'Pivot MRIP 12"'!A1220</f>
        <v>2014</v>
      </c>
      <c r="B1217" t="str">
        <f>'Pivot MRIP 12"'!B1220</f>
        <v>1108720140504029</v>
      </c>
      <c r="C1217">
        <f>'Pivot MRIP 12"'!C1220</f>
        <v>103.26238651</v>
      </c>
      <c r="D1217">
        <f>'Pivot MRIP 12"'!D1220</f>
        <v>103.26238651</v>
      </c>
      <c r="E1217">
        <f>'Pivot MRIP 12"'!E1220</f>
        <v>0.94160359434525431</v>
      </c>
      <c r="F1217">
        <f>'Pivot MRIP 12"'!F1220</f>
        <v>1</v>
      </c>
      <c r="G1217">
        <f>'Pivot MRIP 12"'!G1220</f>
        <v>6.2842892271189965E-3</v>
      </c>
      <c r="H1217">
        <f t="shared" si="73"/>
        <v>0.64893070311139101</v>
      </c>
      <c r="I1217">
        <f t="shared" si="74"/>
        <v>0.61103548253067885</v>
      </c>
    </row>
    <row r="1218" spans="1:9" x14ac:dyDescent="0.25">
      <c r="A1218">
        <f>'Pivot MRIP 12"'!A1221</f>
        <v>2014</v>
      </c>
      <c r="B1218" t="str">
        <f>'Pivot MRIP 12"'!B1221</f>
        <v>1108720140506007</v>
      </c>
      <c r="C1218">
        <f>'Pivot MRIP 12"'!C1221</f>
        <v>352.28375937999999</v>
      </c>
      <c r="D1218">
        <f>'Pivot MRIP 12"'!D1221</f>
        <v>352.28375937999999</v>
      </c>
      <c r="E1218">
        <f>'Pivot MRIP 12"'!E1221</f>
        <v>0.94160359434525431</v>
      </c>
      <c r="F1218">
        <f>'Pivot MRIP 12"'!F1221</f>
        <v>1</v>
      </c>
      <c r="G1218">
        <f>'Pivot MRIP 12"'!G1221</f>
        <v>6.2842892271189965E-3</v>
      </c>
      <c r="H1218">
        <f t="shared" ref="H1218:H1281" si="75">G1218*C1218</f>
        <v>2.2138530339607145</v>
      </c>
      <c r="I1218">
        <f t="shared" ref="I1218:I1281" si="76">E1218*H1218</f>
        <v>2.0845719741295552</v>
      </c>
    </row>
    <row r="1219" spans="1:9" x14ac:dyDescent="0.25">
      <c r="A1219">
        <f>'Pivot MRIP 12"'!A1222</f>
        <v>2014</v>
      </c>
      <c r="B1219" t="str">
        <f>'Pivot MRIP 12"'!B1222</f>
        <v>1108720140506010</v>
      </c>
      <c r="C1219">
        <f>'Pivot MRIP 12"'!C1222</f>
        <v>352.28375937999999</v>
      </c>
      <c r="D1219">
        <f>'Pivot MRIP 12"'!D1222</f>
        <v>352.28375937999999</v>
      </c>
      <c r="E1219">
        <f>'Pivot MRIP 12"'!E1222</f>
        <v>0.94160359434525442</v>
      </c>
      <c r="F1219">
        <f>'Pivot MRIP 12"'!F1222</f>
        <v>1</v>
      </c>
      <c r="G1219">
        <f>'Pivot MRIP 12"'!G1222</f>
        <v>1.8852867681356991E-2</v>
      </c>
      <c r="H1219">
        <f t="shared" si="75"/>
        <v>6.6415591018821445</v>
      </c>
      <c r="I1219">
        <f t="shared" si="76"/>
        <v>6.2537159223886674</v>
      </c>
    </row>
    <row r="1220" spans="1:9" x14ac:dyDescent="0.25">
      <c r="A1220">
        <f>'Pivot MRIP 12"'!A1223</f>
        <v>2014</v>
      </c>
      <c r="B1220" t="str">
        <f>'Pivot MRIP 12"'!B1223</f>
        <v>1108720140512013</v>
      </c>
      <c r="C1220">
        <f>'Pivot MRIP 12"'!C1223</f>
        <v>394.35425844999997</v>
      </c>
      <c r="D1220">
        <f>'Pivot MRIP 12"'!D1223</f>
        <v>394.35425844999997</v>
      </c>
      <c r="E1220">
        <f>'Pivot MRIP 12"'!E1223</f>
        <v>0.94160359434525431</v>
      </c>
      <c r="F1220">
        <f>'Pivot MRIP 12"'!F1223</f>
        <v>2</v>
      </c>
      <c r="G1220">
        <f>'Pivot MRIP 12"'!G1223</f>
        <v>6.2842892271189965E-3</v>
      </c>
      <c r="H1220">
        <f t="shared" si="75"/>
        <v>2.4782362180458355</v>
      </c>
      <c r="I1220">
        <f t="shared" si="76"/>
        <v>2.3335161305485479</v>
      </c>
    </row>
    <row r="1221" spans="1:9" x14ac:dyDescent="0.25">
      <c r="A1221">
        <f>'Pivot MRIP 12"'!A1224</f>
        <v>2014</v>
      </c>
      <c r="B1221" t="str">
        <f>'Pivot MRIP 12"'!B1224</f>
        <v>1108720140520001</v>
      </c>
      <c r="C1221">
        <f>'Pivot MRIP 12"'!C1224</f>
        <v>82.188528199999993</v>
      </c>
      <c r="D1221">
        <f>'Pivot MRIP 12"'!D1224</f>
        <v>82.188528199999993</v>
      </c>
      <c r="E1221">
        <f>'Pivot MRIP 12"'!E1224</f>
        <v>0.94160359434525442</v>
      </c>
      <c r="F1221">
        <f>'Pivot MRIP 12"'!F1224</f>
        <v>16</v>
      </c>
      <c r="G1221">
        <f>'Pivot MRIP 12"'!G1224</f>
        <v>0.3267830398101878</v>
      </c>
      <c r="H1221">
        <f t="shared" si="75"/>
        <v>26.85781708272134</v>
      </c>
      <c r="I1221">
        <f t="shared" si="76"/>
        <v>25.289417101357788</v>
      </c>
    </row>
    <row r="1222" spans="1:9" x14ac:dyDescent="0.25">
      <c r="A1222">
        <f>'Pivot MRIP 12"'!A1225</f>
        <v>2014</v>
      </c>
      <c r="B1222" t="str">
        <f>'Pivot MRIP 12"'!B1225</f>
        <v>1108720140522003</v>
      </c>
      <c r="C1222">
        <f>'Pivot MRIP 12"'!C1225</f>
        <v>123.71737777</v>
      </c>
      <c r="D1222">
        <f>'Pivot MRIP 12"'!D1225</f>
        <v>123.71737777</v>
      </c>
      <c r="E1222">
        <f>'Pivot MRIP 12"'!E1225</f>
        <v>0.94160359434525442</v>
      </c>
      <c r="F1222">
        <f>'Pivot MRIP 12"'!F1225</f>
        <v>1</v>
      </c>
      <c r="G1222">
        <f>'Pivot MRIP 12"'!G1225</f>
        <v>0.15710723067797491</v>
      </c>
      <c r="H1222">
        <f t="shared" si="75"/>
        <v>19.436894608185554</v>
      </c>
      <c r="I1222">
        <f t="shared" si="76"/>
        <v>18.301849825977413</v>
      </c>
    </row>
    <row r="1223" spans="1:9" x14ac:dyDescent="0.25">
      <c r="A1223">
        <f>'Pivot MRIP 12"'!A1226</f>
        <v>2014</v>
      </c>
      <c r="B1223" t="str">
        <f>'Pivot MRIP 12"'!B1226</f>
        <v>1108720140522004</v>
      </c>
      <c r="C1223">
        <f>'Pivot MRIP 12"'!C1226</f>
        <v>123.71737777</v>
      </c>
      <c r="D1223">
        <f>'Pivot MRIP 12"'!D1226</f>
        <v>123.71737777</v>
      </c>
      <c r="E1223">
        <f>'Pivot MRIP 12"'!E1226</f>
        <v>0.94160359434525442</v>
      </c>
      <c r="F1223">
        <f>'Pivot MRIP 12"'!F1226</f>
        <v>6</v>
      </c>
      <c r="G1223">
        <f>'Pivot MRIP 12"'!G1226</f>
        <v>1.8852867681356991E-2</v>
      </c>
      <c r="H1223">
        <f t="shared" si="75"/>
        <v>2.3324273529822666</v>
      </c>
      <c r="I1223">
        <f t="shared" si="76"/>
        <v>2.1962219791172899</v>
      </c>
    </row>
    <row r="1224" spans="1:9" x14ac:dyDescent="0.25">
      <c r="A1224">
        <f>'Pivot MRIP 12"'!A1227</f>
        <v>2014</v>
      </c>
      <c r="B1224" t="str">
        <f>'Pivot MRIP 12"'!B1227</f>
        <v>1108720140522010</v>
      </c>
      <c r="C1224">
        <f>'Pivot MRIP 12"'!C1227</f>
        <v>123.71737777</v>
      </c>
      <c r="D1224">
        <f>'Pivot MRIP 12"'!D1227</f>
        <v>123.71737777</v>
      </c>
      <c r="E1224">
        <f>'Pivot MRIP 12"'!E1227</f>
        <v>0.94160359434525431</v>
      </c>
      <c r="F1224">
        <f>'Pivot MRIP 12"'!F1227</f>
        <v>4</v>
      </c>
      <c r="G1224">
        <f>'Pivot MRIP 12"'!G1227</f>
        <v>6.2842892271189965E-3</v>
      </c>
      <c r="H1224">
        <f t="shared" si="75"/>
        <v>0.77747578432742226</v>
      </c>
      <c r="I1224">
        <f t="shared" si="76"/>
        <v>0.73207399303909659</v>
      </c>
    </row>
    <row r="1225" spans="1:9" x14ac:dyDescent="0.25">
      <c r="A1225">
        <f>'Pivot MRIP 12"'!A1228</f>
        <v>2014</v>
      </c>
      <c r="B1225" t="str">
        <f>'Pivot MRIP 12"'!B1228</f>
        <v>1108720140522017</v>
      </c>
      <c r="C1225">
        <f>'Pivot MRIP 12"'!C1228</f>
        <v>123.71737777</v>
      </c>
      <c r="D1225">
        <f>'Pivot MRIP 12"'!D1228</f>
        <v>123.71737777</v>
      </c>
      <c r="E1225">
        <f>'Pivot MRIP 12"'!E1228</f>
        <v>0.94160359434525442</v>
      </c>
      <c r="F1225">
        <f>'Pivot MRIP 12"'!F1228</f>
        <v>4</v>
      </c>
      <c r="G1225">
        <f>'Pivot MRIP 12"'!G1228</f>
        <v>9.4264338406784942E-2</v>
      </c>
      <c r="H1225">
        <f t="shared" si="75"/>
        <v>11.662136764911333</v>
      </c>
      <c r="I1225">
        <f t="shared" si="76"/>
        <v>10.981109895586448</v>
      </c>
    </row>
    <row r="1226" spans="1:9" x14ac:dyDescent="0.25">
      <c r="A1226">
        <f>'Pivot MRIP 12"'!A1229</f>
        <v>2014</v>
      </c>
      <c r="B1226" t="str">
        <f>'Pivot MRIP 12"'!B1229</f>
        <v>1108720140522023</v>
      </c>
      <c r="C1226">
        <f>'Pivot MRIP 12"'!C1229</f>
        <v>123.71737777</v>
      </c>
      <c r="D1226">
        <f>'Pivot MRIP 12"'!D1229</f>
        <v>123.71737777</v>
      </c>
      <c r="E1226">
        <f>'Pivot MRIP 12"'!E1229</f>
        <v>0.94160359434525442</v>
      </c>
      <c r="F1226">
        <f>'Pivot MRIP 12"'!F1229</f>
        <v>4</v>
      </c>
      <c r="G1226">
        <f>'Pivot MRIP 12"'!G1229</f>
        <v>1.8852867681356991E-2</v>
      </c>
      <c r="H1226">
        <f t="shared" si="75"/>
        <v>2.3324273529822666</v>
      </c>
      <c r="I1226">
        <f t="shared" si="76"/>
        <v>2.1962219791172899</v>
      </c>
    </row>
    <row r="1227" spans="1:9" x14ac:dyDescent="0.25">
      <c r="A1227">
        <f>'Pivot MRIP 12"'!A1230</f>
        <v>2014</v>
      </c>
      <c r="B1227" t="str">
        <f>'Pivot MRIP 12"'!B1230</f>
        <v>1108720140523002</v>
      </c>
      <c r="C1227">
        <f>'Pivot MRIP 12"'!C1230</f>
        <v>71.095859732999998</v>
      </c>
      <c r="D1227">
        <f>'Pivot MRIP 12"'!D1230</f>
        <v>71.095859732999998</v>
      </c>
      <c r="E1227">
        <f>'Pivot MRIP 12"'!E1230</f>
        <v>0.94160359434525431</v>
      </c>
      <c r="F1227">
        <f>'Pivot MRIP 12"'!F1230</f>
        <v>1</v>
      </c>
      <c r="G1227">
        <f>'Pivot MRIP 12"'!G1230</f>
        <v>6.2842892271189965E-3</v>
      </c>
      <c r="H1227">
        <f t="shared" si="75"/>
        <v>0.44678694541285513</v>
      </c>
      <c r="I1227">
        <f t="shared" si="76"/>
        <v>0.42069619370728134</v>
      </c>
    </row>
    <row r="1228" spans="1:9" x14ac:dyDescent="0.25">
      <c r="A1228">
        <f>'Pivot MRIP 12"'!A1231</f>
        <v>2014</v>
      </c>
      <c r="B1228" t="str">
        <f>'Pivot MRIP 12"'!B1231</f>
        <v>1108720140523004</v>
      </c>
      <c r="C1228">
        <f>'Pivot MRIP 12"'!C1231</f>
        <v>71.095859732999998</v>
      </c>
      <c r="D1228">
        <f>'Pivot MRIP 12"'!D1231</f>
        <v>71.095859732999998</v>
      </c>
      <c r="E1228">
        <f>'Pivot MRIP 12"'!E1231</f>
        <v>0.94160359434525442</v>
      </c>
      <c r="F1228">
        <f>'Pivot MRIP 12"'!F1231</f>
        <v>1</v>
      </c>
      <c r="G1228">
        <f>'Pivot MRIP 12"'!G1231</f>
        <v>1.8852867681356991E-2</v>
      </c>
      <c r="H1228">
        <f t="shared" si="75"/>
        <v>1.3403608362385655</v>
      </c>
      <c r="I1228">
        <f t="shared" si="76"/>
        <v>1.2620885811218443</v>
      </c>
    </row>
    <row r="1229" spans="1:9" x14ac:dyDescent="0.25">
      <c r="A1229">
        <f>'Pivot MRIP 12"'!A1232</f>
        <v>2014</v>
      </c>
      <c r="B1229" t="str">
        <f>'Pivot MRIP 12"'!B1232</f>
        <v>1108720140524004</v>
      </c>
      <c r="C1229">
        <f>'Pivot MRIP 12"'!C1232</f>
        <v>650.14729942999998</v>
      </c>
      <c r="D1229">
        <f>'Pivot MRIP 12"'!D1232</f>
        <v>650.14729942999998</v>
      </c>
      <c r="E1229">
        <f>'Pivot MRIP 12"'!E1232</f>
        <v>0.94160359434525431</v>
      </c>
      <c r="F1229">
        <f>'Pivot MRIP 12"'!F1232</f>
        <v>1</v>
      </c>
      <c r="G1229">
        <f>'Pivot MRIP 12"'!G1232</f>
        <v>6.2842892271189965E-3</v>
      </c>
      <c r="H1229">
        <f t="shared" si="75"/>
        <v>4.0857136698484577</v>
      </c>
      <c r="I1229">
        <f t="shared" si="76"/>
        <v>3.8471226769948474</v>
      </c>
    </row>
    <row r="1230" spans="1:9" x14ac:dyDescent="0.25">
      <c r="A1230">
        <f>'Pivot MRIP 12"'!A1233</f>
        <v>2014</v>
      </c>
      <c r="B1230" t="str">
        <f>'Pivot MRIP 12"'!B1233</f>
        <v>1108720140524019</v>
      </c>
      <c r="C1230">
        <f>'Pivot MRIP 12"'!C1233</f>
        <v>650.14729942999998</v>
      </c>
      <c r="D1230">
        <f>'Pivot MRIP 12"'!D1233</f>
        <v>650.14729942999998</v>
      </c>
      <c r="E1230">
        <f>'Pivot MRIP 12"'!E1233</f>
        <v>0.11023113109243879</v>
      </c>
      <c r="F1230">
        <f>'Pivot MRIP 12"'!F1233</f>
        <v>1</v>
      </c>
      <c r="G1230">
        <f>'Pivot MRIP 12"'!G1233</f>
        <v>1</v>
      </c>
      <c r="H1230">
        <f t="shared" si="75"/>
        <v>650.14729942999998</v>
      </c>
      <c r="I1230">
        <f t="shared" si="76"/>
        <v>71.666472192863381</v>
      </c>
    </row>
    <row r="1231" spans="1:9" x14ac:dyDescent="0.25">
      <c r="A1231">
        <f>'Pivot MRIP 12"'!A1234</f>
        <v>2014</v>
      </c>
      <c r="B1231" t="str">
        <f>'Pivot MRIP 12"'!B1234</f>
        <v>1108720140527007</v>
      </c>
      <c r="C1231">
        <f>'Pivot MRIP 12"'!C1234</f>
        <v>318.15868820999998</v>
      </c>
      <c r="D1231">
        <f>'Pivot MRIP 12"'!D1234</f>
        <v>318.15868820999998</v>
      </c>
      <c r="E1231">
        <f>'Pivot MRIP 12"'!E1234</f>
        <v>0.94160359434525442</v>
      </c>
      <c r="F1231">
        <f>'Pivot MRIP 12"'!F1234</f>
        <v>1</v>
      </c>
      <c r="G1231">
        <f>'Pivot MRIP 12"'!G1234</f>
        <v>1.7975173655029958E-2</v>
      </c>
      <c r="H1231">
        <f t="shared" si="75"/>
        <v>5.7189576704312817</v>
      </c>
      <c r="I1231">
        <f t="shared" si="76"/>
        <v>5.3849910983864575</v>
      </c>
    </row>
    <row r="1232" spans="1:9" x14ac:dyDescent="0.25">
      <c r="A1232">
        <f>'Pivot MRIP 12"'!A1235</f>
        <v>2014</v>
      </c>
      <c r="B1232" t="str">
        <f>'Pivot MRIP 12"'!B1235</f>
        <v>1108720140602004</v>
      </c>
      <c r="C1232">
        <f>'Pivot MRIP 12"'!C1235</f>
        <v>108.84897196999999</v>
      </c>
      <c r="D1232">
        <f>'Pivot MRIP 12"'!D1235</f>
        <v>108.84897196999999</v>
      </c>
      <c r="E1232">
        <f>'Pivot MRIP 12"'!E1235</f>
        <v>0.94160359434525431</v>
      </c>
      <c r="F1232">
        <f>'Pivot MRIP 12"'!F1235</f>
        <v>4</v>
      </c>
      <c r="G1232">
        <f>'Pivot MRIP 12"'!G1235</f>
        <v>0.10054862763390394</v>
      </c>
      <c r="H1232">
        <f t="shared" si="75"/>
        <v>10.944614750944778</v>
      </c>
      <c r="I1232">
        <f t="shared" si="76"/>
        <v>10.305488588213693</v>
      </c>
    </row>
    <row r="1233" spans="1:9" x14ac:dyDescent="0.25">
      <c r="A1233">
        <f>'Pivot MRIP 12"'!A1236</f>
        <v>2014</v>
      </c>
      <c r="B1233" t="str">
        <f>'Pivot MRIP 12"'!B1236</f>
        <v>1108720140602006</v>
      </c>
      <c r="C1233">
        <f>'Pivot MRIP 12"'!C1236</f>
        <v>108.84897196999999</v>
      </c>
      <c r="D1233">
        <f>'Pivot MRIP 12"'!D1236</f>
        <v>108.84897196999999</v>
      </c>
      <c r="E1233">
        <f>'Pivot MRIP 12"'!E1236</f>
        <v>0.94160359434525431</v>
      </c>
      <c r="F1233">
        <f>'Pivot MRIP 12"'!F1236</f>
        <v>2</v>
      </c>
      <c r="G1233">
        <f>'Pivot MRIP 12"'!G1236</f>
        <v>6.2842892271189965E-3</v>
      </c>
      <c r="H1233">
        <f t="shared" si="75"/>
        <v>0.68403842193404862</v>
      </c>
      <c r="I1233">
        <f t="shared" si="76"/>
        <v>0.64409303676335583</v>
      </c>
    </row>
    <row r="1234" spans="1:9" x14ac:dyDescent="0.25">
      <c r="A1234">
        <f>'Pivot MRIP 12"'!A1237</f>
        <v>2014</v>
      </c>
      <c r="B1234" t="str">
        <f>'Pivot MRIP 12"'!B1237</f>
        <v>1108720140606010</v>
      </c>
      <c r="C1234">
        <f>'Pivot MRIP 12"'!C1237</f>
        <v>205.69560831000001</v>
      </c>
      <c r="D1234">
        <f>'Pivot MRIP 12"'!D1237</f>
        <v>205.69560831000001</v>
      </c>
      <c r="E1234">
        <f>'Pivot MRIP 12"'!E1237</f>
        <v>0.94160359434525431</v>
      </c>
      <c r="F1234">
        <f>'Pivot MRIP 12"'!F1237</f>
        <v>2</v>
      </c>
      <c r="G1234">
        <f>'Pivot MRIP 12"'!G1237</f>
        <v>0.10054862763390394</v>
      </c>
      <c r="H1234">
        <f t="shared" si="75"/>
        <v>20.682411125891548</v>
      </c>
      <c r="I1234">
        <f t="shared" si="76"/>
        <v>19.474632655865761</v>
      </c>
    </row>
    <row r="1235" spans="1:9" x14ac:dyDescent="0.25">
      <c r="A1235">
        <f>'Pivot MRIP 12"'!A1238</f>
        <v>2014</v>
      </c>
      <c r="B1235" t="str">
        <f>'Pivot MRIP 12"'!B1238</f>
        <v>1108720140606013</v>
      </c>
      <c r="C1235">
        <f>'Pivot MRIP 12"'!C1238</f>
        <v>113.56568468</v>
      </c>
      <c r="D1235">
        <f>'Pivot MRIP 12"'!D1238</f>
        <v>113.56568468</v>
      </c>
      <c r="E1235">
        <f>'Pivot MRIP 12"'!E1238</f>
        <v>0.94160359434525442</v>
      </c>
      <c r="F1235">
        <f>'Pivot MRIP 12"'!F1238</f>
        <v>4</v>
      </c>
      <c r="G1235">
        <f>'Pivot MRIP 12"'!G1238</f>
        <v>5.6558603044070968E-2</v>
      </c>
      <c r="H1235">
        <f t="shared" si="75"/>
        <v>6.4231164792442517</v>
      </c>
      <c r="I1235">
        <f t="shared" si="76"/>
        <v>6.0480295637546231</v>
      </c>
    </row>
    <row r="1236" spans="1:9" x14ac:dyDescent="0.25">
      <c r="A1236">
        <f>'Pivot MRIP 12"'!A1239</f>
        <v>2014</v>
      </c>
      <c r="B1236" t="str">
        <f>'Pivot MRIP 12"'!B1239</f>
        <v>1108720140606015</v>
      </c>
      <c r="C1236">
        <f>'Pivot MRIP 12"'!C1239</f>
        <v>113.56568468</v>
      </c>
      <c r="D1236">
        <f>'Pivot MRIP 12"'!D1239</f>
        <v>113.56568468</v>
      </c>
      <c r="E1236">
        <f>'Pivot MRIP 12"'!E1239</f>
        <v>0.94160359434525431</v>
      </c>
      <c r="F1236">
        <f>'Pivot MRIP 12"'!F1239</f>
        <v>4</v>
      </c>
      <c r="G1236">
        <f>'Pivot MRIP 12"'!G1239</f>
        <v>1.2568578454237993E-2</v>
      </c>
      <c r="H1236">
        <f t="shared" si="75"/>
        <v>1.4273592176098338</v>
      </c>
      <c r="I1236">
        <f t="shared" si="76"/>
        <v>1.3440065697232495</v>
      </c>
    </row>
    <row r="1237" spans="1:9" x14ac:dyDescent="0.25">
      <c r="A1237">
        <f>'Pivot MRIP 12"'!A1240</f>
        <v>2014</v>
      </c>
      <c r="B1237" t="str">
        <f>'Pivot MRIP 12"'!B1240</f>
        <v>1108720140606017</v>
      </c>
      <c r="C1237">
        <f>'Pivot MRIP 12"'!C1240</f>
        <v>113.56568468</v>
      </c>
      <c r="D1237">
        <f>'Pivot MRIP 12"'!D1240</f>
        <v>113.56568468</v>
      </c>
      <c r="E1237">
        <f>'Pivot MRIP 12"'!E1240</f>
        <v>0.94160359434525442</v>
      </c>
      <c r="F1237">
        <f>'Pivot MRIP 12"'!F1240</f>
        <v>9</v>
      </c>
      <c r="G1237">
        <f>'Pivot MRIP 12"'!G1240</f>
        <v>1.8852867681356991E-2</v>
      </c>
      <c r="H1237">
        <f t="shared" si="75"/>
        <v>2.1410388264147509</v>
      </c>
      <c r="I1237">
        <f t="shared" si="76"/>
        <v>2.0160098545848748</v>
      </c>
    </row>
    <row r="1238" spans="1:9" x14ac:dyDescent="0.25">
      <c r="A1238">
        <f>'Pivot MRIP 12"'!A1241</f>
        <v>2014</v>
      </c>
      <c r="B1238" t="str">
        <f>'Pivot MRIP 12"'!B1241</f>
        <v>1108720140606020</v>
      </c>
      <c r="C1238">
        <f>'Pivot MRIP 12"'!C1241</f>
        <v>113.56568468</v>
      </c>
      <c r="D1238">
        <f>'Pivot MRIP 12"'!D1241</f>
        <v>113.56568468</v>
      </c>
      <c r="E1238">
        <f>'Pivot MRIP 12"'!E1241</f>
        <v>0.94160359434525442</v>
      </c>
      <c r="F1238">
        <f>'Pivot MRIP 12"'!F1241</f>
        <v>9</v>
      </c>
      <c r="G1238">
        <f>'Pivot MRIP 12"'!G1241</f>
        <v>6.2842892271189971E-2</v>
      </c>
      <c r="H1238">
        <f t="shared" si="75"/>
        <v>7.1367960880491692</v>
      </c>
      <c r="I1238">
        <f t="shared" si="76"/>
        <v>6.7200328486162482</v>
      </c>
    </row>
    <row r="1239" spans="1:9" x14ac:dyDescent="0.25">
      <c r="A1239">
        <f>'Pivot MRIP 12"'!A1242</f>
        <v>2014</v>
      </c>
      <c r="B1239" t="str">
        <f>'Pivot MRIP 12"'!B1242</f>
        <v>1108720140606023</v>
      </c>
      <c r="C1239">
        <f>'Pivot MRIP 12"'!C1242</f>
        <v>113.56568468</v>
      </c>
      <c r="D1239">
        <f>'Pivot MRIP 12"'!D1242</f>
        <v>113.56568468</v>
      </c>
      <c r="E1239">
        <f>'Pivot MRIP 12"'!E1242</f>
        <v>0.94160359434525431</v>
      </c>
      <c r="F1239">
        <f>'Pivot MRIP 12"'!F1242</f>
        <v>2</v>
      </c>
      <c r="G1239">
        <f>'Pivot MRIP 12"'!G1242</f>
        <v>1.2568578454237993E-2</v>
      </c>
      <c r="H1239">
        <f t="shared" si="75"/>
        <v>1.4273592176098338</v>
      </c>
      <c r="I1239">
        <f t="shared" si="76"/>
        <v>1.3440065697232495</v>
      </c>
    </row>
    <row r="1240" spans="1:9" x14ac:dyDescent="0.25">
      <c r="A1240">
        <f>'Pivot MRIP 12"'!A1243</f>
        <v>2014</v>
      </c>
      <c r="B1240" t="str">
        <f>'Pivot MRIP 12"'!B1243</f>
        <v>1108720140606029</v>
      </c>
      <c r="C1240">
        <f>'Pivot MRIP 12"'!C1243</f>
        <v>113.56568468</v>
      </c>
      <c r="D1240">
        <f>'Pivot MRIP 12"'!D1243</f>
        <v>113.56568468</v>
      </c>
      <c r="E1240">
        <f>'Pivot MRIP 12"'!E1243</f>
        <v>0.94160359434525442</v>
      </c>
      <c r="F1240">
        <f>'Pivot MRIP 12"'!F1243</f>
        <v>4</v>
      </c>
      <c r="G1240">
        <f>'Pivot MRIP 12"'!G1243</f>
        <v>6.2842892271189971E-2</v>
      </c>
      <c r="H1240">
        <f t="shared" si="75"/>
        <v>7.1367960880491692</v>
      </c>
      <c r="I1240">
        <f t="shared" si="76"/>
        <v>6.7200328486162482</v>
      </c>
    </row>
    <row r="1241" spans="1:9" x14ac:dyDescent="0.25">
      <c r="A1241">
        <f>'Pivot MRIP 12"'!A1244</f>
        <v>2014</v>
      </c>
      <c r="B1241" t="str">
        <f>'Pivot MRIP 12"'!B1244</f>
        <v>1108720140606031</v>
      </c>
      <c r="C1241">
        <f>'Pivot MRIP 12"'!C1244</f>
        <v>113.56568468</v>
      </c>
      <c r="D1241">
        <f>'Pivot MRIP 12"'!D1244</f>
        <v>113.56568468</v>
      </c>
      <c r="E1241">
        <f>'Pivot MRIP 12"'!E1244</f>
        <v>0.94160359434525431</v>
      </c>
      <c r="F1241">
        <f>'Pivot MRIP 12"'!F1244</f>
        <v>16</v>
      </c>
      <c r="G1241">
        <f>'Pivot MRIP 12"'!G1244</f>
        <v>2.5137156908475986E-2</v>
      </c>
      <c r="H1241">
        <f t="shared" si="75"/>
        <v>2.8547184352196675</v>
      </c>
      <c r="I1241">
        <f t="shared" si="76"/>
        <v>2.688013139446499</v>
      </c>
    </row>
    <row r="1242" spans="1:9" x14ac:dyDescent="0.25">
      <c r="A1242">
        <f>'Pivot MRIP 12"'!A1245</f>
        <v>2014</v>
      </c>
      <c r="B1242" t="str">
        <f>'Pivot MRIP 12"'!B1245</f>
        <v>1108720140606043</v>
      </c>
      <c r="C1242">
        <f>'Pivot MRIP 12"'!C1245</f>
        <v>113.56568468</v>
      </c>
      <c r="D1242">
        <f>'Pivot MRIP 12"'!D1245</f>
        <v>113.56568468</v>
      </c>
      <c r="E1242">
        <f>'Pivot MRIP 12"'!E1245</f>
        <v>0.94160359434525431</v>
      </c>
      <c r="F1242">
        <f>'Pivot MRIP 12"'!F1245</f>
        <v>1</v>
      </c>
      <c r="G1242">
        <f>'Pivot MRIP 12"'!G1245</f>
        <v>2.5137156908475986E-2</v>
      </c>
      <c r="H1242">
        <f t="shared" si="75"/>
        <v>2.8547184352196675</v>
      </c>
      <c r="I1242">
        <f t="shared" si="76"/>
        <v>2.688013139446499</v>
      </c>
    </row>
    <row r="1243" spans="1:9" x14ac:dyDescent="0.25">
      <c r="A1243">
        <f>'Pivot MRIP 12"'!A1246</f>
        <v>2014</v>
      </c>
      <c r="B1243" t="str">
        <f>'Pivot MRIP 12"'!B1246</f>
        <v>1108720140609003</v>
      </c>
      <c r="C1243">
        <f>'Pivot MRIP 12"'!C1246</f>
        <v>117.95888051</v>
      </c>
      <c r="D1243">
        <f>'Pivot MRIP 12"'!D1246</f>
        <v>117.95888051</v>
      </c>
      <c r="E1243">
        <f>'Pivot MRIP 12"'!E1246</f>
        <v>0.94160359434525431</v>
      </c>
      <c r="F1243">
        <f>'Pivot MRIP 12"'!F1246</f>
        <v>1</v>
      </c>
      <c r="G1243">
        <f>'Pivot MRIP 12"'!G1246</f>
        <v>6.2842892271189965E-3</v>
      </c>
      <c r="H1243">
        <f t="shared" si="75"/>
        <v>0.74128772203200999</v>
      </c>
      <c r="I1243">
        <f t="shared" si="76"/>
        <v>0.69799918350934642</v>
      </c>
    </row>
    <row r="1244" spans="1:9" x14ac:dyDescent="0.25">
      <c r="A1244">
        <f>'Pivot MRIP 12"'!A1247</f>
        <v>2014</v>
      </c>
      <c r="B1244" t="str">
        <f>'Pivot MRIP 12"'!B1247</f>
        <v>1108720140609005</v>
      </c>
      <c r="C1244">
        <f>'Pivot MRIP 12"'!C1247</f>
        <v>117.95888051</v>
      </c>
      <c r="D1244">
        <f>'Pivot MRIP 12"'!D1247</f>
        <v>117.95888051</v>
      </c>
      <c r="E1244">
        <f>'Pivot MRIP 12"'!E1247</f>
        <v>0.94160359434525431</v>
      </c>
      <c r="F1244">
        <f>'Pivot MRIP 12"'!F1247</f>
        <v>1</v>
      </c>
      <c r="G1244">
        <f>'Pivot MRIP 12"'!G1247</f>
        <v>6.2842892271189965E-3</v>
      </c>
      <c r="H1244">
        <f t="shared" si="75"/>
        <v>0.74128772203200999</v>
      </c>
      <c r="I1244">
        <f t="shared" si="76"/>
        <v>0.69799918350934642</v>
      </c>
    </row>
    <row r="1245" spans="1:9" x14ac:dyDescent="0.25">
      <c r="A1245">
        <f>'Pivot MRIP 12"'!A1248</f>
        <v>2014</v>
      </c>
      <c r="B1245" t="str">
        <f>'Pivot MRIP 12"'!B1248</f>
        <v>1108720140610001</v>
      </c>
      <c r="C1245">
        <f>'Pivot MRIP 12"'!C1248</f>
        <v>125.35090341999999</v>
      </c>
      <c r="D1245">
        <f>'Pivot MRIP 12"'!D1248</f>
        <v>125.35090341999999</v>
      </c>
      <c r="E1245">
        <f>'Pivot MRIP 12"'!E1248</f>
        <v>0.94160359434525431</v>
      </c>
      <c r="F1245">
        <f>'Pivot MRIP 12"'!F1248</f>
        <v>1</v>
      </c>
      <c r="G1245">
        <f>'Pivot MRIP 12"'!G1248</f>
        <v>1.2568578454237993E-2</v>
      </c>
      <c r="H1245">
        <f t="shared" si="75"/>
        <v>1.5754826639438795</v>
      </c>
      <c r="I1245">
        <f t="shared" si="76"/>
        <v>1.4834801391981933</v>
      </c>
    </row>
    <row r="1246" spans="1:9" x14ac:dyDescent="0.25">
      <c r="A1246">
        <f>'Pivot MRIP 12"'!A1249</f>
        <v>2014</v>
      </c>
      <c r="B1246" t="str">
        <f>'Pivot MRIP 12"'!B1249</f>
        <v>1108720140610002</v>
      </c>
      <c r="C1246">
        <f>'Pivot MRIP 12"'!C1249</f>
        <v>125.35090341999999</v>
      </c>
      <c r="D1246">
        <f>'Pivot MRIP 12"'!D1249</f>
        <v>125.35090341999999</v>
      </c>
      <c r="E1246">
        <f>'Pivot MRIP 12"'!E1249</f>
        <v>0.94160359434525431</v>
      </c>
      <c r="F1246">
        <f>'Pivot MRIP 12"'!F1249</f>
        <v>1</v>
      </c>
      <c r="G1246">
        <f>'Pivot MRIP 12"'!G1249</f>
        <v>6.2842892271189965E-3</v>
      </c>
      <c r="H1246">
        <f t="shared" si="75"/>
        <v>0.78774133197193974</v>
      </c>
      <c r="I1246">
        <f t="shared" si="76"/>
        <v>0.74174006959909666</v>
      </c>
    </row>
    <row r="1247" spans="1:9" x14ac:dyDescent="0.25">
      <c r="A1247">
        <f>'Pivot MRIP 12"'!A1250</f>
        <v>2014</v>
      </c>
      <c r="B1247" t="str">
        <f>'Pivot MRIP 12"'!B1250</f>
        <v>1108720140610016</v>
      </c>
      <c r="C1247">
        <f>'Pivot MRIP 12"'!C1250</f>
        <v>125.35090341999999</v>
      </c>
      <c r="D1247">
        <f>'Pivot MRIP 12"'!D1250</f>
        <v>125.35090341999999</v>
      </c>
      <c r="E1247">
        <f>'Pivot MRIP 12"'!E1250</f>
        <v>0.94160359434525442</v>
      </c>
      <c r="F1247">
        <f>'Pivot MRIP 12"'!F1250</f>
        <v>1</v>
      </c>
      <c r="G1247">
        <f>'Pivot MRIP 12"'!G1250</f>
        <v>1.8852867681356991E-2</v>
      </c>
      <c r="H1247">
        <f t="shared" si="75"/>
        <v>2.3632239959158192</v>
      </c>
      <c r="I1247">
        <f t="shared" si="76"/>
        <v>2.2252202087972903</v>
      </c>
    </row>
    <row r="1248" spans="1:9" x14ac:dyDescent="0.25">
      <c r="A1248">
        <f>'Pivot MRIP 12"'!A1251</f>
        <v>2014</v>
      </c>
      <c r="B1248" t="str">
        <f>'Pivot MRIP 12"'!B1251</f>
        <v>1108720140610017</v>
      </c>
      <c r="C1248">
        <f>'Pivot MRIP 12"'!C1251</f>
        <v>125.35090341999999</v>
      </c>
      <c r="D1248">
        <f>'Pivot MRIP 12"'!D1251</f>
        <v>125.35090341999999</v>
      </c>
      <c r="E1248">
        <f>'Pivot MRIP 12"'!E1251</f>
        <v>1.3280462612141992</v>
      </c>
      <c r="F1248">
        <f>'Pivot MRIP 12"'!F1251</f>
        <v>1</v>
      </c>
      <c r="G1248">
        <f>'Pivot MRIP 12"'!G1251</f>
        <v>1.012568578454238</v>
      </c>
      <c r="H1248">
        <f t="shared" si="75"/>
        <v>126.92638608394387</v>
      </c>
      <c r="I1248">
        <f t="shared" si="76"/>
        <v>168.56411248821161</v>
      </c>
    </row>
    <row r="1249" spans="1:9" x14ac:dyDescent="0.25">
      <c r="A1249">
        <f>'Pivot MRIP 12"'!A1252</f>
        <v>2014</v>
      </c>
      <c r="B1249" t="str">
        <f>'Pivot MRIP 12"'!B1252</f>
        <v>1108720140614001</v>
      </c>
      <c r="C1249">
        <f>'Pivot MRIP 12"'!C1252</f>
        <v>7.9555166350999995</v>
      </c>
      <c r="D1249">
        <f>'Pivot MRIP 12"'!D1252</f>
        <v>7.9555166350999995</v>
      </c>
      <c r="E1249">
        <f>'Pivot MRIP 12"'!E1252</f>
        <v>1.5617730726180858</v>
      </c>
      <c r="F1249">
        <f>'Pivot MRIP 12"'!F1252</f>
        <v>36</v>
      </c>
      <c r="G1249">
        <f>'Pivot MRIP 12"'!G1252</f>
        <v>29.040779265905094</v>
      </c>
      <c r="H1249">
        <f t="shared" si="75"/>
        <v>231.03440254617513</v>
      </c>
      <c r="I1249">
        <f t="shared" si="76"/>
        <v>360.82330874502367</v>
      </c>
    </row>
    <row r="1250" spans="1:9" x14ac:dyDescent="0.25">
      <c r="A1250">
        <f>'Pivot MRIP 12"'!A1253</f>
        <v>2014</v>
      </c>
      <c r="B1250" t="str">
        <f>'Pivot MRIP 12"'!B1253</f>
        <v>1108720140615038</v>
      </c>
      <c r="C1250">
        <f>'Pivot MRIP 12"'!C1253</f>
        <v>122.30750685</v>
      </c>
      <c r="D1250">
        <f>'Pivot MRIP 12"'!D1253</f>
        <v>122.30750685</v>
      </c>
      <c r="E1250">
        <f>'Pivot MRIP 12"'!E1253</f>
        <v>0.94160359434525431</v>
      </c>
      <c r="F1250">
        <f>'Pivot MRIP 12"'!F1253</f>
        <v>1</v>
      </c>
      <c r="G1250">
        <f>'Pivot MRIP 12"'!G1253</f>
        <v>1.2568578454237993E-2</v>
      </c>
      <c r="H1250">
        <f t="shared" si="75"/>
        <v>1.5372314953864756</v>
      </c>
      <c r="I1250">
        <f t="shared" si="76"/>
        <v>1.4474627013966357</v>
      </c>
    </row>
    <row r="1251" spans="1:9" x14ac:dyDescent="0.25">
      <c r="A1251">
        <f>'Pivot MRIP 12"'!A1254</f>
        <v>2014</v>
      </c>
      <c r="B1251" t="str">
        <f>'Pivot MRIP 12"'!B1254</f>
        <v>1108720140615040</v>
      </c>
      <c r="C1251">
        <f>'Pivot MRIP 12"'!C1254</f>
        <v>122.30750685</v>
      </c>
      <c r="D1251">
        <f>'Pivot MRIP 12"'!D1254</f>
        <v>122.30750685</v>
      </c>
      <c r="E1251">
        <f>'Pivot MRIP 12"'!E1254</f>
        <v>0.94160359434525431</v>
      </c>
      <c r="F1251">
        <f>'Pivot MRIP 12"'!F1254</f>
        <v>4</v>
      </c>
      <c r="G1251">
        <f>'Pivot MRIP 12"'!G1254</f>
        <v>1.2568578454237993E-2</v>
      </c>
      <c r="H1251">
        <f t="shared" si="75"/>
        <v>1.5372314953864756</v>
      </c>
      <c r="I1251">
        <f t="shared" si="76"/>
        <v>1.4474627013966357</v>
      </c>
    </row>
    <row r="1252" spans="1:9" x14ac:dyDescent="0.25">
      <c r="A1252">
        <f>'Pivot MRIP 12"'!A1255</f>
        <v>2014</v>
      </c>
      <c r="B1252" t="str">
        <f>'Pivot MRIP 12"'!B1255</f>
        <v>1108720140619002</v>
      </c>
      <c r="C1252">
        <f>'Pivot MRIP 12"'!C1255</f>
        <v>124.91203595</v>
      </c>
      <c r="D1252">
        <f>'Pivot MRIP 12"'!D1255</f>
        <v>124.91203595</v>
      </c>
      <c r="E1252">
        <f>'Pivot MRIP 12"'!E1255</f>
        <v>0.94160359434525442</v>
      </c>
      <c r="F1252">
        <f>'Pivot MRIP 12"'!F1255</f>
        <v>1</v>
      </c>
      <c r="G1252">
        <f>'Pivot MRIP 12"'!G1255</f>
        <v>6.2842892271189971E-2</v>
      </c>
      <c r="H1252">
        <f t="shared" si="75"/>
        <v>7.8498336185808588</v>
      </c>
      <c r="I1252">
        <f t="shared" si="76"/>
        <v>7.391431550267952</v>
      </c>
    </row>
    <row r="1253" spans="1:9" x14ac:dyDescent="0.25">
      <c r="A1253">
        <f>'Pivot MRIP 12"'!A1256</f>
        <v>2014</v>
      </c>
      <c r="B1253" t="str">
        <f>'Pivot MRIP 12"'!B1256</f>
        <v>1108720140619007</v>
      </c>
      <c r="C1253">
        <f>'Pivot MRIP 12"'!C1256</f>
        <v>124.91203595</v>
      </c>
      <c r="D1253">
        <f>'Pivot MRIP 12"'!D1256</f>
        <v>124.91203595</v>
      </c>
      <c r="E1253">
        <f>'Pivot MRIP 12"'!E1256</f>
        <v>0.94160359434525442</v>
      </c>
      <c r="F1253">
        <f>'Pivot MRIP 12"'!F1256</f>
        <v>1</v>
      </c>
      <c r="G1253">
        <f>'Pivot MRIP 12"'!G1256</f>
        <v>0.11311720608814194</v>
      </c>
      <c r="H1253">
        <f t="shared" si="75"/>
        <v>14.129700513445545</v>
      </c>
      <c r="I1253">
        <f t="shared" si="76"/>
        <v>13.304576790482312</v>
      </c>
    </row>
    <row r="1254" spans="1:9" x14ac:dyDescent="0.25">
      <c r="A1254">
        <f>'Pivot MRIP 12"'!A1257</f>
        <v>2014</v>
      </c>
      <c r="B1254" t="str">
        <f>'Pivot MRIP 12"'!B1257</f>
        <v>1108720140621001</v>
      </c>
      <c r="C1254">
        <f>'Pivot MRIP 12"'!C1257</f>
        <v>272.33618293000001</v>
      </c>
      <c r="D1254">
        <f>'Pivot MRIP 12"'!D1257</f>
        <v>272.33618293000001</v>
      </c>
      <c r="E1254">
        <f>'Pivot MRIP 12"'!E1257</f>
        <v>0.94160359434525431</v>
      </c>
      <c r="F1254">
        <f>'Pivot MRIP 12"'!F1257</f>
        <v>1</v>
      </c>
      <c r="G1254">
        <f>'Pivot MRIP 12"'!G1257</f>
        <v>1.2568578454237993E-2</v>
      </c>
      <c r="H1254">
        <f t="shared" si="75"/>
        <v>3.4228786810834149</v>
      </c>
      <c r="I1254">
        <f t="shared" si="76"/>
        <v>3.2229948691158867</v>
      </c>
    </row>
    <row r="1255" spans="1:9" x14ac:dyDescent="0.25">
      <c r="A1255">
        <f>'Pivot MRIP 12"'!A1258</f>
        <v>2014</v>
      </c>
      <c r="B1255" t="str">
        <f>'Pivot MRIP 12"'!B1258</f>
        <v>1108720140629011</v>
      </c>
      <c r="C1255">
        <f>'Pivot MRIP 12"'!C1258</f>
        <v>269.89667034000001</v>
      </c>
      <c r="D1255">
        <f>'Pivot MRIP 12"'!D1258</f>
        <v>269.89667034000001</v>
      </c>
      <c r="E1255">
        <f>'Pivot MRIP 12"'!E1258</f>
        <v>0.94160359434525431</v>
      </c>
      <c r="F1255">
        <f>'Pivot MRIP 12"'!F1258</f>
        <v>1</v>
      </c>
      <c r="G1255">
        <f>'Pivot MRIP 12"'!G1258</f>
        <v>1.2568578454237993E-2</v>
      </c>
      <c r="H1255">
        <f t="shared" si="75"/>
        <v>3.3922174757058987</v>
      </c>
      <c r="I1255">
        <f t="shared" si="76"/>
        <v>3.1941241679254597</v>
      </c>
    </row>
    <row r="1256" spans="1:9" x14ac:dyDescent="0.25">
      <c r="A1256">
        <f>'Pivot MRIP 12"'!A1259</f>
        <v>2014</v>
      </c>
      <c r="B1256" t="str">
        <f>'Pivot MRIP 12"'!B1259</f>
        <v>1108720140629014</v>
      </c>
      <c r="C1256">
        <f>'Pivot MRIP 12"'!C1259</f>
        <v>269.89667034000001</v>
      </c>
      <c r="D1256">
        <f>'Pivot MRIP 12"'!D1259</f>
        <v>269.89667034000001</v>
      </c>
      <c r="E1256">
        <f>'Pivot MRIP 12"'!E1259</f>
        <v>0.94160359434525442</v>
      </c>
      <c r="F1256">
        <f>'Pivot MRIP 12"'!F1259</f>
        <v>4</v>
      </c>
      <c r="G1256">
        <f>'Pivot MRIP 12"'!G1259</f>
        <v>0.25137156908475988</v>
      </c>
      <c r="H1256">
        <f t="shared" si="75"/>
        <v>67.84434951411798</v>
      </c>
      <c r="I1256">
        <f t="shared" si="76"/>
        <v>63.882483358509205</v>
      </c>
    </row>
    <row r="1257" spans="1:9" x14ac:dyDescent="0.25">
      <c r="A1257">
        <f>'Pivot MRIP 12"'!A1260</f>
        <v>2014</v>
      </c>
      <c r="B1257" t="str">
        <f>'Pivot MRIP 12"'!B1260</f>
        <v>1108720140706027</v>
      </c>
      <c r="C1257">
        <f>'Pivot MRIP 12"'!C1260</f>
        <v>476.76274831000001</v>
      </c>
      <c r="D1257">
        <f>'Pivot MRIP 12"'!D1260</f>
        <v>476.76274831000001</v>
      </c>
      <c r="E1257">
        <f>'Pivot MRIP 12"'!E1260</f>
        <v>0.94160359434525431</v>
      </c>
      <c r="F1257">
        <f>'Pivot MRIP 12"'!F1260</f>
        <v>2</v>
      </c>
      <c r="G1257">
        <f>'Pivot MRIP 12"'!G1260</f>
        <v>6.2842892271189965E-3</v>
      </c>
      <c r="H1257">
        <f t="shared" si="75"/>
        <v>2.9961150030961785</v>
      </c>
      <c r="I1257">
        <f t="shared" si="76"/>
        <v>2.8211526559871043</v>
      </c>
    </row>
    <row r="1258" spans="1:9" x14ac:dyDescent="0.25">
      <c r="A1258">
        <f>'Pivot MRIP 12"'!A1261</f>
        <v>2014</v>
      </c>
      <c r="B1258" t="str">
        <f>'Pivot MRIP 12"'!B1261</f>
        <v>1108720140707001</v>
      </c>
      <c r="C1258">
        <f>'Pivot MRIP 12"'!C1261</f>
        <v>153.74869138</v>
      </c>
      <c r="D1258">
        <f>'Pivot MRIP 12"'!D1261</f>
        <v>153.74869138</v>
      </c>
      <c r="E1258">
        <f>'Pivot MRIP 12"'!E1261</f>
        <v>2.3148537529412145</v>
      </c>
      <c r="F1258">
        <f>'Pivot MRIP 12"'!F1261</f>
        <v>2</v>
      </c>
      <c r="G1258">
        <f>'Pivot MRIP 12"'!G1261</f>
        <v>1</v>
      </c>
      <c r="H1258">
        <f t="shared" si="75"/>
        <v>153.74869138</v>
      </c>
      <c r="I1258">
        <f t="shared" si="76"/>
        <v>355.90573525079355</v>
      </c>
    </row>
    <row r="1259" spans="1:9" x14ac:dyDescent="0.25">
      <c r="A1259">
        <f>'Pivot MRIP 12"'!A1262</f>
        <v>2014</v>
      </c>
      <c r="B1259" t="str">
        <f>'Pivot MRIP 12"'!B1262</f>
        <v>1108720140715001</v>
      </c>
      <c r="C1259">
        <f>'Pivot MRIP 12"'!C1262</f>
        <v>288.80643984</v>
      </c>
      <c r="D1259">
        <f>'Pivot MRIP 12"'!D1262</f>
        <v>288.80643984</v>
      </c>
      <c r="E1259">
        <f>'Pivot MRIP 12"'!E1262</f>
        <v>0.94160359434525431</v>
      </c>
      <c r="F1259">
        <f>'Pivot MRIP 12"'!F1262</f>
        <v>6</v>
      </c>
      <c r="G1259">
        <f>'Pivot MRIP 12"'!G1262</f>
        <v>1.2568578454237993E-2</v>
      </c>
      <c r="H1259">
        <f t="shared" si="75"/>
        <v>3.6298863972182049</v>
      </c>
      <c r="I1259">
        <f t="shared" si="76"/>
        <v>3.4179140786856075</v>
      </c>
    </row>
    <row r="1260" spans="1:9" x14ac:dyDescent="0.25">
      <c r="A1260">
        <f>'Pivot MRIP 12"'!A1263</f>
        <v>2014</v>
      </c>
      <c r="B1260" t="str">
        <f>'Pivot MRIP 12"'!B1263</f>
        <v>1108720140717002</v>
      </c>
      <c r="C1260">
        <f>'Pivot MRIP 12"'!C1263</f>
        <v>813.17099772999995</v>
      </c>
      <c r="D1260">
        <f>'Pivot MRIP 12"'!D1263</f>
        <v>813.17099772999995</v>
      </c>
      <c r="E1260">
        <f>'Pivot MRIP 12"'!E1263</f>
        <v>0.94160359434525431</v>
      </c>
      <c r="F1260">
        <f>'Pivot MRIP 12"'!F1263</f>
        <v>2</v>
      </c>
      <c r="G1260">
        <f>'Pivot MRIP 12"'!G1263</f>
        <v>6.2842892271189965E-3</v>
      </c>
      <c r="H1260">
        <f t="shared" si="75"/>
        <v>5.1102017408402451</v>
      </c>
      <c r="I1260">
        <f t="shared" si="76"/>
        <v>4.8117843270045508</v>
      </c>
    </row>
    <row r="1261" spans="1:9" x14ac:dyDescent="0.25">
      <c r="A1261">
        <f>'Pivot MRIP 12"'!A1264</f>
        <v>2014</v>
      </c>
      <c r="B1261" t="str">
        <f>'Pivot MRIP 12"'!B1264</f>
        <v>1108720140717012</v>
      </c>
      <c r="C1261">
        <f>'Pivot MRIP 12"'!C1264</f>
        <v>449.90056456999997</v>
      </c>
      <c r="D1261">
        <f>'Pivot MRIP 12"'!D1264</f>
        <v>449.90056456999997</v>
      </c>
      <c r="E1261">
        <f>'Pivot MRIP 12"'!E1264</f>
        <v>0.94160359434525442</v>
      </c>
      <c r="F1261">
        <f>'Pivot MRIP 12"'!F1264</f>
        <v>4</v>
      </c>
      <c r="G1261">
        <f>'Pivot MRIP 12"'!G1264</f>
        <v>3.1421446135594985E-2</v>
      </c>
      <c r="H1261">
        <f t="shared" si="75"/>
        <v>14.136526356010028</v>
      </c>
      <c r="I1261">
        <f t="shared" si="76"/>
        <v>13.311004028375464</v>
      </c>
    </row>
    <row r="1262" spans="1:9" x14ac:dyDescent="0.25">
      <c r="A1262">
        <f>'Pivot MRIP 12"'!A1265</f>
        <v>2014</v>
      </c>
      <c r="B1262" t="str">
        <f>'Pivot MRIP 12"'!B1265</f>
        <v>1108720140806003</v>
      </c>
      <c r="C1262">
        <f>'Pivot MRIP 12"'!C1265</f>
        <v>545.23325262000003</v>
      </c>
      <c r="D1262">
        <f>'Pivot MRIP 12"'!D1265</f>
        <v>545.23325262000003</v>
      </c>
      <c r="E1262">
        <f>'Pivot MRIP 12"'!E1265</f>
        <v>0.94160359434525442</v>
      </c>
      <c r="F1262">
        <f>'Pivot MRIP 12"'!F1265</f>
        <v>1</v>
      </c>
      <c r="G1262">
        <f>'Pivot MRIP 12"'!G1265</f>
        <v>3.7705735362713981E-2</v>
      </c>
      <c r="H1262">
        <f t="shared" si="75"/>
        <v>20.558420734241501</v>
      </c>
      <c r="I1262">
        <f t="shared" si="76"/>
        <v>19.357882857423803</v>
      </c>
    </row>
    <row r="1263" spans="1:9" x14ac:dyDescent="0.25">
      <c r="A1263">
        <f>'Pivot MRIP 12"'!A1266</f>
        <v>2014</v>
      </c>
      <c r="B1263" t="str">
        <f>'Pivot MRIP 12"'!B1266</f>
        <v>1108720140808001</v>
      </c>
      <c r="C1263">
        <f>'Pivot MRIP 12"'!C1266</f>
        <v>280.74683721999997</v>
      </c>
      <c r="D1263">
        <f>'Pivot MRIP 12"'!D1266</f>
        <v>280.74683721999997</v>
      </c>
      <c r="E1263">
        <f>'Pivot MRIP 12"'!E1266</f>
        <v>0.94160359434525431</v>
      </c>
      <c r="F1263">
        <f>'Pivot MRIP 12"'!F1266</f>
        <v>2</v>
      </c>
      <c r="G1263">
        <f>'Pivot MRIP 12"'!G1266</f>
        <v>6.2842892271189965E-3</v>
      </c>
      <c r="H1263">
        <f t="shared" si="75"/>
        <v>1.7642943246893763</v>
      </c>
      <c r="I1263">
        <f t="shared" si="76"/>
        <v>1.6612658776104499</v>
      </c>
    </row>
    <row r="1264" spans="1:9" x14ac:dyDescent="0.25">
      <c r="A1264">
        <f>'Pivot MRIP 12"'!A1267</f>
        <v>2014</v>
      </c>
      <c r="B1264" t="str">
        <f>'Pivot MRIP 12"'!B1267</f>
        <v>1108720140808009</v>
      </c>
      <c r="C1264">
        <f>'Pivot MRIP 12"'!C1267</f>
        <v>280.74683721999997</v>
      </c>
      <c r="D1264">
        <f>'Pivot MRIP 12"'!D1267</f>
        <v>280.74683721999997</v>
      </c>
      <c r="E1264">
        <f>'Pivot MRIP 12"'!E1267</f>
        <v>0.94160359434525431</v>
      </c>
      <c r="F1264">
        <f>'Pivot MRIP 12"'!F1267</f>
        <v>1</v>
      </c>
      <c r="G1264">
        <f>'Pivot MRIP 12"'!G1267</f>
        <v>6.2842892271189965E-3</v>
      </c>
      <c r="H1264">
        <f t="shared" si="75"/>
        <v>1.7642943246893763</v>
      </c>
      <c r="I1264">
        <f t="shared" si="76"/>
        <v>1.6612658776104499</v>
      </c>
    </row>
    <row r="1265" spans="1:9" x14ac:dyDescent="0.25">
      <c r="A1265">
        <f>'Pivot MRIP 12"'!A1268</f>
        <v>2014</v>
      </c>
      <c r="B1265" t="str">
        <f>'Pivot MRIP 12"'!B1268</f>
        <v>1108720140808015</v>
      </c>
      <c r="C1265">
        <f>'Pivot MRIP 12"'!C1268</f>
        <v>280.74683721999997</v>
      </c>
      <c r="D1265">
        <f>'Pivot MRIP 12"'!D1268</f>
        <v>280.74683721999997</v>
      </c>
      <c r="E1265">
        <f>'Pivot MRIP 12"'!E1268</f>
        <v>0.94160359434525431</v>
      </c>
      <c r="F1265">
        <f>'Pivot MRIP 12"'!F1268</f>
        <v>4</v>
      </c>
      <c r="G1265">
        <f>'Pivot MRIP 12"'!G1268</f>
        <v>2.5137156908475986E-2</v>
      </c>
      <c r="H1265">
        <f t="shared" si="75"/>
        <v>7.0571772987575052</v>
      </c>
      <c r="I1265">
        <f t="shared" si="76"/>
        <v>6.6450635104417994</v>
      </c>
    </row>
    <row r="1266" spans="1:9" x14ac:dyDescent="0.25">
      <c r="A1266">
        <f>'Pivot MRIP 12"'!A1269</f>
        <v>2014</v>
      </c>
      <c r="B1266" t="str">
        <f>'Pivot MRIP 12"'!B1269</f>
        <v>1108720140809005</v>
      </c>
      <c r="C1266">
        <f>'Pivot MRIP 12"'!C1269</f>
        <v>42.517610783999999</v>
      </c>
      <c r="D1266">
        <f>'Pivot MRIP 12"'!D1269</f>
        <v>42.517610783999999</v>
      </c>
      <c r="E1266">
        <f>'Pivot MRIP 12"'!E1269</f>
        <v>0.94160359434525442</v>
      </c>
      <c r="F1266">
        <f>'Pivot MRIP 12"'!F1269</f>
        <v>9</v>
      </c>
      <c r="G1266">
        <f>'Pivot MRIP 12"'!G1269</f>
        <v>9.4264338406784942E-2</v>
      </c>
      <c r="H1266">
        <f t="shared" si="75"/>
        <v>4.0078944511909445</v>
      </c>
      <c r="I1266">
        <f t="shared" si="76"/>
        <v>3.7738478209977941</v>
      </c>
    </row>
    <row r="1267" spans="1:9" x14ac:dyDescent="0.25">
      <c r="A1267">
        <f>'Pivot MRIP 12"'!A1270</f>
        <v>2014</v>
      </c>
      <c r="B1267" t="str">
        <f>'Pivot MRIP 12"'!B1270</f>
        <v>1108720140815006</v>
      </c>
      <c r="C1267">
        <f>'Pivot MRIP 12"'!C1270</f>
        <v>353.63399507000003</v>
      </c>
      <c r="D1267">
        <f>'Pivot MRIP 12"'!D1270</f>
        <v>353.63399507000003</v>
      </c>
      <c r="E1267">
        <f>'Pivot MRIP 12"'!E1270</f>
        <v>0.94160359434525431</v>
      </c>
      <c r="F1267">
        <f>'Pivot MRIP 12"'!F1270</f>
        <v>1</v>
      </c>
      <c r="G1267">
        <f>'Pivot MRIP 12"'!G1270</f>
        <v>5.0274313816951972E-2</v>
      </c>
      <c r="H1267">
        <f t="shared" si="75"/>
        <v>17.778706444491629</v>
      </c>
      <c r="I1267">
        <f t="shared" si="76"/>
        <v>16.740493890942453</v>
      </c>
    </row>
    <row r="1268" spans="1:9" x14ac:dyDescent="0.25">
      <c r="A1268">
        <f>'Pivot MRIP 12"'!A1271</f>
        <v>2014</v>
      </c>
      <c r="B1268" t="str">
        <f>'Pivot MRIP 12"'!B1271</f>
        <v>1108720140816001</v>
      </c>
      <c r="C1268">
        <f>'Pivot MRIP 12"'!C1271</f>
        <v>12.251778698000001</v>
      </c>
      <c r="D1268">
        <f>'Pivot MRIP 12"'!D1271</f>
        <v>12.251778698000001</v>
      </c>
      <c r="E1268">
        <f>'Pivot MRIP 12"'!E1271</f>
        <v>0.99099809701332264</v>
      </c>
      <c r="F1268">
        <f>'Pivot MRIP 12"'!F1271</f>
        <v>10</v>
      </c>
      <c r="G1268">
        <f>'Pivot MRIP 12"'!G1271</f>
        <v>1.1725885532084759</v>
      </c>
      <c r="H1268">
        <f t="shared" si="75"/>
        <v>14.366295457718245</v>
      </c>
      <c r="I1268">
        <f t="shared" si="76"/>
        <v>14.236971459729922</v>
      </c>
    </row>
    <row r="1269" spans="1:9" x14ac:dyDescent="0.25">
      <c r="A1269">
        <f>'Pivot MRIP 12"'!A1272</f>
        <v>2014</v>
      </c>
      <c r="B1269" t="str">
        <f>'Pivot MRIP 12"'!B1272</f>
        <v>1108720140816007</v>
      </c>
      <c r="C1269">
        <f>'Pivot MRIP 12"'!C1272</f>
        <v>37.385794543999999</v>
      </c>
      <c r="D1269">
        <f>'Pivot MRIP 12"'!D1272</f>
        <v>37.385794543999999</v>
      </c>
      <c r="E1269">
        <f>'Pivot MRIP 12"'!E1272</f>
        <v>0.94160359434525442</v>
      </c>
      <c r="F1269">
        <f>'Pivot MRIP 12"'!F1272</f>
        <v>20</v>
      </c>
      <c r="G1269">
        <f>'Pivot MRIP 12"'!G1272</f>
        <v>7.5411470725427962E-2</v>
      </c>
      <c r="H1269">
        <f t="shared" si="75"/>
        <v>2.8193177508017202</v>
      </c>
      <c r="I1269">
        <f t="shared" si="76"/>
        <v>2.6546797277562781</v>
      </c>
    </row>
    <row r="1270" spans="1:9" x14ac:dyDescent="0.25">
      <c r="A1270">
        <f>'Pivot MRIP 12"'!A1273</f>
        <v>2014</v>
      </c>
      <c r="B1270" t="str">
        <f>'Pivot MRIP 12"'!B1273</f>
        <v>1108720140818003</v>
      </c>
      <c r="C1270">
        <f>'Pivot MRIP 12"'!C1273</f>
        <v>177.61143544999996</v>
      </c>
      <c r="D1270">
        <f>'Pivot MRIP 12"'!D1273</f>
        <v>177.61143544999996</v>
      </c>
      <c r="E1270">
        <f>'Pivot MRIP 12"'!E1273</f>
        <v>0.94160359434525431</v>
      </c>
      <c r="F1270">
        <f>'Pivot MRIP 12"'!F1273</f>
        <v>9</v>
      </c>
      <c r="G1270">
        <f>'Pivot MRIP 12"'!G1273</f>
        <v>2.5137156908475986E-2</v>
      </c>
      <c r="H1270">
        <f t="shared" si="75"/>
        <v>4.4646465216463032</v>
      </c>
      <c r="I1270">
        <f t="shared" si="76"/>
        <v>4.2039272122631965</v>
      </c>
    </row>
    <row r="1271" spans="1:9" x14ac:dyDescent="0.25">
      <c r="A1271">
        <f>'Pivot MRIP 12"'!A1274</f>
        <v>2014</v>
      </c>
      <c r="B1271" t="str">
        <f>'Pivot MRIP 12"'!B1274</f>
        <v>1108720140822005</v>
      </c>
      <c r="C1271">
        <f>'Pivot MRIP 12"'!C1274</f>
        <v>171.12273139999999</v>
      </c>
      <c r="D1271">
        <f>'Pivot MRIP 12"'!D1274</f>
        <v>171.12273139999999</v>
      </c>
      <c r="E1271">
        <f>'Pivot MRIP 12"'!E1274</f>
        <v>1.5432358352623567</v>
      </c>
      <c r="F1271">
        <f>'Pivot MRIP 12"'!F1274</f>
        <v>6</v>
      </c>
      <c r="G1271">
        <f>'Pivot MRIP 12"'!G1274</f>
        <v>0.69357437529999999</v>
      </c>
      <c r="H1271">
        <f t="shared" si="75"/>
        <v>118.68634153038468</v>
      </c>
      <c r="I1271">
        <f t="shared" si="76"/>
        <v>183.16101540587655</v>
      </c>
    </row>
    <row r="1272" spans="1:9" x14ac:dyDescent="0.25">
      <c r="A1272">
        <f>'Pivot MRIP 12"'!A1275</f>
        <v>2014</v>
      </c>
      <c r="B1272" t="str">
        <f>'Pivot MRIP 12"'!B1275</f>
        <v>1108720140829006</v>
      </c>
      <c r="C1272">
        <f>'Pivot MRIP 12"'!C1275</f>
        <v>167.18810925</v>
      </c>
      <c r="D1272">
        <f>'Pivot MRIP 12"'!D1275</f>
        <v>167.18810925</v>
      </c>
      <c r="E1272">
        <f>'Pivot MRIP 12"'!E1275</f>
        <v>0.94160359434525431</v>
      </c>
      <c r="F1272">
        <f>'Pivot MRIP 12"'!F1275</f>
        <v>1</v>
      </c>
      <c r="G1272">
        <f>'Pivot MRIP 12"'!G1275</f>
        <v>1.2568578454237993E-2</v>
      </c>
      <c r="H1272">
        <f t="shared" si="75"/>
        <v>2.1013168677243375</v>
      </c>
      <c r="I1272">
        <f t="shared" si="76"/>
        <v>1.9786075155075475</v>
      </c>
    </row>
    <row r="1273" spans="1:9" x14ac:dyDescent="0.25">
      <c r="A1273">
        <f>'Pivot MRIP 12"'!A1276</f>
        <v>2014</v>
      </c>
      <c r="B1273" t="str">
        <f>'Pivot MRIP 12"'!B1276</f>
        <v>1108720140829009</v>
      </c>
      <c r="C1273">
        <f>'Pivot MRIP 12"'!C1276</f>
        <v>167.18810925</v>
      </c>
      <c r="D1273">
        <f>'Pivot MRIP 12"'!D1276</f>
        <v>167.18810925</v>
      </c>
      <c r="E1273">
        <f>'Pivot MRIP 12"'!E1276</f>
        <v>0.94160359434525431</v>
      </c>
      <c r="F1273">
        <f>'Pivot MRIP 12"'!F1276</f>
        <v>1</v>
      </c>
      <c r="G1273">
        <f>'Pivot MRIP 12"'!G1276</f>
        <v>1.2568578454237993E-2</v>
      </c>
      <c r="H1273">
        <f t="shared" si="75"/>
        <v>2.1013168677243375</v>
      </c>
      <c r="I1273">
        <f t="shared" si="76"/>
        <v>1.9786075155075475</v>
      </c>
    </row>
    <row r="1274" spans="1:9" x14ac:dyDescent="0.25">
      <c r="A1274">
        <f>'Pivot MRIP 12"'!A1277</f>
        <v>2014</v>
      </c>
      <c r="B1274" t="str">
        <f>'Pivot MRIP 12"'!B1277</f>
        <v>1108720140831001</v>
      </c>
      <c r="C1274">
        <f>'Pivot MRIP 12"'!C1277</f>
        <v>75.504614818999997</v>
      </c>
      <c r="D1274">
        <f>'Pivot MRIP 12"'!D1277</f>
        <v>75.504614818999997</v>
      </c>
      <c r="E1274">
        <f>'Pivot MRIP 12"'!E1277</f>
        <v>1.2735310847232615</v>
      </c>
      <c r="F1274">
        <f>'Pivot MRIP 12"'!F1277</f>
        <v>24</v>
      </c>
      <c r="G1274">
        <f>'Pivot MRIP 12"'!G1277</f>
        <v>6.1697414112067852</v>
      </c>
      <c r="H1274">
        <f t="shared" si="75"/>
        <v>465.84394878600176</v>
      </c>
      <c r="I1274">
        <f t="shared" si="76"/>
        <v>593.26674940920429</v>
      </c>
    </row>
    <row r="1275" spans="1:9" x14ac:dyDescent="0.25">
      <c r="A1275">
        <f>'Pivot MRIP 12"'!A1278</f>
        <v>2014</v>
      </c>
      <c r="B1275" t="str">
        <f>'Pivot MRIP 12"'!B1278</f>
        <v>1108720140903004</v>
      </c>
      <c r="C1275">
        <f>'Pivot MRIP 12"'!C1278</f>
        <v>185.82986663</v>
      </c>
      <c r="D1275">
        <f>'Pivot MRIP 12"'!D1278</f>
        <v>185.82986663</v>
      </c>
      <c r="E1275">
        <f>'Pivot MRIP 12"'!E1278</f>
        <v>0.94160359434525442</v>
      </c>
      <c r="F1275">
        <f>'Pivot MRIP 12"'!F1278</f>
        <v>4</v>
      </c>
      <c r="G1275">
        <f>'Pivot MRIP 12"'!G1278</f>
        <v>3.7705735362713981E-2</v>
      </c>
      <c r="H1275">
        <f t="shared" si="75"/>
        <v>7.0068517736392133</v>
      </c>
      <c r="I1275">
        <f t="shared" si="76"/>
        <v>6.597676815103104</v>
      </c>
    </row>
    <row r="1276" spans="1:9" x14ac:dyDescent="0.25">
      <c r="A1276">
        <f>'Pivot MRIP 12"'!A1279</f>
        <v>2014</v>
      </c>
      <c r="B1276" t="str">
        <f>'Pivot MRIP 12"'!B1279</f>
        <v>1108720140904003</v>
      </c>
      <c r="C1276">
        <f>'Pivot MRIP 12"'!C1279</f>
        <v>245.64580357</v>
      </c>
      <c r="D1276">
        <f>'Pivot MRIP 12"'!D1279</f>
        <v>245.64580357</v>
      </c>
      <c r="E1276">
        <f>'Pivot MRIP 12"'!E1279</f>
        <v>0.94160359434525431</v>
      </c>
      <c r="F1276">
        <f>'Pivot MRIP 12"'!F1279</f>
        <v>1</v>
      </c>
      <c r="G1276">
        <f>'Pivot MRIP 12"'!G1279</f>
        <v>6.2842892271189965E-3</v>
      </c>
      <c r="H1276">
        <f t="shared" si="75"/>
        <v>1.5437092770619401</v>
      </c>
      <c r="I1276">
        <f t="shared" si="76"/>
        <v>1.4535622039056368</v>
      </c>
    </row>
    <row r="1277" spans="1:9" x14ac:dyDescent="0.25">
      <c r="A1277">
        <f>'Pivot MRIP 12"'!A1280</f>
        <v>2014</v>
      </c>
      <c r="B1277" t="str">
        <f>'Pivot MRIP 12"'!B1280</f>
        <v>1108720140906022</v>
      </c>
      <c r="C1277">
        <f>'Pivot MRIP 12"'!C1280</f>
        <v>1715.2982870000001</v>
      </c>
      <c r="D1277">
        <f>'Pivot MRIP 12"'!D1280</f>
        <v>1715.2982870000001</v>
      </c>
      <c r="E1277">
        <f>'Pivot MRIP 12"'!E1280</f>
        <v>0.94160359434525431</v>
      </c>
      <c r="F1277">
        <f>'Pivot MRIP 12"'!F1280</f>
        <v>4</v>
      </c>
      <c r="G1277">
        <f>'Pivot MRIP 12"'!G1280</f>
        <v>6.2842892271189965E-3</v>
      </c>
      <c r="H1277">
        <f t="shared" si="75"/>
        <v>10.779430546289769</v>
      </c>
      <c r="I1277">
        <f t="shared" si="76"/>
        <v>10.149950547381474</v>
      </c>
    </row>
    <row r="1278" spans="1:9" x14ac:dyDescent="0.25">
      <c r="A1278">
        <f>'Pivot MRIP 12"'!A1281</f>
        <v>2014</v>
      </c>
      <c r="B1278" t="str">
        <f>'Pivot MRIP 12"'!B1281</f>
        <v>1108720140906034</v>
      </c>
      <c r="C1278">
        <f>'Pivot MRIP 12"'!C1281</f>
        <v>715.25856191000003</v>
      </c>
      <c r="D1278">
        <f>'Pivot MRIP 12"'!D1281</f>
        <v>715.25856191000003</v>
      </c>
      <c r="E1278">
        <f>'Pivot MRIP 12"'!E1281</f>
        <v>0.94160359434525431</v>
      </c>
      <c r="F1278">
        <f>'Pivot MRIP 12"'!F1281</f>
        <v>8</v>
      </c>
      <c r="G1278">
        <f>'Pivot MRIP 12"'!G1281</f>
        <v>1.2568578454237993E-2</v>
      </c>
      <c r="H1278">
        <f t="shared" si="75"/>
        <v>8.9897833504312779</v>
      </c>
      <c r="I1278">
        <f t="shared" si="76"/>
        <v>8.4648123151512138</v>
      </c>
    </row>
    <row r="1279" spans="1:9" x14ac:dyDescent="0.25">
      <c r="A1279">
        <f>'Pivot MRIP 12"'!A1282</f>
        <v>2014</v>
      </c>
      <c r="B1279" t="str">
        <f>'Pivot MRIP 12"'!B1282</f>
        <v>1108720140907001</v>
      </c>
      <c r="C1279">
        <f>'Pivot MRIP 12"'!C1282</f>
        <v>1307.4268445</v>
      </c>
      <c r="D1279">
        <f>'Pivot MRIP 12"'!D1282</f>
        <v>1307.4268445</v>
      </c>
      <c r="E1279">
        <f>'Pivot MRIP 12"'!E1282</f>
        <v>0.94160359434525431</v>
      </c>
      <c r="F1279">
        <f>'Pivot MRIP 12"'!F1282</f>
        <v>6</v>
      </c>
      <c r="G1279">
        <f>'Pivot MRIP 12"'!G1282</f>
        <v>1.2568578454237993E-2</v>
      </c>
      <c r="H1279">
        <f t="shared" si="75"/>
        <v>16.432496868275067</v>
      </c>
      <c r="I1279">
        <f t="shared" si="76"/>
        <v>15.472898115234937</v>
      </c>
    </row>
    <row r="1280" spans="1:9" x14ac:dyDescent="0.25">
      <c r="A1280">
        <f>'Pivot MRIP 12"'!A1283</f>
        <v>2014</v>
      </c>
      <c r="B1280" t="str">
        <f>'Pivot MRIP 12"'!B1283</f>
        <v>1108720140926010</v>
      </c>
      <c r="C1280">
        <f>'Pivot MRIP 12"'!C1283</f>
        <v>305.39152937</v>
      </c>
      <c r="D1280">
        <f>'Pivot MRIP 12"'!D1283</f>
        <v>305.39152937</v>
      </c>
      <c r="E1280">
        <f>'Pivot MRIP 12"'!E1283</f>
        <v>0.94160359434525431</v>
      </c>
      <c r="F1280">
        <f>'Pivot MRIP 12"'!F1283</f>
        <v>1</v>
      </c>
      <c r="G1280">
        <f>'Pivot MRIP 12"'!G1283</f>
        <v>6.2842892271189965E-3</v>
      </c>
      <c r="H1280">
        <f t="shared" si="75"/>
        <v>1.9191686980732856</v>
      </c>
      <c r="I1280">
        <f t="shared" si="76"/>
        <v>1.8070961442607079</v>
      </c>
    </row>
    <row r="1281" spans="1:9" x14ac:dyDescent="0.25">
      <c r="A1281">
        <f>'Pivot MRIP 12"'!A1284</f>
        <v>2014</v>
      </c>
      <c r="B1281" t="str">
        <f>'Pivot MRIP 12"'!B1284</f>
        <v>1108720140926012</v>
      </c>
      <c r="C1281">
        <f>'Pivot MRIP 12"'!C1284</f>
        <v>305.39152937</v>
      </c>
      <c r="D1281">
        <f>'Pivot MRIP 12"'!D1284</f>
        <v>305.39152937</v>
      </c>
      <c r="E1281">
        <f>'Pivot MRIP 12"'!E1284</f>
        <v>0.94160359434525442</v>
      </c>
      <c r="F1281">
        <f>'Pivot MRIP 12"'!F1284</f>
        <v>1</v>
      </c>
      <c r="G1281">
        <f>'Pivot MRIP 12"'!G1284</f>
        <v>3.7705735362713981E-2</v>
      </c>
      <c r="H1281">
        <f t="shared" si="75"/>
        <v>11.515012188439714</v>
      </c>
      <c r="I1281">
        <f t="shared" si="76"/>
        <v>10.842576865564249</v>
      </c>
    </row>
    <row r="1282" spans="1:9" x14ac:dyDescent="0.25">
      <c r="A1282">
        <f>'Pivot MRIP 12"'!A1285</f>
        <v>2014</v>
      </c>
      <c r="B1282" t="str">
        <f>'Pivot MRIP 12"'!B1285</f>
        <v>1108720141002001</v>
      </c>
      <c r="C1282">
        <f>'Pivot MRIP 12"'!C1285</f>
        <v>731.33846249999999</v>
      </c>
      <c r="D1282">
        <f>'Pivot MRIP 12"'!D1285</f>
        <v>731.33846249999999</v>
      </c>
      <c r="E1282">
        <f>'Pivot MRIP 12"'!E1285</f>
        <v>0.94160359434525431</v>
      </c>
      <c r="F1282">
        <f>'Pivot MRIP 12"'!F1285</f>
        <v>6</v>
      </c>
      <c r="G1282">
        <f>'Pivot MRIP 12"'!G1285</f>
        <v>5.0274313816951972E-2</v>
      </c>
      <c r="H1282">
        <f t="shared" ref="H1282:H1345" si="77">G1282*C1282</f>
        <v>36.767539370132162</v>
      </c>
      <c r="I1282">
        <f t="shared" ref="I1282:I1345" si="78">E1282*H1282</f>
        <v>34.620447226147093</v>
      </c>
    </row>
    <row r="1283" spans="1:9" x14ac:dyDescent="0.25">
      <c r="A1283">
        <f>'Pivot MRIP 12"'!A1286</f>
        <v>2014</v>
      </c>
      <c r="B1283" t="str">
        <f>'Pivot MRIP 12"'!B1286</f>
        <v>1108720141015001</v>
      </c>
      <c r="C1283">
        <f>'Pivot MRIP 12"'!C1286</f>
        <v>119.0367019</v>
      </c>
      <c r="D1283">
        <f>'Pivot MRIP 12"'!D1286</f>
        <v>119.0367019</v>
      </c>
      <c r="E1283">
        <f>'Pivot MRIP 12"'!E1286</f>
        <v>0.94160359434525431</v>
      </c>
      <c r="F1283">
        <f>'Pivot MRIP 12"'!F1286</f>
        <v>3</v>
      </c>
      <c r="G1283">
        <f>'Pivot MRIP 12"'!G1286</f>
        <v>6.2842892271189965E-3</v>
      </c>
      <c r="H1283">
        <f t="shared" si="77"/>
        <v>0.74806106338194533</v>
      </c>
      <c r="I1283">
        <f t="shared" si="78"/>
        <v>0.70437698607017285</v>
      </c>
    </row>
    <row r="1284" spans="1:9" x14ac:dyDescent="0.25">
      <c r="A1284">
        <f>'Pivot MRIP 12"'!A1287</f>
        <v>2014</v>
      </c>
      <c r="B1284" t="str">
        <f>'Pivot MRIP 12"'!B1287</f>
        <v>1108720141017001</v>
      </c>
      <c r="C1284">
        <f>'Pivot MRIP 12"'!C1287</f>
        <v>320.97912057999997</v>
      </c>
      <c r="D1284">
        <f>'Pivot MRIP 12"'!D1287</f>
        <v>320.97912057999997</v>
      </c>
      <c r="E1284">
        <f>'Pivot MRIP 12"'!E1287</f>
        <v>0.94160359434525442</v>
      </c>
      <c r="F1284">
        <f>'Pivot MRIP 12"'!F1287</f>
        <v>4</v>
      </c>
      <c r="G1284">
        <f>'Pivot MRIP 12"'!G1287</f>
        <v>0.12568578454237994</v>
      </c>
      <c r="H1284">
        <f t="shared" si="77"/>
        <v>40.342512591820466</v>
      </c>
      <c r="I1284">
        <f t="shared" si="78"/>
        <v>37.986654861376834</v>
      </c>
    </row>
    <row r="1285" spans="1:9" x14ac:dyDescent="0.25">
      <c r="A1285">
        <f>'Pivot MRIP 12"'!A1288</f>
        <v>2014</v>
      </c>
      <c r="B1285" t="str">
        <f>'Pivot MRIP 12"'!B1288</f>
        <v>1108720141017003</v>
      </c>
      <c r="C1285">
        <f>'Pivot MRIP 12"'!C1288</f>
        <v>320.97912057999997</v>
      </c>
      <c r="D1285">
        <f>'Pivot MRIP 12"'!D1288</f>
        <v>320.97912057999997</v>
      </c>
      <c r="E1285">
        <f>'Pivot MRIP 12"'!E1288</f>
        <v>0.94160359434525442</v>
      </c>
      <c r="F1285">
        <f>'Pivot MRIP 12"'!F1288</f>
        <v>16</v>
      </c>
      <c r="G1285">
        <f>'Pivot MRIP 12"'!G1288</f>
        <v>6.2842892271189971E-2</v>
      </c>
      <c r="H1285">
        <f t="shared" si="77"/>
        <v>20.171256295910233</v>
      </c>
      <c r="I1285">
        <f t="shared" si="78"/>
        <v>18.993327430688417</v>
      </c>
    </row>
    <row r="1286" spans="1:9" x14ac:dyDescent="0.25">
      <c r="A1286">
        <f>'Pivot MRIP 12"'!A1289</f>
        <v>2014</v>
      </c>
      <c r="B1286" t="str">
        <f>'Pivot MRIP 12"'!B1289</f>
        <v>1108720141017011</v>
      </c>
      <c r="C1286">
        <f>'Pivot MRIP 12"'!C1289</f>
        <v>484.43620162000002</v>
      </c>
      <c r="D1286">
        <f>'Pivot MRIP 12"'!D1289</f>
        <v>484.43620162000002</v>
      </c>
      <c r="E1286">
        <f>'Pivot MRIP 12"'!E1289</f>
        <v>0.94160359434525442</v>
      </c>
      <c r="F1286">
        <f>'Pivot MRIP 12"'!F1289</f>
        <v>15</v>
      </c>
      <c r="G1286">
        <f>'Pivot MRIP 12"'!G1289</f>
        <v>0.18852867681356988</v>
      </c>
      <c r="H1286">
        <f t="shared" si="77"/>
        <v>91.330116092010357</v>
      </c>
      <c r="I1286">
        <f t="shared" si="78"/>
        <v>85.996765584206315</v>
      </c>
    </row>
    <row r="1287" spans="1:9" x14ac:dyDescent="0.25">
      <c r="A1287">
        <f>'Pivot MRIP 12"'!A1290</f>
        <v>2014</v>
      </c>
      <c r="B1287" t="str">
        <f>'Pivot MRIP 12"'!B1290</f>
        <v>1108720141108001</v>
      </c>
      <c r="C1287">
        <f>'Pivot MRIP 12"'!C1290</f>
        <v>14.702369726000001</v>
      </c>
      <c r="D1287">
        <f>'Pivot MRIP 12"'!D1290</f>
        <v>14.702369726000001</v>
      </c>
      <c r="E1287">
        <f>'Pivot MRIP 12"'!E1290</f>
        <v>1.0561722537949951</v>
      </c>
      <c r="F1287">
        <f>'Pivot MRIP 12"'!F1290</f>
        <v>6</v>
      </c>
      <c r="G1287">
        <f>'Pivot MRIP 12"'!G1290</f>
        <v>1.432311933908476</v>
      </c>
      <c r="H1287">
        <f t="shared" si="77"/>
        <v>21.05837961528449</v>
      </c>
      <c r="I1287">
        <f t="shared" si="78"/>
        <v>22.241276259545604</v>
      </c>
    </row>
    <row r="1288" spans="1:9" x14ac:dyDescent="0.25">
      <c r="A1288">
        <f>'Pivot MRIP 12"'!A1291</f>
        <v>2014</v>
      </c>
      <c r="B1288" t="str">
        <f>'Pivot MRIP 12"'!B1291</f>
        <v>1108720141108007</v>
      </c>
      <c r="C1288">
        <f>'Pivot MRIP 12"'!C1291</f>
        <v>7.3511848629000003</v>
      </c>
      <c r="D1288">
        <f>'Pivot MRIP 12"'!D1291</f>
        <v>7.3511848629000003</v>
      </c>
      <c r="E1288">
        <f>'Pivot MRIP 12"'!E1291</f>
        <v>0.88494848895165157</v>
      </c>
      <c r="F1288">
        <f>'Pivot MRIP 12"'!F1291</f>
        <v>12</v>
      </c>
      <c r="G1288">
        <f>'Pivot MRIP 12"'!G1291</f>
        <v>0.84808989708983296</v>
      </c>
      <c r="H1288">
        <f t="shared" si="77"/>
        <v>6.2344656138651988</v>
      </c>
      <c r="I1288">
        <f t="shared" si="78"/>
        <v>5.5171809244110381</v>
      </c>
    </row>
    <row r="1289" spans="1:9" x14ac:dyDescent="0.25">
      <c r="A1289">
        <f>'Pivot MRIP 12"'!A1292</f>
        <v>2014</v>
      </c>
      <c r="B1289" t="str">
        <f>'Pivot MRIP 12"'!B1292</f>
        <v>1108720141110001</v>
      </c>
      <c r="C1289">
        <f>'Pivot MRIP 12"'!C1292</f>
        <v>133.17356100999999</v>
      </c>
      <c r="D1289">
        <f>'Pivot MRIP 12"'!D1292</f>
        <v>133.17356100999999</v>
      </c>
      <c r="E1289">
        <f>'Pivot MRIP 12"'!E1292</f>
        <v>0.94160359434525431</v>
      </c>
      <c r="F1289">
        <f>'Pivot MRIP 12"'!F1292</f>
        <v>2</v>
      </c>
      <c r="G1289">
        <f>'Pivot MRIP 12"'!G1292</f>
        <v>6.2842892271189965E-3</v>
      </c>
      <c r="H1289">
        <f t="shared" si="77"/>
        <v>0.83690117479221737</v>
      </c>
      <c r="I1289">
        <f t="shared" si="78"/>
        <v>0.78802915429611786</v>
      </c>
    </row>
    <row r="1290" spans="1:9" x14ac:dyDescent="0.25">
      <c r="A1290">
        <f>'Pivot MRIP 12"'!A1293</f>
        <v>2014</v>
      </c>
      <c r="B1290" t="str">
        <f>'Pivot MRIP 12"'!B1293</f>
        <v>1108720141110022</v>
      </c>
      <c r="C1290">
        <f>'Pivot MRIP 12"'!C1293</f>
        <v>133.17356100999999</v>
      </c>
      <c r="D1290">
        <f>'Pivot MRIP 12"'!D1293</f>
        <v>133.17356100999999</v>
      </c>
      <c r="E1290">
        <f>'Pivot MRIP 12"'!E1293</f>
        <v>0.94160359434525431</v>
      </c>
      <c r="F1290">
        <f>'Pivot MRIP 12"'!F1293</f>
        <v>5</v>
      </c>
      <c r="G1290">
        <f>'Pivot MRIP 12"'!G1293</f>
        <v>1.2568578454237993E-2</v>
      </c>
      <c r="H1290">
        <f t="shared" si="77"/>
        <v>1.6738023495844347</v>
      </c>
      <c r="I1290">
        <f t="shared" si="78"/>
        <v>1.5760583085922357</v>
      </c>
    </row>
    <row r="1291" spans="1:9" x14ac:dyDescent="0.25">
      <c r="A1291">
        <f>'Pivot MRIP 12"'!A1294</f>
        <v>2014</v>
      </c>
      <c r="B1291" t="str">
        <f>'Pivot MRIP 12"'!B1294</f>
        <v>1108720141110031</v>
      </c>
      <c r="C1291">
        <f>'Pivot MRIP 12"'!C1294</f>
        <v>133.17356100999999</v>
      </c>
      <c r="D1291">
        <f>'Pivot MRIP 12"'!D1294</f>
        <v>133.17356100999999</v>
      </c>
      <c r="E1291">
        <f>'Pivot MRIP 12"'!E1294</f>
        <v>0.94160359434525442</v>
      </c>
      <c r="F1291">
        <f>'Pivot MRIP 12"'!F1294</f>
        <v>4</v>
      </c>
      <c r="G1291">
        <f>'Pivot MRIP 12"'!G1294</f>
        <v>4.3990024589832977E-2</v>
      </c>
      <c r="H1291">
        <f t="shared" si="77"/>
        <v>5.8583082235455217</v>
      </c>
      <c r="I1291">
        <f t="shared" si="78"/>
        <v>5.5162040800728258</v>
      </c>
    </row>
    <row r="1292" spans="1:9" x14ac:dyDescent="0.25">
      <c r="A1292">
        <f>'Pivot MRIP 12"'!A1295</f>
        <v>2014</v>
      </c>
      <c r="B1292" t="str">
        <f>'Pivot MRIP 12"'!B1295</f>
        <v>1108720141116010</v>
      </c>
      <c r="C1292">
        <f>'Pivot MRIP 12"'!C1295</f>
        <v>1159.5542751999999</v>
      </c>
      <c r="D1292">
        <f>'Pivot MRIP 12"'!D1295</f>
        <v>1159.5542751999999</v>
      </c>
      <c r="E1292">
        <f>'Pivot MRIP 12"'!E1295</f>
        <v>0.94160359434525431</v>
      </c>
      <c r="F1292">
        <f>'Pivot MRIP 12"'!F1295</f>
        <v>2</v>
      </c>
      <c r="G1292">
        <f>'Pivot MRIP 12"'!G1295</f>
        <v>6.2842892271189965E-3</v>
      </c>
      <c r="H1292">
        <f t="shared" si="77"/>
        <v>7.2869744398991356</v>
      </c>
      <c r="I1292">
        <f t="shared" si="78"/>
        <v>6.8614413245110226</v>
      </c>
    </row>
    <row r="1293" spans="1:9" x14ac:dyDescent="0.25">
      <c r="A1293">
        <f>'Pivot MRIP 12"'!A1296</f>
        <v>2014</v>
      </c>
      <c r="B1293" t="str">
        <f>'Pivot MRIP 12"'!B1296</f>
        <v>1108720141126001</v>
      </c>
      <c r="C1293">
        <f>'Pivot MRIP 12"'!C1296</f>
        <v>127.12447748</v>
      </c>
      <c r="D1293">
        <f>'Pivot MRIP 12"'!D1296</f>
        <v>127.12447748</v>
      </c>
      <c r="E1293">
        <f>'Pivot MRIP 12"'!E1296</f>
        <v>0.94160359434525442</v>
      </c>
      <c r="F1293">
        <f>'Pivot MRIP 12"'!F1296</f>
        <v>3</v>
      </c>
      <c r="G1293">
        <f>'Pivot MRIP 12"'!G1296</f>
        <v>1.8852867681356991E-2</v>
      </c>
      <c r="H1293">
        <f t="shared" si="77"/>
        <v>2.3966609529920864</v>
      </c>
      <c r="I1293">
        <f t="shared" si="78"/>
        <v>2.2567045677642712</v>
      </c>
    </row>
    <row r="1294" spans="1:9" x14ac:dyDescent="0.25">
      <c r="A1294">
        <f>'Pivot MRIP 12"'!A1297</f>
        <v>2014</v>
      </c>
      <c r="B1294" t="str">
        <f>'Pivot MRIP 12"'!B1297</f>
        <v>1108720141213002</v>
      </c>
      <c r="C1294">
        <f>'Pivot MRIP 12"'!C1297</f>
        <v>399.85603548</v>
      </c>
      <c r="D1294">
        <f>'Pivot MRIP 12"'!D1297</f>
        <v>399.85603548</v>
      </c>
      <c r="E1294">
        <f>'Pivot MRIP 12"'!E1297</f>
        <v>0.94160359434525442</v>
      </c>
      <c r="F1294">
        <f>'Pivot MRIP 12"'!F1297</f>
        <v>4</v>
      </c>
      <c r="G1294">
        <f>'Pivot MRIP 12"'!G1297</f>
        <v>6.2842892271189971E-2</v>
      </c>
      <c r="H1294">
        <f t="shared" si="77"/>
        <v>25.128109761654756</v>
      </c>
      <c r="I1294">
        <f t="shared" si="78"/>
        <v>23.660718470676191</v>
      </c>
    </row>
    <row r="1295" spans="1:9" x14ac:dyDescent="0.25">
      <c r="A1295">
        <f>'Pivot MRIP 12"'!A1298</f>
        <v>2014</v>
      </c>
      <c r="B1295" t="str">
        <f>'Pivot MRIP 12"'!B1298</f>
        <v>1109920141011010</v>
      </c>
      <c r="C1295">
        <f>'Pivot MRIP 12"'!C1298</f>
        <v>206.62535315</v>
      </c>
      <c r="D1295">
        <f>'Pivot MRIP 12"'!D1298</f>
        <v>206.62535315</v>
      </c>
      <c r="E1295">
        <f>'Pivot MRIP 12"'!E1298</f>
        <v>0.94160359434525431</v>
      </c>
      <c r="F1295">
        <f>'Pivot MRIP 12"'!F1298</f>
        <v>2</v>
      </c>
      <c r="G1295">
        <f>'Pivot MRIP 12"'!G1298</f>
        <v>1.2568578454237993E-2</v>
      </c>
      <c r="H1295">
        <f t="shared" si="77"/>
        <v>2.5969869617004062</v>
      </c>
      <c r="I1295">
        <f t="shared" si="78"/>
        <v>2.4453322576048637</v>
      </c>
    </row>
    <row r="1296" spans="1:9" x14ac:dyDescent="0.25">
      <c r="A1296">
        <f>'Pivot MRIP 12"'!A1299</f>
        <v>2014</v>
      </c>
      <c r="B1296" t="str">
        <f>'Pivot MRIP 12"'!B1299</f>
        <v>1109920141011012</v>
      </c>
      <c r="C1296">
        <f>'Pivot MRIP 12"'!C1299</f>
        <v>402.87313434999999</v>
      </c>
      <c r="D1296">
        <f>'Pivot MRIP 12"'!D1299</f>
        <v>402.87313434999999</v>
      </c>
      <c r="E1296">
        <f>'Pivot MRIP 12"'!E1299</f>
        <v>0.94160359434525442</v>
      </c>
      <c r="F1296">
        <f>'Pivot MRIP 12"'!F1299</f>
        <v>5</v>
      </c>
      <c r="G1296">
        <f>'Pivot MRIP 12"'!G1299</f>
        <v>6.2842892271189971E-2</v>
      </c>
      <c r="H1296">
        <f t="shared" si="77"/>
        <v>25.317712980913694</v>
      </c>
      <c r="I1296">
        <f t="shared" si="78"/>
        <v>23.83924954342984</v>
      </c>
    </row>
    <row r="1297" spans="1:9" x14ac:dyDescent="0.25">
      <c r="A1297">
        <f>'Pivot MRIP 12"'!A1300</f>
        <v>2014</v>
      </c>
      <c r="B1297" t="str">
        <f>'Pivot MRIP 12"'!B1300</f>
        <v>1109920141011014</v>
      </c>
      <c r="C1297">
        <f>'Pivot MRIP 12"'!C1300</f>
        <v>141.20942608999999</v>
      </c>
      <c r="D1297">
        <f>'Pivot MRIP 12"'!D1300</f>
        <v>141.20942608999999</v>
      </c>
      <c r="E1297">
        <f>'Pivot MRIP 12"'!E1300</f>
        <v>0.94160359434525431</v>
      </c>
      <c r="F1297">
        <f>'Pivot MRIP 12"'!F1300</f>
        <v>1</v>
      </c>
      <c r="G1297">
        <f>'Pivot MRIP 12"'!G1300</f>
        <v>6.2842892271189965E-3</v>
      </c>
      <c r="H1297">
        <f t="shared" si="77"/>
        <v>0.88740087514504318</v>
      </c>
      <c r="I1297">
        <f t="shared" si="78"/>
        <v>0.83557985366169696</v>
      </c>
    </row>
    <row r="1298" spans="1:9" x14ac:dyDescent="0.25">
      <c r="A1298">
        <f>'Pivot MRIP 12"'!A1301</f>
        <v>2014</v>
      </c>
      <c r="B1298" t="str">
        <f>'Pivot MRIP 12"'!B1301</f>
        <v>1109920141011016</v>
      </c>
      <c r="C1298">
        <f>'Pivot MRIP 12"'!C1301</f>
        <v>141.20942608999999</v>
      </c>
      <c r="D1298">
        <f>'Pivot MRIP 12"'!D1301</f>
        <v>141.20942608999999</v>
      </c>
      <c r="E1298">
        <f>'Pivot MRIP 12"'!E1301</f>
        <v>0.94160359434525442</v>
      </c>
      <c r="F1298">
        <f>'Pivot MRIP 12"'!F1301</f>
        <v>1</v>
      </c>
      <c r="G1298">
        <f>'Pivot MRIP 12"'!G1301</f>
        <v>6.2842892271189971E-2</v>
      </c>
      <c r="H1298">
        <f t="shared" si="77"/>
        <v>8.8740087514504324</v>
      </c>
      <c r="I1298">
        <f t="shared" si="78"/>
        <v>8.3557985366169714</v>
      </c>
    </row>
    <row r="1299" spans="1:9" x14ac:dyDescent="0.25">
      <c r="A1299">
        <f>'Pivot MRIP 12"'!A1302</f>
        <v>2014</v>
      </c>
      <c r="B1299" t="str">
        <f>'Pivot MRIP 12"'!B1302</f>
        <v>1109920141011019</v>
      </c>
      <c r="C1299">
        <f>'Pivot MRIP 12"'!C1302</f>
        <v>206.62535315</v>
      </c>
      <c r="D1299">
        <f>'Pivot MRIP 12"'!D1302</f>
        <v>206.62535315</v>
      </c>
      <c r="E1299">
        <f>'Pivot MRIP 12"'!E1302</f>
        <v>0.94160359434525442</v>
      </c>
      <c r="F1299">
        <f>'Pivot MRIP 12"'!F1302</f>
        <v>2</v>
      </c>
      <c r="G1299">
        <f>'Pivot MRIP 12"'!G1302</f>
        <v>4.3990024589832977E-2</v>
      </c>
      <c r="H1299">
        <f t="shared" si="77"/>
        <v>9.089454365951422</v>
      </c>
      <c r="I1299">
        <f t="shared" si="78"/>
        <v>8.5586629016170246</v>
      </c>
    </row>
    <row r="1300" spans="1:9" x14ac:dyDescent="0.25">
      <c r="A1300">
        <f>'Pivot MRIP 12"'!A1303</f>
        <v>2014</v>
      </c>
      <c r="B1300" t="str">
        <f>'Pivot MRIP 12"'!B1303</f>
        <v>1109920141011020</v>
      </c>
      <c r="C1300">
        <f>'Pivot MRIP 12"'!C1303</f>
        <v>206.62535315</v>
      </c>
      <c r="D1300">
        <f>'Pivot MRIP 12"'!D1303</f>
        <v>206.62535315</v>
      </c>
      <c r="E1300">
        <f>'Pivot MRIP 12"'!E1303</f>
        <v>0.94160359434525442</v>
      </c>
      <c r="F1300">
        <f>'Pivot MRIP 12"'!F1303</f>
        <v>2</v>
      </c>
      <c r="G1300">
        <f>'Pivot MRIP 12"'!G1303</f>
        <v>1.8852867681356991E-2</v>
      </c>
      <c r="H1300">
        <f t="shared" si="77"/>
        <v>3.8954804425506095</v>
      </c>
      <c r="I1300">
        <f t="shared" si="78"/>
        <v>3.6679983864072963</v>
      </c>
    </row>
    <row r="1301" spans="1:9" x14ac:dyDescent="0.25">
      <c r="A1301">
        <f>'Pivot MRIP 12"'!A1304</f>
        <v>2014</v>
      </c>
      <c r="B1301" t="str">
        <f>'Pivot MRIP 12"'!B1304</f>
        <v>1109920141011022</v>
      </c>
      <c r="C1301">
        <f>'Pivot MRIP 12"'!C1304</f>
        <v>206.62535315</v>
      </c>
      <c r="D1301">
        <f>'Pivot MRIP 12"'!D1304</f>
        <v>206.62535315</v>
      </c>
      <c r="E1301">
        <f>'Pivot MRIP 12"'!E1304</f>
        <v>0.94160359434525442</v>
      </c>
      <c r="F1301">
        <f>'Pivot MRIP 12"'!F1304</f>
        <v>2</v>
      </c>
      <c r="G1301">
        <f>'Pivot MRIP 12"'!G1304</f>
        <v>1.8852867681356991E-2</v>
      </c>
      <c r="H1301">
        <f t="shared" si="77"/>
        <v>3.8954804425506095</v>
      </c>
      <c r="I1301">
        <f t="shared" si="78"/>
        <v>3.6679983864072963</v>
      </c>
    </row>
    <row r="1302" spans="1:9" x14ac:dyDescent="0.25">
      <c r="A1302">
        <f>'Pivot MRIP 12"'!A1305</f>
        <v>2014</v>
      </c>
      <c r="B1302" t="str">
        <f>'Pivot MRIP 12"'!B1305</f>
        <v>1511220140316001</v>
      </c>
      <c r="C1302">
        <f>'Pivot MRIP 12"'!C1305</f>
        <v>158.29264886000001</v>
      </c>
      <c r="D1302">
        <f>'Pivot MRIP 12"'!D1305</f>
        <v>158.29264886000001</v>
      </c>
      <c r="E1302">
        <f>'Pivot MRIP 12"'!E1305</f>
        <v>2.0614210594028255</v>
      </c>
      <c r="F1302">
        <f>'Pivot MRIP 12"'!F1305</f>
        <v>8</v>
      </c>
      <c r="G1302">
        <f>'Pivot MRIP 12"'!G1305</f>
        <v>0.65047365312711902</v>
      </c>
      <c r="H1302">
        <f t="shared" si="77"/>
        <v>102.96519756713251</v>
      </c>
      <c r="I1302">
        <f t="shared" si="78"/>
        <v>212.25462665045953</v>
      </c>
    </row>
    <row r="1303" spans="1:9" x14ac:dyDescent="0.25">
      <c r="A1303">
        <f>'Pivot MRIP 12"'!A1306</f>
        <v>2014</v>
      </c>
      <c r="B1303" t="str">
        <f>'Pivot MRIP 12"'!B1306</f>
        <v>1511220140520004</v>
      </c>
      <c r="C1303">
        <f>'Pivot MRIP 12"'!C1306</f>
        <v>308.95011483000002</v>
      </c>
      <c r="D1303">
        <f>'Pivot MRIP 12"'!D1306</f>
        <v>308.95011483000002</v>
      </c>
      <c r="E1303">
        <f>'Pivot MRIP 12"'!E1306</f>
        <v>0.94160359434525431</v>
      </c>
      <c r="F1303">
        <f>'Pivot MRIP 12"'!F1306</f>
        <v>2</v>
      </c>
      <c r="G1303">
        <f>'Pivot MRIP 12"'!G1306</f>
        <v>6.2842892271189965E-3</v>
      </c>
      <c r="H1303">
        <f t="shared" si="77"/>
        <v>1.941531878343346</v>
      </c>
      <c r="I1303">
        <f t="shared" si="78"/>
        <v>1.8281533951839877</v>
      </c>
    </row>
    <row r="1304" spans="1:9" x14ac:dyDescent="0.25">
      <c r="A1304">
        <f>'Pivot MRIP 12"'!A1307</f>
        <v>2014</v>
      </c>
      <c r="B1304" t="str">
        <f>'Pivot MRIP 12"'!B1307</f>
        <v>1511220140523003</v>
      </c>
      <c r="C1304">
        <f>'Pivot MRIP 12"'!C1307</f>
        <v>408.38699086000003</v>
      </c>
      <c r="D1304">
        <f>'Pivot MRIP 12"'!D1307</f>
        <v>408.38699086000003</v>
      </c>
      <c r="E1304">
        <f>'Pivot MRIP 12"'!E1307</f>
        <v>0.94160359434525431</v>
      </c>
      <c r="F1304">
        <f>'Pivot MRIP 12"'!F1307</f>
        <v>1</v>
      </c>
      <c r="G1304">
        <f>'Pivot MRIP 12"'!G1307</f>
        <v>2.5137156908475986E-2</v>
      </c>
      <c r="H1304">
        <f t="shared" si="77"/>
        <v>10.265687868628168</v>
      </c>
      <c r="I1304">
        <f t="shared" si="78"/>
        <v>9.666208595526756</v>
      </c>
    </row>
    <row r="1305" spans="1:9" x14ac:dyDescent="0.25">
      <c r="A1305">
        <f>'Pivot MRIP 12"'!A1308</f>
        <v>2014</v>
      </c>
      <c r="B1305" t="str">
        <f>'Pivot MRIP 12"'!B1308</f>
        <v>1511220140531016</v>
      </c>
      <c r="C1305">
        <f>'Pivot MRIP 12"'!C1308</f>
        <v>206.74177940000001</v>
      </c>
      <c r="D1305">
        <f>'Pivot MRIP 12"'!D1308</f>
        <v>206.74177940000001</v>
      </c>
      <c r="E1305">
        <f>'Pivot MRIP 12"'!E1308</f>
        <v>0.99885124147157855</v>
      </c>
      <c r="F1305">
        <f>'Pivot MRIP 12"'!F1308</f>
        <v>18</v>
      </c>
      <c r="G1305">
        <f>'Pivot MRIP 12"'!G1308</f>
        <v>4.4754443222678493</v>
      </c>
      <c r="H1305">
        <f t="shared" si="77"/>
        <v>925.26132279128228</v>
      </c>
      <c r="I1305">
        <f t="shared" si="78"/>
        <v>924.19842095570732</v>
      </c>
    </row>
    <row r="1306" spans="1:9" x14ac:dyDescent="0.25">
      <c r="A1306">
        <f>'Pivot MRIP 12"'!A1309</f>
        <v>2014</v>
      </c>
      <c r="B1306" t="str">
        <f>'Pivot MRIP 12"'!B1309</f>
        <v>1511220140607008</v>
      </c>
      <c r="C1306">
        <f>'Pivot MRIP 12"'!C1309</f>
        <v>648.98420081999996</v>
      </c>
      <c r="D1306">
        <f>'Pivot MRIP 12"'!D1309</f>
        <v>648.98420081999996</v>
      </c>
      <c r="E1306">
        <f>'Pivot MRIP 12"'!E1309</f>
        <v>0.61729433411321821</v>
      </c>
      <c r="F1306">
        <f>'Pivot MRIP 12"'!F1309</f>
        <v>2</v>
      </c>
      <c r="G1306">
        <f>'Pivot MRIP 12"'!G1309</f>
        <v>1.9865843443</v>
      </c>
      <c r="H1306">
        <f t="shared" si="77"/>
        <v>1289.261853047059</v>
      </c>
      <c r="I1306">
        <f t="shared" si="78"/>
        <v>795.85403707425814</v>
      </c>
    </row>
    <row r="1307" spans="1:9" x14ac:dyDescent="0.25">
      <c r="A1307">
        <f>'Pivot MRIP 12"'!A1310</f>
        <v>2014</v>
      </c>
      <c r="B1307" t="str">
        <f>'Pivot MRIP 12"'!B1310</f>
        <v>1511220140607010</v>
      </c>
      <c r="C1307">
        <f>'Pivot MRIP 12"'!C1310</f>
        <v>648.98420081999996</v>
      </c>
      <c r="D1307">
        <f>'Pivot MRIP 12"'!D1310</f>
        <v>648.98420081999996</v>
      </c>
      <c r="E1307">
        <f>'Pivot MRIP 12"'!E1310</f>
        <v>0.94160359434525442</v>
      </c>
      <c r="F1307">
        <f>'Pivot MRIP 12"'!F1310</f>
        <v>4</v>
      </c>
      <c r="G1307">
        <f>'Pivot MRIP 12"'!G1310</f>
        <v>7.5411470725427962E-2</v>
      </c>
      <c r="H1307">
        <f t="shared" si="77"/>
        <v>48.940853061402692</v>
      </c>
      <c r="I1307">
        <f t="shared" si="78"/>
        <v>46.082883152939722</v>
      </c>
    </row>
    <row r="1308" spans="1:9" x14ac:dyDescent="0.25">
      <c r="A1308">
        <f>'Pivot MRIP 12"'!A1311</f>
        <v>2014</v>
      </c>
      <c r="B1308" t="str">
        <f>'Pivot MRIP 12"'!B1311</f>
        <v>1511220140607017</v>
      </c>
      <c r="C1308">
        <f>'Pivot MRIP 12"'!C1311</f>
        <v>648.98420081999996</v>
      </c>
      <c r="D1308">
        <f>'Pivot MRIP 12"'!D1311</f>
        <v>648.98420081999996</v>
      </c>
      <c r="E1308">
        <f>'Pivot MRIP 12"'!E1311</f>
        <v>0.94160359434525431</v>
      </c>
      <c r="F1308">
        <f>'Pivot MRIP 12"'!F1311</f>
        <v>4</v>
      </c>
      <c r="G1308">
        <f>'Pivot MRIP 12"'!G1311</f>
        <v>1.2568578454237993E-2</v>
      </c>
      <c r="H1308">
        <f t="shared" si="77"/>
        <v>8.1568088435671147</v>
      </c>
      <c r="I1308">
        <f t="shared" si="78"/>
        <v>7.6804805254899522</v>
      </c>
    </row>
    <row r="1309" spans="1:9" x14ac:dyDescent="0.25">
      <c r="A1309">
        <f>'Pivot MRIP 12"'!A1312</f>
        <v>2014</v>
      </c>
      <c r="B1309" t="str">
        <f>'Pivot MRIP 12"'!B1312</f>
        <v>1511220140607021</v>
      </c>
      <c r="C1309">
        <f>'Pivot MRIP 12"'!C1312</f>
        <v>1276.0080780000001</v>
      </c>
      <c r="D1309">
        <f>'Pivot MRIP 12"'!D1312</f>
        <v>1276.0080780000001</v>
      </c>
      <c r="E1309">
        <f>'Pivot MRIP 12"'!E1312</f>
        <v>0.94160359434525431</v>
      </c>
      <c r="F1309">
        <f>'Pivot MRIP 12"'!F1312</f>
        <v>2</v>
      </c>
      <c r="G1309">
        <f>'Pivot MRIP 12"'!G1312</f>
        <v>2.5137156908475986E-2</v>
      </c>
      <c r="H1309">
        <f t="shared" si="77"/>
        <v>32.075215273168865</v>
      </c>
      <c r="I1309">
        <f t="shared" si="78"/>
        <v>30.2021379906136</v>
      </c>
    </row>
    <row r="1310" spans="1:9" x14ac:dyDescent="0.25">
      <c r="A1310">
        <f>'Pivot MRIP 12"'!A1313</f>
        <v>2014</v>
      </c>
      <c r="B1310" t="str">
        <f>'Pivot MRIP 12"'!B1313</f>
        <v>1511220140607036</v>
      </c>
      <c r="C1310">
        <f>'Pivot MRIP 12"'!C1313</f>
        <v>648.98420081999996</v>
      </c>
      <c r="D1310">
        <f>'Pivot MRIP 12"'!D1313</f>
        <v>648.98420081999996</v>
      </c>
      <c r="E1310">
        <f>'Pivot MRIP 12"'!E1313</f>
        <v>0.94160359434525431</v>
      </c>
      <c r="F1310">
        <f>'Pivot MRIP 12"'!F1313</f>
        <v>3</v>
      </c>
      <c r="G1310">
        <f>'Pivot MRIP 12"'!G1313</f>
        <v>1.2568578454237993E-2</v>
      </c>
      <c r="H1310">
        <f t="shared" si="77"/>
        <v>8.1568088435671147</v>
      </c>
      <c r="I1310">
        <f t="shared" si="78"/>
        <v>7.6804805254899522</v>
      </c>
    </row>
    <row r="1311" spans="1:9" x14ac:dyDescent="0.25">
      <c r="A1311">
        <f>'Pivot MRIP 12"'!A1314</f>
        <v>2014</v>
      </c>
      <c r="B1311" t="str">
        <f>'Pivot MRIP 12"'!B1314</f>
        <v>1511220140607039</v>
      </c>
      <c r="C1311">
        <f>'Pivot MRIP 12"'!C1314</f>
        <v>648.98420081999996</v>
      </c>
      <c r="D1311">
        <f>'Pivot MRIP 12"'!D1314</f>
        <v>648.98420081999996</v>
      </c>
      <c r="E1311">
        <f>'Pivot MRIP 12"'!E1314</f>
        <v>0.94160359434525442</v>
      </c>
      <c r="F1311">
        <f>'Pivot MRIP 12"'!F1314</f>
        <v>2</v>
      </c>
      <c r="G1311">
        <f>'Pivot MRIP 12"'!G1314</f>
        <v>1.8852867681356991E-2</v>
      </c>
      <c r="H1311">
        <f t="shared" si="77"/>
        <v>12.235213265350673</v>
      </c>
      <c r="I1311">
        <f t="shared" si="78"/>
        <v>11.520720788234931</v>
      </c>
    </row>
    <row r="1312" spans="1:9" x14ac:dyDescent="0.25">
      <c r="A1312">
        <f>'Pivot MRIP 12"'!A1315</f>
        <v>2014</v>
      </c>
      <c r="B1312" t="str">
        <f>'Pivot MRIP 12"'!B1315</f>
        <v>1511220140607044</v>
      </c>
      <c r="C1312">
        <f>'Pivot MRIP 12"'!C1315</f>
        <v>648.98420081999996</v>
      </c>
      <c r="D1312">
        <f>'Pivot MRIP 12"'!D1315</f>
        <v>648.98420081999996</v>
      </c>
      <c r="E1312">
        <f>'Pivot MRIP 12"'!E1315</f>
        <v>0.94160359434525431</v>
      </c>
      <c r="F1312">
        <f>'Pivot MRIP 12"'!F1315</f>
        <v>16</v>
      </c>
      <c r="G1312">
        <f>'Pivot MRIP 12"'!G1315</f>
        <v>2.5137156908475986E-2</v>
      </c>
      <c r="H1312">
        <f t="shared" si="77"/>
        <v>16.313617687134229</v>
      </c>
      <c r="I1312">
        <f t="shared" si="78"/>
        <v>15.360961050979904</v>
      </c>
    </row>
    <row r="1313" spans="1:9" x14ac:dyDescent="0.25">
      <c r="A1313">
        <f>'Pivot MRIP 12"'!A1316</f>
        <v>2014</v>
      </c>
      <c r="B1313" t="str">
        <f>'Pivot MRIP 12"'!B1316</f>
        <v>1511220140618012</v>
      </c>
      <c r="C1313">
        <f>'Pivot MRIP 12"'!C1316</f>
        <v>109.33856199</v>
      </c>
      <c r="D1313">
        <f>'Pivot MRIP 12"'!D1316</f>
        <v>109.33856199</v>
      </c>
      <c r="E1313">
        <f>'Pivot MRIP 12"'!E1316</f>
        <v>0.94160359434525431</v>
      </c>
      <c r="F1313">
        <f>'Pivot MRIP 12"'!F1316</f>
        <v>8</v>
      </c>
      <c r="G1313">
        <f>'Pivot MRIP 12"'!G1316</f>
        <v>1.2568578454237993E-2</v>
      </c>
      <c r="H1313">
        <f t="shared" si="77"/>
        <v>1.3742302944448792</v>
      </c>
      <c r="I1313">
        <f t="shared" si="78"/>
        <v>1.2939801847074355</v>
      </c>
    </row>
    <row r="1314" spans="1:9" x14ac:dyDescent="0.25">
      <c r="A1314">
        <f>'Pivot MRIP 12"'!A1317</f>
        <v>2014</v>
      </c>
      <c r="B1314" t="str">
        <f>'Pivot MRIP 12"'!B1317</f>
        <v>1511220140628001</v>
      </c>
      <c r="C1314">
        <f>'Pivot MRIP 12"'!C1317</f>
        <v>243.24572954000001</v>
      </c>
      <c r="D1314">
        <f>'Pivot MRIP 12"'!D1317</f>
        <v>243.24572954000001</v>
      </c>
      <c r="E1314">
        <f>'Pivot MRIP 12"'!E1317</f>
        <v>1.5432358352492468</v>
      </c>
      <c r="F1314">
        <f>'Pivot MRIP 12"'!F1317</f>
        <v>5</v>
      </c>
      <c r="G1314">
        <f>'Pivot MRIP 12"'!G1317</f>
        <v>0.98210338860000002</v>
      </c>
      <c r="H1314">
        <f t="shared" si="77"/>
        <v>238.89245524371313</v>
      </c>
      <c r="I1314">
        <f t="shared" si="78"/>
        <v>368.66739770277496</v>
      </c>
    </row>
    <row r="1315" spans="1:9" x14ac:dyDescent="0.25">
      <c r="A1315">
        <f>'Pivot MRIP 12"'!A1318</f>
        <v>2014</v>
      </c>
      <c r="B1315" t="str">
        <f>'Pivot MRIP 12"'!B1318</f>
        <v>1511220140629001</v>
      </c>
      <c r="C1315">
        <f>'Pivot MRIP 12"'!C1318</f>
        <v>122.98817885</v>
      </c>
      <c r="D1315">
        <f>'Pivot MRIP 12"'!D1318</f>
        <v>122.98817885</v>
      </c>
      <c r="E1315">
        <f>'Pivot MRIP 12"'!E1318</f>
        <v>0.94160359434525442</v>
      </c>
      <c r="F1315">
        <f>'Pivot MRIP 12"'!F1318</f>
        <v>16</v>
      </c>
      <c r="G1315">
        <f>'Pivot MRIP 12"'!G1318</f>
        <v>3.7705735362713981E-2</v>
      </c>
      <c r="H1315">
        <f t="shared" si="77"/>
        <v>4.6373597244602367</v>
      </c>
      <c r="I1315">
        <f t="shared" si="78"/>
        <v>4.3665545848236773</v>
      </c>
    </row>
    <row r="1316" spans="1:9" x14ac:dyDescent="0.25">
      <c r="A1316">
        <f>'Pivot MRIP 12"'!A1319</f>
        <v>2014</v>
      </c>
      <c r="B1316" t="str">
        <f>'Pivot MRIP 12"'!B1319</f>
        <v>1511220140629005</v>
      </c>
      <c r="C1316">
        <f>'Pivot MRIP 12"'!C1319</f>
        <v>122.98817885</v>
      </c>
      <c r="D1316">
        <f>'Pivot MRIP 12"'!D1319</f>
        <v>122.98817885</v>
      </c>
      <c r="E1316">
        <f>'Pivot MRIP 12"'!E1319</f>
        <v>0.94160359434525442</v>
      </c>
      <c r="F1316">
        <f>'Pivot MRIP 12"'!F1319</f>
        <v>9</v>
      </c>
      <c r="G1316">
        <f>'Pivot MRIP 12"'!G1319</f>
        <v>7.5411470725427962E-2</v>
      </c>
      <c r="H1316">
        <f t="shared" si="77"/>
        <v>9.2747194489204734</v>
      </c>
      <c r="I1316">
        <f t="shared" si="78"/>
        <v>8.7331091696473546</v>
      </c>
    </row>
    <row r="1317" spans="1:9" x14ac:dyDescent="0.25">
      <c r="A1317">
        <f>'Pivot MRIP 12"'!A1320</f>
        <v>2014</v>
      </c>
      <c r="B1317" t="str">
        <f>'Pivot MRIP 12"'!B1320</f>
        <v>1511220140629008</v>
      </c>
      <c r="C1317">
        <f>'Pivot MRIP 12"'!C1320</f>
        <v>302.45967400000001</v>
      </c>
      <c r="D1317">
        <f>'Pivot MRIP 12"'!D1320</f>
        <v>302.45967400000001</v>
      </c>
      <c r="E1317">
        <f>'Pivot MRIP 12"'!E1320</f>
        <v>0.94160359434525431</v>
      </c>
      <c r="F1317">
        <f>'Pivot MRIP 12"'!F1320</f>
        <v>9</v>
      </c>
      <c r="G1317">
        <f>'Pivot MRIP 12"'!G1320</f>
        <v>5.0274313816951972E-2</v>
      </c>
      <c r="H1317">
        <f t="shared" si="77"/>
        <v>15.205952567648989</v>
      </c>
      <c r="I1317">
        <f t="shared" si="78"/>
        <v>14.317979593141738</v>
      </c>
    </row>
    <row r="1318" spans="1:9" x14ac:dyDescent="0.25">
      <c r="A1318">
        <f>'Pivot MRIP 12"'!A1321</f>
        <v>2014</v>
      </c>
      <c r="B1318" t="str">
        <f>'Pivot MRIP 12"'!B1321</f>
        <v>1511220140715005</v>
      </c>
      <c r="C1318">
        <f>'Pivot MRIP 12"'!C1321</f>
        <v>294.66563643000001</v>
      </c>
      <c r="D1318">
        <f>'Pivot MRIP 12"'!D1321</f>
        <v>294.66563643000001</v>
      </c>
      <c r="E1318">
        <f>'Pivot MRIP 12"'!E1321</f>
        <v>1.1224632465364002</v>
      </c>
      <c r="F1318">
        <f>'Pivot MRIP 12"'!F1321</f>
        <v>16</v>
      </c>
      <c r="G1318">
        <f>'Pivot MRIP 12"'!G1321</f>
        <v>3.0314214461355951</v>
      </c>
      <c r="H1318">
        <f t="shared" si="77"/>
        <v>893.25572971309612</v>
      </c>
      <c r="I1318">
        <f t="shared" si="78"/>
        <v>1002.6467263610031</v>
      </c>
    </row>
    <row r="1319" spans="1:9" x14ac:dyDescent="0.25">
      <c r="A1319">
        <f>'Pivot MRIP 12"'!A1322</f>
        <v>2014</v>
      </c>
      <c r="B1319" t="str">
        <f>'Pivot MRIP 12"'!B1322</f>
        <v>1511220140718006</v>
      </c>
      <c r="C1319">
        <f>'Pivot MRIP 12"'!C1322</f>
        <v>323.39365959999998</v>
      </c>
      <c r="D1319">
        <f>'Pivot MRIP 12"'!D1322</f>
        <v>323.39365959999998</v>
      </c>
      <c r="E1319">
        <f>'Pivot MRIP 12"'!E1322</f>
        <v>2.1601202762606033</v>
      </c>
      <c r="F1319">
        <f>'Pivot MRIP 12"'!F1322</f>
        <v>8</v>
      </c>
      <c r="G1319">
        <f>'Pivot MRIP 12"'!G1322</f>
        <v>3.3802831102355952</v>
      </c>
      <c r="H1319">
        <f t="shared" si="77"/>
        <v>1093.1621255031594</v>
      </c>
      <c r="I1319">
        <f t="shared" si="78"/>
        <v>2361.3616725395127</v>
      </c>
    </row>
    <row r="1320" spans="1:9" x14ac:dyDescent="0.25">
      <c r="A1320">
        <f>'Pivot MRIP 12"'!A1323</f>
        <v>2014</v>
      </c>
      <c r="B1320" t="str">
        <f>'Pivot MRIP 12"'!B1323</f>
        <v>1511220140718013</v>
      </c>
      <c r="C1320">
        <f>'Pivot MRIP 12"'!C1323</f>
        <v>43.918667927999998</v>
      </c>
      <c r="D1320">
        <f>'Pivot MRIP 12"'!D1323</f>
        <v>43.918667927999998</v>
      </c>
      <c r="E1320">
        <f>'Pivot MRIP 12"'!E1323</f>
        <v>1.3412924031327953</v>
      </c>
      <c r="F1320">
        <f>'Pivot MRIP 12"'!F1323</f>
        <v>25</v>
      </c>
      <c r="G1320">
        <f>'Pivot MRIP 12"'!G1323</f>
        <v>25</v>
      </c>
      <c r="H1320">
        <f t="shared" si="77"/>
        <v>1097.9666981999999</v>
      </c>
      <c r="I1320">
        <f t="shared" si="78"/>
        <v>1472.6943911884584</v>
      </c>
    </row>
    <row r="1321" spans="1:9" x14ac:dyDescent="0.25">
      <c r="A1321">
        <f>'Pivot MRIP 12"'!A1324</f>
        <v>2014</v>
      </c>
      <c r="B1321" t="str">
        <f>'Pivot MRIP 12"'!B1324</f>
        <v>1511220140718027</v>
      </c>
      <c r="C1321">
        <f>'Pivot MRIP 12"'!C1324</f>
        <v>182.04571479000001</v>
      </c>
      <c r="D1321">
        <f>'Pivot MRIP 12"'!D1324</f>
        <v>182.04571479000001</v>
      </c>
      <c r="E1321">
        <f>'Pivot MRIP 12"'!E1324</f>
        <v>0.94160359434525442</v>
      </c>
      <c r="F1321">
        <f>'Pivot MRIP 12"'!F1324</f>
        <v>4</v>
      </c>
      <c r="G1321">
        <f>'Pivot MRIP 12"'!G1324</f>
        <v>7.5411470725427962E-2</v>
      </c>
      <c r="H1321">
        <f t="shared" si="77"/>
        <v>13.728335091575694</v>
      </c>
      <c r="I1321">
        <f t="shared" si="78"/>
        <v>12.926649666603762</v>
      </c>
    </row>
    <row r="1322" spans="1:9" x14ac:dyDescent="0.25">
      <c r="A1322">
        <f>'Pivot MRIP 12"'!A1325</f>
        <v>2014</v>
      </c>
      <c r="B1322" t="str">
        <f>'Pivot MRIP 12"'!B1325</f>
        <v>1511220140718032</v>
      </c>
      <c r="C1322">
        <f>'Pivot MRIP 12"'!C1325</f>
        <v>182.04571479000001</v>
      </c>
      <c r="D1322">
        <f>'Pivot MRIP 12"'!D1325</f>
        <v>182.04571479000001</v>
      </c>
      <c r="E1322">
        <f>'Pivot MRIP 12"'!E1325</f>
        <v>0.94160359434525431</v>
      </c>
      <c r="F1322">
        <f>'Pivot MRIP 12"'!F1325</f>
        <v>14</v>
      </c>
      <c r="G1322">
        <f>'Pivot MRIP 12"'!G1325</f>
        <v>1.2568578454237993E-2</v>
      </c>
      <c r="H1322">
        <f t="shared" si="77"/>
        <v>2.288055848595949</v>
      </c>
      <c r="I1322">
        <f t="shared" si="78"/>
        <v>2.1544416111006268</v>
      </c>
    </row>
    <row r="1323" spans="1:9" x14ac:dyDescent="0.25">
      <c r="A1323">
        <f>'Pivot MRIP 12"'!A1326</f>
        <v>2014</v>
      </c>
      <c r="B1323" t="str">
        <f>'Pivot MRIP 12"'!B1326</f>
        <v>1511220140720001</v>
      </c>
      <c r="C1323">
        <f>'Pivot MRIP 12"'!C1326</f>
        <v>32.140824369000001</v>
      </c>
      <c r="D1323">
        <f>'Pivot MRIP 12"'!D1326</f>
        <v>32.140824369000001</v>
      </c>
      <c r="E1323">
        <f>'Pivot MRIP 12"'!E1326</f>
        <v>0.94160359434525431</v>
      </c>
      <c r="F1323">
        <f>'Pivot MRIP 12"'!F1326</f>
        <v>24</v>
      </c>
      <c r="G1323">
        <f>'Pivot MRIP 12"'!G1326</f>
        <v>2.5137156908475986E-2</v>
      </c>
      <c r="H1323">
        <f t="shared" si="77"/>
        <v>0.80792894533132165</v>
      </c>
      <c r="I1323">
        <f t="shared" si="78"/>
        <v>0.76074879889954294</v>
      </c>
    </row>
    <row r="1324" spans="1:9" x14ac:dyDescent="0.25">
      <c r="A1324">
        <f>'Pivot MRIP 12"'!A1327</f>
        <v>2014</v>
      </c>
      <c r="B1324" t="str">
        <f>'Pivot MRIP 12"'!B1327</f>
        <v>1511220140720007</v>
      </c>
      <c r="C1324">
        <f>'Pivot MRIP 12"'!C1327</f>
        <v>32.140824369000001</v>
      </c>
      <c r="D1324">
        <f>'Pivot MRIP 12"'!D1327</f>
        <v>32.140824369000001</v>
      </c>
      <c r="E1324">
        <f>'Pivot MRIP 12"'!E1327</f>
        <v>0.94160359434525442</v>
      </c>
      <c r="F1324">
        <f>'Pivot MRIP 12"'!F1327</f>
        <v>25</v>
      </c>
      <c r="G1324">
        <f>'Pivot MRIP 12"'!G1327</f>
        <v>6.2842892271189971E-2</v>
      </c>
      <c r="H1324">
        <f t="shared" si="77"/>
        <v>2.0198223633283043</v>
      </c>
      <c r="I1324">
        <f t="shared" si="78"/>
        <v>1.9018719972488578</v>
      </c>
    </row>
    <row r="1325" spans="1:9" x14ac:dyDescent="0.25">
      <c r="A1325">
        <f>'Pivot MRIP 12"'!A1328</f>
        <v>2014</v>
      </c>
      <c r="B1325" t="str">
        <f>'Pivot MRIP 12"'!B1328</f>
        <v>1511220140810003</v>
      </c>
      <c r="C1325">
        <f>'Pivot MRIP 12"'!C1328</f>
        <v>1656.9012869999999</v>
      </c>
      <c r="D1325">
        <f>'Pivot MRIP 12"'!D1328</f>
        <v>1656.9012869999999</v>
      </c>
      <c r="E1325">
        <f>'Pivot MRIP 12"'!E1328</f>
        <v>0.59524810778060633</v>
      </c>
      <c r="F1325">
        <f>'Pivot MRIP 12"'!F1328</f>
        <v>2</v>
      </c>
      <c r="G1325">
        <f>'Pivot MRIP 12"'!G1328</f>
        <v>1.0226969164999999</v>
      </c>
      <c r="H1325">
        <f t="shared" si="77"/>
        <v>1694.5078371597813</v>
      </c>
      <c r="I1325">
        <f t="shared" si="78"/>
        <v>1008.6525836887675</v>
      </c>
    </row>
    <row r="1326" spans="1:9" x14ac:dyDescent="0.25">
      <c r="A1326">
        <f>'Pivot MRIP 12"'!A1329</f>
        <v>2014</v>
      </c>
      <c r="B1326" t="str">
        <f>'Pivot MRIP 12"'!B1329</f>
        <v>1511220140810019</v>
      </c>
      <c r="C1326">
        <f>'Pivot MRIP 12"'!C1329</f>
        <v>848.79952847000004</v>
      </c>
      <c r="D1326">
        <f>'Pivot MRIP 12"'!D1329</f>
        <v>848.79952847000004</v>
      </c>
      <c r="E1326">
        <f>'Pivot MRIP 12"'!E1329</f>
        <v>0.94160359434525431</v>
      </c>
      <c r="F1326">
        <f>'Pivot MRIP 12"'!F1329</f>
        <v>9</v>
      </c>
      <c r="G1326">
        <f>'Pivot MRIP 12"'!G1329</f>
        <v>5.0274313816951972E-2</v>
      </c>
      <c r="H1326">
        <f t="shared" si="77"/>
        <v>42.672813861981645</v>
      </c>
      <c r="I1326">
        <f t="shared" si="78"/>
        <v>40.180874913267907</v>
      </c>
    </row>
    <row r="1327" spans="1:9" x14ac:dyDescent="0.25">
      <c r="A1327">
        <f>'Pivot MRIP 12"'!A1330</f>
        <v>2014</v>
      </c>
      <c r="B1327" t="str">
        <f>'Pivot MRIP 12"'!B1330</f>
        <v>1511220140810033</v>
      </c>
      <c r="C1327">
        <f>'Pivot MRIP 12"'!C1330</f>
        <v>848.79952847000004</v>
      </c>
      <c r="D1327">
        <f>'Pivot MRIP 12"'!D1330</f>
        <v>848.79952847000004</v>
      </c>
      <c r="E1327">
        <f>'Pivot MRIP 12"'!E1330</f>
        <v>0.94160359434525431</v>
      </c>
      <c r="F1327">
        <f>'Pivot MRIP 12"'!F1330</f>
        <v>2</v>
      </c>
      <c r="G1327">
        <f>'Pivot MRIP 12"'!G1330</f>
        <v>6.2842892271189965E-3</v>
      </c>
      <c r="H1327">
        <f t="shared" si="77"/>
        <v>5.3341017327477056</v>
      </c>
      <c r="I1327">
        <f t="shared" si="78"/>
        <v>5.0226093641584884</v>
      </c>
    </row>
    <row r="1328" spans="1:9" x14ac:dyDescent="0.25">
      <c r="A1328">
        <f>'Pivot MRIP 12"'!A1331</f>
        <v>2014</v>
      </c>
      <c r="B1328" t="str">
        <f>'Pivot MRIP 12"'!B1331</f>
        <v>1511220140811002</v>
      </c>
      <c r="C1328">
        <f>'Pivot MRIP 12"'!C1331</f>
        <v>105.21931149</v>
      </c>
      <c r="D1328">
        <f>'Pivot MRIP 12"'!D1331</f>
        <v>105.21931149</v>
      </c>
      <c r="E1328">
        <f>'Pivot MRIP 12"'!E1331</f>
        <v>0.94160359434525442</v>
      </c>
      <c r="F1328">
        <f>'Pivot MRIP 12"'!F1331</f>
        <v>25</v>
      </c>
      <c r="G1328">
        <f>'Pivot MRIP 12"'!G1331</f>
        <v>0.12568578454237994</v>
      </c>
      <c r="H1328">
        <f t="shared" si="77"/>
        <v>13.224571713629702</v>
      </c>
      <c r="I1328">
        <f t="shared" si="78"/>
        <v>12.452304259230308</v>
      </c>
    </row>
    <row r="1329" spans="1:9" x14ac:dyDescent="0.25">
      <c r="A1329">
        <f>'Pivot MRIP 12"'!A1332</f>
        <v>2014</v>
      </c>
      <c r="B1329" t="str">
        <f>'Pivot MRIP 12"'!B1332</f>
        <v>1511220140823006</v>
      </c>
      <c r="C1329">
        <f>'Pivot MRIP 12"'!C1332</f>
        <v>1641.5287224000001</v>
      </c>
      <c r="D1329">
        <f>'Pivot MRIP 12"'!D1332</f>
        <v>1641.5287224000001</v>
      </c>
      <c r="E1329">
        <f>'Pivot MRIP 12"'!E1332</f>
        <v>0.94160359434525431</v>
      </c>
      <c r="F1329">
        <f>'Pivot MRIP 12"'!F1332</f>
        <v>1</v>
      </c>
      <c r="G1329">
        <f>'Pivot MRIP 12"'!G1332</f>
        <v>2.5137156908475986E-2</v>
      </c>
      <c r="H1329">
        <f t="shared" si="77"/>
        <v>41.26336506473892</v>
      </c>
      <c r="I1329">
        <f t="shared" si="78"/>
        <v>38.853732859738564</v>
      </c>
    </row>
    <row r="1330" spans="1:9" x14ac:dyDescent="0.25">
      <c r="A1330">
        <f>'Pivot MRIP 12"'!A1333</f>
        <v>2014</v>
      </c>
      <c r="B1330" t="str">
        <f>'Pivot MRIP 12"'!B1333</f>
        <v>1511220140823007</v>
      </c>
      <c r="C1330">
        <f>'Pivot MRIP 12"'!C1333</f>
        <v>1641.5287224000001</v>
      </c>
      <c r="D1330">
        <f>'Pivot MRIP 12"'!D1333</f>
        <v>1641.5287224000001</v>
      </c>
      <c r="E1330">
        <f>'Pivot MRIP 12"'!E1333</f>
        <v>0.94160359434525442</v>
      </c>
      <c r="F1330">
        <f>'Pivot MRIP 12"'!F1333</f>
        <v>1</v>
      </c>
      <c r="G1330">
        <f>'Pivot MRIP 12"'!G1333</f>
        <v>1.8852867681356991E-2</v>
      </c>
      <c r="H1330">
        <f t="shared" si="77"/>
        <v>30.947523798554194</v>
      </c>
      <c r="I1330">
        <f t="shared" si="78"/>
        <v>29.140299644803932</v>
      </c>
    </row>
    <row r="1331" spans="1:9" x14ac:dyDescent="0.25">
      <c r="A1331">
        <f>'Pivot MRIP 12"'!A1334</f>
        <v>2014</v>
      </c>
      <c r="B1331" t="str">
        <f>'Pivot MRIP 12"'!B1334</f>
        <v>1511220140823008</v>
      </c>
      <c r="C1331">
        <f>'Pivot MRIP 12"'!C1334</f>
        <v>1641.5287224000001</v>
      </c>
      <c r="D1331">
        <f>'Pivot MRIP 12"'!D1334</f>
        <v>1641.5287224000001</v>
      </c>
      <c r="E1331">
        <f>'Pivot MRIP 12"'!E1334</f>
        <v>0.94160359434525431</v>
      </c>
      <c r="F1331">
        <f>'Pivot MRIP 12"'!F1334</f>
        <v>1</v>
      </c>
      <c r="G1331">
        <f>'Pivot MRIP 12"'!G1334</f>
        <v>2.5137156908475986E-2</v>
      </c>
      <c r="H1331">
        <f t="shared" si="77"/>
        <v>41.26336506473892</v>
      </c>
      <c r="I1331">
        <f t="shared" si="78"/>
        <v>38.853732859738564</v>
      </c>
    </row>
    <row r="1332" spans="1:9" x14ac:dyDescent="0.25">
      <c r="A1332">
        <f>'Pivot MRIP 12"'!A1335</f>
        <v>2014</v>
      </c>
      <c r="B1332" t="str">
        <f>'Pivot MRIP 12"'!B1335</f>
        <v>1511220140823009</v>
      </c>
      <c r="C1332">
        <f>'Pivot MRIP 12"'!C1335</f>
        <v>1641.5287224000001</v>
      </c>
      <c r="D1332">
        <f>'Pivot MRIP 12"'!D1335</f>
        <v>1641.5287224000001</v>
      </c>
      <c r="E1332">
        <f>'Pivot MRIP 12"'!E1335</f>
        <v>0.94160359434525442</v>
      </c>
      <c r="F1332">
        <f>'Pivot MRIP 12"'!F1335</f>
        <v>1</v>
      </c>
      <c r="G1332">
        <f>'Pivot MRIP 12"'!G1335</f>
        <v>1.8852867681356991E-2</v>
      </c>
      <c r="H1332">
        <f t="shared" si="77"/>
        <v>30.947523798554194</v>
      </c>
      <c r="I1332">
        <f t="shared" si="78"/>
        <v>29.140299644803932</v>
      </c>
    </row>
    <row r="1333" spans="1:9" x14ac:dyDescent="0.25">
      <c r="A1333">
        <f>'Pivot MRIP 12"'!A1336</f>
        <v>2014</v>
      </c>
      <c r="B1333" t="str">
        <f>'Pivot MRIP 12"'!B1336</f>
        <v>1511220140919010</v>
      </c>
      <c r="C1333">
        <f>'Pivot MRIP 12"'!C1336</f>
        <v>1034.5025376999999</v>
      </c>
      <c r="D1333">
        <f>'Pivot MRIP 12"'!D1336</f>
        <v>1034.5025376999999</v>
      </c>
      <c r="E1333">
        <f>'Pivot MRIP 12"'!E1336</f>
        <v>0.94160359434525431</v>
      </c>
      <c r="F1333">
        <f>'Pivot MRIP 12"'!F1336</f>
        <v>4</v>
      </c>
      <c r="G1333">
        <f>'Pivot MRIP 12"'!G1336</f>
        <v>1.2568578454237993E-2</v>
      </c>
      <c r="H1333">
        <f t="shared" si="77"/>
        <v>13.002226306190746</v>
      </c>
      <c r="I1333">
        <f t="shared" si="78"/>
        <v>12.242943024399626</v>
      </c>
    </row>
    <row r="1334" spans="1:9" x14ac:dyDescent="0.25">
      <c r="A1334">
        <f>'Pivot MRIP 12"'!A1337</f>
        <v>2014</v>
      </c>
      <c r="B1334" t="str">
        <f>'Pivot MRIP 12"'!B1337</f>
        <v>1511220140919012</v>
      </c>
      <c r="C1334">
        <f>'Pivot MRIP 12"'!C1337</f>
        <v>1034.5025376999999</v>
      </c>
      <c r="D1334">
        <f>'Pivot MRIP 12"'!D1337</f>
        <v>1034.5025376999999</v>
      </c>
      <c r="E1334">
        <f>'Pivot MRIP 12"'!E1337</f>
        <v>0.94160359434525431</v>
      </c>
      <c r="F1334">
        <f>'Pivot MRIP 12"'!F1337</f>
        <v>1</v>
      </c>
      <c r="G1334">
        <f>'Pivot MRIP 12"'!G1337</f>
        <v>1.2568578454237993E-2</v>
      </c>
      <c r="H1334">
        <f t="shared" si="77"/>
        <v>13.002226306190746</v>
      </c>
      <c r="I1334">
        <f t="shared" si="78"/>
        <v>12.242943024399626</v>
      </c>
    </row>
    <row r="1335" spans="1:9" x14ac:dyDescent="0.25">
      <c r="A1335">
        <f>'Pivot MRIP 12"'!A1338</f>
        <v>2014</v>
      </c>
      <c r="B1335" t="str">
        <f>'Pivot MRIP 12"'!B1338</f>
        <v>1511220140919013</v>
      </c>
      <c r="C1335">
        <f>'Pivot MRIP 12"'!C1338</f>
        <v>1034.5025376999999</v>
      </c>
      <c r="D1335">
        <f>'Pivot MRIP 12"'!D1338</f>
        <v>1034.5025376999999</v>
      </c>
      <c r="E1335">
        <f>'Pivot MRIP 12"'!E1338</f>
        <v>0.94160359434525431</v>
      </c>
      <c r="F1335">
        <f>'Pivot MRIP 12"'!F1338</f>
        <v>1</v>
      </c>
      <c r="G1335">
        <f>'Pivot MRIP 12"'!G1338</f>
        <v>6.2842892271189965E-3</v>
      </c>
      <c r="H1335">
        <f t="shared" si="77"/>
        <v>6.501113153095373</v>
      </c>
      <c r="I1335">
        <f t="shared" si="78"/>
        <v>6.1214715121998129</v>
      </c>
    </row>
    <row r="1336" spans="1:9" x14ac:dyDescent="0.25">
      <c r="A1336">
        <f>'Pivot MRIP 12"'!A1339</f>
        <v>2014</v>
      </c>
      <c r="B1336" t="str">
        <f>'Pivot MRIP 12"'!B1339</f>
        <v>1511220140919031</v>
      </c>
      <c r="C1336">
        <f>'Pivot MRIP 12"'!C1339</f>
        <v>1034.5025376999999</v>
      </c>
      <c r="D1336">
        <f>'Pivot MRIP 12"'!D1339</f>
        <v>1034.5025376999999</v>
      </c>
      <c r="E1336">
        <f>'Pivot MRIP 12"'!E1339</f>
        <v>0.94160359434525431</v>
      </c>
      <c r="F1336">
        <f>'Pivot MRIP 12"'!F1339</f>
        <v>1</v>
      </c>
      <c r="G1336">
        <f>'Pivot MRIP 12"'!G1339</f>
        <v>6.2842892271189965E-3</v>
      </c>
      <c r="H1336">
        <f t="shared" si="77"/>
        <v>6.501113153095373</v>
      </c>
      <c r="I1336">
        <f t="shared" si="78"/>
        <v>6.1214715121998129</v>
      </c>
    </row>
    <row r="1337" spans="1:9" x14ac:dyDescent="0.25">
      <c r="A1337">
        <f>'Pivot MRIP 12"'!A1340</f>
        <v>2014</v>
      </c>
      <c r="B1337" t="str">
        <f>'Pivot MRIP 12"'!B1340</f>
        <v>1511220141007001</v>
      </c>
      <c r="C1337">
        <f>'Pivot MRIP 12"'!C1340</f>
        <v>447.09230811999998</v>
      </c>
      <c r="D1337">
        <f>'Pivot MRIP 12"'!D1340</f>
        <v>447.09230811999998</v>
      </c>
      <c r="E1337">
        <f>'Pivot MRIP 12"'!E1340</f>
        <v>0.94160359434525431</v>
      </c>
      <c r="F1337">
        <f>'Pivot MRIP 12"'!F1340</f>
        <v>12</v>
      </c>
      <c r="G1337">
        <f>'Pivot MRIP 12"'!G1340</f>
        <v>1.2568578454237993E-2</v>
      </c>
      <c r="H1337">
        <f t="shared" si="77"/>
        <v>5.619314750892566</v>
      </c>
      <c r="I1337">
        <f t="shared" si="78"/>
        <v>5.2911669671977473</v>
      </c>
    </row>
    <row r="1338" spans="1:9" x14ac:dyDescent="0.25">
      <c r="A1338">
        <f>'Pivot MRIP 12"'!A1341</f>
        <v>2014</v>
      </c>
      <c r="B1338" t="str">
        <f>'Pivot MRIP 12"'!B1341</f>
        <v>1511220141128018</v>
      </c>
      <c r="C1338">
        <f>'Pivot MRIP 12"'!C1341</f>
        <v>2619.7805760000001</v>
      </c>
      <c r="D1338">
        <f>'Pivot MRIP 12"'!D1341</f>
        <v>2619.7805760000001</v>
      </c>
      <c r="E1338">
        <f>'Pivot MRIP 12"'!E1341</f>
        <v>0.94160359434525431</v>
      </c>
      <c r="F1338">
        <f>'Pivot MRIP 12"'!F1341</f>
        <v>2</v>
      </c>
      <c r="G1338">
        <f>'Pivot MRIP 12"'!G1341</f>
        <v>6.2842892271189965E-3</v>
      </c>
      <c r="H1338">
        <f t="shared" si="77"/>
        <v>16.463458851172401</v>
      </c>
      <c r="I1338">
        <f t="shared" si="78"/>
        <v>15.502052029619124</v>
      </c>
    </row>
    <row r="1339" spans="1:9" x14ac:dyDescent="0.25">
      <c r="A1339">
        <f>'Pivot MRIP 12"'!A1342</f>
        <v>2014</v>
      </c>
      <c r="B1339" t="str">
        <f>'Pivot MRIP 12"'!B1342</f>
        <v>1511220141213004</v>
      </c>
      <c r="C1339">
        <f>'Pivot MRIP 12"'!C1342</f>
        <v>2388.0399084000001</v>
      </c>
      <c r="D1339">
        <f>'Pivot MRIP 12"'!D1342</f>
        <v>2388.0399084000001</v>
      </c>
      <c r="E1339">
        <f>'Pivot MRIP 12"'!E1342</f>
        <v>0.94160359434525431</v>
      </c>
      <c r="F1339">
        <f>'Pivot MRIP 12"'!F1342</f>
        <v>1</v>
      </c>
      <c r="G1339">
        <f>'Pivot MRIP 12"'!G1342</f>
        <v>6.2842892271189965E-3</v>
      </c>
      <c r="H1339">
        <f t="shared" si="77"/>
        <v>15.007133470288355</v>
      </c>
      <c r="I1339">
        <f t="shared" si="78"/>
        <v>14.130770816442485</v>
      </c>
    </row>
    <row r="1340" spans="1:9" x14ac:dyDescent="0.25">
      <c r="A1340">
        <f>'Pivot MRIP 12"'!A1343</f>
        <v>2014</v>
      </c>
      <c r="B1340" t="str">
        <f>'Pivot MRIP 12"'!B1343</f>
        <v>1511220141213005</v>
      </c>
      <c r="C1340">
        <f>'Pivot MRIP 12"'!C1343</f>
        <v>2388.0399084000001</v>
      </c>
      <c r="D1340">
        <f>'Pivot MRIP 12"'!D1343</f>
        <v>2388.0399084000001</v>
      </c>
      <c r="E1340">
        <f>'Pivot MRIP 12"'!E1343</f>
        <v>0.94160359434525431</v>
      </c>
      <c r="F1340">
        <f>'Pivot MRIP 12"'!F1343</f>
        <v>1</v>
      </c>
      <c r="G1340">
        <f>'Pivot MRIP 12"'!G1343</f>
        <v>6.2842892271189965E-3</v>
      </c>
      <c r="H1340">
        <f t="shared" si="77"/>
        <v>15.007133470288355</v>
      </c>
      <c r="I1340">
        <f t="shared" si="78"/>
        <v>14.130770816442485</v>
      </c>
    </row>
    <row r="1341" spans="1:9" x14ac:dyDescent="0.25">
      <c r="A1341">
        <f>'Pivot MRIP 12"'!A1344</f>
        <v>2014</v>
      </c>
      <c r="B1341" t="str">
        <f>'Pivot MRIP 12"'!B1344</f>
        <v>1511220141213006</v>
      </c>
      <c r="C1341">
        <f>'Pivot MRIP 12"'!C1344</f>
        <v>2388.0399084000001</v>
      </c>
      <c r="D1341">
        <f>'Pivot MRIP 12"'!D1344</f>
        <v>2388.0399084000001</v>
      </c>
      <c r="E1341">
        <f>'Pivot MRIP 12"'!E1344</f>
        <v>0.94160359434525442</v>
      </c>
      <c r="F1341">
        <f>'Pivot MRIP 12"'!F1344</f>
        <v>1</v>
      </c>
      <c r="G1341">
        <f>'Pivot MRIP 12"'!G1344</f>
        <v>1.8852867681356991E-2</v>
      </c>
      <c r="H1341">
        <f t="shared" si="77"/>
        <v>45.02140041086507</v>
      </c>
      <c r="I1341">
        <f t="shared" si="78"/>
        <v>42.392312449327463</v>
      </c>
    </row>
    <row r="1342" spans="1:9" x14ac:dyDescent="0.25">
      <c r="A1342">
        <f>'Pivot MRIP 12"'!A1345</f>
        <v>2014</v>
      </c>
      <c r="B1342" t="str">
        <f>'Pivot MRIP 12"'!B1345</f>
        <v>1511220141213011</v>
      </c>
      <c r="C1342">
        <f>'Pivot MRIP 12"'!C1345</f>
        <v>2388.0399084000001</v>
      </c>
      <c r="D1342">
        <f>'Pivot MRIP 12"'!D1345</f>
        <v>2388.0399084000001</v>
      </c>
      <c r="E1342">
        <f>'Pivot MRIP 12"'!E1345</f>
        <v>0.94160359434525431</v>
      </c>
      <c r="F1342">
        <f>'Pivot MRIP 12"'!F1345</f>
        <v>1</v>
      </c>
      <c r="G1342">
        <f>'Pivot MRIP 12"'!G1345</f>
        <v>1.2568578454237993E-2</v>
      </c>
      <c r="H1342">
        <f t="shared" si="77"/>
        <v>30.014266940576711</v>
      </c>
      <c r="I1342">
        <f t="shared" si="78"/>
        <v>28.26154163288497</v>
      </c>
    </row>
    <row r="1343" spans="1:9" x14ac:dyDescent="0.25">
      <c r="A1343">
        <f>'Pivot MRIP 12"'!A1346</f>
        <v>2014</v>
      </c>
      <c r="B1343" t="str">
        <f>'Pivot MRIP 12"'!B1346</f>
        <v>1511220141213018</v>
      </c>
      <c r="C1343">
        <f>'Pivot MRIP 12"'!C1346</f>
        <v>2388.0399084000001</v>
      </c>
      <c r="D1343">
        <f>'Pivot MRIP 12"'!D1346</f>
        <v>2388.0399084000001</v>
      </c>
      <c r="E1343">
        <f>'Pivot MRIP 12"'!E1346</f>
        <v>0.94160359434525431</v>
      </c>
      <c r="F1343">
        <f>'Pivot MRIP 12"'!F1346</f>
        <v>1</v>
      </c>
      <c r="G1343">
        <f>'Pivot MRIP 12"'!G1346</f>
        <v>6.2842892271189965E-3</v>
      </c>
      <c r="H1343">
        <f t="shared" si="77"/>
        <v>15.007133470288355</v>
      </c>
      <c r="I1343">
        <f t="shared" si="78"/>
        <v>14.130770816442485</v>
      </c>
    </row>
    <row r="1344" spans="1:9" x14ac:dyDescent="0.25">
      <c r="A1344">
        <f>'Pivot MRIP 12"'!A1347</f>
        <v>2014</v>
      </c>
      <c r="B1344" t="str">
        <f>'Pivot MRIP 12"'!B1347</f>
        <v>1511220141220001</v>
      </c>
      <c r="C1344">
        <f>'Pivot MRIP 12"'!C1347</f>
        <v>194.87414497</v>
      </c>
      <c r="D1344">
        <f>'Pivot MRIP 12"'!D1347</f>
        <v>194.87414497</v>
      </c>
      <c r="E1344">
        <f>'Pivot MRIP 12"'!E1347</f>
        <v>0.94160359434525431</v>
      </c>
      <c r="F1344">
        <f>'Pivot MRIP 12"'!F1347</f>
        <v>1</v>
      </c>
      <c r="G1344">
        <f>'Pivot MRIP 12"'!G1347</f>
        <v>6.2842892271189965E-3</v>
      </c>
      <c r="H1344">
        <f t="shared" si="77"/>
        <v>1.2246454898789967</v>
      </c>
      <c r="I1344">
        <f t="shared" si="78"/>
        <v>1.153130595068768</v>
      </c>
    </row>
    <row r="1345" spans="1:9" x14ac:dyDescent="0.25">
      <c r="A1345">
        <f>'Pivot MRIP 12"'!A1348</f>
        <v>2014</v>
      </c>
      <c r="B1345" t="str">
        <f>'Pivot MRIP 12"'!B1348</f>
        <v>1511220141220009</v>
      </c>
      <c r="C1345">
        <f>'Pivot MRIP 12"'!C1348</f>
        <v>194.87414497</v>
      </c>
      <c r="D1345">
        <f>'Pivot MRIP 12"'!D1348</f>
        <v>194.87414497</v>
      </c>
      <c r="E1345">
        <f>'Pivot MRIP 12"'!E1348</f>
        <v>0.94160359434525442</v>
      </c>
      <c r="F1345">
        <f>'Pivot MRIP 12"'!F1348</f>
        <v>4</v>
      </c>
      <c r="G1345">
        <f>'Pivot MRIP 12"'!G1348</f>
        <v>9.4264338406784942E-2</v>
      </c>
      <c r="H1345">
        <f t="shared" si="77"/>
        <v>18.369682348184948</v>
      </c>
      <c r="I1345">
        <f t="shared" si="78"/>
        <v>17.296958926031522</v>
      </c>
    </row>
    <row r="1346" spans="1:9" x14ac:dyDescent="0.25">
      <c r="A1346">
        <f>'Pivot MRIP 12"'!A1349</f>
        <v>2014</v>
      </c>
      <c r="B1346" t="str">
        <f>'Pivot MRIP 12"'!B1349</f>
        <v>1511220141220025</v>
      </c>
      <c r="C1346">
        <f>'Pivot MRIP 12"'!C1349</f>
        <v>194.87414497</v>
      </c>
      <c r="D1346">
        <f>'Pivot MRIP 12"'!D1349</f>
        <v>194.87414497</v>
      </c>
      <c r="E1346">
        <f>'Pivot MRIP 12"'!E1349</f>
        <v>0.94160359434525431</v>
      </c>
      <c r="F1346">
        <f>'Pivot MRIP 12"'!F1349</f>
        <v>4</v>
      </c>
      <c r="G1346">
        <f>'Pivot MRIP 12"'!G1349</f>
        <v>2.5137156908475986E-2</v>
      </c>
      <c r="H1346">
        <f t="shared" ref="H1346:H1409" si="79">G1346*C1346</f>
        <v>4.8985819595159867</v>
      </c>
      <c r="I1346">
        <f t="shared" ref="I1346:I1409" si="80">E1346*H1346</f>
        <v>4.6125223802750721</v>
      </c>
    </row>
    <row r="1347" spans="1:9" x14ac:dyDescent="0.25">
      <c r="A1347">
        <f>'Pivot MRIP 12"'!A1350</f>
        <v>2014</v>
      </c>
      <c r="B1347" t="str">
        <f>'Pivot MRIP 12"'!B1350</f>
        <v>1511220141220027</v>
      </c>
      <c r="C1347">
        <f>'Pivot MRIP 12"'!C1350</f>
        <v>194.87414497</v>
      </c>
      <c r="D1347">
        <f>'Pivot MRIP 12"'!D1350</f>
        <v>194.87414497</v>
      </c>
      <c r="E1347">
        <f>'Pivot MRIP 12"'!E1350</f>
        <v>0.94160359434525442</v>
      </c>
      <c r="F1347">
        <f>'Pivot MRIP 12"'!F1350</f>
        <v>1</v>
      </c>
      <c r="G1347">
        <f>'Pivot MRIP 12"'!G1350</f>
        <v>1.8852867681356991E-2</v>
      </c>
      <c r="H1347">
        <f t="shared" si="79"/>
        <v>3.6739364696369901</v>
      </c>
      <c r="I1347">
        <f t="shared" si="80"/>
        <v>3.4593917852063045</v>
      </c>
    </row>
    <row r="1348" spans="1:9" x14ac:dyDescent="0.25">
      <c r="A1348">
        <f>'Pivot MRIP 12"'!A1351</f>
        <v>2014</v>
      </c>
      <c r="B1348" t="str">
        <f>'Pivot MRIP 12"'!B1351</f>
        <v>1511220141220028</v>
      </c>
      <c r="C1348">
        <f>'Pivot MRIP 12"'!C1351</f>
        <v>194.87414497</v>
      </c>
      <c r="D1348">
        <f>'Pivot MRIP 12"'!D1351</f>
        <v>194.87414497</v>
      </c>
      <c r="E1348">
        <f>'Pivot MRIP 12"'!E1351</f>
        <v>0.94160359434525442</v>
      </c>
      <c r="F1348">
        <f>'Pivot MRIP 12"'!F1351</f>
        <v>16</v>
      </c>
      <c r="G1348">
        <f>'Pivot MRIP 12"'!G1351</f>
        <v>3.7705735362713981E-2</v>
      </c>
      <c r="H1348">
        <f t="shared" si="79"/>
        <v>7.3478729392739801</v>
      </c>
      <c r="I1348">
        <f t="shared" si="80"/>
        <v>6.9187835704126091</v>
      </c>
    </row>
    <row r="1349" spans="1:9" x14ac:dyDescent="0.25">
      <c r="A1349">
        <f>'Pivot MRIP 12"'!A1352</f>
        <v>2014</v>
      </c>
      <c r="B1349" t="str">
        <f>'Pivot MRIP 12"'!B1352</f>
        <v>1511220141220040</v>
      </c>
      <c r="C1349">
        <f>'Pivot MRIP 12"'!C1352</f>
        <v>194.87414497</v>
      </c>
      <c r="D1349">
        <f>'Pivot MRIP 12"'!D1352</f>
        <v>194.87414497</v>
      </c>
      <c r="E1349">
        <f>'Pivot MRIP 12"'!E1352</f>
        <v>0.94160359434525442</v>
      </c>
      <c r="F1349">
        <f>'Pivot MRIP 12"'!F1352</f>
        <v>4</v>
      </c>
      <c r="G1349">
        <f>'Pivot MRIP 12"'!G1352</f>
        <v>3.1421446135594985E-2</v>
      </c>
      <c r="H1349">
        <f t="shared" si="79"/>
        <v>6.1232274493949834</v>
      </c>
      <c r="I1349">
        <f t="shared" si="80"/>
        <v>5.7656529753438406</v>
      </c>
    </row>
    <row r="1350" spans="1:9" x14ac:dyDescent="0.25">
      <c r="A1350">
        <f>'Pivot MRIP 12"'!A1353</f>
        <v>2014</v>
      </c>
      <c r="B1350" t="str">
        <f>'Pivot MRIP 12"'!B1353</f>
        <v>1511220141220051</v>
      </c>
      <c r="C1350">
        <f>'Pivot MRIP 12"'!C1353</f>
        <v>194.87414497</v>
      </c>
      <c r="D1350">
        <f>'Pivot MRIP 12"'!D1353</f>
        <v>194.87414497</v>
      </c>
      <c r="E1350">
        <f>'Pivot MRIP 12"'!E1353</f>
        <v>0.94160359434525431</v>
      </c>
      <c r="F1350">
        <f>'Pivot MRIP 12"'!F1353</f>
        <v>3</v>
      </c>
      <c r="G1350">
        <f>'Pivot MRIP 12"'!G1353</f>
        <v>1.2568578454237993E-2</v>
      </c>
      <c r="H1350">
        <f t="shared" si="79"/>
        <v>2.4492909797579934</v>
      </c>
      <c r="I1350">
        <f t="shared" si="80"/>
        <v>2.3062611901375361</v>
      </c>
    </row>
    <row r="1351" spans="1:9" x14ac:dyDescent="0.25">
      <c r="A1351">
        <f>'Pivot MRIP 12"'!A1354</f>
        <v>2014</v>
      </c>
      <c r="B1351" t="str">
        <f>'Pivot MRIP 12"'!B1354</f>
        <v>1511220141221004</v>
      </c>
      <c r="C1351">
        <f>'Pivot MRIP 12"'!C1354</f>
        <v>19.242849501999999</v>
      </c>
      <c r="D1351">
        <f>'Pivot MRIP 12"'!D1354</f>
        <v>19.242849501999999</v>
      </c>
      <c r="E1351">
        <f>'Pivot MRIP 12"'!E1354</f>
        <v>1.1023113109243878</v>
      </c>
      <c r="F1351">
        <f>'Pivot MRIP 12"'!F1354</f>
        <v>3</v>
      </c>
      <c r="G1351">
        <f>'Pivot MRIP 12"'!G1354</f>
        <v>1</v>
      </c>
      <c r="H1351">
        <f t="shared" si="79"/>
        <v>19.242849501999999</v>
      </c>
      <c r="I1351">
        <f t="shared" si="80"/>
        <v>21.211610660470321</v>
      </c>
    </row>
    <row r="1352" spans="1:9" x14ac:dyDescent="0.25">
      <c r="A1352">
        <f>'Pivot MRIP 12"'!A1355</f>
        <v>2014</v>
      </c>
      <c r="B1352" t="str">
        <f>'Pivot MRIP 12"'!B1355</f>
        <v>1515620140126001</v>
      </c>
      <c r="C1352">
        <f>'Pivot MRIP 12"'!C1355</f>
        <v>323.34393249999999</v>
      </c>
      <c r="D1352">
        <f>'Pivot MRIP 12"'!D1355</f>
        <v>323.34393249999999</v>
      </c>
      <c r="E1352">
        <f>'Pivot MRIP 12"'!E1355</f>
        <v>0.94160359434525431</v>
      </c>
      <c r="F1352">
        <f>'Pivot MRIP 12"'!F1355</f>
        <v>4</v>
      </c>
      <c r="G1352">
        <f>'Pivot MRIP 12"'!G1355</f>
        <v>5.0274313816951972E-2</v>
      </c>
      <c r="H1352">
        <f t="shared" si="79"/>
        <v>16.255894333312337</v>
      </c>
      <c r="I1352">
        <f t="shared" si="80"/>
        <v>15.306608533543548</v>
      </c>
    </row>
    <row r="1353" spans="1:9" x14ac:dyDescent="0.25">
      <c r="A1353">
        <f>'Pivot MRIP 12"'!A1356</f>
        <v>2014</v>
      </c>
      <c r="B1353" t="str">
        <f>'Pivot MRIP 12"'!B1356</f>
        <v>1515620140201005</v>
      </c>
      <c r="C1353">
        <f>'Pivot MRIP 12"'!C1356</f>
        <v>1237.1040805</v>
      </c>
      <c r="D1353">
        <f>'Pivot MRIP 12"'!D1356</f>
        <v>1237.1040805</v>
      </c>
      <c r="E1353">
        <f>'Pivot MRIP 12"'!E1356</f>
        <v>0.94160359434525431</v>
      </c>
      <c r="F1353">
        <f>'Pivot MRIP 12"'!F1356</f>
        <v>1</v>
      </c>
      <c r="G1353">
        <f>'Pivot MRIP 12"'!G1356</f>
        <v>6.2842892271189965E-3</v>
      </c>
      <c r="H1353">
        <f t="shared" si="79"/>
        <v>7.7743198459111023</v>
      </c>
      <c r="I1353">
        <f t="shared" si="80"/>
        <v>7.3203275104995376</v>
      </c>
    </row>
    <row r="1354" spans="1:9" x14ac:dyDescent="0.25">
      <c r="A1354">
        <f>'Pivot MRIP 12"'!A1357</f>
        <v>2014</v>
      </c>
      <c r="B1354" t="str">
        <f>'Pivot MRIP 12"'!B1357</f>
        <v>1515620140215004</v>
      </c>
      <c r="C1354">
        <f>'Pivot MRIP 12"'!C1357</f>
        <v>386.00378755000003</v>
      </c>
      <c r="D1354">
        <f>'Pivot MRIP 12"'!D1357</f>
        <v>386.00378755000003</v>
      </c>
      <c r="E1354">
        <f>'Pivot MRIP 12"'!E1357</f>
        <v>0.94160359434525431</v>
      </c>
      <c r="F1354">
        <f>'Pivot MRIP 12"'!F1357</f>
        <v>2</v>
      </c>
      <c r="G1354">
        <f>'Pivot MRIP 12"'!G1357</f>
        <v>1.2568578454237993E-2</v>
      </c>
      <c r="H1354">
        <f t="shared" si="79"/>
        <v>4.8515188874551898</v>
      </c>
      <c r="I1354">
        <f t="shared" si="80"/>
        <v>4.5682076224616956</v>
      </c>
    </row>
    <row r="1355" spans="1:9" x14ac:dyDescent="0.25">
      <c r="A1355">
        <f>'Pivot MRIP 12"'!A1358</f>
        <v>2014</v>
      </c>
      <c r="B1355" t="str">
        <f>'Pivot MRIP 12"'!B1358</f>
        <v>1515620140222017</v>
      </c>
      <c r="C1355">
        <f>'Pivot MRIP 12"'!C1358</f>
        <v>1288.0802705000001</v>
      </c>
      <c r="D1355">
        <f>'Pivot MRIP 12"'!D1358</f>
        <v>1288.0802705000001</v>
      </c>
      <c r="E1355">
        <f>'Pivot MRIP 12"'!E1358</f>
        <v>0.94160359434525431</v>
      </c>
      <c r="F1355">
        <f>'Pivot MRIP 12"'!F1358</f>
        <v>3</v>
      </c>
      <c r="G1355">
        <f>'Pivot MRIP 12"'!G1358</f>
        <v>6.2842892271189965E-3</v>
      </c>
      <c r="H1355">
        <f t="shared" si="79"/>
        <v>8.0946689675676744</v>
      </c>
      <c r="I1355">
        <f t="shared" si="80"/>
        <v>7.6219693948967109</v>
      </c>
    </row>
    <row r="1356" spans="1:9" x14ac:dyDescent="0.25">
      <c r="A1356">
        <f>'Pivot MRIP 12"'!A1359</f>
        <v>2014</v>
      </c>
      <c r="B1356" t="str">
        <f>'Pivot MRIP 12"'!B1359</f>
        <v>1515620140225003</v>
      </c>
      <c r="C1356">
        <f>'Pivot MRIP 12"'!C1359</f>
        <v>862.62433909000003</v>
      </c>
      <c r="D1356">
        <f>'Pivot MRIP 12"'!D1359</f>
        <v>862.62433909000003</v>
      </c>
      <c r="E1356">
        <f>'Pivot MRIP 12"'!E1359</f>
        <v>1.3997418836497943</v>
      </c>
      <c r="F1356">
        <f>'Pivot MRIP 12"'!F1359</f>
        <v>2</v>
      </c>
      <c r="G1356">
        <f>'Pivot MRIP 12"'!G1359</f>
        <v>6.034233826235595</v>
      </c>
      <c r="H1356">
        <f t="shared" si="79"/>
        <v>5205.2769662710025</v>
      </c>
      <c r="I1356">
        <f t="shared" si="80"/>
        <v>7286.0441856870602</v>
      </c>
    </row>
    <row r="1357" spans="1:9" x14ac:dyDescent="0.25">
      <c r="A1357">
        <f>'Pivot MRIP 12"'!A1360</f>
        <v>2014</v>
      </c>
      <c r="B1357" t="str">
        <f>'Pivot MRIP 12"'!B1360</f>
        <v>1515620140225012</v>
      </c>
      <c r="C1357">
        <f>'Pivot MRIP 12"'!C1360</f>
        <v>560.09716436999997</v>
      </c>
      <c r="D1357">
        <f>'Pivot MRIP 12"'!D1360</f>
        <v>560.09716436999997</v>
      </c>
      <c r="E1357">
        <f>'Pivot MRIP 12"'!E1360</f>
        <v>0.94160359434525442</v>
      </c>
      <c r="F1357">
        <f>'Pivot MRIP 12"'!F1360</f>
        <v>4</v>
      </c>
      <c r="G1357">
        <f>'Pivot MRIP 12"'!G1360</f>
        <v>0.12568578454237994</v>
      </c>
      <c r="H1357">
        <f t="shared" si="79"/>
        <v>70.396251523805773</v>
      </c>
      <c r="I1357">
        <f t="shared" si="80"/>
        <v>66.285363463248103</v>
      </c>
    </row>
    <row r="1358" spans="1:9" x14ac:dyDescent="0.25">
      <c r="A1358">
        <f>'Pivot MRIP 12"'!A1361</f>
        <v>2014</v>
      </c>
      <c r="B1358" t="str">
        <f>'Pivot MRIP 12"'!B1361</f>
        <v>1515620140302004</v>
      </c>
      <c r="C1358">
        <f>'Pivot MRIP 12"'!C1361</f>
        <v>4253.0891842999999</v>
      </c>
      <c r="D1358">
        <f>'Pivot MRIP 12"'!D1361</f>
        <v>4253.0891842999999</v>
      </c>
      <c r="E1358">
        <f>'Pivot MRIP 12"'!E1361</f>
        <v>0.94160359434525442</v>
      </c>
      <c r="F1358">
        <f>'Pivot MRIP 12"'!F1361</f>
        <v>3</v>
      </c>
      <c r="G1358">
        <f>'Pivot MRIP 12"'!G1361</f>
        <v>1.8852867681356991E-2</v>
      </c>
      <c r="H1358">
        <f t="shared" si="79"/>
        <v>80.18292762861843</v>
      </c>
      <c r="I1358">
        <f t="shared" si="80"/>
        <v>75.500532860232525</v>
      </c>
    </row>
    <row r="1359" spans="1:9" x14ac:dyDescent="0.25">
      <c r="A1359">
        <f>'Pivot MRIP 12"'!A1362</f>
        <v>2014</v>
      </c>
      <c r="B1359" t="str">
        <f>'Pivot MRIP 12"'!B1362</f>
        <v>1515620140308001</v>
      </c>
      <c r="C1359">
        <f>'Pivot MRIP 12"'!C1362</f>
        <v>467.26297505999997</v>
      </c>
      <c r="D1359">
        <f>'Pivot MRIP 12"'!D1362</f>
        <v>467.26297505999997</v>
      </c>
      <c r="E1359">
        <f>'Pivot MRIP 12"'!E1362</f>
        <v>0.52029093875631105</v>
      </c>
      <c r="F1359">
        <f>'Pivot MRIP 12"'!F1362</f>
        <v>3</v>
      </c>
      <c r="G1359">
        <f>'Pivot MRIP 12"'!G1362</f>
        <v>5</v>
      </c>
      <c r="H1359">
        <f t="shared" si="79"/>
        <v>2336.3148753</v>
      </c>
      <c r="I1359">
        <f t="shared" si="80"/>
        <v>1215.5634597001708</v>
      </c>
    </row>
    <row r="1360" spans="1:9" x14ac:dyDescent="0.25">
      <c r="A1360">
        <f>'Pivot MRIP 12"'!A1363</f>
        <v>2014</v>
      </c>
      <c r="B1360" t="str">
        <f>'Pivot MRIP 12"'!B1363</f>
        <v>1515620140407002</v>
      </c>
      <c r="C1360">
        <f>'Pivot MRIP 12"'!C1363</f>
        <v>6161.7985583</v>
      </c>
      <c r="D1360">
        <f>'Pivot MRIP 12"'!D1363</f>
        <v>6161.7985583</v>
      </c>
      <c r="E1360">
        <f>'Pivot MRIP 12"'!E1363</f>
        <v>0.94160359434525431</v>
      </c>
      <c r="F1360">
        <f>'Pivot MRIP 12"'!F1363</f>
        <v>4</v>
      </c>
      <c r="G1360">
        <f>'Pivot MRIP 12"'!G1363</f>
        <v>2.5137156908475986E-2</v>
      </c>
      <c r="H1360">
        <f t="shared" si="79"/>
        <v>154.89009719840823</v>
      </c>
      <c r="I1360">
        <f t="shared" si="80"/>
        <v>145.845072250507</v>
      </c>
    </row>
    <row r="1361" spans="1:9" x14ac:dyDescent="0.25">
      <c r="A1361">
        <f>'Pivot MRIP 12"'!A1364</f>
        <v>2014</v>
      </c>
      <c r="B1361" t="str">
        <f>'Pivot MRIP 12"'!B1364</f>
        <v>1515620140428008</v>
      </c>
      <c r="C1361">
        <f>'Pivot MRIP 12"'!C1364</f>
        <v>1004.6631597000001</v>
      </c>
      <c r="D1361">
        <f>'Pivot MRIP 12"'!D1364</f>
        <v>1004.6631597000001</v>
      </c>
      <c r="E1361">
        <f>'Pivot MRIP 12"'!E1364</f>
        <v>0.94160359434525442</v>
      </c>
      <c r="F1361">
        <f>'Pivot MRIP 12"'!F1364</f>
        <v>4</v>
      </c>
      <c r="G1361">
        <f>'Pivot MRIP 12"'!G1364</f>
        <v>7.5411470725427962E-2</v>
      </c>
      <c r="H1361">
        <f t="shared" si="79"/>
        <v>75.763126456632506</v>
      </c>
      <c r="I1361">
        <f t="shared" si="80"/>
        <v>71.338832190399202</v>
      </c>
    </row>
    <row r="1362" spans="1:9" x14ac:dyDescent="0.25">
      <c r="A1362">
        <f>'Pivot MRIP 12"'!A1365</f>
        <v>2014</v>
      </c>
      <c r="B1362" t="str">
        <f>'Pivot MRIP 12"'!B1365</f>
        <v>1515620140524008</v>
      </c>
      <c r="C1362">
        <f>'Pivot MRIP 12"'!C1365</f>
        <v>600.56351562999998</v>
      </c>
      <c r="D1362">
        <f>'Pivot MRIP 12"'!D1365</f>
        <v>600.56351562999998</v>
      </c>
      <c r="E1362">
        <f>'Pivot MRIP 12"'!E1365</f>
        <v>0.94160359434525442</v>
      </c>
      <c r="F1362">
        <f>'Pivot MRIP 12"'!F1365</f>
        <v>6</v>
      </c>
      <c r="G1362">
        <f>'Pivot MRIP 12"'!G1365</f>
        <v>1.8852867681356991E-2</v>
      </c>
      <c r="H1362">
        <f t="shared" si="79"/>
        <v>11.322344494422961</v>
      </c>
      <c r="I1362">
        <f t="shared" si="80"/>
        <v>10.661160272363862</v>
      </c>
    </row>
    <row r="1363" spans="1:9" x14ac:dyDescent="0.25">
      <c r="A1363">
        <f>'Pivot MRIP 12"'!A1366</f>
        <v>2014</v>
      </c>
      <c r="B1363" t="str">
        <f>'Pivot MRIP 12"'!B1366</f>
        <v>1515620140524010</v>
      </c>
      <c r="C1363">
        <f>'Pivot MRIP 12"'!C1366</f>
        <v>407.69578496999998</v>
      </c>
      <c r="D1363">
        <f>'Pivot MRIP 12"'!D1366</f>
        <v>407.69578496999998</v>
      </c>
      <c r="E1363">
        <f>'Pivot MRIP 12"'!E1366</f>
        <v>1.3133632959175681</v>
      </c>
      <c r="F1363">
        <f>'Pivot MRIP 12"'!F1366</f>
        <v>4</v>
      </c>
      <c r="G1363">
        <f>'Pivot MRIP 12"'!G1366</f>
        <v>1.3663796020271399</v>
      </c>
      <c r="H1363">
        <f t="shared" si="79"/>
        <v>557.06720441545099</v>
      </c>
      <c r="I1363">
        <f t="shared" si="80"/>
        <v>731.6316196386623</v>
      </c>
    </row>
    <row r="1364" spans="1:9" x14ac:dyDescent="0.25">
      <c r="A1364">
        <f>'Pivot MRIP 12"'!A1367</f>
        <v>2014</v>
      </c>
      <c r="B1364" t="str">
        <f>'Pivot MRIP 12"'!B1367</f>
        <v>1515620140524012</v>
      </c>
      <c r="C1364">
        <f>'Pivot MRIP 12"'!C1367</f>
        <v>407.69578496999998</v>
      </c>
      <c r="D1364">
        <f>'Pivot MRIP 12"'!D1367</f>
        <v>407.69578496999998</v>
      </c>
      <c r="E1364">
        <f>'Pivot MRIP 12"'!E1367</f>
        <v>0.92687695438723183</v>
      </c>
      <c r="F1364">
        <f>'Pivot MRIP 12"'!F1367</f>
        <v>4</v>
      </c>
      <c r="G1364">
        <f>'Pivot MRIP 12"'!G1367</f>
        <v>4.2086605627847602</v>
      </c>
      <c r="H1364">
        <f t="shared" si="79"/>
        <v>1715.8531718168147</v>
      </c>
      <c r="I1364">
        <f t="shared" si="80"/>
        <v>1590.3847620692409</v>
      </c>
    </row>
    <row r="1365" spans="1:9" x14ac:dyDescent="0.25">
      <c r="A1365">
        <f>'Pivot MRIP 12"'!A1368</f>
        <v>2014</v>
      </c>
      <c r="B1365" t="str">
        <f>'Pivot MRIP 12"'!B1368</f>
        <v>1515620140524016</v>
      </c>
      <c r="C1365">
        <f>'Pivot MRIP 12"'!C1368</f>
        <v>407.69578496999998</v>
      </c>
      <c r="D1365">
        <f>'Pivot MRIP 12"'!D1368</f>
        <v>407.69578496999998</v>
      </c>
      <c r="E1365">
        <f>'Pivot MRIP 12"'!E1368</f>
        <v>0.94160359434525431</v>
      </c>
      <c r="F1365">
        <f>'Pivot MRIP 12"'!F1368</f>
        <v>8</v>
      </c>
      <c r="G1365">
        <f>'Pivot MRIP 12"'!G1368</f>
        <v>1.2568578454237993E-2</v>
      </c>
      <c r="H1365">
        <f t="shared" si="79"/>
        <v>5.1241564588575876</v>
      </c>
      <c r="I1365">
        <f t="shared" si="80"/>
        <v>4.8249241396477549</v>
      </c>
    </row>
    <row r="1366" spans="1:9" x14ac:dyDescent="0.25">
      <c r="A1366">
        <f>'Pivot MRIP 12"'!A1369</f>
        <v>2014</v>
      </c>
      <c r="B1366" t="str">
        <f>'Pivot MRIP 12"'!B1369</f>
        <v>1515620140524020</v>
      </c>
      <c r="C1366">
        <f>'Pivot MRIP 12"'!C1369</f>
        <v>600.56351562999998</v>
      </c>
      <c r="D1366">
        <f>'Pivot MRIP 12"'!D1369</f>
        <v>600.56351562999998</v>
      </c>
      <c r="E1366">
        <f>'Pivot MRIP 12"'!E1369</f>
        <v>0.94160359434525431</v>
      </c>
      <c r="F1366">
        <f>'Pivot MRIP 12"'!F1369</f>
        <v>6</v>
      </c>
      <c r="G1366">
        <f>'Pivot MRIP 12"'!G1369</f>
        <v>2.5137156908475986E-2</v>
      </c>
      <c r="H1366">
        <f t="shared" si="79"/>
        <v>15.09645932589728</v>
      </c>
      <c r="I1366">
        <f t="shared" si="80"/>
        <v>14.214880363151813</v>
      </c>
    </row>
    <row r="1367" spans="1:9" x14ac:dyDescent="0.25">
      <c r="A1367">
        <f>'Pivot MRIP 12"'!A1370</f>
        <v>2014</v>
      </c>
      <c r="B1367" t="str">
        <f>'Pivot MRIP 12"'!B1370</f>
        <v>1515620140531001</v>
      </c>
      <c r="C1367">
        <f>'Pivot MRIP 12"'!C1370</f>
        <v>479.78410828</v>
      </c>
      <c r="D1367">
        <f>'Pivot MRIP 12"'!D1370</f>
        <v>479.78410828</v>
      </c>
      <c r="E1367">
        <f>'Pivot MRIP 12"'!E1370</f>
        <v>1.0302685043844972</v>
      </c>
      <c r="F1367">
        <f>'Pivot MRIP 12"'!F1370</f>
        <v>9</v>
      </c>
      <c r="G1367">
        <f>'Pivot MRIP 12"'!G1370</f>
        <v>2.1138232688694991</v>
      </c>
      <c r="H1367">
        <f t="shared" si="79"/>
        <v>1014.1788121160673</v>
      </c>
      <c r="I1367">
        <f t="shared" si="80"/>
        <v>1044.8764879372668</v>
      </c>
    </row>
    <row r="1368" spans="1:9" x14ac:dyDescent="0.25">
      <c r="A1368">
        <f>'Pivot MRIP 12"'!A1371</f>
        <v>2014</v>
      </c>
      <c r="B1368" t="str">
        <f>'Pivot MRIP 12"'!B1371</f>
        <v>1515620140531004</v>
      </c>
      <c r="C1368">
        <f>'Pivot MRIP 12"'!C1371</f>
        <v>479.78410828</v>
      </c>
      <c r="D1368">
        <f>'Pivot MRIP 12"'!D1371</f>
        <v>479.78410828</v>
      </c>
      <c r="E1368">
        <f>'Pivot MRIP 12"'!E1371</f>
        <v>1.3937537193262546</v>
      </c>
      <c r="F1368">
        <f>'Pivot MRIP 12"'!F1371</f>
        <v>1</v>
      </c>
      <c r="G1368">
        <f>'Pivot MRIP 12"'!G1371</f>
        <v>1.028632332862714</v>
      </c>
      <c r="H1368">
        <f t="shared" si="79"/>
        <v>493.52144657051338</v>
      </c>
      <c r="I1368">
        <f t="shared" si="80"/>
        <v>687.8473517249264</v>
      </c>
    </row>
    <row r="1369" spans="1:9" x14ac:dyDescent="0.25">
      <c r="A1369">
        <f>'Pivot MRIP 12"'!A1372</f>
        <v>2014</v>
      </c>
      <c r="B1369" t="str">
        <f>'Pivot MRIP 12"'!B1372</f>
        <v>1515620140531007</v>
      </c>
      <c r="C1369">
        <f>'Pivot MRIP 12"'!C1372</f>
        <v>479.78410828</v>
      </c>
      <c r="D1369">
        <f>'Pivot MRIP 12"'!D1372</f>
        <v>479.78410828</v>
      </c>
      <c r="E1369">
        <f>'Pivot MRIP 12"'!E1372</f>
        <v>0.94160359434525431</v>
      </c>
      <c r="F1369">
        <f>'Pivot MRIP 12"'!F1372</f>
        <v>4</v>
      </c>
      <c r="G1369">
        <f>'Pivot MRIP 12"'!G1372</f>
        <v>1.2568578454237993E-2</v>
      </c>
      <c r="H1369">
        <f t="shared" si="79"/>
        <v>6.0302042060137966</v>
      </c>
      <c r="I1369">
        <f t="shared" si="80"/>
        <v>5.6780619550184612</v>
      </c>
    </row>
    <row r="1370" spans="1:9" x14ac:dyDescent="0.25">
      <c r="A1370">
        <f>'Pivot MRIP 12"'!A1373</f>
        <v>2014</v>
      </c>
      <c r="B1370" t="str">
        <f>'Pivot MRIP 12"'!B1373</f>
        <v>1515620140531014</v>
      </c>
      <c r="C1370">
        <f>'Pivot MRIP 12"'!C1373</f>
        <v>937.60789291000003</v>
      </c>
      <c r="D1370">
        <f>'Pivot MRIP 12"'!D1373</f>
        <v>937.60789291000003</v>
      </c>
      <c r="E1370">
        <f>'Pivot MRIP 12"'!E1373</f>
        <v>0.94160359434525431</v>
      </c>
      <c r="F1370">
        <f>'Pivot MRIP 12"'!F1373</f>
        <v>2</v>
      </c>
      <c r="G1370">
        <f>'Pivot MRIP 12"'!G1373</f>
        <v>1.2568578454237993E-2</v>
      </c>
      <c r="H1370">
        <f t="shared" si="79"/>
        <v>11.78439836135211</v>
      </c>
      <c r="I1370">
        <f t="shared" si="80"/>
        <v>11.096231854245472</v>
      </c>
    </row>
    <row r="1371" spans="1:9" x14ac:dyDescent="0.25">
      <c r="A1371">
        <f>'Pivot MRIP 12"'!A1374</f>
        <v>2014</v>
      </c>
      <c r="B1371" t="str">
        <f>'Pivot MRIP 12"'!B1374</f>
        <v>1515620140607008</v>
      </c>
      <c r="C1371">
        <f>'Pivot MRIP 12"'!C1374</f>
        <v>388.25852994000002</v>
      </c>
      <c r="D1371">
        <f>'Pivot MRIP 12"'!D1374</f>
        <v>388.25852994000002</v>
      </c>
      <c r="E1371">
        <f>'Pivot MRIP 12"'!E1374</f>
        <v>0.94160359434525431</v>
      </c>
      <c r="F1371">
        <f>'Pivot MRIP 12"'!F1374</f>
        <v>1</v>
      </c>
      <c r="G1371">
        <f>'Pivot MRIP 12"'!G1374</f>
        <v>6.2842892271189965E-3</v>
      </c>
      <c r="H1371">
        <f t="shared" si="79"/>
        <v>2.4399288970390005</v>
      </c>
      <c r="I1371">
        <f t="shared" si="80"/>
        <v>2.2974458193987748</v>
      </c>
    </row>
    <row r="1372" spans="1:9" x14ac:dyDescent="0.25">
      <c r="A1372">
        <f>'Pivot MRIP 12"'!A1375</f>
        <v>2014</v>
      </c>
      <c r="B1372" t="str">
        <f>'Pivot MRIP 12"'!B1375</f>
        <v>1515620140614006</v>
      </c>
      <c r="C1372">
        <f>'Pivot MRIP 12"'!C1375</f>
        <v>725.45405638</v>
      </c>
      <c r="D1372">
        <f>'Pivot MRIP 12"'!D1375</f>
        <v>725.45405638</v>
      </c>
      <c r="E1372">
        <f>'Pivot MRIP 12"'!E1375</f>
        <v>0.94160359434525442</v>
      </c>
      <c r="F1372">
        <f>'Pivot MRIP 12"'!F1375</f>
        <v>4</v>
      </c>
      <c r="G1372">
        <f>'Pivot MRIP 12"'!G1375</f>
        <v>7.5411470725427962E-2</v>
      </c>
      <c r="H1372">
        <f t="shared" si="79"/>
        <v>54.707557335343338</v>
      </c>
      <c r="I1372">
        <f t="shared" si="80"/>
        <v>51.512832624808375</v>
      </c>
    </row>
    <row r="1373" spans="1:9" x14ac:dyDescent="0.25">
      <c r="A1373">
        <f>'Pivot MRIP 12"'!A1376</f>
        <v>2014</v>
      </c>
      <c r="B1373" t="str">
        <f>'Pivot MRIP 12"'!B1376</f>
        <v>1515620140620001</v>
      </c>
      <c r="C1373">
        <f>'Pivot MRIP 12"'!C1376</f>
        <v>443.05491017000003</v>
      </c>
      <c r="D1373">
        <f>'Pivot MRIP 12"'!D1376</f>
        <v>443.05491017000003</v>
      </c>
      <c r="E1373">
        <f>'Pivot MRIP 12"'!E1376</f>
        <v>0.97003395360752398</v>
      </c>
      <c r="F1373">
        <f>'Pivot MRIP 12"'!F1376</f>
        <v>3</v>
      </c>
      <c r="G1373">
        <f>'Pivot MRIP 12"'!G1376</f>
        <v>2.9705232407</v>
      </c>
      <c r="H1373">
        <f t="shared" si="79"/>
        <v>1316.1049075662359</v>
      </c>
      <c r="I1373">
        <f t="shared" si="80"/>
        <v>1276.6664468487406</v>
      </c>
    </row>
    <row r="1374" spans="1:9" x14ac:dyDescent="0.25">
      <c r="A1374">
        <f>'Pivot MRIP 12"'!A1377</f>
        <v>2014</v>
      </c>
      <c r="B1374" t="str">
        <f>'Pivot MRIP 12"'!B1377</f>
        <v>1515620140620009</v>
      </c>
      <c r="C1374">
        <f>'Pivot MRIP 12"'!C1377</f>
        <v>443.05491017000003</v>
      </c>
      <c r="D1374">
        <f>'Pivot MRIP 12"'!D1377</f>
        <v>443.05491017000003</v>
      </c>
      <c r="E1374">
        <f>'Pivot MRIP 12"'!E1377</f>
        <v>0.94160359434525431</v>
      </c>
      <c r="F1374">
        <f>'Pivot MRIP 12"'!F1377</f>
        <v>2</v>
      </c>
      <c r="G1374">
        <f>'Pivot MRIP 12"'!G1377</f>
        <v>6.2842892271189965E-3</v>
      </c>
      <c r="H1374">
        <f t="shared" si="79"/>
        <v>2.7842851990035058</v>
      </c>
      <c r="I1374">
        <f t="shared" si="80"/>
        <v>2.6216929510639928</v>
      </c>
    </row>
    <row r="1375" spans="1:9" x14ac:dyDescent="0.25">
      <c r="A1375">
        <f>'Pivot MRIP 12"'!A1378</f>
        <v>2014</v>
      </c>
      <c r="B1375" t="str">
        <f>'Pivot MRIP 12"'!B1378</f>
        <v>1515620140621007</v>
      </c>
      <c r="C1375">
        <f>'Pivot MRIP 12"'!C1378</f>
        <v>768.91360078000002</v>
      </c>
      <c r="D1375">
        <f>'Pivot MRIP 12"'!D1378</f>
        <v>768.91360078000002</v>
      </c>
      <c r="E1375">
        <f>'Pivot MRIP 12"'!E1378</f>
        <v>0.94160359434525442</v>
      </c>
      <c r="F1375">
        <f>'Pivot MRIP 12"'!F1378</f>
        <v>6</v>
      </c>
      <c r="G1375">
        <f>'Pivot MRIP 12"'!G1378</f>
        <v>1.8852867681356991E-2</v>
      </c>
      <c r="H1375">
        <f t="shared" si="79"/>
        <v>14.496226373901093</v>
      </c>
      <c r="I1375">
        <f t="shared" si="80"/>
        <v>13.649698858107744</v>
      </c>
    </row>
    <row r="1376" spans="1:9" x14ac:dyDescent="0.25">
      <c r="A1376">
        <f>'Pivot MRIP 12"'!A1379</f>
        <v>2014</v>
      </c>
      <c r="B1376" t="str">
        <f>'Pivot MRIP 12"'!B1379</f>
        <v>1515620140622003</v>
      </c>
      <c r="C1376">
        <f>'Pivot MRIP 12"'!C1379</f>
        <v>1559.7118461</v>
      </c>
      <c r="D1376">
        <f>'Pivot MRIP 12"'!D1379</f>
        <v>1559.7118461</v>
      </c>
      <c r="E1376">
        <f>'Pivot MRIP 12"'!E1379</f>
        <v>0.94160359434525442</v>
      </c>
      <c r="F1376">
        <f>'Pivot MRIP 12"'!F1379</f>
        <v>1</v>
      </c>
      <c r="G1376">
        <f>'Pivot MRIP 12"'!G1379</f>
        <v>9.4264338406784942E-2</v>
      </c>
      <c r="H1376">
        <f t="shared" si="79"/>
        <v>147.02520527784168</v>
      </c>
      <c r="I1376">
        <f t="shared" si="80"/>
        <v>138.43946174896459</v>
      </c>
    </row>
    <row r="1377" spans="1:9" x14ac:dyDescent="0.25">
      <c r="A1377">
        <f>'Pivot MRIP 12"'!A1380</f>
        <v>2014</v>
      </c>
      <c r="B1377" t="str">
        <f>'Pivot MRIP 12"'!B1380</f>
        <v>1515620140624001</v>
      </c>
      <c r="C1377">
        <f>'Pivot MRIP 12"'!C1380</f>
        <v>770.70824058000005</v>
      </c>
      <c r="D1377">
        <f>'Pivot MRIP 12"'!D1380</f>
        <v>770.70824058000005</v>
      </c>
      <c r="E1377">
        <f>'Pivot MRIP 12"'!E1380</f>
        <v>0.94160359434525442</v>
      </c>
      <c r="F1377">
        <f>'Pivot MRIP 12"'!F1380</f>
        <v>1</v>
      </c>
      <c r="G1377">
        <f>'Pivot MRIP 12"'!G1380</f>
        <v>3.7705735362713981E-2</v>
      </c>
      <c r="H1377">
        <f t="shared" si="79"/>
        <v>29.060120961172384</v>
      </c>
      <c r="I1377">
        <f t="shared" si="80"/>
        <v>27.363114349147786</v>
      </c>
    </row>
    <row r="1378" spans="1:9" x14ac:dyDescent="0.25">
      <c r="A1378">
        <f>'Pivot MRIP 12"'!A1381</f>
        <v>2014</v>
      </c>
      <c r="B1378" t="str">
        <f>'Pivot MRIP 12"'!B1381</f>
        <v>1515620140624002</v>
      </c>
      <c r="C1378">
        <f>'Pivot MRIP 12"'!C1381</f>
        <v>770.70824058000005</v>
      </c>
      <c r="D1378">
        <f>'Pivot MRIP 12"'!D1381</f>
        <v>770.70824058000005</v>
      </c>
      <c r="E1378">
        <f>'Pivot MRIP 12"'!E1381</f>
        <v>0.94160359434525431</v>
      </c>
      <c r="F1378">
        <f>'Pivot MRIP 12"'!F1381</f>
        <v>1</v>
      </c>
      <c r="G1378">
        <f>'Pivot MRIP 12"'!G1381</f>
        <v>2.5137156908475986E-2</v>
      </c>
      <c r="H1378">
        <f t="shared" si="79"/>
        <v>19.373413974114921</v>
      </c>
      <c r="I1378">
        <f t="shared" si="80"/>
        <v>18.242076232765189</v>
      </c>
    </row>
    <row r="1379" spans="1:9" x14ac:dyDescent="0.25">
      <c r="A1379">
        <f>'Pivot MRIP 12"'!A1382</f>
        <v>2014</v>
      </c>
      <c r="B1379" t="str">
        <f>'Pivot MRIP 12"'!B1382</f>
        <v>1515620140624007</v>
      </c>
      <c r="C1379">
        <f>'Pivot MRIP 12"'!C1382</f>
        <v>1406.7787529</v>
      </c>
      <c r="D1379">
        <f>'Pivot MRIP 12"'!D1382</f>
        <v>1406.7787529</v>
      </c>
      <c r="E1379">
        <f>'Pivot MRIP 12"'!E1382</f>
        <v>0.94160359434525431</v>
      </c>
      <c r="F1379">
        <f>'Pivot MRIP 12"'!F1382</f>
        <v>2</v>
      </c>
      <c r="G1379">
        <f>'Pivot MRIP 12"'!G1382</f>
        <v>6.2842892271189965E-3</v>
      </c>
      <c r="H1379">
        <f t="shared" si="79"/>
        <v>8.840604561789366</v>
      </c>
      <c r="I1379">
        <f t="shared" si="80"/>
        <v>8.3243450315659189</v>
      </c>
    </row>
    <row r="1380" spans="1:9" x14ac:dyDescent="0.25">
      <c r="A1380">
        <f>'Pivot MRIP 12"'!A1383</f>
        <v>2014</v>
      </c>
      <c r="B1380" t="str">
        <f>'Pivot MRIP 12"'!B1383</f>
        <v>1515620140624009</v>
      </c>
      <c r="C1380">
        <f>'Pivot MRIP 12"'!C1383</f>
        <v>770.70824058000005</v>
      </c>
      <c r="D1380">
        <f>'Pivot MRIP 12"'!D1383</f>
        <v>770.70824058000005</v>
      </c>
      <c r="E1380">
        <f>'Pivot MRIP 12"'!E1383</f>
        <v>0.94160359434525442</v>
      </c>
      <c r="F1380">
        <f>'Pivot MRIP 12"'!F1383</f>
        <v>4</v>
      </c>
      <c r="G1380">
        <f>'Pivot MRIP 12"'!G1383</f>
        <v>6.2842892271189971E-2</v>
      </c>
      <c r="H1380">
        <f t="shared" si="79"/>
        <v>48.433534935287305</v>
      </c>
      <c r="I1380">
        <f t="shared" si="80"/>
        <v>45.605190581912979</v>
      </c>
    </row>
    <row r="1381" spans="1:9" x14ac:dyDescent="0.25">
      <c r="A1381">
        <f>'Pivot MRIP 12"'!A1384</f>
        <v>2014</v>
      </c>
      <c r="B1381" t="str">
        <f>'Pivot MRIP 12"'!B1384</f>
        <v>1515620140624011</v>
      </c>
      <c r="C1381">
        <f>'Pivot MRIP 12"'!C1384</f>
        <v>770.70824058000005</v>
      </c>
      <c r="D1381">
        <f>'Pivot MRIP 12"'!D1384</f>
        <v>770.70824058000005</v>
      </c>
      <c r="E1381">
        <f>'Pivot MRIP 12"'!E1384</f>
        <v>0.94160359434525442</v>
      </c>
      <c r="F1381">
        <f>'Pivot MRIP 12"'!F1384</f>
        <v>4</v>
      </c>
      <c r="G1381">
        <f>'Pivot MRIP 12"'!G1384</f>
        <v>5.6558603044070968E-2</v>
      </c>
      <c r="H1381">
        <f t="shared" si="79"/>
        <v>43.590181441758574</v>
      </c>
      <c r="I1381">
        <f t="shared" si="80"/>
        <v>41.044671523721675</v>
      </c>
    </row>
    <row r="1382" spans="1:9" x14ac:dyDescent="0.25">
      <c r="A1382">
        <f>'Pivot MRIP 12"'!A1385</f>
        <v>2014</v>
      </c>
      <c r="B1382" t="str">
        <f>'Pivot MRIP 12"'!B1385</f>
        <v>1515620140704011</v>
      </c>
      <c r="C1382">
        <f>'Pivot MRIP 12"'!C1385</f>
        <v>1502.7858687999999</v>
      </c>
      <c r="D1382">
        <f>'Pivot MRIP 12"'!D1385</f>
        <v>1502.7858687999999</v>
      </c>
      <c r="E1382">
        <f>'Pivot MRIP 12"'!E1385</f>
        <v>0.94160359434525431</v>
      </c>
      <c r="F1382">
        <f>'Pivot MRIP 12"'!F1385</f>
        <v>9</v>
      </c>
      <c r="G1382">
        <f>'Pivot MRIP 12"'!G1385</f>
        <v>2.5137156908475986E-2</v>
      </c>
      <c r="H1382">
        <f t="shared" si="79"/>
        <v>37.775764183866002</v>
      </c>
      <c r="I1382">
        <f t="shared" si="80"/>
        <v>35.569795334666949</v>
      </c>
    </row>
    <row r="1383" spans="1:9" x14ac:dyDescent="0.25">
      <c r="A1383">
        <f>'Pivot MRIP 12"'!A1386</f>
        <v>2014</v>
      </c>
      <c r="B1383" t="str">
        <f>'Pivot MRIP 12"'!B1386</f>
        <v>1515620140712001</v>
      </c>
      <c r="C1383">
        <f>'Pivot MRIP 12"'!C1386</f>
        <v>1388.8002028999999</v>
      </c>
      <c r="D1383">
        <f>'Pivot MRIP 12"'!D1386</f>
        <v>1388.8002028999999</v>
      </c>
      <c r="E1383">
        <f>'Pivot MRIP 12"'!E1386</f>
        <v>0.94160359434525442</v>
      </c>
      <c r="F1383">
        <f>'Pivot MRIP 12"'!F1386</f>
        <v>20</v>
      </c>
      <c r="G1383">
        <f>'Pivot MRIP 12"'!G1386</f>
        <v>7.5411470725427962E-2</v>
      </c>
      <c r="H1383">
        <f t="shared" si="79"/>
        <v>104.73146584446175</v>
      </c>
      <c r="I1383">
        <f t="shared" si="80"/>
        <v>98.615524680192436</v>
      </c>
    </row>
    <row r="1384" spans="1:9" x14ac:dyDescent="0.25">
      <c r="A1384">
        <f>'Pivot MRIP 12"'!A1387</f>
        <v>2014</v>
      </c>
      <c r="B1384" t="str">
        <f>'Pivot MRIP 12"'!B1387</f>
        <v>1515620140712008</v>
      </c>
      <c r="C1384">
        <f>'Pivot MRIP 12"'!C1387</f>
        <v>1658.4206895</v>
      </c>
      <c r="D1384">
        <f>'Pivot MRIP 12"'!D1387</f>
        <v>1658.4206895</v>
      </c>
      <c r="E1384">
        <f>'Pivot MRIP 12"'!E1387</f>
        <v>0.88184904873951009</v>
      </c>
      <c r="F1384">
        <f>'Pivot MRIP 12"'!F1387</f>
        <v>6</v>
      </c>
      <c r="G1384">
        <f>'Pivot MRIP 12"'!G1387</f>
        <v>0.673914715</v>
      </c>
      <c r="H1384">
        <f t="shared" si="79"/>
        <v>1117.634106314496</v>
      </c>
      <c r="I1384">
        <f t="shared" si="80"/>
        <v>985.58457349227081</v>
      </c>
    </row>
    <row r="1385" spans="1:9" x14ac:dyDescent="0.25">
      <c r="A1385">
        <f>'Pivot MRIP 12"'!A1388</f>
        <v>2014</v>
      </c>
      <c r="B1385" t="str">
        <f>'Pivot MRIP 12"'!B1388</f>
        <v>1515620140712015</v>
      </c>
      <c r="C1385">
        <f>'Pivot MRIP 12"'!C1388</f>
        <v>1119.1797163000001</v>
      </c>
      <c r="D1385">
        <f>'Pivot MRIP 12"'!D1388</f>
        <v>1119.1797163000001</v>
      </c>
      <c r="E1385">
        <f>'Pivot MRIP 12"'!E1388</f>
        <v>0.94160359434525442</v>
      </c>
      <c r="F1385">
        <f>'Pivot MRIP 12"'!F1388</f>
        <v>5</v>
      </c>
      <c r="G1385">
        <f>'Pivot MRIP 12"'!G1388</f>
        <v>1.8852867681356991E-2</v>
      </c>
      <c r="H1385">
        <f t="shared" si="79"/>
        <v>21.099747103062558</v>
      </c>
      <c r="I1385">
        <f t="shared" si="80"/>
        <v>19.867597712019574</v>
      </c>
    </row>
    <row r="1386" spans="1:9" x14ac:dyDescent="0.25">
      <c r="A1386">
        <f>'Pivot MRIP 12"'!A1389</f>
        <v>2014</v>
      </c>
      <c r="B1386" t="str">
        <f>'Pivot MRIP 12"'!B1389</f>
        <v>1515620140719002</v>
      </c>
      <c r="C1386">
        <f>'Pivot MRIP 12"'!C1389</f>
        <v>2650.4755890000001</v>
      </c>
      <c r="D1386">
        <f>'Pivot MRIP 12"'!D1389</f>
        <v>2650.4755890000001</v>
      </c>
      <c r="E1386">
        <f>'Pivot MRIP 12"'!E1389</f>
        <v>0.94160359434525431</v>
      </c>
      <c r="F1386">
        <f>'Pivot MRIP 12"'!F1389</f>
        <v>1</v>
      </c>
      <c r="G1386">
        <f>'Pivot MRIP 12"'!G1389</f>
        <v>6.2842892271189965E-3</v>
      </c>
      <c r="H1386">
        <f t="shared" si="79"/>
        <v>16.65635519069458</v>
      </c>
      <c r="I1386">
        <f t="shared" si="80"/>
        <v>15.683683916249251</v>
      </c>
    </row>
    <row r="1387" spans="1:9" x14ac:dyDescent="0.25">
      <c r="A1387">
        <f>'Pivot MRIP 12"'!A1390</f>
        <v>2014</v>
      </c>
      <c r="B1387" t="str">
        <f>'Pivot MRIP 12"'!B1390</f>
        <v>1515620140803006</v>
      </c>
      <c r="C1387">
        <f>'Pivot MRIP 12"'!C1390</f>
        <v>471.98108730000001</v>
      </c>
      <c r="D1387">
        <f>'Pivot MRIP 12"'!D1390</f>
        <v>471.98108730000001</v>
      </c>
      <c r="E1387">
        <f>'Pivot MRIP 12"'!E1390</f>
        <v>0.94160359434525431</v>
      </c>
      <c r="F1387">
        <f>'Pivot MRIP 12"'!F1390</f>
        <v>2</v>
      </c>
      <c r="G1387">
        <f>'Pivot MRIP 12"'!G1390</f>
        <v>6.2842892271189965E-3</v>
      </c>
      <c r="H1387">
        <f t="shared" si="79"/>
        <v>2.9660656623233006</v>
      </c>
      <c r="I1387">
        <f t="shared" si="80"/>
        <v>2.7928580887076571</v>
      </c>
    </row>
    <row r="1388" spans="1:9" x14ac:dyDescent="0.25">
      <c r="A1388">
        <f>'Pivot MRIP 12"'!A1391</f>
        <v>2014</v>
      </c>
      <c r="B1388" t="str">
        <f>'Pivot MRIP 12"'!B1391</f>
        <v>1515620140809007</v>
      </c>
      <c r="C1388">
        <f>'Pivot MRIP 12"'!C1391</f>
        <v>1139.5173864999999</v>
      </c>
      <c r="D1388">
        <f>'Pivot MRIP 12"'!D1391</f>
        <v>1139.5173864999999</v>
      </c>
      <c r="E1388">
        <f>'Pivot MRIP 12"'!E1391</f>
        <v>0.94160359434525431</v>
      </c>
      <c r="F1388">
        <f>'Pivot MRIP 12"'!F1391</f>
        <v>2</v>
      </c>
      <c r="G1388">
        <f>'Pivot MRIP 12"'!G1391</f>
        <v>6.2842892271189965E-3</v>
      </c>
      <c r="H1388">
        <f t="shared" si="79"/>
        <v>7.1610568360967433</v>
      </c>
      <c r="I1388">
        <f t="shared" si="80"/>
        <v>6.7428768561793477</v>
      </c>
    </row>
    <row r="1389" spans="1:9" x14ac:dyDescent="0.25">
      <c r="A1389">
        <f>'Pivot MRIP 12"'!A1392</f>
        <v>2014</v>
      </c>
      <c r="B1389" t="str">
        <f>'Pivot MRIP 12"'!B1392</f>
        <v>1515620140809021</v>
      </c>
      <c r="C1389">
        <f>'Pivot MRIP 12"'!C1392</f>
        <v>1139.5173864999999</v>
      </c>
      <c r="D1389">
        <f>'Pivot MRIP 12"'!D1392</f>
        <v>1139.5173864999999</v>
      </c>
      <c r="E1389">
        <f>'Pivot MRIP 12"'!E1392</f>
        <v>0.94160359434525442</v>
      </c>
      <c r="F1389">
        <f>'Pivot MRIP 12"'!F1392</f>
        <v>4</v>
      </c>
      <c r="G1389">
        <f>'Pivot MRIP 12"'!G1392</f>
        <v>7.5411470725427962E-2</v>
      </c>
      <c r="H1389">
        <f t="shared" si="79"/>
        <v>85.93268203316093</v>
      </c>
      <c r="I1389">
        <f t="shared" si="80"/>
        <v>80.914522274152191</v>
      </c>
    </row>
    <row r="1390" spans="1:9" x14ac:dyDescent="0.25">
      <c r="A1390">
        <f>'Pivot MRIP 12"'!A1393</f>
        <v>2014</v>
      </c>
      <c r="B1390" t="str">
        <f>'Pivot MRIP 12"'!B1393</f>
        <v>1515620140813008</v>
      </c>
      <c r="C1390">
        <f>'Pivot MRIP 12"'!C1393</f>
        <v>2617.2840956</v>
      </c>
      <c r="D1390">
        <f>'Pivot MRIP 12"'!D1393</f>
        <v>2617.2840956</v>
      </c>
      <c r="E1390">
        <f>'Pivot MRIP 12"'!E1393</f>
        <v>0.94160359434525431</v>
      </c>
      <c r="F1390">
        <f>'Pivot MRIP 12"'!F1393</f>
        <v>2</v>
      </c>
      <c r="G1390">
        <f>'Pivot MRIP 12"'!G1393</f>
        <v>6.2842892271189965E-3</v>
      </c>
      <c r="H1390">
        <f t="shared" si="79"/>
        <v>16.447770246288965</v>
      </c>
      <c r="I1390">
        <f t="shared" si="80"/>
        <v>15.487279582870618</v>
      </c>
    </row>
    <row r="1391" spans="1:9" x14ac:dyDescent="0.25">
      <c r="A1391">
        <f>'Pivot MRIP 12"'!A1394</f>
        <v>2014</v>
      </c>
      <c r="B1391" t="str">
        <f>'Pivot MRIP 12"'!B1394</f>
        <v>1515620140816008</v>
      </c>
      <c r="C1391">
        <f>'Pivot MRIP 12"'!C1394</f>
        <v>572.68287117</v>
      </c>
      <c r="D1391">
        <f>'Pivot MRIP 12"'!D1394</f>
        <v>572.68287117</v>
      </c>
      <c r="E1391">
        <f>'Pivot MRIP 12"'!E1394</f>
        <v>0.94160359434525442</v>
      </c>
      <c r="F1391">
        <f>'Pivot MRIP 12"'!F1394</f>
        <v>2</v>
      </c>
      <c r="G1391">
        <f>'Pivot MRIP 12"'!G1394</f>
        <v>1.8852867681356991E-2</v>
      </c>
      <c r="H1391">
        <f t="shared" si="79"/>
        <v>10.796714393547623</v>
      </c>
      <c r="I1391">
        <f t="shared" si="80"/>
        <v>10.166225080083585</v>
      </c>
    </row>
    <row r="1392" spans="1:9" x14ac:dyDescent="0.25">
      <c r="A1392">
        <f>'Pivot MRIP 12"'!A1395</f>
        <v>2014</v>
      </c>
      <c r="B1392" t="str">
        <f>'Pivot MRIP 12"'!B1395</f>
        <v>1515620140816018</v>
      </c>
      <c r="C1392">
        <f>'Pivot MRIP 12"'!C1395</f>
        <v>572.68287117</v>
      </c>
      <c r="D1392">
        <f>'Pivot MRIP 12"'!D1395</f>
        <v>572.68287117</v>
      </c>
      <c r="E1392">
        <f>'Pivot MRIP 12"'!E1395</f>
        <v>0.94160359434525431</v>
      </c>
      <c r="F1392">
        <f>'Pivot MRIP 12"'!F1395</f>
        <v>4</v>
      </c>
      <c r="G1392">
        <f>'Pivot MRIP 12"'!G1395</f>
        <v>6.2842892271189965E-3</v>
      </c>
      <c r="H1392">
        <f t="shared" si="79"/>
        <v>3.5989047978492072</v>
      </c>
      <c r="I1392">
        <f t="shared" si="80"/>
        <v>3.3887416933611942</v>
      </c>
    </row>
    <row r="1393" spans="1:9" x14ac:dyDescent="0.25">
      <c r="A1393">
        <f>'Pivot MRIP 12"'!A1396</f>
        <v>2014</v>
      </c>
      <c r="B1393" t="str">
        <f>'Pivot MRIP 12"'!B1396</f>
        <v>1515620140816022</v>
      </c>
      <c r="C1393">
        <f>'Pivot MRIP 12"'!C1396</f>
        <v>1370.660523</v>
      </c>
      <c r="D1393">
        <f>'Pivot MRIP 12"'!D1396</f>
        <v>1370.660523</v>
      </c>
      <c r="E1393">
        <f>'Pivot MRIP 12"'!E1396</f>
        <v>0.94160359434525431</v>
      </c>
      <c r="F1393">
        <f>'Pivot MRIP 12"'!F1396</f>
        <v>10</v>
      </c>
      <c r="G1393">
        <f>'Pivot MRIP 12"'!G1396</f>
        <v>5.0274313816951972E-2</v>
      </c>
      <c r="H1393">
        <f t="shared" si="79"/>
        <v>68.90901726980951</v>
      </c>
      <c r="I1393">
        <f t="shared" si="80"/>
        <v>64.884978344051845</v>
      </c>
    </row>
    <row r="1394" spans="1:9" x14ac:dyDescent="0.25">
      <c r="A1394">
        <f>'Pivot MRIP 12"'!A1397</f>
        <v>2014</v>
      </c>
      <c r="B1394" t="str">
        <f>'Pivot MRIP 12"'!B1397</f>
        <v>1515620140816024</v>
      </c>
      <c r="C1394">
        <f>'Pivot MRIP 12"'!C1397</f>
        <v>572.68287117</v>
      </c>
      <c r="D1394">
        <f>'Pivot MRIP 12"'!D1397</f>
        <v>572.68287117</v>
      </c>
      <c r="E1394">
        <f>'Pivot MRIP 12"'!E1397</f>
        <v>0.94160359434525442</v>
      </c>
      <c r="F1394">
        <f>'Pivot MRIP 12"'!F1397</f>
        <v>2</v>
      </c>
      <c r="G1394">
        <f>'Pivot MRIP 12"'!G1397</f>
        <v>5.6558603044070968E-2</v>
      </c>
      <c r="H1394">
        <f t="shared" si="79"/>
        <v>32.390143180642866</v>
      </c>
      <c r="I1394">
        <f t="shared" si="80"/>
        <v>30.498675240250755</v>
      </c>
    </row>
    <row r="1395" spans="1:9" x14ac:dyDescent="0.25">
      <c r="A1395">
        <f>'Pivot MRIP 12"'!A1398</f>
        <v>2014</v>
      </c>
      <c r="B1395" t="str">
        <f>'Pivot MRIP 12"'!B1398</f>
        <v>1515620140828001</v>
      </c>
      <c r="C1395">
        <f>'Pivot MRIP 12"'!C1398</f>
        <v>667.24443480000002</v>
      </c>
      <c r="D1395">
        <f>'Pivot MRIP 12"'!D1398</f>
        <v>667.24443480000002</v>
      </c>
      <c r="E1395">
        <f>'Pivot MRIP 12"'!E1398</f>
        <v>0.94160359434525431</v>
      </c>
      <c r="F1395">
        <f>'Pivot MRIP 12"'!F1398</f>
        <v>2</v>
      </c>
      <c r="G1395">
        <f>'Pivot MRIP 12"'!G1398</f>
        <v>1.2568578454237993E-2</v>
      </c>
      <c r="H1395">
        <f t="shared" si="79"/>
        <v>8.3863140269374874</v>
      </c>
      <c r="I1395">
        <f t="shared" si="80"/>
        <v>7.8965834310723624</v>
      </c>
    </row>
    <row r="1396" spans="1:9" x14ac:dyDescent="0.25">
      <c r="A1396">
        <f>'Pivot MRIP 12"'!A1399</f>
        <v>2014</v>
      </c>
      <c r="B1396" t="str">
        <f>'Pivot MRIP 12"'!B1399</f>
        <v>1515620141013009</v>
      </c>
      <c r="C1396">
        <f>'Pivot MRIP 12"'!C1399</f>
        <v>492.4006053</v>
      </c>
      <c r="D1396">
        <f>'Pivot MRIP 12"'!D1399</f>
        <v>492.4006053</v>
      </c>
      <c r="E1396">
        <f>'Pivot MRIP 12"'!E1399</f>
        <v>1.102311311035358</v>
      </c>
      <c r="F1396">
        <f>'Pivot MRIP 12"'!F1399</f>
        <v>3</v>
      </c>
      <c r="G1396">
        <f>'Pivot MRIP 12"'!G1399</f>
        <v>0.99334093369999998</v>
      </c>
      <c r="H1396">
        <f t="shared" si="79"/>
        <v>489.12167702314713</v>
      </c>
      <c r="I1396">
        <f t="shared" si="80"/>
        <v>539.16435705519825</v>
      </c>
    </row>
    <row r="1397" spans="1:9" x14ac:dyDescent="0.25">
      <c r="A1397">
        <f>'Pivot MRIP 12"'!A1400</f>
        <v>2014</v>
      </c>
      <c r="B1397" t="str">
        <f>'Pivot MRIP 12"'!B1400</f>
        <v>1515620141023003</v>
      </c>
      <c r="C1397">
        <f>'Pivot MRIP 12"'!C1400</f>
        <v>6624.0554155999998</v>
      </c>
      <c r="D1397">
        <f>'Pivot MRIP 12"'!D1400</f>
        <v>6624.0554155999998</v>
      </c>
      <c r="E1397">
        <f>'Pivot MRIP 12"'!E1400</f>
        <v>0.94160359434525442</v>
      </c>
      <c r="F1397">
        <f>'Pivot MRIP 12"'!F1400</f>
        <v>4</v>
      </c>
      <c r="G1397">
        <f>'Pivot MRIP 12"'!G1400</f>
        <v>6.2842892271189971E-2</v>
      </c>
      <c r="H1397">
        <f t="shared" si="79"/>
        <v>416.2748008809433</v>
      </c>
      <c r="I1397">
        <f t="shared" si="80"/>
        <v>391.96584874485131</v>
      </c>
    </row>
    <row r="1398" spans="1:9" x14ac:dyDescent="0.25">
      <c r="A1398">
        <f>'Pivot MRIP 12"'!A1401</f>
        <v>2014</v>
      </c>
      <c r="B1398" t="str">
        <f>'Pivot MRIP 12"'!B1401</f>
        <v>1515620141025012</v>
      </c>
      <c r="C1398">
        <f>'Pivot MRIP 12"'!C1401</f>
        <v>1098.3928326</v>
      </c>
      <c r="D1398">
        <f>'Pivot MRIP 12"'!D1401</f>
        <v>1098.3928326</v>
      </c>
      <c r="E1398">
        <f>'Pivot MRIP 12"'!E1401</f>
        <v>0.94160359434525431</v>
      </c>
      <c r="F1398">
        <f>'Pivot MRIP 12"'!F1401</f>
        <v>6</v>
      </c>
      <c r="G1398">
        <f>'Pivot MRIP 12"'!G1401</f>
        <v>1.2568578454237993E-2</v>
      </c>
      <c r="H1398">
        <f t="shared" si="79"/>
        <v>13.805236490105798</v>
      </c>
      <c r="I1398">
        <f t="shared" si="80"/>
        <v>12.999060299869882</v>
      </c>
    </row>
    <row r="1399" spans="1:9" x14ac:dyDescent="0.25">
      <c r="A1399">
        <f>'Pivot MRIP 12"'!A1402</f>
        <v>2014</v>
      </c>
      <c r="B1399" t="str">
        <f>'Pivot MRIP 12"'!B1402</f>
        <v>1515620141031004</v>
      </c>
      <c r="C1399">
        <f>'Pivot MRIP 12"'!C1402</f>
        <v>323.21504757999998</v>
      </c>
      <c r="D1399">
        <f>'Pivot MRIP 12"'!D1402</f>
        <v>323.21504757999998</v>
      </c>
      <c r="E1399">
        <f>'Pivot MRIP 12"'!E1402</f>
        <v>0.94160359434525431</v>
      </c>
      <c r="F1399">
        <f>'Pivot MRIP 12"'!F1402</f>
        <v>1</v>
      </c>
      <c r="G1399">
        <f>'Pivot MRIP 12"'!G1402</f>
        <v>1.2568578454237993E-2</v>
      </c>
      <c r="H1399">
        <f t="shared" si="79"/>
        <v>4.0623536830994951</v>
      </c>
      <c r="I1399">
        <f t="shared" si="80"/>
        <v>3.8251268295081666</v>
      </c>
    </row>
    <row r="1400" spans="1:9" x14ac:dyDescent="0.25">
      <c r="A1400">
        <f>'Pivot MRIP 12"'!A1403</f>
        <v>2014</v>
      </c>
      <c r="B1400" t="str">
        <f>'Pivot MRIP 12"'!B1403</f>
        <v>1515620141116015</v>
      </c>
      <c r="C1400">
        <f>'Pivot MRIP 12"'!C1403</f>
        <v>684.76157626999998</v>
      </c>
      <c r="D1400">
        <f>'Pivot MRIP 12"'!D1403</f>
        <v>684.76157626999998</v>
      </c>
      <c r="E1400">
        <f>'Pivot MRIP 12"'!E1403</f>
        <v>0.94160359434525431</v>
      </c>
      <c r="F1400">
        <f>'Pivot MRIP 12"'!F1403</f>
        <v>1</v>
      </c>
      <c r="G1400">
        <f>'Pivot MRIP 12"'!G1403</f>
        <v>5.0274313816951972E-2</v>
      </c>
      <c r="H1400">
        <f t="shared" si="79"/>
        <v>34.425918375188672</v>
      </c>
      <c r="I1400">
        <f t="shared" si="80"/>
        <v>32.415568480713993</v>
      </c>
    </row>
    <row r="1401" spans="1:9" x14ac:dyDescent="0.25">
      <c r="A1401">
        <f>'Pivot MRIP 12"'!A1404</f>
        <v>2014</v>
      </c>
      <c r="B1401" t="str">
        <f>'Pivot MRIP 12"'!B1404</f>
        <v>1515620141116019</v>
      </c>
      <c r="C1401">
        <f>'Pivot MRIP 12"'!C1404</f>
        <v>684.76157626999998</v>
      </c>
      <c r="D1401">
        <f>'Pivot MRIP 12"'!D1404</f>
        <v>684.76157626999998</v>
      </c>
      <c r="E1401">
        <f>'Pivot MRIP 12"'!E1404</f>
        <v>1.3823876619302493</v>
      </c>
      <c r="F1401">
        <f>'Pivot MRIP 12"'!F1404</f>
        <v>6</v>
      </c>
      <c r="G1401">
        <f>'Pivot MRIP 12"'!G1404</f>
        <v>7.8946230038627139</v>
      </c>
      <c r="H1401">
        <f t="shared" si="79"/>
        <v>5405.934492182434</v>
      </c>
      <c r="I1401">
        <f t="shared" si="80"/>
        <v>7473.0971431961643</v>
      </c>
    </row>
    <row r="1402" spans="1:9" x14ac:dyDescent="0.25">
      <c r="A1402">
        <f>'Pivot MRIP 12"'!A1405</f>
        <v>2014</v>
      </c>
      <c r="B1402" t="str">
        <f>'Pivot MRIP 12"'!B1405</f>
        <v>1515620141212001</v>
      </c>
      <c r="C1402">
        <f>'Pivot MRIP 12"'!C1405</f>
        <v>279.33760762999998</v>
      </c>
      <c r="D1402">
        <f>'Pivot MRIP 12"'!D1405</f>
        <v>279.33760762999998</v>
      </c>
      <c r="E1402">
        <f>'Pivot MRIP 12"'!E1405</f>
        <v>0.94160359434525431</v>
      </c>
      <c r="F1402">
        <f>'Pivot MRIP 12"'!F1405</f>
        <v>2</v>
      </c>
      <c r="G1402">
        <f>'Pivot MRIP 12"'!G1405</f>
        <v>6.2842892271189965E-3</v>
      </c>
      <c r="H1402">
        <f t="shared" si="79"/>
        <v>1.7554383183584021</v>
      </c>
      <c r="I1402">
        <f t="shared" si="80"/>
        <v>1.6529270302176602</v>
      </c>
    </row>
    <row r="1403" spans="1:9" x14ac:dyDescent="0.25">
      <c r="A1403">
        <f>'Pivot MRIP 12"'!A1406</f>
        <v>2014</v>
      </c>
      <c r="B1403" t="str">
        <f>'Pivot MRIP 12"'!B1406</f>
        <v>1515620141212008</v>
      </c>
      <c r="C1403">
        <f>'Pivot MRIP 12"'!C1406</f>
        <v>335.77274060000002</v>
      </c>
      <c r="D1403">
        <f>'Pivot MRIP 12"'!D1406</f>
        <v>335.77274060000002</v>
      </c>
      <c r="E1403">
        <f>'Pivot MRIP 12"'!E1406</f>
        <v>1.499159559269494</v>
      </c>
      <c r="F1403">
        <f>'Pivot MRIP 12"'!F1406</f>
        <v>10</v>
      </c>
      <c r="G1403">
        <f>'Pivot MRIP 12"'!G1406</f>
        <v>12.13030756281357</v>
      </c>
      <c r="H1403">
        <f t="shared" si="79"/>
        <v>4073.0266146868194</v>
      </c>
      <c r="I1403">
        <f t="shared" si="80"/>
        <v>6106.1167845668115</v>
      </c>
    </row>
    <row r="1404" spans="1:9" x14ac:dyDescent="0.25">
      <c r="A1404">
        <f>'Pivot MRIP 12"'!A1407</f>
        <v>2014</v>
      </c>
      <c r="B1404" t="str">
        <f>'Pivot MRIP 12"'!B1407</f>
        <v>1526320140718007</v>
      </c>
      <c r="C1404">
        <f>'Pivot MRIP 12"'!C1407</f>
        <v>33.274763354000001</v>
      </c>
      <c r="D1404">
        <f>'Pivot MRIP 12"'!D1407</f>
        <v>33.274763354000001</v>
      </c>
      <c r="E1404">
        <f>'Pivot MRIP 12"'!E1407</f>
        <v>0.94160359434525431</v>
      </c>
      <c r="F1404">
        <f>'Pivot MRIP 12"'!F1407</f>
        <v>3</v>
      </c>
      <c r="G1404">
        <f>'Pivot MRIP 12"'!G1407</f>
        <v>1.2568578454237993E-2</v>
      </c>
      <c r="H1404">
        <f t="shared" si="79"/>
        <v>0.41821647376095233</v>
      </c>
      <c r="I1404">
        <f t="shared" si="80"/>
        <v>0.39379413490771048</v>
      </c>
    </row>
    <row r="1405" spans="1:9" x14ac:dyDescent="0.25">
      <c r="A1405">
        <f>'Pivot MRIP 12"'!A1408</f>
        <v>2014</v>
      </c>
      <c r="B1405" t="str">
        <f>'Pivot MRIP 12"'!B1408</f>
        <v>1530420140201001</v>
      </c>
      <c r="C1405">
        <f>'Pivot MRIP 12"'!C1408</f>
        <v>5.4299157683999999</v>
      </c>
      <c r="D1405">
        <f>'Pivot MRIP 12"'!D1408</f>
        <v>5.4299157683999999</v>
      </c>
      <c r="E1405">
        <f>'Pivot MRIP 12"'!E1408</f>
        <v>1.5432358352941429</v>
      </c>
      <c r="F1405">
        <f>'Pivot MRIP 12"'!F1408</f>
        <v>4</v>
      </c>
      <c r="G1405">
        <f>'Pivot MRIP 12"'!G1408</f>
        <v>1</v>
      </c>
      <c r="H1405">
        <f t="shared" si="79"/>
        <v>5.4299157683999999</v>
      </c>
      <c r="I1405">
        <f t="shared" si="80"/>
        <v>8.3796405964236111</v>
      </c>
    </row>
    <row r="1406" spans="1:9" x14ac:dyDescent="0.25">
      <c r="A1406">
        <f>'Pivot MRIP 12"'!A1409</f>
        <v>2014</v>
      </c>
      <c r="B1406" t="str">
        <f>'Pivot MRIP 12"'!B1409</f>
        <v>1530420140223005</v>
      </c>
      <c r="C1406">
        <f>'Pivot MRIP 12"'!C1409</f>
        <v>218.97123586000001</v>
      </c>
      <c r="D1406">
        <f>'Pivot MRIP 12"'!D1409</f>
        <v>218.97123586000001</v>
      </c>
      <c r="E1406">
        <f>'Pivot MRIP 12"'!E1409</f>
        <v>0.94160359434525431</v>
      </c>
      <c r="F1406">
        <f>'Pivot MRIP 12"'!F1409</f>
        <v>6</v>
      </c>
      <c r="G1406">
        <f>'Pivot MRIP 12"'!G1409</f>
        <v>1.2568578454237993E-2</v>
      </c>
      <c r="H1406">
        <f t="shared" si="79"/>
        <v>2.7521571571278618</v>
      </c>
      <c r="I1406">
        <f t="shared" si="80"/>
        <v>2.5914410713546117</v>
      </c>
    </row>
    <row r="1407" spans="1:9" x14ac:dyDescent="0.25">
      <c r="A1407">
        <f>'Pivot MRIP 12"'!A1410</f>
        <v>2014</v>
      </c>
      <c r="B1407" t="str">
        <f>'Pivot MRIP 12"'!B1410</f>
        <v>1530420140223018</v>
      </c>
      <c r="C1407">
        <f>'Pivot MRIP 12"'!C1410</f>
        <v>218.97123586000001</v>
      </c>
      <c r="D1407">
        <f>'Pivot MRIP 12"'!D1410</f>
        <v>218.97123586000001</v>
      </c>
      <c r="E1407">
        <f>'Pivot MRIP 12"'!E1410</f>
        <v>0.94160359434525431</v>
      </c>
      <c r="F1407">
        <f>'Pivot MRIP 12"'!F1410</f>
        <v>15</v>
      </c>
      <c r="G1407">
        <f>'Pivot MRIP 12"'!G1410</f>
        <v>2.5137156908475986E-2</v>
      </c>
      <c r="H1407">
        <f t="shared" si="79"/>
        <v>5.5043143142557236</v>
      </c>
      <c r="I1407">
        <f t="shared" si="80"/>
        <v>5.1828821427092233</v>
      </c>
    </row>
    <row r="1408" spans="1:9" x14ac:dyDescent="0.25">
      <c r="A1408">
        <f>'Pivot MRIP 12"'!A1411</f>
        <v>2014</v>
      </c>
      <c r="B1408" t="str">
        <f>'Pivot MRIP 12"'!B1411</f>
        <v>1530420140223027</v>
      </c>
      <c r="C1408">
        <f>'Pivot MRIP 12"'!C1411</f>
        <v>218.97123586000001</v>
      </c>
      <c r="D1408">
        <f>'Pivot MRIP 12"'!D1411</f>
        <v>218.97123586000001</v>
      </c>
      <c r="E1408">
        <f>'Pivot MRIP 12"'!E1411</f>
        <v>1.3969243706945842</v>
      </c>
      <c r="F1408">
        <f>'Pivot MRIP 12"'!F1411</f>
        <v>4</v>
      </c>
      <c r="G1408">
        <f>'Pivot MRIP 12"'!G1411</f>
        <v>1.050854809535595</v>
      </c>
      <c r="H1408">
        <f t="shared" si="79"/>
        <v>230.10697635343413</v>
      </c>
      <c r="I1408">
        <f t="shared" si="80"/>
        <v>321.44204313495453</v>
      </c>
    </row>
    <row r="1409" spans="1:9" x14ac:dyDescent="0.25">
      <c r="A1409">
        <f>'Pivot MRIP 12"'!A1412</f>
        <v>2014</v>
      </c>
      <c r="B1409" t="str">
        <f>'Pivot MRIP 12"'!B1412</f>
        <v>1530420140524008</v>
      </c>
      <c r="C1409">
        <f>'Pivot MRIP 12"'!C1412</f>
        <v>285.91503633000002</v>
      </c>
      <c r="D1409">
        <f>'Pivot MRIP 12"'!D1412</f>
        <v>285.91503633000002</v>
      </c>
      <c r="E1409">
        <f>'Pivot MRIP 12"'!E1412</f>
        <v>0.99658374671585537</v>
      </c>
      <c r="F1409">
        <f>'Pivot MRIP 12"'!F1412</f>
        <v>4</v>
      </c>
      <c r="G1409">
        <f>'Pivot MRIP 12"'!G1412</f>
        <v>2.5979773986118997</v>
      </c>
      <c r="H1409">
        <f t="shared" si="79"/>
        <v>742.8008023086403</v>
      </c>
      <c r="I1409">
        <f t="shared" si="80"/>
        <v>740.26320662828812</v>
      </c>
    </row>
    <row r="1410" spans="1:9" x14ac:dyDescent="0.25">
      <c r="A1410">
        <f>'Pivot MRIP 12"'!A1413</f>
        <v>2014</v>
      </c>
      <c r="B1410" t="str">
        <f>'Pivot MRIP 12"'!B1413</f>
        <v>1530420140524010</v>
      </c>
      <c r="C1410">
        <f>'Pivot MRIP 12"'!C1413</f>
        <v>285.91503633000002</v>
      </c>
      <c r="D1410">
        <f>'Pivot MRIP 12"'!D1413</f>
        <v>285.91503633000002</v>
      </c>
      <c r="E1410">
        <f>'Pivot MRIP 12"'!E1413</f>
        <v>0.94160359434525442</v>
      </c>
      <c r="F1410">
        <f>'Pivot MRIP 12"'!F1413</f>
        <v>1</v>
      </c>
      <c r="G1410">
        <f>'Pivot MRIP 12"'!G1413</f>
        <v>7.5411470725427962E-2</v>
      </c>
      <c r="H1410">
        <f t="shared" ref="H1410:H1473" si="81">G1410*C1410</f>
        <v>21.561273392159467</v>
      </c>
      <c r="I1410">
        <f t="shared" ref="I1410:I1473" si="82">E1410*H1410</f>
        <v>20.302172524718053</v>
      </c>
    </row>
    <row r="1411" spans="1:9" x14ac:dyDescent="0.25">
      <c r="A1411">
        <f>'Pivot MRIP 12"'!A1414</f>
        <v>2014</v>
      </c>
      <c r="B1411" t="str">
        <f>'Pivot MRIP 12"'!B1414</f>
        <v>1530420140616004</v>
      </c>
      <c r="C1411">
        <f>'Pivot MRIP 12"'!C1414</f>
        <v>151.6908645</v>
      </c>
      <c r="D1411">
        <f>'Pivot MRIP 12"'!D1414</f>
        <v>151.6908645</v>
      </c>
      <c r="E1411">
        <f>'Pivot MRIP 12"'!E1414</f>
        <v>1.0781203084169932</v>
      </c>
      <c r="F1411">
        <f>'Pivot MRIP 12"'!F1414</f>
        <v>6</v>
      </c>
      <c r="G1411">
        <f>'Pivot MRIP 12"'!G1414</f>
        <v>2.0314214461355951</v>
      </c>
      <c r="H1411">
        <f t="shared" si="81"/>
        <v>308.14807532814859</v>
      </c>
      <c r="I1411">
        <f t="shared" si="82"/>
        <v>332.22069801088645</v>
      </c>
    </row>
    <row r="1412" spans="1:9" x14ac:dyDescent="0.25">
      <c r="A1412">
        <f>'Pivot MRIP 12"'!A1415</f>
        <v>2014</v>
      </c>
      <c r="B1412" t="str">
        <f>'Pivot MRIP 12"'!B1415</f>
        <v>1534520140404010</v>
      </c>
      <c r="C1412">
        <f>'Pivot MRIP 12"'!C1415</f>
        <v>363.22308434000001</v>
      </c>
      <c r="D1412">
        <f>'Pivot MRIP 12"'!D1415</f>
        <v>363.22308434000001</v>
      </c>
      <c r="E1412">
        <f>'Pivot MRIP 12"'!E1415</f>
        <v>0.94160359434525442</v>
      </c>
      <c r="F1412">
        <f>'Pivot MRIP 12"'!F1415</f>
        <v>2</v>
      </c>
      <c r="G1412">
        <f>'Pivot MRIP 12"'!G1415</f>
        <v>0.11311720608814194</v>
      </c>
      <c r="H1412">
        <f t="shared" si="81"/>
        <v>41.086780487258345</v>
      </c>
      <c r="I1412">
        <f t="shared" si="82"/>
        <v>38.687460186876919</v>
      </c>
    </row>
    <row r="1413" spans="1:9" x14ac:dyDescent="0.25">
      <c r="A1413">
        <f>'Pivot MRIP 12"'!A1416</f>
        <v>2014</v>
      </c>
      <c r="B1413" t="str">
        <f>'Pivot MRIP 12"'!B1416</f>
        <v>1534520140530013</v>
      </c>
      <c r="C1413">
        <f>'Pivot MRIP 12"'!C1416</f>
        <v>39.264736388999999</v>
      </c>
      <c r="D1413">
        <f>'Pivot MRIP 12"'!D1416</f>
        <v>39.264736388999999</v>
      </c>
      <c r="E1413">
        <f>'Pivot MRIP 12"'!E1416</f>
        <v>1.5313543102591087</v>
      </c>
      <c r="F1413">
        <f>'Pivot MRIP 12"'!F1416</f>
        <v>20</v>
      </c>
      <c r="G1413">
        <f>'Pivot MRIP 12"'!G1416</f>
        <v>1.169675809132213</v>
      </c>
      <c r="H1413">
        <f t="shared" si="81"/>
        <v>45.927012306166624</v>
      </c>
      <c r="I1413">
        <f t="shared" si="82"/>
        <v>70.330528252371394</v>
      </c>
    </row>
    <row r="1414" spans="1:9" x14ac:dyDescent="0.25">
      <c r="A1414">
        <f>'Pivot MRIP 12"'!A1417</f>
        <v>2014</v>
      </c>
      <c r="B1414" t="str">
        <f>'Pivot MRIP 12"'!B1417</f>
        <v>1534520140530022</v>
      </c>
      <c r="C1414">
        <f>'Pivot MRIP 12"'!C1417</f>
        <v>113.91916669</v>
      </c>
      <c r="D1414">
        <f>'Pivot MRIP 12"'!D1417</f>
        <v>113.91916669</v>
      </c>
      <c r="E1414">
        <f>'Pivot MRIP 12"'!E1417</f>
        <v>0.94160359434525431</v>
      </c>
      <c r="F1414">
        <f>'Pivot MRIP 12"'!F1417</f>
        <v>6</v>
      </c>
      <c r="G1414">
        <f>'Pivot MRIP 12"'!G1417</f>
        <v>1.2568578454237993E-2</v>
      </c>
      <c r="H1414">
        <f t="shared" si="81"/>
        <v>1.4318019839846805</v>
      </c>
      <c r="I1414">
        <f t="shared" si="82"/>
        <v>1.3481898945106414</v>
      </c>
    </row>
    <row r="1415" spans="1:9" x14ac:dyDescent="0.25">
      <c r="A1415">
        <f>'Pivot MRIP 12"'!A1418</f>
        <v>2014</v>
      </c>
      <c r="B1415" t="str">
        <f>'Pivot MRIP 12"'!B1418</f>
        <v>1534520140530024</v>
      </c>
      <c r="C1415">
        <f>'Pivot MRIP 12"'!C1418</f>
        <v>39.264736388999999</v>
      </c>
      <c r="D1415">
        <f>'Pivot MRIP 12"'!D1418</f>
        <v>39.264736388999999</v>
      </c>
      <c r="E1415">
        <f>'Pivot MRIP 12"'!E1418</f>
        <v>1.4080273362864628</v>
      </c>
      <c r="F1415">
        <f>'Pivot MRIP 12"'!F1418</f>
        <v>8</v>
      </c>
      <c r="G1415">
        <f>'Pivot MRIP 12"'!G1418</f>
        <v>2.0125685784542382</v>
      </c>
      <c r="H1415">
        <f t="shared" si="81"/>
        <v>79.022974697790133</v>
      </c>
      <c r="I1415">
        <f t="shared" si="82"/>
        <v>111.26650856916199</v>
      </c>
    </row>
    <row r="1416" spans="1:9" x14ac:dyDescent="0.25">
      <c r="A1416">
        <f>'Pivot MRIP 12"'!A1419</f>
        <v>2014</v>
      </c>
      <c r="B1416" t="str">
        <f>'Pivot MRIP 12"'!B1419</f>
        <v>1534520140531022</v>
      </c>
      <c r="C1416">
        <f>'Pivot MRIP 12"'!C1419</f>
        <v>35.578555289000001</v>
      </c>
      <c r="D1416">
        <f>'Pivot MRIP 12"'!D1419</f>
        <v>35.578555289000001</v>
      </c>
      <c r="E1416">
        <f>'Pivot MRIP 12"'!E1419</f>
        <v>0.94160359434525442</v>
      </c>
      <c r="F1416">
        <f>'Pivot MRIP 12"'!F1419</f>
        <v>3</v>
      </c>
      <c r="G1416">
        <f>'Pivot MRIP 12"'!G1419</f>
        <v>7.5411470725427962E-2</v>
      </c>
      <c r="H1416">
        <f t="shared" si="81"/>
        <v>2.6830311806294436</v>
      </c>
      <c r="I1416">
        <f t="shared" si="82"/>
        <v>2.5263518034210755</v>
      </c>
    </row>
    <row r="1417" spans="1:9" x14ac:dyDescent="0.25">
      <c r="A1417">
        <f>'Pivot MRIP 12"'!A1420</f>
        <v>2014</v>
      </c>
      <c r="B1417" t="str">
        <f>'Pivot MRIP 12"'!B1420</f>
        <v>1534520140531025</v>
      </c>
      <c r="C1417">
        <f>'Pivot MRIP 12"'!C1420</f>
        <v>132.20758506999999</v>
      </c>
      <c r="D1417">
        <f>'Pivot MRIP 12"'!D1420</f>
        <v>132.20758506999999</v>
      </c>
      <c r="E1417">
        <f>'Pivot MRIP 12"'!E1420</f>
        <v>0.94160359434525442</v>
      </c>
      <c r="F1417">
        <f>'Pivot MRIP 12"'!F1420</f>
        <v>12</v>
      </c>
      <c r="G1417">
        <f>'Pivot MRIP 12"'!G1420</f>
        <v>3.1421446135594985E-2</v>
      </c>
      <c r="H1417">
        <f t="shared" si="81"/>
        <v>4.154153512994097</v>
      </c>
      <c r="I1417">
        <f t="shared" si="82"/>
        <v>3.9115658792972074</v>
      </c>
    </row>
    <row r="1418" spans="1:9" x14ac:dyDescent="0.25">
      <c r="A1418">
        <f>'Pivot MRIP 12"'!A1421</f>
        <v>2014</v>
      </c>
      <c r="B1418" t="str">
        <f>'Pivot MRIP 12"'!B1421</f>
        <v>1534520140531029</v>
      </c>
      <c r="C1418">
        <f>'Pivot MRIP 12"'!C1421</f>
        <v>132.20758506999999</v>
      </c>
      <c r="D1418">
        <f>'Pivot MRIP 12"'!D1421</f>
        <v>132.20758506999999</v>
      </c>
      <c r="E1418">
        <f>'Pivot MRIP 12"'!E1421</f>
        <v>0.94160359434525442</v>
      </c>
      <c r="F1418">
        <f>'Pivot MRIP 12"'!F1421</f>
        <v>1</v>
      </c>
      <c r="G1418">
        <f>'Pivot MRIP 12"'!G1421</f>
        <v>9.4264338406784942E-2</v>
      </c>
      <c r="H1418">
        <f t="shared" si="81"/>
        <v>12.462460538982288</v>
      </c>
      <c r="I1418">
        <f t="shared" si="82"/>
        <v>11.734697637891619</v>
      </c>
    </row>
    <row r="1419" spans="1:9" x14ac:dyDescent="0.25">
      <c r="A1419">
        <f>'Pivot MRIP 12"'!A1422</f>
        <v>2014</v>
      </c>
      <c r="B1419" t="str">
        <f>'Pivot MRIP 12"'!B1422</f>
        <v>1534520140531047</v>
      </c>
      <c r="C1419">
        <f>'Pivot MRIP 12"'!C1422</f>
        <v>132.20758506999999</v>
      </c>
      <c r="D1419">
        <f>'Pivot MRIP 12"'!D1422</f>
        <v>132.20758506999999</v>
      </c>
      <c r="E1419">
        <f>'Pivot MRIP 12"'!E1422</f>
        <v>1.3227735731092654</v>
      </c>
      <c r="F1419">
        <f>'Pivot MRIP 12"'!F1422</f>
        <v>3</v>
      </c>
      <c r="G1419">
        <f>'Pivot MRIP 12"'!G1422</f>
        <v>0.9670724315</v>
      </c>
      <c r="H1419">
        <f t="shared" si="81"/>
        <v>127.85431075638799</v>
      </c>
      <c r="I1419">
        <f t="shared" si="82"/>
        <v>169.12230347664971</v>
      </c>
    </row>
    <row r="1420" spans="1:9" x14ac:dyDescent="0.25">
      <c r="A1420">
        <f>'Pivot MRIP 12"'!A1423</f>
        <v>2014</v>
      </c>
      <c r="B1420" t="str">
        <f>'Pivot MRIP 12"'!B1423</f>
        <v>1534520140601001</v>
      </c>
      <c r="C1420">
        <f>'Pivot MRIP 12"'!C1423</f>
        <v>407.05922276000001</v>
      </c>
      <c r="D1420">
        <f>'Pivot MRIP 12"'!D1423</f>
        <v>407.05922276000001</v>
      </c>
      <c r="E1420">
        <f>'Pivot MRIP 12"'!E1423</f>
        <v>0.94160359434525442</v>
      </c>
      <c r="F1420">
        <f>'Pivot MRIP 12"'!F1423</f>
        <v>9</v>
      </c>
      <c r="G1420">
        <f>'Pivot MRIP 12"'!G1423</f>
        <v>8.1695759952546951E-2</v>
      </c>
      <c r="H1420">
        <f t="shared" si="81"/>
        <v>33.255012549071296</v>
      </c>
      <c r="I1420">
        <f t="shared" si="82"/>
        <v>31.313039346202075</v>
      </c>
    </row>
    <row r="1421" spans="1:9" x14ac:dyDescent="0.25">
      <c r="A1421">
        <f>'Pivot MRIP 12"'!A1424</f>
        <v>2014</v>
      </c>
      <c r="B1421" t="str">
        <f>'Pivot MRIP 12"'!B1424</f>
        <v>1534520140604002</v>
      </c>
      <c r="C1421">
        <f>'Pivot MRIP 12"'!C1424</f>
        <v>287.31543690000001</v>
      </c>
      <c r="D1421">
        <f>'Pivot MRIP 12"'!D1424</f>
        <v>287.31543690000001</v>
      </c>
      <c r="E1421">
        <f>'Pivot MRIP 12"'!E1424</f>
        <v>0.94160359434525442</v>
      </c>
      <c r="F1421">
        <f>'Pivot MRIP 12"'!F1424</f>
        <v>25</v>
      </c>
      <c r="G1421">
        <f>'Pivot MRIP 12"'!G1424</f>
        <v>6.2842892271189971E-2</v>
      </c>
      <c r="H1421">
        <f t="shared" si="81"/>
        <v>18.055733048956579</v>
      </c>
      <c r="I1421">
        <f t="shared" si="82"/>
        <v>17.001343137435914</v>
      </c>
    </row>
    <row r="1422" spans="1:9" x14ac:dyDescent="0.25">
      <c r="A1422">
        <f>'Pivot MRIP 12"'!A1425</f>
        <v>2014</v>
      </c>
      <c r="B1422" t="str">
        <f>'Pivot MRIP 12"'!B1425</f>
        <v>1534520140622009</v>
      </c>
      <c r="C1422">
        <f>'Pivot MRIP 12"'!C1425</f>
        <v>25.222421242999999</v>
      </c>
      <c r="D1422">
        <f>'Pivot MRIP 12"'!D1425</f>
        <v>25.222421242999999</v>
      </c>
      <c r="E1422">
        <f>'Pivot MRIP 12"'!E1425</f>
        <v>1.3585573340689792</v>
      </c>
      <c r="F1422">
        <f>'Pivot MRIP 12"'!F1425</f>
        <v>5</v>
      </c>
      <c r="G1422">
        <f>'Pivot MRIP 12"'!G1425</f>
        <v>0.64329554505423803</v>
      </c>
      <c r="H1422">
        <f t="shared" si="81"/>
        <v>16.225471221103277</v>
      </c>
      <c r="I1422">
        <f t="shared" si="82"/>
        <v>22.04323292615501</v>
      </c>
    </row>
    <row r="1423" spans="1:9" x14ac:dyDescent="0.25">
      <c r="A1423">
        <f>'Pivot MRIP 12"'!A1426</f>
        <v>2014</v>
      </c>
      <c r="B1423" t="str">
        <f>'Pivot MRIP 12"'!B1426</f>
        <v>1534520140622016</v>
      </c>
      <c r="C1423">
        <f>'Pivot MRIP 12"'!C1426</f>
        <v>15.908461242</v>
      </c>
      <c r="D1423">
        <f>'Pivot MRIP 12"'!D1426</f>
        <v>15.908461242</v>
      </c>
      <c r="E1423">
        <f>'Pivot MRIP 12"'!E1426</f>
        <v>0.97003395361346134</v>
      </c>
      <c r="F1423">
        <f>'Pivot MRIP 12"'!F1426</f>
        <v>4</v>
      </c>
      <c r="G1423">
        <f>'Pivot MRIP 12"'!G1426</f>
        <v>1</v>
      </c>
      <c r="H1423">
        <f t="shared" si="81"/>
        <v>15.908461242</v>
      </c>
      <c r="I1423">
        <f t="shared" si="82"/>
        <v>15.431747554483776</v>
      </c>
    </row>
    <row r="1424" spans="1:9" x14ac:dyDescent="0.25">
      <c r="A1424">
        <f>'Pivot MRIP 12"'!A1427</f>
        <v>2014</v>
      </c>
      <c r="B1424" t="str">
        <f>'Pivot MRIP 12"'!B1427</f>
        <v>1534520140622029</v>
      </c>
      <c r="C1424">
        <f>'Pivot MRIP 12"'!C1427</f>
        <v>15.908461242</v>
      </c>
      <c r="D1424">
        <f>'Pivot MRIP 12"'!D1427</f>
        <v>15.908461242</v>
      </c>
      <c r="E1424">
        <f>'Pivot MRIP 12"'!E1427</f>
        <v>0.94160359434525442</v>
      </c>
      <c r="F1424">
        <f>'Pivot MRIP 12"'!F1427</f>
        <v>9</v>
      </c>
      <c r="G1424">
        <f>'Pivot MRIP 12"'!G1427</f>
        <v>0.12568578454237994</v>
      </c>
      <c r="H1424">
        <f t="shared" si="81"/>
        <v>1.9994674320628139</v>
      </c>
      <c r="I1424">
        <f t="shared" si="82"/>
        <v>1.8827057208066214</v>
      </c>
    </row>
    <row r="1425" spans="1:9" x14ac:dyDescent="0.25">
      <c r="A1425">
        <f>'Pivot MRIP 12"'!A1428</f>
        <v>2014</v>
      </c>
      <c r="B1425" t="str">
        <f>'Pivot MRIP 12"'!B1428</f>
        <v>1534520140713001</v>
      </c>
      <c r="C1425">
        <f>'Pivot MRIP 12"'!C1428</f>
        <v>74.427711532999993</v>
      </c>
      <c r="D1425">
        <f>'Pivot MRIP 12"'!D1428</f>
        <v>74.427711532999993</v>
      </c>
      <c r="E1425">
        <f>'Pivot MRIP 12"'!E1428</f>
        <v>0.8829777532226597</v>
      </c>
      <c r="F1425">
        <f>'Pivot MRIP 12"'!F1428</f>
        <v>15</v>
      </c>
      <c r="G1425">
        <f>'Pivot MRIP 12"'!G1428</f>
        <v>0.99808627528135696</v>
      </c>
      <c r="H1425">
        <f t="shared" si="81"/>
        <v>74.285277381687251</v>
      </c>
      <c r="I1425">
        <f t="shared" si="82"/>
        <v>65.592247320004276</v>
      </c>
    </row>
    <row r="1426" spans="1:9" x14ac:dyDescent="0.25">
      <c r="A1426">
        <f>'Pivot MRIP 12"'!A1429</f>
        <v>2014</v>
      </c>
      <c r="B1426" t="str">
        <f>'Pivot MRIP 12"'!B1429</f>
        <v>1534520140713006</v>
      </c>
      <c r="C1426">
        <f>'Pivot MRIP 12"'!C1429</f>
        <v>15.550885986999999</v>
      </c>
      <c r="D1426">
        <f>'Pivot MRIP 12"'!D1429</f>
        <v>15.550885986999999</v>
      </c>
      <c r="E1426">
        <f>'Pivot MRIP 12"'!E1429</f>
        <v>0.94160359434525431</v>
      </c>
      <c r="F1426">
        <f>'Pivot MRIP 12"'!F1429</f>
        <v>6</v>
      </c>
      <c r="G1426">
        <f>'Pivot MRIP 12"'!G1429</f>
        <v>6.2842892271189965E-3</v>
      </c>
      <c r="H1426">
        <f t="shared" si="81"/>
        <v>9.7726265280259864E-2</v>
      </c>
      <c r="I1426">
        <f t="shared" si="82"/>
        <v>9.2019402649830523E-2</v>
      </c>
    </row>
    <row r="1427" spans="1:9" x14ac:dyDescent="0.25">
      <c r="A1427">
        <f>'Pivot MRIP 12"'!A1430</f>
        <v>2014</v>
      </c>
      <c r="B1427" t="str">
        <f>'Pivot MRIP 12"'!B1430</f>
        <v>1534520140713016</v>
      </c>
      <c r="C1427">
        <f>'Pivot MRIP 12"'!C1430</f>
        <v>19.996441554</v>
      </c>
      <c r="D1427">
        <f>'Pivot MRIP 12"'!D1430</f>
        <v>19.996441554</v>
      </c>
      <c r="E1427">
        <f>'Pivot MRIP 12"'!E1430</f>
        <v>0.94160359434525442</v>
      </c>
      <c r="F1427">
        <f>'Pivot MRIP 12"'!F1430</f>
        <v>12</v>
      </c>
      <c r="G1427">
        <f>'Pivot MRIP 12"'!G1430</f>
        <v>3.7705735362713981E-2</v>
      </c>
      <c r="H1427">
        <f t="shared" si="81"/>
        <v>0.75398053343110116</v>
      </c>
      <c r="I1427">
        <f t="shared" si="82"/>
        <v>0.70995078034507708</v>
      </c>
    </row>
    <row r="1428" spans="1:9" x14ac:dyDescent="0.25">
      <c r="A1428">
        <f>'Pivot MRIP 12"'!A1431</f>
        <v>2014</v>
      </c>
      <c r="B1428" t="str">
        <f>'Pivot MRIP 12"'!B1431</f>
        <v>1534520140713020</v>
      </c>
      <c r="C1428">
        <f>'Pivot MRIP 12"'!C1431</f>
        <v>17.329108214000001</v>
      </c>
      <c r="D1428">
        <f>'Pivot MRIP 12"'!D1431</f>
        <v>17.329108214000001</v>
      </c>
      <c r="E1428">
        <f>'Pivot MRIP 12"'!E1431</f>
        <v>1.3659098436268875</v>
      </c>
      <c r="F1428">
        <f>'Pivot MRIP 12"'!F1431</f>
        <v>12</v>
      </c>
      <c r="G1428">
        <f>'Pivot MRIP 12"'!G1431</f>
        <v>1.0859139199135699</v>
      </c>
      <c r="H1428">
        <f t="shared" si="81"/>
        <v>18.817919829271183</v>
      </c>
      <c r="I1428">
        <f t="shared" si="82"/>
        <v>25.703581931383106</v>
      </c>
    </row>
    <row r="1429" spans="1:9" x14ac:dyDescent="0.25">
      <c r="A1429">
        <f>'Pivot MRIP 12"'!A1432</f>
        <v>2014</v>
      </c>
      <c r="B1429" t="str">
        <f>'Pivot MRIP 12"'!B1432</f>
        <v>1534520140713026</v>
      </c>
      <c r="C1429">
        <f>'Pivot MRIP 12"'!C1432</f>
        <v>18.514589698999998</v>
      </c>
      <c r="D1429">
        <f>'Pivot MRIP 12"'!D1432</f>
        <v>18.514589698999998</v>
      </c>
      <c r="E1429">
        <f>'Pivot MRIP 12"'!E1432</f>
        <v>0.94160359434525431</v>
      </c>
      <c r="F1429">
        <f>'Pivot MRIP 12"'!F1432</f>
        <v>4</v>
      </c>
      <c r="G1429">
        <f>'Pivot MRIP 12"'!G1432</f>
        <v>6.2842892271189965E-3</v>
      </c>
      <c r="H1429">
        <f t="shared" si="81"/>
        <v>0.11635103658995403</v>
      </c>
      <c r="I1429">
        <f t="shared" si="82"/>
        <v>0.10955655425889692</v>
      </c>
    </row>
    <row r="1430" spans="1:9" x14ac:dyDescent="0.25">
      <c r="A1430">
        <f>'Pivot MRIP 12"'!A1433</f>
        <v>2014</v>
      </c>
      <c r="B1430" t="str">
        <f>'Pivot MRIP 12"'!B1433</f>
        <v>1534520140713030</v>
      </c>
      <c r="C1430">
        <f>'Pivot MRIP 12"'!C1433</f>
        <v>60.006441660999997</v>
      </c>
      <c r="D1430">
        <f>'Pivot MRIP 12"'!D1433</f>
        <v>60.006441660999997</v>
      </c>
      <c r="E1430">
        <f>'Pivot MRIP 12"'!E1433</f>
        <v>0.94160359434525431</v>
      </c>
      <c r="F1430">
        <f>'Pivot MRIP 12"'!F1433</f>
        <v>6</v>
      </c>
      <c r="G1430">
        <f>'Pivot MRIP 12"'!G1433</f>
        <v>1.2568578454237993E-2</v>
      </c>
      <c r="H1430">
        <f t="shared" si="81"/>
        <v>0.75419566977593366</v>
      </c>
      <c r="I1430">
        <f t="shared" si="82"/>
        <v>0.71015335350064557</v>
      </c>
    </row>
    <row r="1431" spans="1:9" x14ac:dyDescent="0.25">
      <c r="A1431">
        <f>'Pivot MRIP 12"'!A1434</f>
        <v>2014</v>
      </c>
      <c r="B1431" t="str">
        <f>'Pivot MRIP 12"'!B1434</f>
        <v>1534520140713033</v>
      </c>
      <c r="C1431">
        <f>'Pivot MRIP 12"'!C1434</f>
        <v>19.996441554</v>
      </c>
      <c r="D1431">
        <f>'Pivot MRIP 12"'!D1434</f>
        <v>19.996441554</v>
      </c>
      <c r="E1431">
        <f>'Pivot MRIP 12"'!E1434</f>
        <v>1.0559727977868767</v>
      </c>
      <c r="F1431">
        <f>'Pivot MRIP 12"'!F1434</f>
        <v>24</v>
      </c>
      <c r="G1431">
        <f>'Pivot MRIP 12"'!G1434</f>
        <v>2.6786839067915449</v>
      </c>
      <c r="H1431">
        <f t="shared" si="81"/>
        <v>53.564146183797511</v>
      </c>
      <c r="I1431">
        <f t="shared" si="82"/>
        <v>56.562281306769911</v>
      </c>
    </row>
    <row r="1432" spans="1:9" x14ac:dyDescent="0.25">
      <c r="A1432">
        <f>'Pivot MRIP 12"'!A1435</f>
        <v>2014</v>
      </c>
      <c r="B1432" t="str">
        <f>'Pivot MRIP 12"'!B1435</f>
        <v>1534520140713037</v>
      </c>
      <c r="C1432">
        <f>'Pivot MRIP 12"'!C1435</f>
        <v>15.550885986999999</v>
      </c>
      <c r="D1432">
        <f>'Pivot MRIP 12"'!D1435</f>
        <v>15.550885986999999</v>
      </c>
      <c r="E1432">
        <f>'Pivot MRIP 12"'!E1435</f>
        <v>0.94160359434525431</v>
      </c>
      <c r="F1432">
        <f>'Pivot MRIP 12"'!F1435</f>
        <v>6</v>
      </c>
      <c r="G1432">
        <f>'Pivot MRIP 12"'!G1435</f>
        <v>6.2842892271189965E-3</v>
      </c>
      <c r="H1432">
        <f t="shared" si="81"/>
        <v>9.7726265280259864E-2</v>
      </c>
      <c r="I1432">
        <f t="shared" si="82"/>
        <v>9.2019402649830523E-2</v>
      </c>
    </row>
    <row r="1433" spans="1:9" x14ac:dyDescent="0.25">
      <c r="A1433">
        <f>'Pivot MRIP 12"'!A1436</f>
        <v>2014</v>
      </c>
      <c r="B1433" t="str">
        <f>'Pivot MRIP 12"'!B1436</f>
        <v>1534520140713045</v>
      </c>
      <c r="C1433">
        <f>'Pivot MRIP 12"'!C1436</f>
        <v>141.88759465000001</v>
      </c>
      <c r="D1433">
        <f>'Pivot MRIP 12"'!D1436</f>
        <v>141.88759465000001</v>
      </c>
      <c r="E1433">
        <f>'Pivot MRIP 12"'!E1436</f>
        <v>0.94160359434525431</v>
      </c>
      <c r="F1433">
        <f>'Pivot MRIP 12"'!F1436</f>
        <v>3</v>
      </c>
      <c r="G1433">
        <f>'Pivot MRIP 12"'!G1436</f>
        <v>1.2568578454237993E-2</v>
      </c>
      <c r="H1433">
        <f t="shared" si="81"/>
        <v>1.7833253650416441</v>
      </c>
      <c r="I1433">
        <f t="shared" si="82"/>
        <v>1.6791855736102748</v>
      </c>
    </row>
    <row r="1434" spans="1:9" x14ac:dyDescent="0.25">
      <c r="A1434">
        <f>'Pivot MRIP 12"'!A1437</f>
        <v>2014</v>
      </c>
      <c r="B1434" t="str">
        <f>'Pivot MRIP 12"'!B1437</f>
        <v>1534520140725004</v>
      </c>
      <c r="C1434">
        <f>'Pivot MRIP 12"'!C1437</f>
        <v>83.676512721999998</v>
      </c>
      <c r="D1434">
        <f>'Pivot MRIP 12"'!D1437</f>
        <v>83.676512721999998</v>
      </c>
      <c r="E1434">
        <f>'Pivot MRIP 12"'!E1437</f>
        <v>1.5432358352439697</v>
      </c>
      <c r="F1434">
        <f>'Pivot MRIP 12"'!F1437</f>
        <v>5</v>
      </c>
      <c r="G1434">
        <f>'Pivot MRIP 12"'!G1437</f>
        <v>0.87880280659999999</v>
      </c>
      <c r="H1434">
        <f t="shared" si="81"/>
        <v>73.535154226594202</v>
      </c>
      <c r="I1434">
        <f t="shared" si="82"/>
        <v>113.48208515267223</v>
      </c>
    </row>
    <row r="1435" spans="1:9" x14ac:dyDescent="0.25">
      <c r="A1435">
        <f>'Pivot MRIP 12"'!A1438</f>
        <v>2014</v>
      </c>
      <c r="B1435" t="str">
        <f>'Pivot MRIP 12"'!B1438</f>
        <v>1534520140725016</v>
      </c>
      <c r="C1435">
        <f>'Pivot MRIP 12"'!C1438</f>
        <v>20.254655621000001</v>
      </c>
      <c r="D1435">
        <f>'Pivot MRIP 12"'!D1438</f>
        <v>20.254655621000001</v>
      </c>
      <c r="E1435">
        <f>'Pivot MRIP 12"'!E1438</f>
        <v>0.94160359434525431</v>
      </c>
      <c r="F1435">
        <f>'Pivot MRIP 12"'!F1438</f>
        <v>3</v>
      </c>
      <c r="G1435">
        <f>'Pivot MRIP 12"'!G1438</f>
        <v>6.2842892271189965E-3</v>
      </c>
      <c r="H1435">
        <f t="shared" si="81"/>
        <v>0.12728611411805554</v>
      </c>
      <c r="I1435">
        <f t="shared" si="82"/>
        <v>0.11985306256380132</v>
      </c>
    </row>
    <row r="1436" spans="1:9" x14ac:dyDescent="0.25">
      <c r="A1436">
        <f>'Pivot MRIP 12"'!A1439</f>
        <v>2014</v>
      </c>
      <c r="B1436" t="str">
        <f>'Pivot MRIP 12"'!B1439</f>
        <v>1534520140725023</v>
      </c>
      <c r="C1436">
        <f>'Pivot MRIP 12"'!C1439</f>
        <v>92.272261271999994</v>
      </c>
      <c r="D1436">
        <f>'Pivot MRIP 12"'!D1439</f>
        <v>92.272261271999994</v>
      </c>
      <c r="E1436">
        <f>'Pivot MRIP 12"'!E1439</f>
        <v>0.94160359434525431</v>
      </c>
      <c r="F1436">
        <f>'Pivot MRIP 12"'!F1439</f>
        <v>24</v>
      </c>
      <c r="G1436">
        <f>'Pivot MRIP 12"'!G1439</f>
        <v>0.20109725526780789</v>
      </c>
      <c r="H1436">
        <f t="shared" si="81"/>
        <v>18.555698479153246</v>
      </c>
      <c r="I1436">
        <f t="shared" si="82"/>
        <v>17.472112383557466</v>
      </c>
    </row>
    <row r="1437" spans="1:9" x14ac:dyDescent="0.25">
      <c r="A1437">
        <f>'Pivot MRIP 12"'!A1440</f>
        <v>2014</v>
      </c>
      <c r="B1437" t="str">
        <f>'Pivot MRIP 12"'!B1440</f>
        <v>1534520140725027</v>
      </c>
      <c r="C1437">
        <f>'Pivot MRIP 12"'!C1440</f>
        <v>17.988842160000001</v>
      </c>
      <c r="D1437">
        <f>'Pivot MRIP 12"'!D1440</f>
        <v>17.988842160000001</v>
      </c>
      <c r="E1437">
        <f>'Pivot MRIP 12"'!E1440</f>
        <v>1.7797183578518259</v>
      </c>
      <c r="F1437">
        <f>'Pivot MRIP 12"'!F1440</f>
        <v>15</v>
      </c>
      <c r="G1437">
        <f>'Pivot MRIP 12"'!G1440</f>
        <v>1.7606553712542379</v>
      </c>
      <c r="H1437">
        <f t="shared" si="81"/>
        <v>31.672151571648687</v>
      </c>
      <c r="I1437">
        <f t="shared" si="82"/>
        <v>56.36750958472873</v>
      </c>
    </row>
    <row r="1438" spans="1:9" x14ac:dyDescent="0.25">
      <c r="A1438">
        <f>'Pivot MRIP 12"'!A1441</f>
        <v>2014</v>
      </c>
      <c r="B1438" t="str">
        <f>'Pivot MRIP 12"'!B1441</f>
        <v>1534520140725031</v>
      </c>
      <c r="C1438">
        <f>'Pivot MRIP 12"'!C1441</f>
        <v>24.786282544999999</v>
      </c>
      <c r="D1438">
        <f>'Pivot MRIP 12"'!D1441</f>
        <v>24.786282544999999</v>
      </c>
      <c r="E1438">
        <f>'Pivot MRIP 12"'!E1441</f>
        <v>1.0544672563022954</v>
      </c>
      <c r="F1438">
        <f>'Pivot MRIP 12"'!F1441</f>
        <v>8</v>
      </c>
      <c r="G1438">
        <f>'Pivot MRIP 12"'!G1441</f>
        <v>0.781366465608476</v>
      </c>
      <c r="H1438">
        <f t="shared" si="81"/>
        <v>19.367169987759709</v>
      </c>
      <c r="I1438">
        <f t="shared" si="82"/>
        <v>20.422046599333139</v>
      </c>
    </row>
    <row r="1439" spans="1:9" x14ac:dyDescent="0.25">
      <c r="A1439">
        <f>'Pivot MRIP 12"'!A1442</f>
        <v>2014</v>
      </c>
      <c r="B1439" t="str">
        <f>'Pivot MRIP 12"'!B1442</f>
        <v>1534520140725045</v>
      </c>
      <c r="C1439">
        <f>'Pivot MRIP 12"'!C1442</f>
        <v>20.254655621000001</v>
      </c>
      <c r="D1439">
        <f>'Pivot MRIP 12"'!D1442</f>
        <v>20.254655621000001</v>
      </c>
      <c r="E1439">
        <f>'Pivot MRIP 12"'!E1442</f>
        <v>0.94160359434525454</v>
      </c>
      <c r="F1439">
        <f>'Pivot MRIP 12"'!F1442</f>
        <v>24</v>
      </c>
      <c r="G1439">
        <f>'Pivot MRIP 12"'!G1442</f>
        <v>0.1948129660406889</v>
      </c>
      <c r="H1439">
        <f t="shared" si="81"/>
        <v>3.9458695376597217</v>
      </c>
      <c r="I1439">
        <f t="shared" si="82"/>
        <v>3.7154449394778415</v>
      </c>
    </row>
    <row r="1440" spans="1:9" x14ac:dyDescent="0.25">
      <c r="A1440">
        <f>'Pivot MRIP 12"'!A1443</f>
        <v>2014</v>
      </c>
      <c r="B1440" t="str">
        <f>'Pivot MRIP 12"'!B1443</f>
        <v>1534520140725051</v>
      </c>
      <c r="C1440">
        <f>'Pivot MRIP 12"'!C1443</f>
        <v>15.723028698</v>
      </c>
      <c r="D1440">
        <f>'Pivot MRIP 12"'!D1443</f>
        <v>15.723028698</v>
      </c>
      <c r="E1440">
        <f>'Pivot MRIP 12"'!E1443</f>
        <v>1.2765760568348847</v>
      </c>
      <c r="F1440">
        <f>'Pivot MRIP 12"'!F1443</f>
        <v>5</v>
      </c>
      <c r="G1440">
        <f>'Pivot MRIP 12"'!G1443</f>
        <v>1.0062842892271191</v>
      </c>
      <c r="H1440">
        <f t="shared" si="81"/>
        <v>15.821836757864526</v>
      </c>
      <c r="I1440">
        <f t="shared" si="82"/>
        <v>20.197777980239934</v>
      </c>
    </row>
    <row r="1441" spans="1:9" x14ac:dyDescent="0.25">
      <c r="A1441">
        <f>'Pivot MRIP 12"'!A1444</f>
        <v>2014</v>
      </c>
      <c r="B1441" t="str">
        <f>'Pivot MRIP 12"'!B1444</f>
        <v>1534520141026012</v>
      </c>
      <c r="C1441">
        <f>'Pivot MRIP 12"'!C1444</f>
        <v>25.367410014000001</v>
      </c>
      <c r="D1441">
        <f>'Pivot MRIP 12"'!D1444</f>
        <v>25.367410014000001</v>
      </c>
      <c r="E1441">
        <f>'Pivot MRIP 12"'!E1444</f>
        <v>1.2542956396656424</v>
      </c>
      <c r="F1441">
        <f>'Pivot MRIP 12"'!F1444</f>
        <v>6</v>
      </c>
      <c r="G1441">
        <f>'Pivot MRIP 12"'!G1444</f>
        <v>0.84631564862711894</v>
      </c>
      <c r="H1441">
        <f t="shared" si="81"/>
        <v>21.468836059988483</v>
      </c>
      <c r="I1441">
        <f t="shared" si="82"/>
        <v>26.928267458740063</v>
      </c>
    </row>
    <row r="1442" spans="1:9" x14ac:dyDescent="0.25">
      <c r="A1442">
        <f>'Pivot MRIP 12"'!A1445</f>
        <v>2014</v>
      </c>
      <c r="B1442" t="str">
        <f>'Pivot MRIP 12"'!B1445</f>
        <v>1534520141026013</v>
      </c>
      <c r="C1442">
        <f>'Pivot MRIP 12"'!C1445</f>
        <v>19.025264465999999</v>
      </c>
      <c r="D1442">
        <f>'Pivot MRIP 12"'!D1445</f>
        <v>19.025264465999999</v>
      </c>
      <c r="E1442">
        <f>'Pivot MRIP 12"'!E1445</f>
        <v>0.94160359434525442</v>
      </c>
      <c r="F1442">
        <f>'Pivot MRIP 12"'!F1445</f>
        <v>4</v>
      </c>
      <c r="G1442">
        <f>'Pivot MRIP 12"'!G1445</f>
        <v>3.1421446135594985E-2</v>
      </c>
      <c r="H1442">
        <f t="shared" si="81"/>
        <v>0.59780132263386832</v>
      </c>
      <c r="I1442">
        <f t="shared" si="82"/>
        <v>0.56289187409639752</v>
      </c>
    </row>
    <row r="1443" spans="1:9" x14ac:dyDescent="0.25">
      <c r="A1443">
        <f>'Pivot MRIP 12"'!A1446</f>
        <v>2014</v>
      </c>
      <c r="B1443" t="str">
        <f>'Pivot MRIP 12"'!B1446</f>
        <v>1534720140411003</v>
      </c>
      <c r="C1443">
        <f>'Pivot MRIP 12"'!C1446</f>
        <v>27.973878501000002</v>
      </c>
      <c r="D1443">
        <f>'Pivot MRIP 12"'!D1446</f>
        <v>27.973878501000002</v>
      </c>
      <c r="E1443">
        <f>'Pivot MRIP 12"'!E1446</f>
        <v>0.94160359434525442</v>
      </c>
      <c r="F1443">
        <f>'Pivot MRIP 12"'!F1446</f>
        <v>5</v>
      </c>
      <c r="G1443">
        <f>'Pivot MRIP 12"'!G1446</f>
        <v>1.8852867681356991E-2</v>
      </c>
      <c r="H1443">
        <f t="shared" si="81"/>
        <v>0.52738782991371003</v>
      </c>
      <c r="I1443">
        <f t="shared" si="82"/>
        <v>0.49659027626069308</v>
      </c>
    </row>
    <row r="1444" spans="1:9" x14ac:dyDescent="0.25">
      <c r="A1444">
        <f>'Pivot MRIP 12"'!A1447</f>
        <v>2014</v>
      </c>
      <c r="B1444" t="str">
        <f>'Pivot MRIP 12"'!B1447</f>
        <v>1535720140711005</v>
      </c>
      <c r="C1444">
        <f>'Pivot MRIP 12"'!C1447</f>
        <v>98.608251029000002</v>
      </c>
      <c r="D1444">
        <f>'Pivot MRIP 12"'!D1447</f>
        <v>98.608251029000002</v>
      </c>
      <c r="E1444">
        <f>'Pivot MRIP 12"'!E1447</f>
        <v>1.4933643426463414</v>
      </c>
      <c r="F1444">
        <f>'Pivot MRIP 12"'!F1447</f>
        <v>25</v>
      </c>
      <c r="G1444">
        <f>'Pivot MRIP 12"'!G1447</f>
        <v>6.0628428922711901</v>
      </c>
      <c r="H1444">
        <f t="shared" si="81"/>
        <v>597.84633387046597</v>
      </c>
      <c r="I1444">
        <f t="shared" si="82"/>
        <v>892.80239738399359</v>
      </c>
    </row>
    <row r="1445" spans="1:9" x14ac:dyDescent="0.25">
      <c r="A1445">
        <f>'Pivot MRIP 12"'!A1448</f>
        <v>2014</v>
      </c>
      <c r="B1445" t="str">
        <f>'Pivot MRIP 12"'!B1448</f>
        <v>1535720140711014</v>
      </c>
      <c r="C1445">
        <f>'Pivot MRIP 12"'!C1448</f>
        <v>1751.4431910000001</v>
      </c>
      <c r="D1445">
        <f>'Pivot MRIP 12"'!D1448</f>
        <v>1751.4431910000001</v>
      </c>
      <c r="E1445">
        <f>'Pivot MRIP 12"'!E1448</f>
        <v>1.2421240074062356</v>
      </c>
      <c r="F1445">
        <f>'Pivot MRIP 12"'!F1448</f>
        <v>6</v>
      </c>
      <c r="G1445">
        <f>'Pivot MRIP 12"'!G1448</f>
        <v>4.4342881032813573</v>
      </c>
      <c r="H1445">
        <f t="shared" si="81"/>
        <v>7766.4037054244382</v>
      </c>
      <c r="I1445">
        <f t="shared" si="82"/>
        <v>9646.8364937164406</v>
      </c>
    </row>
    <row r="1446" spans="1:9" x14ac:dyDescent="0.25">
      <c r="A1446">
        <f>'Pivot MRIP 12"'!A1449</f>
        <v>2014</v>
      </c>
      <c r="B1446" t="str">
        <f>'Pivot MRIP 12"'!B1449</f>
        <v>1535720140711015</v>
      </c>
      <c r="C1446">
        <f>'Pivot MRIP 12"'!C1449</f>
        <v>1790.3410077000001</v>
      </c>
      <c r="D1446">
        <f>'Pivot MRIP 12"'!D1449</f>
        <v>1790.3410077000001</v>
      </c>
      <c r="E1446">
        <f>'Pivot MRIP 12"'!E1449</f>
        <v>1.2125424420168269</v>
      </c>
      <c r="F1446">
        <f>'Pivot MRIP 12"'!F1449</f>
        <v>7</v>
      </c>
      <c r="G1446">
        <f>'Pivot MRIP 12"'!G1449</f>
        <v>2</v>
      </c>
      <c r="H1446">
        <f t="shared" si="81"/>
        <v>3580.6820154000002</v>
      </c>
      <c r="I1446">
        <f t="shared" si="82"/>
        <v>4341.7289150388497</v>
      </c>
    </row>
    <row r="1447" spans="1:9" x14ac:dyDescent="0.25">
      <c r="A1447">
        <f>'Pivot MRIP 12"'!A1450</f>
        <v>2014</v>
      </c>
      <c r="B1447" t="str">
        <f>'Pivot MRIP 12"'!B1450</f>
        <v>1535720140711020</v>
      </c>
      <c r="C1447">
        <f>'Pivot MRIP 12"'!C1450</f>
        <v>329.42906750999998</v>
      </c>
      <c r="D1447">
        <f>'Pivot MRIP 12"'!D1450</f>
        <v>329.42906750999998</v>
      </c>
      <c r="E1447">
        <f>'Pivot MRIP 12"'!E1450</f>
        <v>1.3668660255462408</v>
      </c>
      <c r="F1447">
        <f>'Pivot MRIP 12"'!F1450</f>
        <v>4</v>
      </c>
      <c r="G1447">
        <f>'Pivot MRIP 12"'!G1450</f>
        <v>2</v>
      </c>
      <c r="H1447">
        <f t="shared" si="81"/>
        <v>658.85813501999996</v>
      </c>
      <c r="I1447">
        <f t="shared" si="82"/>
        <v>900.57080041359586</v>
      </c>
    </row>
    <row r="1448" spans="1:9" x14ac:dyDescent="0.25">
      <c r="A1448">
        <f>'Pivot MRIP 12"'!A1451</f>
        <v>2014</v>
      </c>
      <c r="B1448" t="str">
        <f>'Pivot MRIP 12"'!B1451</f>
        <v>1535720140713004</v>
      </c>
      <c r="C1448">
        <f>'Pivot MRIP 12"'!C1451</f>
        <v>1321.27934</v>
      </c>
      <c r="D1448">
        <f>'Pivot MRIP 12"'!D1451</f>
        <v>1321.27934</v>
      </c>
      <c r="E1448">
        <f>'Pivot MRIP 12"'!E1451</f>
        <v>1.2451751021641113</v>
      </c>
      <c r="F1448">
        <f>'Pivot MRIP 12"'!F1451</f>
        <v>6</v>
      </c>
      <c r="G1448">
        <f>'Pivot MRIP 12"'!G1451</f>
        <v>1.036535952462714</v>
      </c>
      <c r="H1448">
        <f t="shared" si="81"/>
        <v>1369.5535391562062</v>
      </c>
      <c r="I1448">
        <f t="shared" si="82"/>
        <v>1705.3339680380493</v>
      </c>
    </row>
    <row r="1449" spans="1:9" x14ac:dyDescent="0.25">
      <c r="A1449">
        <f>'Pivot MRIP 12"'!A1452</f>
        <v>2014</v>
      </c>
      <c r="B1449" t="str">
        <f>'Pivot MRIP 12"'!B1452</f>
        <v>1549120140404002</v>
      </c>
      <c r="C1449">
        <f>'Pivot MRIP 12"'!C1452</f>
        <v>2242.7305113000002</v>
      </c>
      <c r="D1449">
        <f>'Pivot MRIP 12"'!D1452</f>
        <v>2242.7305113000002</v>
      </c>
      <c r="E1449">
        <f>'Pivot MRIP 12"'!E1452</f>
        <v>0.94160359434525431</v>
      </c>
      <c r="F1449">
        <f>'Pivot MRIP 12"'!F1452</f>
        <v>4</v>
      </c>
      <c r="G1449">
        <f>'Pivot MRIP 12"'!G1452</f>
        <v>2.5137156908475986E-2</v>
      </c>
      <c r="H1449">
        <f t="shared" si="81"/>
        <v>56.37586876597468</v>
      </c>
      <c r="I1449">
        <f t="shared" si="82"/>
        <v>53.083720664378113</v>
      </c>
    </row>
    <row r="1450" spans="1:9" x14ac:dyDescent="0.25">
      <c r="A1450">
        <f>'Pivot MRIP 12"'!A1453</f>
        <v>2014</v>
      </c>
      <c r="B1450" t="str">
        <f>'Pivot MRIP 12"'!B1453</f>
        <v>1549120140404005</v>
      </c>
      <c r="C1450">
        <f>'Pivot MRIP 12"'!C1453</f>
        <v>4253.0891842999999</v>
      </c>
      <c r="D1450">
        <f>'Pivot MRIP 12"'!D1453</f>
        <v>4253.0891842999999</v>
      </c>
      <c r="E1450">
        <f>'Pivot MRIP 12"'!E1453</f>
        <v>0.94160359434525442</v>
      </c>
      <c r="F1450">
        <f>'Pivot MRIP 12"'!F1453</f>
        <v>4</v>
      </c>
      <c r="G1450">
        <f>'Pivot MRIP 12"'!G1453</f>
        <v>3.1421446135594985E-2</v>
      </c>
      <c r="H1450">
        <f t="shared" si="81"/>
        <v>133.63821271436407</v>
      </c>
      <c r="I1450">
        <f t="shared" si="82"/>
        <v>125.83422143372088</v>
      </c>
    </row>
    <row r="1451" spans="1:9" x14ac:dyDescent="0.25">
      <c r="A1451">
        <f>'Pivot MRIP 12"'!A1454</f>
        <v>2014</v>
      </c>
      <c r="B1451" t="str">
        <f>'Pivot MRIP 12"'!B1454</f>
        <v>1549120140504013</v>
      </c>
      <c r="C1451">
        <f>'Pivot MRIP 12"'!C1454</f>
        <v>580.43164028000001</v>
      </c>
      <c r="D1451">
        <f>'Pivot MRIP 12"'!D1454</f>
        <v>580.43164028000001</v>
      </c>
      <c r="E1451">
        <f>'Pivot MRIP 12"'!E1454</f>
        <v>0.94160359434525431</v>
      </c>
      <c r="F1451">
        <f>'Pivot MRIP 12"'!F1454</f>
        <v>2</v>
      </c>
      <c r="G1451">
        <f>'Pivot MRIP 12"'!G1454</f>
        <v>6.2842892271189965E-3</v>
      </c>
      <c r="H1451">
        <f t="shared" si="81"/>
        <v>3.6476003040906129</v>
      </c>
      <c r="I1451">
        <f t="shared" si="82"/>
        <v>3.4345935570665636</v>
      </c>
    </row>
    <row r="1452" spans="1:9" x14ac:dyDescent="0.25">
      <c r="A1452">
        <f>'Pivot MRIP 12"'!A1455</f>
        <v>2014</v>
      </c>
      <c r="B1452" t="str">
        <f>'Pivot MRIP 12"'!B1455</f>
        <v>1549120140504040</v>
      </c>
      <c r="C1452">
        <f>'Pivot MRIP 12"'!C1455</f>
        <v>580.43164028000001</v>
      </c>
      <c r="D1452">
        <f>'Pivot MRIP 12"'!D1455</f>
        <v>580.43164028000001</v>
      </c>
      <c r="E1452">
        <f>'Pivot MRIP 12"'!E1455</f>
        <v>1.0224331020382758</v>
      </c>
      <c r="F1452">
        <f>'Pivot MRIP 12"'!F1455</f>
        <v>4</v>
      </c>
      <c r="G1452">
        <f>'Pivot MRIP 12"'!G1455</f>
        <v>7.9902738037169518</v>
      </c>
      <c r="H1452">
        <f t="shared" si="81"/>
        <v>4637.8077301777448</v>
      </c>
      <c r="I1452">
        <f t="shared" si="82"/>
        <v>4741.8481442227267</v>
      </c>
    </row>
    <row r="1453" spans="1:9" x14ac:dyDescent="0.25">
      <c r="A1453">
        <f>'Pivot MRIP 12"'!A1456</f>
        <v>2014</v>
      </c>
      <c r="B1453" t="str">
        <f>'Pivot MRIP 12"'!B1456</f>
        <v>1549120140607003</v>
      </c>
      <c r="C1453">
        <f>'Pivot MRIP 12"'!C1456</f>
        <v>679.33040143999995</v>
      </c>
      <c r="D1453">
        <f>'Pivot MRIP 12"'!D1456</f>
        <v>679.33040143999995</v>
      </c>
      <c r="E1453">
        <f>'Pivot MRIP 12"'!E1456</f>
        <v>0.94160359434525442</v>
      </c>
      <c r="F1453">
        <f>'Pivot MRIP 12"'!F1456</f>
        <v>4</v>
      </c>
      <c r="G1453">
        <f>'Pivot MRIP 12"'!G1456</f>
        <v>1.8852867681356991E-2</v>
      </c>
      <c r="H1453">
        <f t="shared" si="81"/>
        <v>12.807326170271445</v>
      </c>
      <c r="I1453">
        <f t="shared" si="82"/>
        <v>12.059424355879635</v>
      </c>
    </row>
    <row r="1454" spans="1:9" x14ac:dyDescent="0.25">
      <c r="A1454">
        <f>'Pivot MRIP 12"'!A1457</f>
        <v>2014</v>
      </c>
      <c r="B1454" t="str">
        <f>'Pivot MRIP 12"'!B1457</f>
        <v>1549120140615006</v>
      </c>
      <c r="C1454">
        <f>'Pivot MRIP 12"'!C1457</f>
        <v>424.04125422999999</v>
      </c>
      <c r="D1454">
        <f>'Pivot MRIP 12"'!D1457</f>
        <v>424.04125422999999</v>
      </c>
      <c r="E1454">
        <f>'Pivot MRIP 12"'!E1457</f>
        <v>1.1319040685699051</v>
      </c>
      <c r="F1454">
        <f>'Pivot MRIP 12"'!F1457</f>
        <v>9</v>
      </c>
      <c r="G1454">
        <f>'Pivot MRIP 12"'!G1457</f>
        <v>1.0651453132254278</v>
      </c>
      <c r="H1454">
        <f t="shared" si="81"/>
        <v>451.66555455731663</v>
      </c>
      <c r="I1454">
        <f t="shared" si="82"/>
        <v>511.24207883630913</v>
      </c>
    </row>
    <row r="1455" spans="1:9" x14ac:dyDescent="0.25">
      <c r="A1455">
        <f>'Pivot MRIP 12"'!A1458</f>
        <v>2014</v>
      </c>
      <c r="B1455" t="str">
        <f>'Pivot MRIP 12"'!B1458</f>
        <v>1549120140621003</v>
      </c>
      <c r="C1455">
        <f>'Pivot MRIP 12"'!C1458</f>
        <v>1350.5010569000001</v>
      </c>
      <c r="D1455">
        <f>'Pivot MRIP 12"'!D1458</f>
        <v>1350.5010569000001</v>
      </c>
      <c r="E1455">
        <f>'Pivot MRIP 12"'!E1458</f>
        <v>0.94160359434525442</v>
      </c>
      <c r="F1455">
        <f>'Pivot MRIP 12"'!F1458</f>
        <v>1</v>
      </c>
      <c r="G1455">
        <f>'Pivot MRIP 12"'!G1458</f>
        <v>3.7705735362713981E-2</v>
      </c>
      <c r="H1455">
        <f t="shared" si="81"/>
        <v>50.92163545853694</v>
      </c>
      <c r="I1455">
        <f t="shared" si="82"/>
        <v>47.947994977697142</v>
      </c>
    </row>
    <row r="1456" spans="1:9" x14ac:dyDescent="0.25">
      <c r="A1456">
        <f>'Pivot MRIP 12"'!A1459</f>
        <v>2014</v>
      </c>
      <c r="B1456" t="str">
        <f>'Pivot MRIP 12"'!B1459</f>
        <v>1549120140628003</v>
      </c>
      <c r="C1456">
        <f>'Pivot MRIP 12"'!C1459</f>
        <v>1350.5010569000001</v>
      </c>
      <c r="D1456">
        <f>'Pivot MRIP 12"'!D1459</f>
        <v>1350.5010569000001</v>
      </c>
      <c r="E1456">
        <f>'Pivot MRIP 12"'!E1459</f>
        <v>0.94160359434525431</v>
      </c>
      <c r="F1456">
        <f>'Pivot MRIP 12"'!F1459</f>
        <v>2</v>
      </c>
      <c r="G1456">
        <f>'Pivot MRIP 12"'!G1459</f>
        <v>1.2568578454237993E-2</v>
      </c>
      <c r="H1456">
        <f t="shared" si="81"/>
        <v>16.973878486178979</v>
      </c>
      <c r="I1456">
        <f t="shared" si="82"/>
        <v>15.982664992565711</v>
      </c>
    </row>
    <row r="1457" spans="1:9" x14ac:dyDescent="0.25">
      <c r="A1457">
        <f>'Pivot MRIP 12"'!A1460</f>
        <v>2014</v>
      </c>
      <c r="B1457" t="str">
        <f>'Pivot MRIP 12"'!B1460</f>
        <v>1549120140628007</v>
      </c>
      <c r="C1457">
        <f>'Pivot MRIP 12"'!C1460</f>
        <v>1350.5010569000001</v>
      </c>
      <c r="D1457">
        <f>'Pivot MRIP 12"'!D1460</f>
        <v>1350.5010569000001</v>
      </c>
      <c r="E1457">
        <f>'Pivot MRIP 12"'!E1460</f>
        <v>0.94160359434525442</v>
      </c>
      <c r="F1457">
        <f>'Pivot MRIP 12"'!F1460</f>
        <v>4</v>
      </c>
      <c r="G1457">
        <f>'Pivot MRIP 12"'!G1460</f>
        <v>5.6558603044070968E-2</v>
      </c>
      <c r="H1457">
        <f t="shared" si="81"/>
        <v>76.38245318780541</v>
      </c>
      <c r="I1457">
        <f t="shared" si="82"/>
        <v>71.921992466545717</v>
      </c>
    </row>
    <row r="1458" spans="1:9" x14ac:dyDescent="0.25">
      <c r="A1458">
        <f>'Pivot MRIP 12"'!A1461</f>
        <v>2014</v>
      </c>
      <c r="B1458" t="str">
        <f>'Pivot MRIP 12"'!B1461</f>
        <v>1549120140628013</v>
      </c>
      <c r="C1458">
        <f>'Pivot MRIP 12"'!C1461</f>
        <v>1350.5010569000001</v>
      </c>
      <c r="D1458">
        <f>'Pivot MRIP 12"'!D1461</f>
        <v>1350.5010569000001</v>
      </c>
      <c r="E1458">
        <f>'Pivot MRIP 12"'!E1461</f>
        <v>0.94160359434525442</v>
      </c>
      <c r="F1458">
        <f>'Pivot MRIP 12"'!F1461</f>
        <v>9</v>
      </c>
      <c r="G1458">
        <f>'Pivot MRIP 12"'!G1461</f>
        <v>0.18852867681356988</v>
      </c>
      <c r="H1458">
        <f t="shared" si="81"/>
        <v>254.60817729268467</v>
      </c>
      <c r="I1458">
        <f t="shared" si="82"/>
        <v>239.73997488848568</v>
      </c>
    </row>
    <row r="1459" spans="1:9" x14ac:dyDescent="0.25">
      <c r="A1459">
        <f>'Pivot MRIP 12"'!A1462</f>
        <v>2014</v>
      </c>
      <c r="B1459" t="str">
        <f>'Pivot MRIP 12"'!B1462</f>
        <v>1549120140628019</v>
      </c>
      <c r="C1459">
        <f>'Pivot MRIP 12"'!C1462</f>
        <v>1350.5010569000001</v>
      </c>
      <c r="D1459">
        <f>'Pivot MRIP 12"'!D1462</f>
        <v>1350.5010569000001</v>
      </c>
      <c r="E1459">
        <f>'Pivot MRIP 12"'!E1462</f>
        <v>0.94160359434525442</v>
      </c>
      <c r="F1459">
        <f>'Pivot MRIP 12"'!F1462</f>
        <v>4</v>
      </c>
      <c r="G1459">
        <f>'Pivot MRIP 12"'!G1462</f>
        <v>8.7980049179665953E-2</v>
      </c>
      <c r="H1459">
        <f t="shared" si="81"/>
        <v>118.81714940325286</v>
      </c>
      <c r="I1459">
        <f t="shared" si="82"/>
        <v>111.87865494795999</v>
      </c>
    </row>
    <row r="1460" spans="1:9" x14ac:dyDescent="0.25">
      <c r="A1460">
        <f>'Pivot MRIP 12"'!A1463</f>
        <v>2014</v>
      </c>
      <c r="B1460" t="str">
        <f>'Pivot MRIP 12"'!B1463</f>
        <v>1549120140704003</v>
      </c>
      <c r="C1460">
        <f>'Pivot MRIP 12"'!C1463</f>
        <v>1595.1616575999999</v>
      </c>
      <c r="D1460">
        <f>'Pivot MRIP 12"'!D1463</f>
        <v>1595.1616575999999</v>
      </c>
      <c r="E1460">
        <f>'Pivot MRIP 12"'!E1463</f>
        <v>0.94160359434525431</v>
      </c>
      <c r="F1460">
        <f>'Pivot MRIP 12"'!F1463</f>
        <v>2</v>
      </c>
      <c r="G1460">
        <f>'Pivot MRIP 12"'!G1463</f>
        <v>6.2842892271189965E-3</v>
      </c>
      <c r="H1460">
        <f t="shared" si="81"/>
        <v>10.02445722036896</v>
      </c>
      <c r="I1460">
        <f t="shared" si="82"/>
        <v>9.4390649500596506</v>
      </c>
    </row>
    <row r="1461" spans="1:9" x14ac:dyDescent="0.25">
      <c r="A1461">
        <f>'Pivot MRIP 12"'!A1464</f>
        <v>2014</v>
      </c>
      <c r="B1461" t="str">
        <f>'Pivot MRIP 12"'!B1464</f>
        <v>1549120140729008</v>
      </c>
      <c r="C1461">
        <f>'Pivot MRIP 12"'!C1464</f>
        <v>107.22771688</v>
      </c>
      <c r="D1461">
        <f>'Pivot MRIP 12"'!D1464</f>
        <v>107.22771688</v>
      </c>
      <c r="E1461">
        <f>'Pivot MRIP 12"'!E1464</f>
        <v>0.94160359434525431</v>
      </c>
      <c r="F1461">
        <f>'Pivot MRIP 12"'!F1464</f>
        <v>20</v>
      </c>
      <c r="G1461">
        <f>'Pivot MRIP 12"'!G1464</f>
        <v>2.5137156908475986E-2</v>
      </c>
      <c r="H1461">
        <f t="shared" si="81"/>
        <v>2.695399944150199</v>
      </c>
      <c r="I1461">
        <f t="shared" si="82"/>
        <v>2.5379982756098252</v>
      </c>
    </row>
    <row r="1462" spans="1:9" x14ac:dyDescent="0.25">
      <c r="A1462">
        <f>'Pivot MRIP 12"'!A1465</f>
        <v>2014</v>
      </c>
      <c r="B1462" t="str">
        <f>'Pivot MRIP 12"'!B1465</f>
        <v>1549120140824004</v>
      </c>
      <c r="C1462">
        <f>'Pivot MRIP 12"'!C1465</f>
        <v>837.84918534999997</v>
      </c>
      <c r="D1462">
        <f>'Pivot MRIP 12"'!D1465</f>
        <v>837.84918534999997</v>
      </c>
      <c r="E1462">
        <f>'Pivot MRIP 12"'!E1465</f>
        <v>0.94160359434525442</v>
      </c>
      <c r="F1462">
        <f>'Pivot MRIP 12"'!F1465</f>
        <v>16</v>
      </c>
      <c r="G1462">
        <f>'Pivot MRIP 12"'!G1465</f>
        <v>7.5411470725427962E-2</v>
      </c>
      <c r="H1462">
        <f t="shared" si="81"/>
        <v>63.18343931334519</v>
      </c>
      <c r="I1462">
        <f t="shared" si="82"/>
        <v>59.493753560541087</v>
      </c>
    </row>
    <row r="1463" spans="1:9" x14ac:dyDescent="0.25">
      <c r="A1463">
        <f>'Pivot MRIP 12"'!A1466</f>
        <v>2014</v>
      </c>
      <c r="B1463" t="str">
        <f>'Pivot MRIP 12"'!B1466</f>
        <v>1549120140824008</v>
      </c>
      <c r="C1463">
        <f>'Pivot MRIP 12"'!C1466</f>
        <v>837.84918534999997</v>
      </c>
      <c r="D1463">
        <f>'Pivot MRIP 12"'!D1466</f>
        <v>837.84918534999997</v>
      </c>
      <c r="E1463">
        <f>'Pivot MRIP 12"'!E1466</f>
        <v>0.94160359434525442</v>
      </c>
      <c r="F1463">
        <f>'Pivot MRIP 12"'!F1466</f>
        <v>4</v>
      </c>
      <c r="G1463">
        <f>'Pivot MRIP 12"'!G1466</f>
        <v>7.5411470725427962E-2</v>
      </c>
      <c r="H1463">
        <f t="shared" si="81"/>
        <v>63.18343931334519</v>
      </c>
      <c r="I1463">
        <f t="shared" si="82"/>
        <v>59.493753560541087</v>
      </c>
    </row>
    <row r="1464" spans="1:9" x14ac:dyDescent="0.25">
      <c r="A1464">
        <f>'Pivot MRIP 12"'!A1467</f>
        <v>2014</v>
      </c>
      <c r="B1464" t="str">
        <f>'Pivot MRIP 12"'!B1467</f>
        <v>1549120140824010</v>
      </c>
      <c r="C1464">
        <f>'Pivot MRIP 12"'!C1467</f>
        <v>837.84918534999997</v>
      </c>
      <c r="D1464">
        <f>'Pivot MRIP 12"'!D1467</f>
        <v>837.84918534999997</v>
      </c>
      <c r="E1464">
        <f>'Pivot MRIP 12"'!E1467</f>
        <v>0.94160359434525442</v>
      </c>
      <c r="F1464">
        <f>'Pivot MRIP 12"'!F1467</f>
        <v>4</v>
      </c>
      <c r="G1464">
        <f>'Pivot MRIP 12"'!G1467</f>
        <v>0.12568578454237994</v>
      </c>
      <c r="H1464">
        <f t="shared" si="81"/>
        <v>105.30573218890865</v>
      </c>
      <c r="I1464">
        <f t="shared" si="82"/>
        <v>99.156255934235148</v>
      </c>
    </row>
    <row r="1465" spans="1:9" x14ac:dyDescent="0.25">
      <c r="A1465">
        <f>'Pivot MRIP 12"'!A1468</f>
        <v>2014</v>
      </c>
      <c r="B1465" t="str">
        <f>'Pivot MRIP 12"'!B1468</f>
        <v>1549120140824012</v>
      </c>
      <c r="C1465">
        <f>'Pivot MRIP 12"'!C1468</f>
        <v>837.84918534999997</v>
      </c>
      <c r="D1465">
        <f>'Pivot MRIP 12"'!D1468</f>
        <v>837.84918534999997</v>
      </c>
      <c r="E1465">
        <f>'Pivot MRIP 12"'!E1468</f>
        <v>0.94160359434525442</v>
      </c>
      <c r="F1465">
        <f>'Pivot MRIP 12"'!F1468</f>
        <v>8</v>
      </c>
      <c r="G1465">
        <f>'Pivot MRIP 12"'!G1468</f>
        <v>1.8852867681356991E-2</v>
      </c>
      <c r="H1465">
        <f t="shared" si="81"/>
        <v>15.795859828336297</v>
      </c>
      <c r="I1465">
        <f t="shared" si="82"/>
        <v>14.873438390135272</v>
      </c>
    </row>
    <row r="1466" spans="1:9" x14ac:dyDescent="0.25">
      <c r="A1466">
        <f>'Pivot MRIP 12"'!A1469</f>
        <v>2014</v>
      </c>
      <c r="B1466" t="str">
        <f>'Pivot MRIP 12"'!B1469</f>
        <v>1549120140829002</v>
      </c>
      <c r="C1466">
        <f>'Pivot MRIP 12"'!C1469</f>
        <v>416.94457274000001</v>
      </c>
      <c r="D1466">
        <f>'Pivot MRIP 12"'!D1469</f>
        <v>416.94457274000001</v>
      </c>
      <c r="E1466">
        <f>'Pivot MRIP 12"'!E1469</f>
        <v>0.94160359434525442</v>
      </c>
      <c r="F1466">
        <f>'Pivot MRIP 12"'!F1469</f>
        <v>4</v>
      </c>
      <c r="G1466">
        <f>'Pivot MRIP 12"'!G1469</f>
        <v>3.1421446135594985E-2</v>
      </c>
      <c r="H1466">
        <f t="shared" si="81"/>
        <v>13.101001433878576</v>
      </c>
      <c r="I1466">
        <f t="shared" si="82"/>
        <v>12.335950039662398</v>
      </c>
    </row>
    <row r="1467" spans="1:9" x14ac:dyDescent="0.25">
      <c r="A1467">
        <f>'Pivot MRIP 12"'!A1470</f>
        <v>2014</v>
      </c>
      <c r="B1467" t="str">
        <f>'Pivot MRIP 12"'!B1470</f>
        <v>1549120140829011</v>
      </c>
      <c r="C1467">
        <f>'Pivot MRIP 12"'!C1470</f>
        <v>416.94457274000001</v>
      </c>
      <c r="D1467">
        <f>'Pivot MRIP 12"'!D1470</f>
        <v>416.94457274000001</v>
      </c>
      <c r="E1467">
        <f>'Pivot MRIP 12"'!E1470</f>
        <v>0.94160359434525442</v>
      </c>
      <c r="F1467">
        <f>'Pivot MRIP 12"'!F1470</f>
        <v>4</v>
      </c>
      <c r="G1467">
        <f>'Pivot MRIP 12"'!G1470</f>
        <v>3.1421446135594985E-2</v>
      </c>
      <c r="H1467">
        <f t="shared" si="81"/>
        <v>13.101001433878576</v>
      </c>
      <c r="I1467">
        <f t="shared" si="82"/>
        <v>12.335950039662398</v>
      </c>
    </row>
    <row r="1468" spans="1:9" x14ac:dyDescent="0.25">
      <c r="A1468">
        <f>'Pivot MRIP 12"'!A1471</f>
        <v>2014</v>
      </c>
      <c r="B1468" t="str">
        <f>'Pivot MRIP 12"'!B1471</f>
        <v>1549120141012010</v>
      </c>
      <c r="C1468">
        <f>'Pivot MRIP 12"'!C1471</f>
        <v>577.83866551000006</v>
      </c>
      <c r="D1468">
        <f>'Pivot MRIP 12"'!D1471</f>
        <v>577.83866551000006</v>
      </c>
      <c r="E1468">
        <f>'Pivot MRIP 12"'!E1471</f>
        <v>0.94160359434525442</v>
      </c>
      <c r="F1468">
        <f>'Pivot MRIP 12"'!F1471</f>
        <v>16</v>
      </c>
      <c r="G1468">
        <f>'Pivot MRIP 12"'!G1471</f>
        <v>0.25137156908475988</v>
      </c>
      <c r="H1468">
        <f t="shared" si="81"/>
        <v>145.25221202709244</v>
      </c>
      <c r="I1468">
        <f t="shared" si="82"/>
        <v>136.77000493130924</v>
      </c>
    </row>
    <row r="1469" spans="1:9" x14ac:dyDescent="0.25">
      <c r="A1469">
        <f>'Pivot MRIP 12"'!A1472</f>
        <v>2014</v>
      </c>
      <c r="B1469" t="str">
        <f>'Pivot MRIP 12"'!B1472</f>
        <v>1550820140102033</v>
      </c>
      <c r="C1469">
        <f>'Pivot MRIP 12"'!C1472</f>
        <v>3003.6930928000002</v>
      </c>
      <c r="D1469">
        <f>'Pivot MRIP 12"'!D1472</f>
        <v>3003.6930928000002</v>
      </c>
      <c r="E1469">
        <f>'Pivot MRIP 12"'!E1472</f>
        <v>0.94160359434525431</v>
      </c>
      <c r="F1469">
        <f>'Pivot MRIP 12"'!F1472</f>
        <v>1</v>
      </c>
      <c r="G1469">
        <f>'Pivot MRIP 12"'!G1472</f>
        <v>6.2842892271189965E-3</v>
      </c>
      <c r="H1469">
        <f t="shared" si="81"/>
        <v>18.876076144654782</v>
      </c>
      <c r="I1469">
        <f t="shared" si="82"/>
        <v>17.773781144941655</v>
      </c>
    </row>
    <row r="1470" spans="1:9" x14ac:dyDescent="0.25">
      <c r="A1470">
        <f>'Pivot MRIP 12"'!A1473</f>
        <v>2014</v>
      </c>
      <c r="B1470" t="str">
        <f>'Pivot MRIP 12"'!B1473</f>
        <v>1550820140216001</v>
      </c>
      <c r="C1470">
        <f>'Pivot MRIP 12"'!C1473</f>
        <v>5.4579628539999998</v>
      </c>
      <c r="D1470">
        <f>'Pivot MRIP 12"'!D1473</f>
        <v>5.4579628539999998</v>
      </c>
      <c r="E1470">
        <f>'Pivot MRIP 12"'!E1473</f>
        <v>0.94160359434525431</v>
      </c>
      <c r="F1470">
        <f>'Pivot MRIP 12"'!F1473</f>
        <v>8</v>
      </c>
      <c r="G1470">
        <f>'Pivot MRIP 12"'!G1473</f>
        <v>1.2568578454237993E-2</v>
      </c>
      <c r="H1470">
        <f t="shared" si="81"/>
        <v>6.8598834330815706E-2</v>
      </c>
      <c r="I1470">
        <f t="shared" si="82"/>
        <v>6.4592908973790691E-2</v>
      </c>
    </row>
    <row r="1471" spans="1:9" x14ac:dyDescent="0.25">
      <c r="A1471">
        <f>'Pivot MRIP 12"'!A1474</f>
        <v>2014</v>
      </c>
      <c r="B1471" t="str">
        <f>'Pivot MRIP 12"'!B1474</f>
        <v>1550820140524006</v>
      </c>
      <c r="C1471">
        <f>'Pivot MRIP 12"'!C1474</f>
        <v>124.48941504</v>
      </c>
      <c r="D1471">
        <f>'Pivot MRIP 12"'!D1474</f>
        <v>124.48941504</v>
      </c>
      <c r="E1471">
        <f>'Pivot MRIP 12"'!E1474</f>
        <v>0.94160359434525431</v>
      </c>
      <c r="F1471">
        <f>'Pivot MRIP 12"'!F1474</f>
        <v>3</v>
      </c>
      <c r="G1471">
        <f>'Pivot MRIP 12"'!G1474</f>
        <v>6.2842892271189965E-3</v>
      </c>
      <c r="H1471">
        <f t="shared" si="81"/>
        <v>0.78232748982621758</v>
      </c>
      <c r="I1471">
        <f t="shared" si="82"/>
        <v>0.73664237637546681</v>
      </c>
    </row>
    <row r="1472" spans="1:9" x14ac:dyDescent="0.25">
      <c r="A1472">
        <f>'Pivot MRIP 12"'!A1475</f>
        <v>2014</v>
      </c>
      <c r="B1472" t="str">
        <f>'Pivot MRIP 12"'!B1475</f>
        <v>1550820140524026</v>
      </c>
      <c r="C1472">
        <f>'Pivot MRIP 12"'!C1475</f>
        <v>124.48941504</v>
      </c>
      <c r="D1472">
        <f>'Pivot MRIP 12"'!D1475</f>
        <v>124.48941504</v>
      </c>
      <c r="E1472">
        <f>'Pivot MRIP 12"'!E1475</f>
        <v>0.94160359434525431</v>
      </c>
      <c r="F1472">
        <f>'Pivot MRIP 12"'!F1475</f>
        <v>2</v>
      </c>
      <c r="G1472">
        <f>'Pivot MRIP 12"'!G1475</f>
        <v>6.2842892271189965E-3</v>
      </c>
      <c r="H1472">
        <f t="shared" si="81"/>
        <v>0.78232748982621758</v>
      </c>
      <c r="I1472">
        <f t="shared" si="82"/>
        <v>0.73664237637546681</v>
      </c>
    </row>
    <row r="1473" spans="1:9" x14ac:dyDescent="0.25">
      <c r="A1473">
        <f>'Pivot MRIP 12"'!A1476</f>
        <v>2014</v>
      </c>
      <c r="B1473" t="str">
        <f>'Pivot MRIP 12"'!B1476</f>
        <v>1550820140524037</v>
      </c>
      <c r="C1473">
        <f>'Pivot MRIP 12"'!C1476</f>
        <v>124.48941504</v>
      </c>
      <c r="D1473">
        <f>'Pivot MRIP 12"'!D1476</f>
        <v>124.48941504</v>
      </c>
      <c r="E1473">
        <f>'Pivot MRIP 12"'!E1476</f>
        <v>0.94160359434525442</v>
      </c>
      <c r="F1473">
        <f>'Pivot MRIP 12"'!F1476</f>
        <v>4</v>
      </c>
      <c r="G1473">
        <f>'Pivot MRIP 12"'!G1476</f>
        <v>3.1421446135594985E-2</v>
      </c>
      <c r="H1473">
        <f t="shared" si="81"/>
        <v>3.9116374491310881</v>
      </c>
      <c r="I1473">
        <f t="shared" si="82"/>
        <v>3.6832118818773347</v>
      </c>
    </row>
    <row r="1474" spans="1:9" x14ac:dyDescent="0.25">
      <c r="A1474">
        <f>'Pivot MRIP 12"'!A1477</f>
        <v>2014</v>
      </c>
      <c r="B1474" t="str">
        <f>'Pivot MRIP 12"'!B1477</f>
        <v>1550820140601018</v>
      </c>
      <c r="C1474">
        <f>'Pivot MRIP 12"'!C1477</f>
        <v>113.498211</v>
      </c>
      <c r="D1474">
        <f>'Pivot MRIP 12"'!D1477</f>
        <v>113.498211</v>
      </c>
      <c r="E1474">
        <f>'Pivot MRIP 12"'!E1477</f>
        <v>0.94160359434525442</v>
      </c>
      <c r="F1474">
        <f>'Pivot MRIP 12"'!F1477</f>
        <v>4</v>
      </c>
      <c r="G1474">
        <f>'Pivot MRIP 12"'!G1477</f>
        <v>0.62842892271189965</v>
      </c>
      <c r="H1474">
        <f t="shared" ref="H1474:H1537" si="83">G1474*C1474</f>
        <v>71.325558468457871</v>
      </c>
      <c r="I1474">
        <f t="shared" ref="I1474:I1537" si="84">E1474*H1474</f>
        <v>67.160402222582533</v>
      </c>
    </row>
    <row r="1475" spans="1:9" x14ac:dyDescent="0.25">
      <c r="A1475">
        <f>'Pivot MRIP 12"'!A1478</f>
        <v>2014</v>
      </c>
      <c r="B1475" t="str">
        <f>'Pivot MRIP 12"'!B1478</f>
        <v>1550820140608001</v>
      </c>
      <c r="C1475">
        <f>'Pivot MRIP 12"'!C1478</f>
        <v>119.99085667999999</v>
      </c>
      <c r="D1475">
        <f>'Pivot MRIP 12"'!D1478</f>
        <v>119.99085667999999</v>
      </c>
      <c r="E1475">
        <f>'Pivot MRIP 12"'!E1478</f>
        <v>0.94160359434525431</v>
      </c>
      <c r="F1475">
        <f>'Pivot MRIP 12"'!F1478</f>
        <v>2</v>
      </c>
      <c r="G1475">
        <f>'Pivot MRIP 12"'!G1478</f>
        <v>6.2842892271189965E-3</v>
      </c>
      <c r="H1475">
        <f t="shared" si="83"/>
        <v>0.75405724798690343</v>
      </c>
      <c r="I1475">
        <f t="shared" si="84"/>
        <v>0.71002301504655907</v>
      </c>
    </row>
    <row r="1476" spans="1:9" x14ac:dyDescent="0.25">
      <c r="A1476">
        <f>'Pivot MRIP 12"'!A1479</f>
        <v>2014</v>
      </c>
      <c r="B1476" t="str">
        <f>'Pivot MRIP 12"'!B1479</f>
        <v>1550820140608003</v>
      </c>
      <c r="C1476">
        <f>'Pivot MRIP 12"'!C1479</f>
        <v>119.99085667999999</v>
      </c>
      <c r="D1476">
        <f>'Pivot MRIP 12"'!D1479</f>
        <v>119.99085667999999</v>
      </c>
      <c r="E1476">
        <f>'Pivot MRIP 12"'!E1479</f>
        <v>0.94160359434525442</v>
      </c>
      <c r="F1476">
        <f>'Pivot MRIP 12"'!F1479</f>
        <v>4</v>
      </c>
      <c r="G1476">
        <f>'Pivot MRIP 12"'!G1479</f>
        <v>8.7980049179665953E-2</v>
      </c>
      <c r="H1476">
        <f t="shared" si="83"/>
        <v>10.556801471816648</v>
      </c>
      <c r="I1476">
        <f t="shared" si="84"/>
        <v>9.9403222106518285</v>
      </c>
    </row>
    <row r="1477" spans="1:9" x14ac:dyDescent="0.25">
      <c r="A1477">
        <f>'Pivot MRIP 12"'!A1480</f>
        <v>2014</v>
      </c>
      <c r="B1477" t="str">
        <f>'Pivot MRIP 12"'!B1480</f>
        <v>1550820140608031</v>
      </c>
      <c r="C1477">
        <f>'Pivot MRIP 12"'!C1480</f>
        <v>119.99085667999999</v>
      </c>
      <c r="D1477">
        <f>'Pivot MRIP 12"'!D1480</f>
        <v>119.99085667999999</v>
      </c>
      <c r="E1477">
        <f>'Pivot MRIP 12"'!E1480</f>
        <v>2.5220529582805815</v>
      </c>
      <c r="F1477">
        <f>'Pivot MRIP 12"'!F1480</f>
        <v>6</v>
      </c>
      <c r="G1477">
        <f>'Pivot MRIP 12"'!G1480</f>
        <v>2.9288655846627143</v>
      </c>
      <c r="H1477">
        <f t="shared" si="83"/>
        <v>351.43709060424811</v>
      </c>
      <c r="I1477">
        <f t="shared" si="84"/>
        <v>886.34295400796475</v>
      </c>
    </row>
    <row r="1478" spans="1:9" x14ac:dyDescent="0.25">
      <c r="A1478">
        <f>'Pivot MRIP 12"'!A1481</f>
        <v>2014</v>
      </c>
      <c r="B1478" t="str">
        <f>'Pivot MRIP 12"'!B1481</f>
        <v>1554220140712001</v>
      </c>
      <c r="C1478">
        <f>'Pivot MRIP 12"'!C1481</f>
        <v>22.307936405</v>
      </c>
      <c r="D1478">
        <f>'Pivot MRIP 12"'!D1481</f>
        <v>22.307936405</v>
      </c>
      <c r="E1478">
        <f>'Pivot MRIP 12"'!E1481</f>
        <v>0.94160359434525431</v>
      </c>
      <c r="F1478">
        <f>'Pivot MRIP 12"'!F1481</f>
        <v>6</v>
      </c>
      <c r="G1478">
        <f>'Pivot MRIP 12"'!G1481</f>
        <v>6.2842892271189965E-3</v>
      </c>
      <c r="H1478">
        <f t="shared" si="83"/>
        <v>0.14018952442919716</v>
      </c>
      <c r="I1478">
        <f t="shared" si="84"/>
        <v>0.13200296009208387</v>
      </c>
    </row>
    <row r="1479" spans="1:9" x14ac:dyDescent="0.25">
      <c r="A1479">
        <f>'Pivot MRIP 12"'!A1482</f>
        <v>2014</v>
      </c>
      <c r="B1479" t="str">
        <f>'Pivot MRIP 12"'!B1482</f>
        <v>1554220140809017</v>
      </c>
      <c r="C1479">
        <f>'Pivot MRIP 12"'!C1482</f>
        <v>249.50197249000001</v>
      </c>
      <c r="D1479">
        <f>'Pivot MRIP 12"'!D1482</f>
        <v>249.50197249000001</v>
      </c>
      <c r="E1479">
        <f>'Pivot MRIP 12"'!E1482</f>
        <v>0.94160359434525442</v>
      </c>
      <c r="F1479">
        <f>'Pivot MRIP 12"'!F1482</f>
        <v>4</v>
      </c>
      <c r="G1479">
        <f>'Pivot MRIP 12"'!G1482</f>
        <v>3.1421446135594985E-2</v>
      </c>
      <c r="H1479">
        <f t="shared" si="83"/>
        <v>7.8397127893192371</v>
      </c>
      <c r="I1479">
        <f t="shared" si="84"/>
        <v>7.3819017410574537</v>
      </c>
    </row>
    <row r="1480" spans="1:9" x14ac:dyDescent="0.25">
      <c r="A1480">
        <f>'Pivot MRIP 12"'!A1483</f>
        <v>2014</v>
      </c>
      <c r="B1480" t="str">
        <f>'Pivot MRIP 12"'!B1483</f>
        <v>1554220140815001</v>
      </c>
      <c r="C1480">
        <f>'Pivot MRIP 12"'!C1483</f>
        <v>12.033650002</v>
      </c>
      <c r="D1480">
        <f>'Pivot MRIP 12"'!D1483</f>
        <v>12.033650002</v>
      </c>
      <c r="E1480">
        <f>'Pivot MRIP 12"'!E1483</f>
        <v>0.94160359434525431</v>
      </c>
      <c r="F1480">
        <f>'Pivot MRIP 12"'!F1483</f>
        <v>16</v>
      </c>
      <c r="G1480">
        <f>'Pivot MRIP 12"'!G1483</f>
        <v>5.0274313816951972E-2</v>
      </c>
      <c r="H1480">
        <f t="shared" si="83"/>
        <v>0.6049834965639127</v>
      </c>
      <c r="I1480">
        <f t="shared" si="84"/>
        <v>0.56965463488414003</v>
      </c>
    </row>
    <row r="1481" spans="1:9" x14ac:dyDescent="0.25">
      <c r="A1481">
        <f>'Pivot MRIP 12"'!A1484</f>
        <v>2014</v>
      </c>
      <c r="B1481" t="str">
        <f>'Pivot MRIP 12"'!B1484</f>
        <v>1555820140606005</v>
      </c>
      <c r="C1481">
        <f>'Pivot MRIP 12"'!C1484</f>
        <v>218.33238761999999</v>
      </c>
      <c r="D1481">
        <f>'Pivot MRIP 12"'!D1484</f>
        <v>218.33238761999999</v>
      </c>
      <c r="E1481">
        <f>'Pivot MRIP 12"'!E1484</f>
        <v>0.94160359434525431</v>
      </c>
      <c r="F1481">
        <f>'Pivot MRIP 12"'!F1484</f>
        <v>1</v>
      </c>
      <c r="G1481">
        <f>'Pivot MRIP 12"'!G1484</f>
        <v>2.5137156908475986E-2</v>
      </c>
      <c r="H1481">
        <f t="shared" si="83"/>
        <v>5.4882554858061399</v>
      </c>
      <c r="I1481">
        <f t="shared" si="84"/>
        <v>5.1677610921201209</v>
      </c>
    </row>
    <row r="1482" spans="1:9" x14ac:dyDescent="0.25">
      <c r="A1482">
        <f>'Pivot MRIP 12"'!A1485</f>
        <v>2014</v>
      </c>
      <c r="B1482" t="str">
        <f>'Pivot MRIP 12"'!B1485</f>
        <v>1561120140209010</v>
      </c>
      <c r="C1482">
        <f>'Pivot MRIP 12"'!C1485</f>
        <v>2248.5033146000001</v>
      </c>
      <c r="D1482">
        <f>'Pivot MRIP 12"'!D1485</f>
        <v>2248.5033146000001</v>
      </c>
      <c r="E1482">
        <f>'Pivot MRIP 12"'!E1485</f>
        <v>0.94160359434525431</v>
      </c>
      <c r="F1482">
        <f>'Pivot MRIP 12"'!F1485</f>
        <v>3</v>
      </c>
      <c r="G1482">
        <f>'Pivot MRIP 12"'!G1485</f>
        <v>6.2842892271189965E-3</v>
      </c>
      <c r="H1482">
        <f t="shared" si="83"/>
        <v>14.130245157082136</v>
      </c>
      <c r="I1482">
        <f t="shared" si="84"/>
        <v>13.305089628888162</v>
      </c>
    </row>
    <row r="1483" spans="1:9" x14ac:dyDescent="0.25">
      <c r="A1483">
        <f>'Pivot MRIP 12"'!A1486</f>
        <v>2014</v>
      </c>
      <c r="B1483" t="str">
        <f>'Pivot MRIP 12"'!B1486</f>
        <v>1561120140209011</v>
      </c>
      <c r="C1483">
        <f>'Pivot MRIP 12"'!C1486</f>
        <v>2248.5033146000001</v>
      </c>
      <c r="D1483">
        <f>'Pivot MRIP 12"'!D1486</f>
        <v>2248.5033146000001</v>
      </c>
      <c r="E1483">
        <f>'Pivot MRIP 12"'!E1486</f>
        <v>0.94160359434525431</v>
      </c>
      <c r="F1483">
        <f>'Pivot MRIP 12"'!F1486</f>
        <v>3</v>
      </c>
      <c r="G1483">
        <f>'Pivot MRIP 12"'!G1486</f>
        <v>6.2842892271189965E-3</v>
      </c>
      <c r="H1483">
        <f t="shared" si="83"/>
        <v>14.130245157082136</v>
      </c>
      <c r="I1483">
        <f t="shared" si="84"/>
        <v>13.305089628888162</v>
      </c>
    </row>
    <row r="1484" spans="1:9" x14ac:dyDescent="0.25">
      <c r="A1484">
        <f>'Pivot MRIP 12"'!A1487</f>
        <v>2014</v>
      </c>
      <c r="B1484" t="str">
        <f>'Pivot MRIP 12"'!B1487</f>
        <v>1561220140125031</v>
      </c>
      <c r="C1484">
        <f>'Pivot MRIP 12"'!C1487</f>
        <v>347.13672337000003</v>
      </c>
      <c r="D1484">
        <f>'Pivot MRIP 12"'!D1487</f>
        <v>347.13672337000003</v>
      </c>
      <c r="E1484">
        <f>'Pivot MRIP 12"'!E1487</f>
        <v>0.94160359434525431</v>
      </c>
      <c r="F1484">
        <f>'Pivot MRIP 12"'!F1487</f>
        <v>2</v>
      </c>
      <c r="G1484">
        <f>'Pivot MRIP 12"'!G1487</f>
        <v>6.2842892271189965E-3</v>
      </c>
      <c r="H1484">
        <f t="shared" si="83"/>
        <v>2.1815075710114784</v>
      </c>
      <c r="I1484">
        <f t="shared" si="84"/>
        <v>2.054115369955793</v>
      </c>
    </row>
    <row r="1485" spans="1:9" x14ac:dyDescent="0.25">
      <c r="A1485">
        <f>'Pivot MRIP 12"'!A1488</f>
        <v>2014</v>
      </c>
      <c r="B1485" t="str">
        <f>'Pivot MRIP 12"'!B1488</f>
        <v>1561220140322001</v>
      </c>
      <c r="C1485">
        <f>'Pivot MRIP 12"'!C1488</f>
        <v>37.607968175000003</v>
      </c>
      <c r="D1485">
        <f>'Pivot MRIP 12"'!D1488</f>
        <v>37.607968175000003</v>
      </c>
      <c r="E1485">
        <f>'Pivot MRIP 12"'!E1488</f>
        <v>0.94160359434525431</v>
      </c>
      <c r="F1485">
        <f>'Pivot MRIP 12"'!F1488</f>
        <v>4</v>
      </c>
      <c r="G1485">
        <f>'Pivot MRIP 12"'!G1488</f>
        <v>2.5137156908475986E-2</v>
      </c>
      <c r="H1485">
        <f t="shared" si="83"/>
        <v>0.94535739702394639</v>
      </c>
      <c r="I1485">
        <f t="shared" si="84"/>
        <v>0.89015192297862156</v>
      </c>
    </row>
    <row r="1486" spans="1:9" x14ac:dyDescent="0.25">
      <c r="A1486">
        <f>'Pivot MRIP 12"'!A1489</f>
        <v>2014</v>
      </c>
      <c r="B1486" t="str">
        <f>'Pivot MRIP 12"'!B1489</f>
        <v>1561220140322011</v>
      </c>
      <c r="C1486">
        <f>'Pivot MRIP 12"'!C1489</f>
        <v>54.210995474999997</v>
      </c>
      <c r="D1486">
        <f>'Pivot MRIP 12"'!D1489</f>
        <v>54.210995474999997</v>
      </c>
      <c r="E1486">
        <f>'Pivot MRIP 12"'!E1489</f>
        <v>1.455987851977913</v>
      </c>
      <c r="F1486">
        <f>'Pivot MRIP 12"'!F1489</f>
        <v>18</v>
      </c>
      <c r="G1486">
        <f>'Pivot MRIP 12"'!G1489</f>
        <v>1.9130121812254279</v>
      </c>
      <c r="H1486">
        <f t="shared" si="83"/>
        <v>103.70629470003155</v>
      </c>
      <c r="I1486">
        <f t="shared" si="84"/>
        <v>150.99510525688737</v>
      </c>
    </row>
    <row r="1487" spans="1:9" x14ac:dyDescent="0.25">
      <c r="A1487">
        <f>'Pivot MRIP 12"'!A1490</f>
        <v>2014</v>
      </c>
      <c r="B1487" t="str">
        <f>'Pivot MRIP 12"'!B1490</f>
        <v>1561220140423001</v>
      </c>
      <c r="C1487">
        <f>'Pivot MRIP 12"'!C1490</f>
        <v>1485.5796241999999</v>
      </c>
      <c r="D1487">
        <f>'Pivot MRIP 12"'!D1490</f>
        <v>1485.5796241999999</v>
      </c>
      <c r="E1487">
        <f>'Pivot MRIP 12"'!E1490</f>
        <v>0.94160359434525431</v>
      </c>
      <c r="F1487">
        <f>'Pivot MRIP 12"'!F1490</f>
        <v>4</v>
      </c>
      <c r="G1487">
        <f>'Pivot MRIP 12"'!G1490</f>
        <v>6.9127181498308959E-2</v>
      </c>
      <c r="H1487">
        <f t="shared" si="83"/>
        <v>102.69393231226302</v>
      </c>
      <c r="I1487">
        <f t="shared" si="84"/>
        <v>96.696975782675111</v>
      </c>
    </row>
    <row r="1488" spans="1:9" x14ac:dyDescent="0.25">
      <c r="A1488">
        <f>'Pivot MRIP 12"'!A1491</f>
        <v>2014</v>
      </c>
      <c r="B1488" t="str">
        <f>'Pivot MRIP 12"'!B1491</f>
        <v>1561220140423016</v>
      </c>
      <c r="C1488">
        <f>'Pivot MRIP 12"'!C1491</f>
        <v>1485.5796241999999</v>
      </c>
      <c r="D1488">
        <f>'Pivot MRIP 12"'!D1491</f>
        <v>1485.5796241999999</v>
      </c>
      <c r="E1488">
        <f>'Pivot MRIP 12"'!E1491</f>
        <v>0.94160359434525431</v>
      </c>
      <c r="F1488">
        <f>'Pivot MRIP 12"'!F1491</f>
        <v>1</v>
      </c>
      <c r="G1488">
        <f>'Pivot MRIP 12"'!G1491</f>
        <v>1.2568578454237993E-2</v>
      </c>
      <c r="H1488">
        <f t="shared" si="83"/>
        <v>18.671624056775094</v>
      </c>
      <c r="I1488">
        <f t="shared" si="84"/>
        <v>17.581268324122746</v>
      </c>
    </row>
    <row r="1489" spans="1:9" x14ac:dyDescent="0.25">
      <c r="A1489">
        <f>'Pivot MRIP 12"'!A1492</f>
        <v>2014</v>
      </c>
      <c r="B1489" t="str">
        <f>'Pivot MRIP 12"'!B1492</f>
        <v>1561220140523001</v>
      </c>
      <c r="C1489">
        <f>'Pivot MRIP 12"'!C1492</f>
        <v>71.932147764999996</v>
      </c>
      <c r="D1489">
        <f>'Pivot MRIP 12"'!D1492</f>
        <v>71.932147764999996</v>
      </c>
      <c r="E1489">
        <f>'Pivot MRIP 12"'!E1492</f>
        <v>0.94160359434525442</v>
      </c>
      <c r="F1489">
        <f>'Pivot MRIP 12"'!F1492</f>
        <v>10</v>
      </c>
      <c r="G1489">
        <f>'Pivot MRIP 12"'!G1492</f>
        <v>3.7705735362713981E-2</v>
      </c>
      <c r="H1489">
        <f t="shared" si="83"/>
        <v>2.712254527698728</v>
      </c>
      <c r="I1489">
        <f t="shared" si="84"/>
        <v>2.5538686120603127</v>
      </c>
    </row>
    <row r="1490" spans="1:9" x14ac:dyDescent="0.25">
      <c r="A1490">
        <f>'Pivot MRIP 12"'!A1493</f>
        <v>2014</v>
      </c>
      <c r="B1490" t="str">
        <f>'Pivot MRIP 12"'!B1493</f>
        <v>1561220140526020</v>
      </c>
      <c r="C1490">
        <f>'Pivot MRIP 12"'!C1493</f>
        <v>221.09813366</v>
      </c>
      <c r="D1490">
        <f>'Pivot MRIP 12"'!D1493</f>
        <v>221.09813366</v>
      </c>
      <c r="E1490">
        <f>'Pivot MRIP 12"'!E1493</f>
        <v>0.94160359434525442</v>
      </c>
      <c r="F1490">
        <f>'Pivot MRIP 12"'!F1493</f>
        <v>18</v>
      </c>
      <c r="G1490">
        <f>'Pivot MRIP 12"'!G1493</f>
        <v>1.8852867681356991E-2</v>
      </c>
      <c r="H1490">
        <f t="shared" si="83"/>
        <v>4.168333858486962</v>
      </c>
      <c r="I1490">
        <f t="shared" si="84"/>
        <v>3.9249181435823464</v>
      </c>
    </row>
    <row r="1491" spans="1:9" x14ac:dyDescent="0.25">
      <c r="A1491">
        <f>'Pivot MRIP 12"'!A1494</f>
        <v>2014</v>
      </c>
      <c r="B1491" t="str">
        <f>'Pivot MRIP 12"'!B1494</f>
        <v>1561220140713016</v>
      </c>
      <c r="C1491">
        <f>'Pivot MRIP 12"'!C1494</f>
        <v>128.08647231</v>
      </c>
      <c r="D1491">
        <f>'Pivot MRIP 12"'!D1494</f>
        <v>128.08647231</v>
      </c>
      <c r="E1491">
        <f>'Pivot MRIP 12"'!E1494</f>
        <v>0.94160359434525442</v>
      </c>
      <c r="F1491">
        <f>'Pivot MRIP 12"'!F1494</f>
        <v>1</v>
      </c>
      <c r="G1491">
        <f>'Pivot MRIP 12"'!G1494</f>
        <v>1.8852867681356991E-2</v>
      </c>
      <c r="H1491">
        <f t="shared" si="83"/>
        <v>2.4147973142322261</v>
      </c>
      <c r="I1491">
        <f t="shared" si="84"/>
        <v>2.2737818306963309</v>
      </c>
    </row>
    <row r="1492" spans="1:9" x14ac:dyDescent="0.25">
      <c r="A1492">
        <f>'Pivot MRIP 12"'!A1495</f>
        <v>2014</v>
      </c>
      <c r="B1492" t="str">
        <f>'Pivot MRIP 12"'!B1495</f>
        <v>1561220140713020</v>
      </c>
      <c r="C1492">
        <f>'Pivot MRIP 12"'!C1495</f>
        <v>128.08647231</v>
      </c>
      <c r="D1492">
        <f>'Pivot MRIP 12"'!D1495</f>
        <v>128.08647231</v>
      </c>
      <c r="E1492">
        <f>'Pivot MRIP 12"'!E1495</f>
        <v>0.94160359434525442</v>
      </c>
      <c r="F1492">
        <f>'Pivot MRIP 12"'!F1495</f>
        <v>9</v>
      </c>
      <c r="G1492">
        <f>'Pivot MRIP 12"'!G1495</f>
        <v>8.7980049179665953E-2</v>
      </c>
      <c r="H1492">
        <f t="shared" si="83"/>
        <v>11.269054133083722</v>
      </c>
      <c r="I1492">
        <f t="shared" si="84"/>
        <v>10.610981876582878</v>
      </c>
    </row>
    <row r="1493" spans="1:9" x14ac:dyDescent="0.25">
      <c r="A1493">
        <f>'Pivot MRIP 12"'!A1496</f>
        <v>2014</v>
      </c>
      <c r="B1493" t="str">
        <f>'Pivot MRIP 12"'!B1496</f>
        <v>1561220140713028</v>
      </c>
      <c r="C1493">
        <f>'Pivot MRIP 12"'!C1496</f>
        <v>171.78082348000001</v>
      </c>
      <c r="D1493">
        <f>'Pivot MRIP 12"'!D1496</f>
        <v>171.78082348000001</v>
      </c>
      <c r="E1493">
        <f>'Pivot MRIP 12"'!E1496</f>
        <v>0.94160359434525442</v>
      </c>
      <c r="F1493">
        <f>'Pivot MRIP 12"'!F1496</f>
        <v>6</v>
      </c>
      <c r="G1493">
        <f>'Pivot MRIP 12"'!G1496</f>
        <v>0.12568578454237994</v>
      </c>
      <c r="H1493">
        <f t="shared" si="83"/>
        <v>21.590407568419881</v>
      </c>
      <c r="I1493">
        <f t="shared" si="84"/>
        <v>20.329605369803144</v>
      </c>
    </row>
    <row r="1494" spans="1:9" x14ac:dyDescent="0.25">
      <c r="A1494">
        <f>'Pivot MRIP 12"'!A1497</f>
        <v>2014</v>
      </c>
      <c r="B1494" t="str">
        <f>'Pivot MRIP 12"'!B1497</f>
        <v>1561220140801007</v>
      </c>
      <c r="C1494">
        <f>'Pivot MRIP 12"'!C1497</f>
        <v>455.36773632000001</v>
      </c>
      <c r="D1494">
        <f>'Pivot MRIP 12"'!D1497</f>
        <v>455.36773632000001</v>
      </c>
      <c r="E1494">
        <f>'Pivot MRIP 12"'!E1497</f>
        <v>0.94160359434525431</v>
      </c>
      <c r="F1494">
        <f>'Pivot MRIP 12"'!F1497</f>
        <v>16</v>
      </c>
      <c r="G1494">
        <f>'Pivot MRIP 12"'!G1497</f>
        <v>2.5137156908475986E-2</v>
      </c>
      <c r="H1494">
        <f t="shared" si="83"/>
        <v>11.44665023893336</v>
      </c>
      <c r="I1494">
        <f t="shared" si="84"/>
        <v>10.778207008192616</v>
      </c>
    </row>
    <row r="1495" spans="1:9" x14ac:dyDescent="0.25">
      <c r="A1495">
        <f>'Pivot MRIP 12"'!A1498</f>
        <v>2014</v>
      </c>
      <c r="B1495" t="str">
        <f>'Pivot MRIP 12"'!B1498</f>
        <v>1563220140109006</v>
      </c>
      <c r="C1495">
        <f>'Pivot MRIP 12"'!C1498</f>
        <v>329.77438371</v>
      </c>
      <c r="D1495">
        <f>'Pivot MRIP 12"'!D1498</f>
        <v>329.77438371</v>
      </c>
      <c r="E1495">
        <f>'Pivot MRIP 12"'!E1498</f>
        <v>0.94160359434525431</v>
      </c>
      <c r="F1495">
        <f>'Pivot MRIP 12"'!F1498</f>
        <v>6</v>
      </c>
      <c r="G1495">
        <f>'Pivot MRIP 12"'!G1498</f>
        <v>2.5137156908475986E-2</v>
      </c>
      <c r="H1495">
        <f t="shared" si="83"/>
        <v>8.2895904277142378</v>
      </c>
      <c r="I1495">
        <f t="shared" si="84"/>
        <v>7.8055081423857402</v>
      </c>
    </row>
    <row r="1496" spans="1:9" x14ac:dyDescent="0.25">
      <c r="A1496">
        <f>'Pivot MRIP 12"'!A1499</f>
        <v>2014</v>
      </c>
      <c r="B1496" t="str">
        <f>'Pivot MRIP 12"'!B1499</f>
        <v>1563220140117004</v>
      </c>
      <c r="C1496">
        <f>'Pivot MRIP 12"'!C1499</f>
        <v>176.95425004000001</v>
      </c>
      <c r="D1496">
        <f>'Pivot MRIP 12"'!D1499</f>
        <v>176.95425004000001</v>
      </c>
      <c r="E1496">
        <f>'Pivot MRIP 12"'!E1499</f>
        <v>0.94160359434525442</v>
      </c>
      <c r="F1496">
        <f>'Pivot MRIP 12"'!F1499</f>
        <v>4</v>
      </c>
      <c r="G1496">
        <f>'Pivot MRIP 12"'!G1499</f>
        <v>1.8852867681356991E-2</v>
      </c>
      <c r="H1496">
        <f t="shared" si="83"/>
        <v>3.3360950616578799</v>
      </c>
      <c r="I1496">
        <f t="shared" si="84"/>
        <v>3.1412791011345131</v>
      </c>
    </row>
    <row r="1497" spans="1:9" x14ac:dyDescent="0.25">
      <c r="A1497">
        <f>'Pivot MRIP 12"'!A1500</f>
        <v>2014</v>
      </c>
      <c r="B1497" t="str">
        <f>'Pivot MRIP 12"'!B1500</f>
        <v>1563220140117006</v>
      </c>
      <c r="C1497">
        <f>'Pivot MRIP 12"'!C1500</f>
        <v>176.95425004000001</v>
      </c>
      <c r="D1497">
        <f>'Pivot MRIP 12"'!D1500</f>
        <v>176.95425004000001</v>
      </c>
      <c r="E1497">
        <f>'Pivot MRIP 12"'!E1500</f>
        <v>0.94160359434525442</v>
      </c>
      <c r="F1497">
        <f>'Pivot MRIP 12"'!F1500</f>
        <v>6</v>
      </c>
      <c r="G1497">
        <f>'Pivot MRIP 12"'!G1500</f>
        <v>1.8852867681356991E-2</v>
      </c>
      <c r="H1497">
        <f t="shared" si="83"/>
        <v>3.3360950616578799</v>
      </c>
      <c r="I1497">
        <f t="shared" si="84"/>
        <v>3.1412791011345131</v>
      </c>
    </row>
    <row r="1498" spans="1:9" x14ac:dyDescent="0.25">
      <c r="A1498">
        <f>'Pivot MRIP 12"'!A1501</f>
        <v>2014</v>
      </c>
      <c r="B1498" t="str">
        <f>'Pivot MRIP 12"'!B1501</f>
        <v>1563220140117009</v>
      </c>
      <c r="C1498">
        <f>'Pivot MRIP 12"'!C1501</f>
        <v>176.95425004000001</v>
      </c>
      <c r="D1498">
        <f>'Pivot MRIP 12"'!D1501</f>
        <v>176.95425004000001</v>
      </c>
      <c r="E1498">
        <f>'Pivot MRIP 12"'!E1501</f>
        <v>1.3268341684279128</v>
      </c>
      <c r="F1498">
        <f>'Pivot MRIP 12"'!F1501</f>
        <v>9</v>
      </c>
      <c r="G1498">
        <f>'Pivot MRIP 12"'!G1501</f>
        <v>15.45305367981357</v>
      </c>
      <c r="H1498">
        <f t="shared" si="83"/>
        <v>2734.4835247392725</v>
      </c>
      <c r="I1498">
        <f t="shared" si="84"/>
        <v>3628.2061736272608</v>
      </c>
    </row>
    <row r="1499" spans="1:9" x14ac:dyDescent="0.25">
      <c r="A1499">
        <f>'Pivot MRIP 12"'!A1502</f>
        <v>2014</v>
      </c>
      <c r="B1499" t="str">
        <f>'Pivot MRIP 12"'!B1502</f>
        <v>1563220140120010</v>
      </c>
      <c r="C1499">
        <f>'Pivot MRIP 12"'!C1502</f>
        <v>240.58707870000001</v>
      </c>
      <c r="D1499">
        <f>'Pivot MRIP 12"'!D1502</f>
        <v>240.58707870000001</v>
      </c>
      <c r="E1499">
        <f>'Pivot MRIP 12"'!E1502</f>
        <v>0.94160359434525442</v>
      </c>
      <c r="F1499">
        <f>'Pivot MRIP 12"'!F1502</f>
        <v>4</v>
      </c>
      <c r="G1499">
        <f>'Pivot MRIP 12"'!G1502</f>
        <v>1.8852867681356991E-2</v>
      </c>
      <c r="H1499">
        <f t="shared" si="83"/>
        <v>4.5357563605753208</v>
      </c>
      <c r="I1499">
        <f t="shared" si="84"/>
        <v>4.2708844921920717</v>
      </c>
    </row>
    <row r="1500" spans="1:9" x14ac:dyDescent="0.25">
      <c r="A1500">
        <f>'Pivot MRIP 12"'!A1503</f>
        <v>2014</v>
      </c>
      <c r="B1500" t="str">
        <f>'Pivot MRIP 12"'!B1503</f>
        <v>1563220140120014</v>
      </c>
      <c r="C1500">
        <f>'Pivot MRIP 12"'!C1503</f>
        <v>240.58707870000001</v>
      </c>
      <c r="D1500">
        <f>'Pivot MRIP 12"'!D1503</f>
        <v>240.58707870000001</v>
      </c>
      <c r="E1500">
        <f>'Pivot MRIP 12"'!E1503</f>
        <v>1.2568385087685181</v>
      </c>
      <c r="F1500">
        <f>'Pivot MRIP 12"'!F1503</f>
        <v>9</v>
      </c>
      <c r="G1500">
        <f>'Pivot MRIP 12"'!G1503</f>
        <v>12.916088580437329</v>
      </c>
      <c r="H1500">
        <f t="shared" si="83"/>
        <v>3107.444019797847</v>
      </c>
      <c r="I1500">
        <f t="shared" si="84"/>
        <v>3905.5553079243755</v>
      </c>
    </row>
    <row r="1501" spans="1:9" x14ac:dyDescent="0.25">
      <c r="A1501">
        <f>'Pivot MRIP 12"'!A1504</f>
        <v>2014</v>
      </c>
      <c r="B1501" t="str">
        <f>'Pivot MRIP 12"'!B1504</f>
        <v>1563220140120018</v>
      </c>
      <c r="C1501">
        <f>'Pivot MRIP 12"'!C1504</f>
        <v>240.58707870000001</v>
      </c>
      <c r="D1501">
        <f>'Pivot MRIP 12"'!D1504</f>
        <v>240.58707870000001</v>
      </c>
      <c r="E1501">
        <f>'Pivot MRIP 12"'!E1504</f>
        <v>1.3115117039655844</v>
      </c>
      <c r="F1501">
        <f>'Pivot MRIP 12"'!F1504</f>
        <v>4</v>
      </c>
      <c r="G1501">
        <f>'Pivot MRIP 12"'!G1504</f>
        <v>10.36540216581357</v>
      </c>
      <c r="H1501">
        <f t="shared" si="83"/>
        <v>2493.78182662374</v>
      </c>
      <c r="I1501">
        <f t="shared" si="84"/>
        <v>3270.6240527537088</v>
      </c>
    </row>
    <row r="1502" spans="1:9" x14ac:dyDescent="0.25">
      <c r="A1502">
        <f>'Pivot MRIP 12"'!A1505</f>
        <v>2014</v>
      </c>
      <c r="B1502" t="str">
        <f>'Pivot MRIP 12"'!B1505</f>
        <v>1563220140120021</v>
      </c>
      <c r="C1502">
        <f>'Pivot MRIP 12"'!C1505</f>
        <v>286.41158094999997</v>
      </c>
      <c r="D1502">
        <f>'Pivot MRIP 12"'!D1505</f>
        <v>286.41158094999997</v>
      </c>
      <c r="E1502">
        <f>'Pivot MRIP 12"'!E1505</f>
        <v>0.94160359434525442</v>
      </c>
      <c r="F1502">
        <f>'Pivot MRIP 12"'!F1505</f>
        <v>12</v>
      </c>
      <c r="G1502">
        <f>'Pivot MRIP 12"'!G1505</f>
        <v>4.3990024589832977E-2</v>
      </c>
      <c r="H1502">
        <f t="shared" si="83"/>
        <v>12.599252488803437</v>
      </c>
      <c r="I1502">
        <f t="shared" si="84"/>
        <v>11.863501429520708</v>
      </c>
    </row>
    <row r="1503" spans="1:9" x14ac:dyDescent="0.25">
      <c r="A1503">
        <f>'Pivot MRIP 12"'!A1506</f>
        <v>2014</v>
      </c>
      <c r="B1503" t="str">
        <f>'Pivot MRIP 12"'!B1506</f>
        <v>1563220140126008</v>
      </c>
      <c r="C1503">
        <f>'Pivot MRIP 12"'!C1506</f>
        <v>178.10281595999999</v>
      </c>
      <c r="D1503">
        <f>'Pivot MRIP 12"'!D1506</f>
        <v>178.10281595999999</v>
      </c>
      <c r="E1503">
        <f>'Pivot MRIP 12"'!E1506</f>
        <v>0.94160359434525431</v>
      </c>
      <c r="F1503">
        <f>'Pivot MRIP 12"'!F1506</f>
        <v>2</v>
      </c>
      <c r="G1503">
        <f>'Pivot MRIP 12"'!G1506</f>
        <v>6.2842892271189965E-3</v>
      </c>
      <c r="H1503">
        <f t="shared" si="83"/>
        <v>1.1192496076569851</v>
      </c>
      <c r="I1503">
        <f t="shared" si="84"/>
        <v>1.0538894535393328</v>
      </c>
    </row>
    <row r="1504" spans="1:9" x14ac:dyDescent="0.25">
      <c r="A1504">
        <f>'Pivot MRIP 12"'!A1507</f>
        <v>2014</v>
      </c>
      <c r="B1504" t="str">
        <f>'Pivot MRIP 12"'!B1507</f>
        <v>1563220140302017</v>
      </c>
      <c r="C1504">
        <f>'Pivot MRIP 12"'!C1507</f>
        <v>2415.2620135000002</v>
      </c>
      <c r="D1504">
        <f>'Pivot MRIP 12"'!D1507</f>
        <v>2415.2620135000002</v>
      </c>
      <c r="E1504">
        <f>'Pivot MRIP 12"'!E1507</f>
        <v>0.94160359434525431</v>
      </c>
      <c r="F1504">
        <f>'Pivot MRIP 12"'!F1507</f>
        <v>1</v>
      </c>
      <c r="G1504">
        <f>'Pivot MRIP 12"'!G1507</f>
        <v>6.2842892271189965E-3</v>
      </c>
      <c r="H1504">
        <f t="shared" si="83"/>
        <v>15.178205052107788</v>
      </c>
      <c r="I1504">
        <f t="shared" si="84"/>
        <v>14.291852432773991</v>
      </c>
    </row>
    <row r="1505" spans="1:9" x14ac:dyDescent="0.25">
      <c r="A1505">
        <f>'Pivot MRIP 12"'!A1508</f>
        <v>2014</v>
      </c>
      <c r="B1505" t="str">
        <f>'Pivot MRIP 12"'!B1508</f>
        <v>1563220140309001</v>
      </c>
      <c r="C1505">
        <f>'Pivot MRIP 12"'!C1508</f>
        <v>552.86357738000004</v>
      </c>
      <c r="D1505">
        <f>'Pivot MRIP 12"'!D1508</f>
        <v>552.86357738000004</v>
      </c>
      <c r="E1505">
        <f>'Pivot MRIP 12"'!E1508</f>
        <v>1.1658836340764605</v>
      </c>
      <c r="F1505">
        <f>'Pivot MRIP 12"'!F1508</f>
        <v>15</v>
      </c>
      <c r="G1505">
        <f>'Pivot MRIP 12"'!G1508</f>
        <v>20.324986156355948</v>
      </c>
      <c r="H1505">
        <f t="shared" si="83"/>
        <v>11236.944556601926</v>
      </c>
      <c r="I1505">
        <f t="shared" si="84"/>
        <v>13100.969755566754</v>
      </c>
    </row>
    <row r="1506" spans="1:9" x14ac:dyDescent="0.25">
      <c r="A1506">
        <f>'Pivot MRIP 12"'!A1509</f>
        <v>2014</v>
      </c>
      <c r="B1506" t="str">
        <f>'Pivot MRIP 12"'!B1509</f>
        <v>1563220140322015</v>
      </c>
      <c r="C1506">
        <f>'Pivot MRIP 12"'!C1509</f>
        <v>2152.4048412000002</v>
      </c>
      <c r="D1506">
        <f>'Pivot MRIP 12"'!D1509</f>
        <v>2152.4048412000002</v>
      </c>
      <c r="E1506">
        <f>'Pivot MRIP 12"'!E1509</f>
        <v>0.94160359434525442</v>
      </c>
      <c r="F1506">
        <f>'Pivot MRIP 12"'!F1509</f>
        <v>24</v>
      </c>
      <c r="G1506">
        <f>'Pivot MRIP 12"'!G1509</f>
        <v>0.13197007376949893</v>
      </c>
      <c r="H1506">
        <f t="shared" si="83"/>
        <v>284.05302567499064</v>
      </c>
      <c r="I1506">
        <f t="shared" si="84"/>
        <v>267.46534996021603</v>
      </c>
    </row>
    <row r="1507" spans="1:9" x14ac:dyDescent="0.25">
      <c r="A1507">
        <f>'Pivot MRIP 12"'!A1510</f>
        <v>2014</v>
      </c>
      <c r="B1507" t="str">
        <f>'Pivot MRIP 12"'!B1510</f>
        <v>1563220140424005</v>
      </c>
      <c r="C1507">
        <f>'Pivot MRIP 12"'!C1510</f>
        <v>1592.3859321</v>
      </c>
      <c r="D1507">
        <f>'Pivot MRIP 12"'!D1510</f>
        <v>1592.3859321</v>
      </c>
      <c r="E1507">
        <f>'Pivot MRIP 12"'!E1510</f>
        <v>0.94160359434525431</v>
      </c>
      <c r="F1507">
        <f>'Pivot MRIP 12"'!F1510</f>
        <v>2</v>
      </c>
      <c r="G1507">
        <f>'Pivot MRIP 12"'!G1510</f>
        <v>1.2568578454237993E-2</v>
      </c>
      <c r="H1507">
        <f t="shared" si="83"/>
        <v>20.014027517023745</v>
      </c>
      <c r="I1507">
        <f t="shared" si="84"/>
        <v>18.845280247354385</v>
      </c>
    </row>
    <row r="1508" spans="1:9" x14ac:dyDescent="0.25">
      <c r="A1508">
        <f>'Pivot MRIP 12"'!A1511</f>
        <v>2014</v>
      </c>
      <c r="B1508" t="str">
        <f>'Pivot MRIP 12"'!B1511</f>
        <v>1563220140424007</v>
      </c>
      <c r="C1508">
        <f>'Pivot MRIP 12"'!C1511</f>
        <v>1592.3859321</v>
      </c>
      <c r="D1508">
        <f>'Pivot MRIP 12"'!D1511</f>
        <v>1592.3859321</v>
      </c>
      <c r="E1508">
        <f>'Pivot MRIP 12"'!E1511</f>
        <v>0.94160359434525442</v>
      </c>
      <c r="F1508">
        <f>'Pivot MRIP 12"'!F1511</f>
        <v>4</v>
      </c>
      <c r="G1508">
        <f>'Pivot MRIP 12"'!G1511</f>
        <v>3.1421446135594985E-2</v>
      </c>
      <c r="H1508">
        <f t="shared" si="83"/>
        <v>50.035068792559365</v>
      </c>
      <c r="I1508">
        <f t="shared" si="84"/>
        <v>47.113200618385967</v>
      </c>
    </row>
    <row r="1509" spans="1:9" x14ac:dyDescent="0.25">
      <c r="A1509">
        <f>'Pivot MRIP 12"'!A1512</f>
        <v>2014</v>
      </c>
      <c r="B1509" t="str">
        <f>'Pivot MRIP 12"'!B1512</f>
        <v>1563220140424009</v>
      </c>
      <c r="C1509">
        <f>'Pivot MRIP 12"'!C1512</f>
        <v>2123.1812427999998</v>
      </c>
      <c r="D1509">
        <f>'Pivot MRIP 12"'!D1512</f>
        <v>2123.1812427999998</v>
      </c>
      <c r="E1509">
        <f>'Pivot MRIP 12"'!E1512</f>
        <v>0.94160359434525442</v>
      </c>
      <c r="F1509">
        <f>'Pivot MRIP 12"'!F1512</f>
        <v>12</v>
      </c>
      <c r="G1509">
        <f>'Pivot MRIP 12"'!G1512</f>
        <v>3.7705735362713981E-2</v>
      </c>
      <c r="H1509">
        <f t="shared" si="83"/>
        <v>80.056110068094966</v>
      </c>
      <c r="I1509">
        <f t="shared" si="84"/>
        <v>75.381120989417525</v>
      </c>
    </row>
    <row r="1510" spans="1:9" x14ac:dyDescent="0.25">
      <c r="A1510">
        <f>'Pivot MRIP 12"'!A1513</f>
        <v>2014</v>
      </c>
      <c r="B1510" t="str">
        <f>'Pivot MRIP 12"'!B1513</f>
        <v>1563220140426002</v>
      </c>
      <c r="C1510">
        <f>'Pivot MRIP 12"'!C1513</f>
        <v>772.45035210000003</v>
      </c>
      <c r="D1510">
        <f>'Pivot MRIP 12"'!D1513</f>
        <v>772.45035210000003</v>
      </c>
      <c r="E1510">
        <f>'Pivot MRIP 12"'!E1513</f>
        <v>0.94160359434525431</v>
      </c>
      <c r="F1510">
        <f>'Pivot MRIP 12"'!F1513</f>
        <v>2</v>
      </c>
      <c r="G1510">
        <f>'Pivot MRIP 12"'!G1513</f>
        <v>2.5137156908475986E-2</v>
      </c>
      <c r="H1510">
        <f t="shared" si="83"/>
        <v>19.417205704745225</v>
      </c>
      <c r="I1510">
        <f t="shared" si="84"/>
        <v>18.28331068372928</v>
      </c>
    </row>
    <row r="1511" spans="1:9" x14ac:dyDescent="0.25">
      <c r="A1511">
        <f>'Pivot MRIP 12"'!A1514</f>
        <v>2014</v>
      </c>
      <c r="B1511" t="str">
        <f>'Pivot MRIP 12"'!B1514</f>
        <v>1563220140426004</v>
      </c>
      <c r="C1511">
        <f>'Pivot MRIP 12"'!C1514</f>
        <v>772.45035210000003</v>
      </c>
      <c r="D1511">
        <f>'Pivot MRIP 12"'!D1514</f>
        <v>772.45035210000003</v>
      </c>
      <c r="E1511">
        <f>'Pivot MRIP 12"'!E1514</f>
        <v>0.94160359434525442</v>
      </c>
      <c r="F1511">
        <f>'Pivot MRIP 12"'!F1514</f>
        <v>4</v>
      </c>
      <c r="G1511">
        <f>'Pivot MRIP 12"'!G1514</f>
        <v>5.6558603044070968E-2</v>
      </c>
      <c r="H1511">
        <f t="shared" si="83"/>
        <v>43.688712835676753</v>
      </c>
      <c r="I1511">
        <f t="shared" si="84"/>
        <v>41.137449038390884</v>
      </c>
    </row>
    <row r="1512" spans="1:9" x14ac:dyDescent="0.25">
      <c r="A1512">
        <f>'Pivot MRIP 12"'!A1515</f>
        <v>2014</v>
      </c>
      <c r="B1512" t="str">
        <f>'Pivot MRIP 12"'!B1515</f>
        <v>1563220140426006</v>
      </c>
      <c r="C1512">
        <f>'Pivot MRIP 12"'!C1515</f>
        <v>772.45035210000003</v>
      </c>
      <c r="D1512">
        <f>'Pivot MRIP 12"'!D1515</f>
        <v>772.45035210000003</v>
      </c>
      <c r="E1512">
        <f>'Pivot MRIP 12"'!E1515</f>
        <v>0.94160359434525442</v>
      </c>
      <c r="F1512">
        <f>'Pivot MRIP 12"'!F1515</f>
        <v>4</v>
      </c>
      <c r="G1512">
        <f>'Pivot MRIP 12"'!G1515</f>
        <v>7.5411470725427962E-2</v>
      </c>
      <c r="H1512">
        <f t="shared" si="83"/>
        <v>58.251617114235671</v>
      </c>
      <c r="I1512">
        <f t="shared" si="84"/>
        <v>54.849932051187842</v>
      </c>
    </row>
    <row r="1513" spans="1:9" x14ac:dyDescent="0.25">
      <c r="A1513">
        <f>'Pivot MRIP 12"'!A1516</f>
        <v>2014</v>
      </c>
      <c r="B1513" t="str">
        <f>'Pivot MRIP 12"'!B1516</f>
        <v>1563220140426008</v>
      </c>
      <c r="C1513">
        <f>'Pivot MRIP 12"'!C1516</f>
        <v>772.45035210000003</v>
      </c>
      <c r="D1513">
        <f>'Pivot MRIP 12"'!D1516</f>
        <v>772.45035210000003</v>
      </c>
      <c r="E1513">
        <f>'Pivot MRIP 12"'!E1516</f>
        <v>0.94160359434525442</v>
      </c>
      <c r="F1513">
        <f>'Pivot MRIP 12"'!F1516</f>
        <v>4</v>
      </c>
      <c r="G1513">
        <f>'Pivot MRIP 12"'!G1516</f>
        <v>3.1421446135594985E-2</v>
      </c>
      <c r="H1513">
        <f t="shared" si="83"/>
        <v>24.271507130931532</v>
      </c>
      <c r="I1513">
        <f t="shared" si="84"/>
        <v>22.854138354661604</v>
      </c>
    </row>
    <row r="1514" spans="1:9" x14ac:dyDescent="0.25">
      <c r="A1514">
        <f>'Pivot MRIP 12"'!A1517</f>
        <v>2014</v>
      </c>
      <c r="B1514" t="str">
        <f>'Pivot MRIP 12"'!B1517</f>
        <v>1563220140426012</v>
      </c>
      <c r="C1514">
        <f>'Pivot MRIP 12"'!C1517</f>
        <v>1766.9422936000001</v>
      </c>
      <c r="D1514">
        <f>'Pivot MRIP 12"'!D1517</f>
        <v>1766.9422936000001</v>
      </c>
      <c r="E1514">
        <f>'Pivot MRIP 12"'!E1517</f>
        <v>0.94160359434525442</v>
      </c>
      <c r="F1514">
        <f>'Pivot MRIP 12"'!F1517</f>
        <v>10</v>
      </c>
      <c r="G1514">
        <f>'Pivot MRIP 12"'!G1517</f>
        <v>0.25137156908475988</v>
      </c>
      <c r="H1514">
        <f t="shared" si="83"/>
        <v>444.15905682445651</v>
      </c>
      <c r="I1514">
        <f t="shared" si="84"/>
        <v>418.22176436690637</v>
      </c>
    </row>
    <row r="1515" spans="1:9" x14ac:dyDescent="0.25">
      <c r="A1515">
        <f>'Pivot MRIP 12"'!A1518</f>
        <v>2014</v>
      </c>
      <c r="B1515" t="str">
        <f>'Pivot MRIP 12"'!B1518</f>
        <v>1563220140426016</v>
      </c>
      <c r="C1515">
        <f>'Pivot MRIP 12"'!C1518</f>
        <v>772.45035210000003</v>
      </c>
      <c r="D1515">
        <f>'Pivot MRIP 12"'!D1518</f>
        <v>772.45035210000003</v>
      </c>
      <c r="E1515">
        <f>'Pivot MRIP 12"'!E1518</f>
        <v>0.94160359434525431</v>
      </c>
      <c r="F1515">
        <f>'Pivot MRIP 12"'!F1518</f>
        <v>2</v>
      </c>
      <c r="G1515">
        <f>'Pivot MRIP 12"'!G1518</f>
        <v>1.2568578454237993E-2</v>
      </c>
      <c r="H1515">
        <f t="shared" si="83"/>
        <v>9.7086028523726124</v>
      </c>
      <c r="I1515">
        <f t="shared" si="84"/>
        <v>9.1416553418646398</v>
      </c>
    </row>
    <row r="1516" spans="1:9" x14ac:dyDescent="0.25">
      <c r="A1516">
        <f>'Pivot MRIP 12"'!A1519</f>
        <v>2014</v>
      </c>
      <c r="B1516" t="str">
        <f>'Pivot MRIP 12"'!B1519</f>
        <v>1563220140606010</v>
      </c>
      <c r="C1516">
        <f>'Pivot MRIP 12"'!C1519</f>
        <v>464.74755542999998</v>
      </c>
      <c r="D1516">
        <f>'Pivot MRIP 12"'!D1519</f>
        <v>464.74755542999998</v>
      </c>
      <c r="E1516">
        <f>'Pivot MRIP 12"'!E1519</f>
        <v>1.5909912574001761</v>
      </c>
      <c r="F1516">
        <f>'Pivot MRIP 12"'!F1519</f>
        <v>9</v>
      </c>
      <c r="G1516">
        <f>'Pivot MRIP 12"'!G1519</f>
        <v>17.169794745813569</v>
      </c>
      <c r="H1516">
        <f t="shared" si="83"/>
        <v>7979.6201353517135</v>
      </c>
      <c r="I1516">
        <f t="shared" si="84"/>
        <v>12695.505872718986</v>
      </c>
    </row>
    <row r="1517" spans="1:9" x14ac:dyDescent="0.25">
      <c r="A1517">
        <f>'Pivot MRIP 12"'!A1520</f>
        <v>2014</v>
      </c>
      <c r="B1517" t="str">
        <f>'Pivot MRIP 12"'!B1520</f>
        <v>1563220140612016</v>
      </c>
      <c r="C1517">
        <f>'Pivot MRIP 12"'!C1520</f>
        <v>1164.9351045000001</v>
      </c>
      <c r="D1517">
        <f>'Pivot MRIP 12"'!D1520</f>
        <v>1164.9351045000001</v>
      </c>
      <c r="E1517">
        <f>'Pivot MRIP 12"'!E1520</f>
        <v>0.94160359434525431</v>
      </c>
      <c r="F1517">
        <f>'Pivot MRIP 12"'!F1520</f>
        <v>5</v>
      </c>
      <c r="G1517">
        <f>'Pivot MRIP 12"'!G1520</f>
        <v>1.2568578454237993E-2</v>
      </c>
      <c r="H1517">
        <f t="shared" si="83"/>
        <v>14.641578255004186</v>
      </c>
      <c r="I1517">
        <f t="shared" si="84"/>
        <v>13.786562711799258</v>
      </c>
    </row>
    <row r="1518" spans="1:9" x14ac:dyDescent="0.25">
      <c r="A1518">
        <f>'Pivot MRIP 12"'!A1521</f>
        <v>2014</v>
      </c>
      <c r="B1518" t="str">
        <f>'Pivot MRIP 12"'!B1521</f>
        <v>1563220140620008</v>
      </c>
      <c r="C1518">
        <f>'Pivot MRIP 12"'!C1521</f>
        <v>164.06742826999999</v>
      </c>
      <c r="D1518">
        <f>'Pivot MRIP 12"'!D1521</f>
        <v>164.06742826999999</v>
      </c>
      <c r="E1518">
        <f>'Pivot MRIP 12"'!E1521</f>
        <v>0.94160359434525442</v>
      </c>
      <c r="F1518">
        <f>'Pivot MRIP 12"'!F1521</f>
        <v>9</v>
      </c>
      <c r="G1518">
        <f>'Pivot MRIP 12"'!G1521</f>
        <v>0.28279301522035483</v>
      </c>
      <c r="H1518">
        <f t="shared" si="83"/>
        <v>46.39712273992258</v>
      </c>
      <c r="I1518">
        <f t="shared" si="84"/>
        <v>43.687697539189038</v>
      </c>
    </row>
    <row r="1519" spans="1:9" x14ac:dyDescent="0.25">
      <c r="A1519">
        <f>'Pivot MRIP 12"'!A1522</f>
        <v>2014</v>
      </c>
      <c r="B1519" t="str">
        <f>'Pivot MRIP 12"'!B1522</f>
        <v>1563220140620020</v>
      </c>
      <c r="C1519">
        <f>'Pivot MRIP 12"'!C1522</f>
        <v>164.06742826999999</v>
      </c>
      <c r="D1519">
        <f>'Pivot MRIP 12"'!D1522</f>
        <v>164.06742826999999</v>
      </c>
      <c r="E1519">
        <f>'Pivot MRIP 12"'!E1522</f>
        <v>0.94160359434525431</v>
      </c>
      <c r="F1519">
        <f>'Pivot MRIP 12"'!F1522</f>
        <v>1</v>
      </c>
      <c r="G1519">
        <f>'Pivot MRIP 12"'!G1522</f>
        <v>6.2842892271189965E-3</v>
      </c>
      <c r="H1519">
        <f t="shared" si="83"/>
        <v>1.0310471719982797</v>
      </c>
      <c r="I1519">
        <f t="shared" si="84"/>
        <v>0.9708377230930898</v>
      </c>
    </row>
    <row r="1520" spans="1:9" x14ac:dyDescent="0.25">
      <c r="A1520">
        <f>'Pivot MRIP 12"'!A1523</f>
        <v>2014</v>
      </c>
      <c r="B1520" t="str">
        <f>'Pivot MRIP 12"'!B1523</f>
        <v>1563220140620026</v>
      </c>
      <c r="C1520">
        <f>'Pivot MRIP 12"'!C1523</f>
        <v>164.06742826999999</v>
      </c>
      <c r="D1520">
        <f>'Pivot MRIP 12"'!D1523</f>
        <v>164.06742826999999</v>
      </c>
      <c r="E1520">
        <f>'Pivot MRIP 12"'!E1523</f>
        <v>0.94160359434525442</v>
      </c>
      <c r="F1520">
        <f>'Pivot MRIP 12"'!F1523</f>
        <v>4</v>
      </c>
      <c r="G1520">
        <f>'Pivot MRIP 12"'!G1523</f>
        <v>0.37705735362713977</v>
      </c>
      <c r="H1520">
        <f t="shared" si="83"/>
        <v>61.862830319896773</v>
      </c>
      <c r="I1520">
        <f t="shared" si="84"/>
        <v>58.250263385585384</v>
      </c>
    </row>
    <row r="1521" spans="1:9" x14ac:dyDescent="0.25">
      <c r="A1521">
        <f>'Pivot MRIP 12"'!A1524</f>
        <v>2014</v>
      </c>
      <c r="B1521" t="str">
        <f>'Pivot MRIP 12"'!B1524</f>
        <v>1563220140706006</v>
      </c>
      <c r="C1521">
        <f>'Pivot MRIP 12"'!C1524</f>
        <v>243.10232078999999</v>
      </c>
      <c r="D1521">
        <f>'Pivot MRIP 12"'!D1524</f>
        <v>243.10232078999999</v>
      </c>
      <c r="E1521">
        <f>'Pivot MRIP 12"'!E1524</f>
        <v>0.94160359434525442</v>
      </c>
      <c r="F1521">
        <f>'Pivot MRIP 12"'!F1524</f>
        <v>9</v>
      </c>
      <c r="G1521">
        <f>'Pivot MRIP 12"'!G1524</f>
        <v>0.28279301522035483</v>
      </c>
      <c r="H1521">
        <f t="shared" si="83"/>
        <v>68.747638303270051</v>
      </c>
      <c r="I1521">
        <f t="shared" si="84"/>
        <v>64.733023329106572</v>
      </c>
    </row>
    <row r="1522" spans="1:9" x14ac:dyDescent="0.25">
      <c r="A1522">
        <f>'Pivot MRIP 12"'!A1525</f>
        <v>2014</v>
      </c>
      <c r="B1522" t="str">
        <f>'Pivot MRIP 12"'!B1525</f>
        <v>1563220140706028</v>
      </c>
      <c r="C1522">
        <f>'Pivot MRIP 12"'!C1525</f>
        <v>344.30459619999999</v>
      </c>
      <c r="D1522">
        <f>'Pivot MRIP 12"'!D1525</f>
        <v>344.30459619999999</v>
      </c>
      <c r="E1522">
        <f>'Pivot MRIP 12"'!E1525</f>
        <v>0.94160359434525442</v>
      </c>
      <c r="F1522">
        <f>'Pivot MRIP 12"'!F1525</f>
        <v>24</v>
      </c>
      <c r="G1522">
        <f>'Pivot MRIP 12"'!G1525</f>
        <v>0.11311720608814194</v>
      </c>
      <c r="H1522">
        <f t="shared" si="83"/>
        <v>38.946773965449893</v>
      </c>
      <c r="I1522">
        <f t="shared" si="84"/>
        <v>36.672422354019794</v>
      </c>
    </row>
    <row r="1523" spans="1:9" x14ac:dyDescent="0.25">
      <c r="A1523">
        <f>'Pivot MRIP 12"'!A1526</f>
        <v>2014</v>
      </c>
      <c r="B1523" t="str">
        <f>'Pivot MRIP 12"'!B1526</f>
        <v>1563220140706032</v>
      </c>
      <c r="C1523">
        <f>'Pivot MRIP 12"'!C1526</f>
        <v>546.70914702000005</v>
      </c>
      <c r="D1523">
        <f>'Pivot MRIP 12"'!D1526</f>
        <v>546.70914702000005</v>
      </c>
      <c r="E1523">
        <f>'Pivot MRIP 12"'!E1526</f>
        <v>0.94160359434525431</v>
      </c>
      <c r="F1523">
        <f>'Pivot MRIP 12"'!F1526</f>
        <v>5</v>
      </c>
      <c r="G1523">
        <f>'Pivot MRIP 12"'!G1526</f>
        <v>6.2842892271189965E-3</v>
      </c>
      <c r="H1523">
        <f t="shared" si="83"/>
        <v>3.4356784029852019</v>
      </c>
      <c r="I1523">
        <f t="shared" si="84"/>
        <v>3.2350471332652293</v>
      </c>
    </row>
    <row r="1524" spans="1:9" x14ac:dyDescent="0.25">
      <c r="A1524">
        <f>'Pivot MRIP 12"'!A1527</f>
        <v>2014</v>
      </c>
      <c r="B1524" t="str">
        <f>'Pivot MRIP 12"'!B1527</f>
        <v>1563220140717007</v>
      </c>
      <c r="C1524">
        <f>'Pivot MRIP 12"'!C1527</f>
        <v>891.09691018000001</v>
      </c>
      <c r="D1524">
        <f>'Pivot MRIP 12"'!D1527</f>
        <v>891.09691018000001</v>
      </c>
      <c r="E1524">
        <f>'Pivot MRIP 12"'!E1527</f>
        <v>0.94160359434525431</v>
      </c>
      <c r="F1524">
        <f>'Pivot MRIP 12"'!F1527</f>
        <v>2</v>
      </c>
      <c r="G1524">
        <f>'Pivot MRIP 12"'!G1527</f>
        <v>6.2842892271189965E-3</v>
      </c>
      <c r="H1524">
        <f t="shared" si="83"/>
        <v>5.5999107129631982</v>
      </c>
      <c r="I1524">
        <f t="shared" si="84"/>
        <v>5.2728960553386433</v>
      </c>
    </row>
    <row r="1525" spans="1:9" x14ac:dyDescent="0.25">
      <c r="A1525">
        <f>'Pivot MRIP 12"'!A1528</f>
        <v>2014</v>
      </c>
      <c r="B1525" t="str">
        <f>'Pivot MRIP 12"'!B1528</f>
        <v>1563220140724005</v>
      </c>
      <c r="C1525">
        <f>'Pivot MRIP 12"'!C1528</f>
        <v>198.30080636</v>
      </c>
      <c r="D1525">
        <f>'Pivot MRIP 12"'!D1528</f>
        <v>198.30080636</v>
      </c>
      <c r="E1525">
        <f>'Pivot MRIP 12"'!E1528</f>
        <v>0.94160359434525442</v>
      </c>
      <c r="F1525">
        <f>'Pivot MRIP 12"'!F1528</f>
        <v>1</v>
      </c>
      <c r="G1525">
        <f>'Pivot MRIP 12"'!G1528</f>
        <v>6.2842892271189971E-2</v>
      </c>
      <c r="H1525">
        <f t="shared" si="83"/>
        <v>12.461796211371583</v>
      </c>
      <c r="I1525">
        <f t="shared" si="84"/>
        <v>11.734072104625557</v>
      </c>
    </row>
    <row r="1526" spans="1:9" x14ac:dyDescent="0.25">
      <c r="A1526">
        <f>'Pivot MRIP 12"'!A1529</f>
        <v>2014</v>
      </c>
      <c r="B1526" t="str">
        <f>'Pivot MRIP 12"'!B1529</f>
        <v>1563220140724007</v>
      </c>
      <c r="C1526">
        <f>'Pivot MRIP 12"'!C1529</f>
        <v>72.004360885999986</v>
      </c>
      <c r="D1526">
        <f>'Pivot MRIP 12"'!D1529</f>
        <v>72.004360885999986</v>
      </c>
      <c r="E1526">
        <f>'Pivot MRIP 12"'!E1529</f>
        <v>1.161183602663409</v>
      </c>
      <c r="F1526">
        <f>'Pivot MRIP 12"'!F1529</f>
        <v>36</v>
      </c>
      <c r="G1526">
        <f>'Pivot MRIP 12"'!G1529</f>
        <v>19.188528676813569</v>
      </c>
      <c r="H1526">
        <f t="shared" si="83"/>
        <v>1381.6577437166441</v>
      </c>
      <c r="I1526">
        <f t="shared" si="84"/>
        <v>1604.3583164966899</v>
      </c>
    </row>
    <row r="1527" spans="1:9" x14ac:dyDescent="0.25">
      <c r="A1527">
        <f>'Pivot MRIP 12"'!A1530</f>
        <v>2014</v>
      </c>
      <c r="B1527" t="str">
        <f>'Pivot MRIP 12"'!B1530</f>
        <v>1563220140808002</v>
      </c>
      <c r="C1527">
        <f>'Pivot MRIP 12"'!C1530</f>
        <v>272.23596657000002</v>
      </c>
      <c r="D1527">
        <f>'Pivot MRIP 12"'!D1530</f>
        <v>272.23596657000002</v>
      </c>
      <c r="E1527">
        <f>'Pivot MRIP 12"'!E1530</f>
        <v>0.94160359434525431</v>
      </c>
      <c r="F1527">
        <f>'Pivot MRIP 12"'!F1530</f>
        <v>2</v>
      </c>
      <c r="G1527">
        <f>'Pivot MRIP 12"'!G1530</f>
        <v>6.2842892271189965E-3</v>
      </c>
      <c r="H1527">
        <f t="shared" si="83"/>
        <v>1.7108095519501785</v>
      </c>
      <c r="I1527">
        <f t="shared" si="84"/>
        <v>1.6109044233564822</v>
      </c>
    </row>
    <row r="1528" spans="1:9" x14ac:dyDescent="0.25">
      <c r="A1528">
        <f>'Pivot MRIP 12"'!A1531</f>
        <v>2014</v>
      </c>
      <c r="B1528" t="str">
        <f>'Pivot MRIP 12"'!B1531</f>
        <v>1563220140808004</v>
      </c>
      <c r="C1528">
        <f>'Pivot MRIP 12"'!C1531</f>
        <v>272.23596657000002</v>
      </c>
      <c r="D1528">
        <f>'Pivot MRIP 12"'!D1531</f>
        <v>272.23596657000002</v>
      </c>
      <c r="E1528">
        <f>'Pivot MRIP 12"'!E1531</f>
        <v>1.0491872735801173</v>
      </c>
      <c r="F1528">
        <f>'Pivot MRIP 12"'!F1531</f>
        <v>4</v>
      </c>
      <c r="G1528">
        <f>'Pivot MRIP 12"'!G1531</f>
        <v>3.2456941048847598</v>
      </c>
      <c r="H1528">
        <f t="shared" si="83"/>
        <v>883.59467183385357</v>
      </c>
      <c r="I1528">
        <f t="shared" si="84"/>
        <v>927.0562846912793</v>
      </c>
    </row>
    <row r="1529" spans="1:9" x14ac:dyDescent="0.25">
      <c r="A1529">
        <f>'Pivot MRIP 12"'!A1532</f>
        <v>2014</v>
      </c>
      <c r="B1529" t="str">
        <f>'Pivot MRIP 12"'!B1532</f>
        <v>1563220140817001</v>
      </c>
      <c r="C1529">
        <f>'Pivot MRIP 12"'!C1532</f>
        <v>977.82454935999999</v>
      </c>
      <c r="D1529">
        <f>'Pivot MRIP 12"'!D1532</f>
        <v>977.82454935999999</v>
      </c>
      <c r="E1529">
        <f>'Pivot MRIP 12"'!E1532</f>
        <v>0.94160359434525431</v>
      </c>
      <c r="F1529">
        <f>'Pivot MRIP 12"'!F1532</f>
        <v>1</v>
      </c>
      <c r="G1529">
        <f>'Pivot MRIP 12"'!G1532</f>
        <v>6.2842892271189965E-3</v>
      </c>
      <c r="H1529">
        <f t="shared" si="83"/>
        <v>6.1449322815555352</v>
      </c>
      <c r="I1529">
        <f t="shared" si="84"/>
        <v>5.7860903233208765</v>
      </c>
    </row>
    <row r="1530" spans="1:9" x14ac:dyDescent="0.25">
      <c r="A1530">
        <f>'Pivot MRIP 12"'!A1533</f>
        <v>2014</v>
      </c>
      <c r="B1530" t="str">
        <f>'Pivot MRIP 12"'!B1533</f>
        <v>1563220140901015</v>
      </c>
      <c r="C1530">
        <f>'Pivot MRIP 12"'!C1533</f>
        <v>492.62053055000001</v>
      </c>
      <c r="D1530">
        <f>'Pivot MRIP 12"'!D1533</f>
        <v>492.62053055000001</v>
      </c>
      <c r="E1530">
        <f>'Pivot MRIP 12"'!E1533</f>
        <v>0.94160359434525431</v>
      </c>
      <c r="F1530">
        <f>'Pivot MRIP 12"'!F1533</f>
        <v>2</v>
      </c>
      <c r="G1530">
        <f>'Pivot MRIP 12"'!G1533</f>
        <v>6.2842892271189965E-3</v>
      </c>
      <c r="H1530">
        <f t="shared" si="83"/>
        <v>3.0957698931930095</v>
      </c>
      <c r="I1530">
        <f t="shared" si="84"/>
        <v>2.9149880586963617</v>
      </c>
    </row>
    <row r="1531" spans="1:9" x14ac:dyDescent="0.25">
      <c r="A1531">
        <f>'Pivot MRIP 12"'!A1534</f>
        <v>2014</v>
      </c>
      <c r="B1531" t="str">
        <f>'Pivot MRIP 12"'!B1534</f>
        <v>1563220140901021</v>
      </c>
      <c r="C1531">
        <f>'Pivot MRIP 12"'!C1534</f>
        <v>492.62053055000001</v>
      </c>
      <c r="D1531">
        <f>'Pivot MRIP 12"'!D1534</f>
        <v>492.62053055000001</v>
      </c>
      <c r="E1531">
        <f>'Pivot MRIP 12"'!E1534</f>
        <v>0.94160359434525442</v>
      </c>
      <c r="F1531">
        <f>'Pivot MRIP 12"'!F1534</f>
        <v>4</v>
      </c>
      <c r="G1531">
        <f>'Pivot MRIP 12"'!G1534</f>
        <v>0.12568578454237994</v>
      </c>
      <c r="H1531">
        <f t="shared" si="83"/>
        <v>61.9153978638602</v>
      </c>
      <c r="I1531">
        <f t="shared" si="84"/>
        <v>58.299761173927251</v>
      </c>
    </row>
    <row r="1532" spans="1:9" x14ac:dyDescent="0.25">
      <c r="A1532">
        <f>'Pivot MRIP 12"'!A1535</f>
        <v>2014</v>
      </c>
      <c r="B1532" t="str">
        <f>'Pivot MRIP 12"'!B1535</f>
        <v>1563220140901026</v>
      </c>
      <c r="C1532">
        <f>'Pivot MRIP 12"'!C1535</f>
        <v>1146.0092694</v>
      </c>
      <c r="D1532">
        <f>'Pivot MRIP 12"'!D1535</f>
        <v>1146.0092694</v>
      </c>
      <c r="E1532">
        <f>'Pivot MRIP 12"'!E1535</f>
        <v>0.94160359434525442</v>
      </c>
      <c r="F1532">
        <f>'Pivot MRIP 12"'!F1535</f>
        <v>5</v>
      </c>
      <c r="G1532">
        <f>'Pivot MRIP 12"'!G1535</f>
        <v>1.8852867681356991E-2</v>
      </c>
      <c r="H1532">
        <f t="shared" si="83"/>
        <v>21.605561117606797</v>
      </c>
      <c r="I1532">
        <f t="shared" si="84"/>
        <v>20.343874006184631</v>
      </c>
    </row>
    <row r="1533" spans="1:9" x14ac:dyDescent="0.25">
      <c r="A1533">
        <f>'Pivot MRIP 12"'!A1536</f>
        <v>2014</v>
      </c>
      <c r="B1533" t="str">
        <f>'Pivot MRIP 12"'!B1536</f>
        <v>1563220140901028</v>
      </c>
      <c r="C1533">
        <f>'Pivot MRIP 12"'!C1536</f>
        <v>492.62053055000001</v>
      </c>
      <c r="D1533">
        <f>'Pivot MRIP 12"'!D1536</f>
        <v>492.62053055000001</v>
      </c>
      <c r="E1533">
        <f>'Pivot MRIP 12"'!E1536</f>
        <v>0.94160359434525442</v>
      </c>
      <c r="F1533">
        <f>'Pivot MRIP 12"'!F1536</f>
        <v>4</v>
      </c>
      <c r="G1533">
        <f>'Pivot MRIP 12"'!G1536</f>
        <v>0.15710723067797491</v>
      </c>
      <c r="H1533">
        <f t="shared" si="83"/>
        <v>77.394247329825234</v>
      </c>
      <c r="I1533">
        <f t="shared" si="84"/>
        <v>72.874701467409054</v>
      </c>
    </row>
    <row r="1534" spans="1:9" x14ac:dyDescent="0.25">
      <c r="A1534">
        <f>'Pivot MRIP 12"'!A1537</f>
        <v>2014</v>
      </c>
      <c r="B1534" t="str">
        <f>'Pivot MRIP 12"'!B1537</f>
        <v>1563220140914023</v>
      </c>
      <c r="C1534">
        <f>'Pivot MRIP 12"'!C1537</f>
        <v>277.95588896999999</v>
      </c>
      <c r="D1534">
        <f>'Pivot MRIP 12"'!D1537</f>
        <v>277.95588896999999</v>
      </c>
      <c r="E1534">
        <f>'Pivot MRIP 12"'!E1537</f>
        <v>0.94160359434525431</v>
      </c>
      <c r="F1534">
        <f>'Pivot MRIP 12"'!F1537</f>
        <v>3</v>
      </c>
      <c r="G1534">
        <f>'Pivot MRIP 12"'!G1537</f>
        <v>6.2842892271189965E-3</v>
      </c>
      <c r="H1534">
        <f t="shared" si="83"/>
        <v>1.7467551986684549</v>
      </c>
      <c r="I1534">
        <f t="shared" si="84"/>
        <v>1.6447509735074759</v>
      </c>
    </row>
    <row r="1535" spans="1:9" x14ac:dyDescent="0.25">
      <c r="A1535">
        <f>'Pivot MRIP 12"'!A1538</f>
        <v>2014</v>
      </c>
      <c r="B1535" t="str">
        <f>'Pivot MRIP 12"'!B1538</f>
        <v>1563220140914040</v>
      </c>
      <c r="C1535">
        <f>'Pivot MRIP 12"'!C1538</f>
        <v>277.95588896999999</v>
      </c>
      <c r="D1535">
        <f>'Pivot MRIP 12"'!D1538</f>
        <v>277.95588896999999</v>
      </c>
      <c r="E1535">
        <f>'Pivot MRIP 12"'!E1538</f>
        <v>0.94160359434525442</v>
      </c>
      <c r="F1535">
        <f>'Pivot MRIP 12"'!F1538</f>
        <v>9</v>
      </c>
      <c r="G1535">
        <f>'Pivot MRIP 12"'!G1538</f>
        <v>9.4264338406784942E-2</v>
      </c>
      <c r="H1535">
        <f t="shared" si="83"/>
        <v>26.201327980026822</v>
      </c>
      <c r="I1535">
        <f t="shared" si="84"/>
        <v>24.67126460261214</v>
      </c>
    </row>
    <row r="1536" spans="1:9" x14ac:dyDescent="0.25">
      <c r="A1536">
        <f>'Pivot MRIP 12"'!A1539</f>
        <v>2014</v>
      </c>
      <c r="B1536" t="str">
        <f>'Pivot MRIP 12"'!B1539</f>
        <v>1563220140914043</v>
      </c>
      <c r="C1536">
        <f>'Pivot MRIP 12"'!C1539</f>
        <v>277.95588896999999</v>
      </c>
      <c r="D1536">
        <f>'Pivot MRIP 12"'!D1539</f>
        <v>277.95588896999999</v>
      </c>
      <c r="E1536">
        <f>'Pivot MRIP 12"'!E1539</f>
        <v>0.94160359434525442</v>
      </c>
      <c r="F1536">
        <f>'Pivot MRIP 12"'!F1539</f>
        <v>4</v>
      </c>
      <c r="G1536">
        <f>'Pivot MRIP 12"'!G1539</f>
        <v>0.62842892271189965</v>
      </c>
      <c r="H1536">
        <f t="shared" si="83"/>
        <v>174.67551986684549</v>
      </c>
      <c r="I1536">
        <f t="shared" si="84"/>
        <v>164.4750973507476</v>
      </c>
    </row>
    <row r="1537" spans="1:9" x14ac:dyDescent="0.25">
      <c r="A1537">
        <f>'Pivot MRIP 12"'!A1540</f>
        <v>2014</v>
      </c>
      <c r="B1537" t="str">
        <f>'Pivot MRIP 12"'!B1540</f>
        <v>1563220140920001</v>
      </c>
      <c r="C1537">
        <f>'Pivot MRIP 12"'!C1540</f>
        <v>744.40264837999996</v>
      </c>
      <c r="D1537">
        <f>'Pivot MRIP 12"'!D1540</f>
        <v>744.40264837999996</v>
      </c>
      <c r="E1537">
        <f>'Pivot MRIP 12"'!E1540</f>
        <v>0.94160359434525431</v>
      </c>
      <c r="F1537">
        <f>'Pivot MRIP 12"'!F1540</f>
        <v>2</v>
      </c>
      <c r="G1537">
        <f>'Pivot MRIP 12"'!G1540</f>
        <v>6.2842892271189965E-3</v>
      </c>
      <c r="H1537">
        <f t="shared" si="83"/>
        <v>4.6780415438532845</v>
      </c>
      <c r="I1537">
        <f t="shared" si="84"/>
        <v>4.4048607321886752</v>
      </c>
    </row>
    <row r="1538" spans="1:9" x14ac:dyDescent="0.25">
      <c r="A1538">
        <f>'Pivot MRIP 12"'!A1541</f>
        <v>2014</v>
      </c>
      <c r="B1538" t="str">
        <f>'Pivot MRIP 12"'!B1541</f>
        <v>1563220140920003</v>
      </c>
      <c r="C1538">
        <f>'Pivot MRIP 12"'!C1541</f>
        <v>744.40264837999996</v>
      </c>
      <c r="D1538">
        <f>'Pivot MRIP 12"'!D1541</f>
        <v>744.40264837999996</v>
      </c>
      <c r="E1538">
        <f>'Pivot MRIP 12"'!E1541</f>
        <v>0.94160359434525431</v>
      </c>
      <c r="F1538">
        <f>'Pivot MRIP 12"'!F1541</f>
        <v>2</v>
      </c>
      <c r="G1538">
        <f>'Pivot MRIP 12"'!G1541</f>
        <v>6.2842892271189965E-3</v>
      </c>
      <c r="H1538">
        <f t="shared" ref="H1538:H1601" si="85">G1538*C1538</f>
        <v>4.6780415438532845</v>
      </c>
      <c r="I1538">
        <f t="shared" ref="I1538:I1601" si="86">E1538*H1538</f>
        <v>4.4048607321886752</v>
      </c>
    </row>
    <row r="1539" spans="1:9" x14ac:dyDescent="0.25">
      <c r="A1539">
        <f>'Pivot MRIP 12"'!A1542</f>
        <v>2014</v>
      </c>
      <c r="B1539" t="str">
        <f>'Pivot MRIP 12"'!B1542</f>
        <v>1563220140922005</v>
      </c>
      <c r="C1539">
        <f>'Pivot MRIP 12"'!C1542</f>
        <v>1343.0013134999999</v>
      </c>
      <c r="D1539">
        <f>'Pivot MRIP 12"'!D1542</f>
        <v>1343.0013134999999</v>
      </c>
      <c r="E1539">
        <f>'Pivot MRIP 12"'!E1542</f>
        <v>1.1464037633613633</v>
      </c>
      <c r="F1539">
        <f>'Pivot MRIP 12"'!F1542</f>
        <v>2</v>
      </c>
      <c r="G1539">
        <f>'Pivot MRIP 12"'!G1542</f>
        <v>1</v>
      </c>
      <c r="H1539">
        <f t="shared" si="85"/>
        <v>1343.0013134999999</v>
      </c>
      <c r="I1539">
        <f t="shared" si="86"/>
        <v>1539.621759995654</v>
      </c>
    </row>
    <row r="1540" spans="1:9" x14ac:dyDescent="0.25">
      <c r="A1540">
        <f>'Pivot MRIP 12"'!A1543</f>
        <v>2014</v>
      </c>
      <c r="B1540" t="str">
        <f>'Pivot MRIP 12"'!B1543</f>
        <v>1563220140922007</v>
      </c>
      <c r="C1540">
        <f>'Pivot MRIP 12"'!C1543</f>
        <v>1343.0013134999999</v>
      </c>
      <c r="D1540">
        <f>'Pivot MRIP 12"'!D1543</f>
        <v>1343.0013134999999</v>
      </c>
      <c r="E1540">
        <f>'Pivot MRIP 12"'!E1543</f>
        <v>0.94160359434525431</v>
      </c>
      <c r="F1540">
        <f>'Pivot MRIP 12"'!F1543</f>
        <v>2</v>
      </c>
      <c r="G1540">
        <f>'Pivot MRIP 12"'!G1543</f>
        <v>6.2842892271189965E-3</v>
      </c>
      <c r="H1540">
        <f t="shared" si="85"/>
        <v>8.439808686434711</v>
      </c>
      <c r="I1540">
        <f t="shared" si="86"/>
        <v>7.9469541947332232</v>
      </c>
    </row>
    <row r="1541" spans="1:9" x14ac:dyDescent="0.25">
      <c r="A1541">
        <f>'Pivot MRIP 12"'!A1544</f>
        <v>2014</v>
      </c>
      <c r="B1541" t="str">
        <f>'Pivot MRIP 12"'!B1544</f>
        <v>1563220140922011</v>
      </c>
      <c r="C1541">
        <f>'Pivot MRIP 12"'!C1544</f>
        <v>1343.0013134999999</v>
      </c>
      <c r="D1541">
        <f>'Pivot MRIP 12"'!D1544</f>
        <v>1343.0013134999999</v>
      </c>
      <c r="E1541">
        <f>'Pivot MRIP 12"'!E1544</f>
        <v>0.91174440052431882</v>
      </c>
      <c r="F1541">
        <f>'Pivot MRIP 12"'!F1544</f>
        <v>2</v>
      </c>
      <c r="G1541">
        <f>'Pivot MRIP 12"'!G1544</f>
        <v>3.0502743138169519</v>
      </c>
      <c r="H1541">
        <f t="shared" si="85"/>
        <v>4096.5224099914776</v>
      </c>
      <c r="I1541">
        <f t="shared" si="86"/>
        <v>3734.9813689321177</v>
      </c>
    </row>
    <row r="1542" spans="1:9" x14ac:dyDescent="0.25">
      <c r="A1542">
        <f>'Pivot MRIP 12"'!A1545</f>
        <v>2014</v>
      </c>
      <c r="B1542" t="str">
        <f>'Pivot MRIP 12"'!B1545</f>
        <v>1563220141021002</v>
      </c>
      <c r="C1542">
        <f>'Pivot MRIP 12"'!C1545</f>
        <v>302.95962951000001</v>
      </c>
      <c r="D1542">
        <f>'Pivot MRIP 12"'!D1545</f>
        <v>302.95962951000001</v>
      </c>
      <c r="E1542">
        <f>'Pivot MRIP 12"'!E1545</f>
        <v>0.94160359434525442</v>
      </c>
      <c r="F1542">
        <f>'Pivot MRIP 12"'!F1545</f>
        <v>1</v>
      </c>
      <c r="G1542">
        <f>'Pivot MRIP 12"'!G1545</f>
        <v>1.8852867681356991E-2</v>
      </c>
      <c r="H1542">
        <f t="shared" si="85"/>
        <v>5.7116578079449667</v>
      </c>
      <c r="I1542">
        <f t="shared" si="86"/>
        <v>5.3781175216311174</v>
      </c>
    </row>
    <row r="1543" spans="1:9" x14ac:dyDescent="0.25">
      <c r="A1543">
        <f>'Pivot MRIP 12"'!A1546</f>
        <v>2014</v>
      </c>
      <c r="B1543" t="str">
        <f>'Pivot MRIP 12"'!B1546</f>
        <v>1563220141021012</v>
      </c>
      <c r="C1543">
        <f>'Pivot MRIP 12"'!C1546</f>
        <v>302.95962951000001</v>
      </c>
      <c r="D1543">
        <f>'Pivot MRIP 12"'!D1546</f>
        <v>302.95962951000001</v>
      </c>
      <c r="E1543">
        <f>'Pivot MRIP 12"'!E1546</f>
        <v>0.94160359434525431</v>
      </c>
      <c r="F1543">
        <f>'Pivot MRIP 12"'!F1546</f>
        <v>1</v>
      </c>
      <c r="G1543">
        <f>'Pivot MRIP 12"'!G1546</f>
        <v>6.2842892271189965E-3</v>
      </c>
      <c r="H1543">
        <f t="shared" si="85"/>
        <v>1.9038859359816556</v>
      </c>
      <c r="I1543">
        <f t="shared" si="86"/>
        <v>1.7927058405437055</v>
      </c>
    </row>
    <row r="1544" spans="1:9" x14ac:dyDescent="0.25">
      <c r="A1544">
        <f>'Pivot MRIP 12"'!A1547</f>
        <v>2014</v>
      </c>
      <c r="B1544" t="str">
        <f>'Pivot MRIP 12"'!B1547</f>
        <v>1563220141021013</v>
      </c>
      <c r="C1544">
        <f>'Pivot MRIP 12"'!C1547</f>
        <v>302.95962951000001</v>
      </c>
      <c r="D1544">
        <f>'Pivot MRIP 12"'!D1547</f>
        <v>302.95962951000001</v>
      </c>
      <c r="E1544">
        <f>'Pivot MRIP 12"'!E1547</f>
        <v>0.94160359434525431</v>
      </c>
      <c r="F1544">
        <f>'Pivot MRIP 12"'!F1547</f>
        <v>4</v>
      </c>
      <c r="G1544">
        <f>'Pivot MRIP 12"'!G1547</f>
        <v>1.2568578454237993E-2</v>
      </c>
      <c r="H1544">
        <f t="shared" si="85"/>
        <v>3.8077718719633111</v>
      </c>
      <c r="I1544">
        <f t="shared" si="86"/>
        <v>3.585411681087411</v>
      </c>
    </row>
    <row r="1545" spans="1:9" x14ac:dyDescent="0.25">
      <c r="A1545">
        <f>'Pivot MRIP 12"'!A1548</f>
        <v>2014</v>
      </c>
      <c r="B1545" t="str">
        <f>'Pivot MRIP 12"'!B1548</f>
        <v>1563220141219012</v>
      </c>
      <c r="C1545">
        <f>'Pivot MRIP 12"'!C1548</f>
        <v>591.11943670000005</v>
      </c>
      <c r="D1545">
        <f>'Pivot MRIP 12"'!D1548</f>
        <v>591.11943670000005</v>
      </c>
      <c r="E1545">
        <f>'Pivot MRIP 12"'!E1548</f>
        <v>0.94160359434525431</v>
      </c>
      <c r="F1545">
        <f>'Pivot MRIP 12"'!F1548</f>
        <v>1</v>
      </c>
      <c r="G1545">
        <f>'Pivot MRIP 12"'!G1548</f>
        <v>6.2842892271189965E-3</v>
      </c>
      <c r="H1545">
        <f t="shared" si="85"/>
        <v>3.7147655079944597</v>
      </c>
      <c r="I1545">
        <f t="shared" si="86"/>
        <v>3.4978365544773578</v>
      </c>
    </row>
    <row r="1546" spans="1:9" x14ac:dyDescent="0.25">
      <c r="A1546">
        <f>'Pivot MRIP 12"'!A1549</f>
        <v>2014</v>
      </c>
      <c r="B1546" t="str">
        <f>'Pivot MRIP 12"'!B1549</f>
        <v>1563220141219013</v>
      </c>
      <c r="C1546">
        <f>'Pivot MRIP 12"'!C1549</f>
        <v>591.11943670000005</v>
      </c>
      <c r="D1546">
        <f>'Pivot MRIP 12"'!D1549</f>
        <v>591.11943670000005</v>
      </c>
      <c r="E1546">
        <f>'Pivot MRIP 12"'!E1549</f>
        <v>0.94160359434525442</v>
      </c>
      <c r="F1546">
        <f>'Pivot MRIP 12"'!F1549</f>
        <v>1</v>
      </c>
      <c r="G1546">
        <f>'Pivot MRIP 12"'!G1549</f>
        <v>1.8852867681356991E-2</v>
      </c>
      <c r="H1546">
        <f t="shared" si="85"/>
        <v>11.14429652398338</v>
      </c>
      <c r="I1546">
        <f t="shared" si="86"/>
        <v>10.493509663432075</v>
      </c>
    </row>
    <row r="1547" spans="1:9" x14ac:dyDescent="0.25">
      <c r="A1547">
        <f>'Pivot MRIP 12"'!A1550</f>
        <v>2014</v>
      </c>
      <c r="B1547" t="str">
        <f>'Pivot MRIP 12"'!B1550</f>
        <v>1563220141227010</v>
      </c>
      <c r="C1547">
        <f>'Pivot MRIP 12"'!C1550</f>
        <v>375.61461321000002</v>
      </c>
      <c r="D1547">
        <f>'Pivot MRIP 12"'!D1550</f>
        <v>375.61461321000002</v>
      </c>
      <c r="E1547">
        <f>'Pivot MRIP 12"'!E1550</f>
        <v>0.94160359434525442</v>
      </c>
      <c r="F1547">
        <f>'Pivot MRIP 12"'!F1550</f>
        <v>4</v>
      </c>
      <c r="G1547">
        <f>'Pivot MRIP 12"'!G1550</f>
        <v>3.7705735362713981E-2</v>
      </c>
      <c r="H1547">
        <f t="shared" si="85"/>
        <v>14.162825204064431</v>
      </c>
      <c r="I1547">
        <f t="shared" si="86"/>
        <v>13.335767118230629</v>
      </c>
    </row>
    <row r="1548" spans="1:9" x14ac:dyDescent="0.25">
      <c r="A1548">
        <f>'Pivot MRIP 12"'!A1551</f>
        <v>2014</v>
      </c>
      <c r="B1548" t="str">
        <f>'Pivot MRIP 12"'!B1551</f>
        <v>1563220141228001</v>
      </c>
      <c r="C1548">
        <f>'Pivot MRIP 12"'!C1551</f>
        <v>511.37922587000003</v>
      </c>
      <c r="D1548">
        <f>'Pivot MRIP 12"'!D1551</f>
        <v>511.37922587000003</v>
      </c>
      <c r="E1548">
        <f>'Pivot MRIP 12"'!E1551</f>
        <v>0.94160359434525442</v>
      </c>
      <c r="F1548">
        <f>'Pivot MRIP 12"'!F1551</f>
        <v>1</v>
      </c>
      <c r="G1548">
        <f>'Pivot MRIP 12"'!G1551</f>
        <v>3.7705735362713981E-2</v>
      </c>
      <c r="H1548">
        <f t="shared" si="85"/>
        <v>19.281929760643759</v>
      </c>
      <c r="I1548">
        <f t="shared" si="86"/>
        <v>18.155934368534894</v>
      </c>
    </row>
    <row r="1549" spans="1:9" x14ac:dyDescent="0.25">
      <c r="A1549">
        <f>'Pivot MRIP 12"'!A1552</f>
        <v>2014</v>
      </c>
      <c r="B1549" t="str">
        <f>'Pivot MRIP 12"'!B1552</f>
        <v>1563220141228002</v>
      </c>
      <c r="C1549">
        <f>'Pivot MRIP 12"'!C1552</f>
        <v>511.37922587000003</v>
      </c>
      <c r="D1549">
        <f>'Pivot MRIP 12"'!D1552</f>
        <v>511.37922587000003</v>
      </c>
      <c r="E1549">
        <f>'Pivot MRIP 12"'!E1552</f>
        <v>0.94160359434525431</v>
      </c>
      <c r="F1549">
        <f>'Pivot MRIP 12"'!F1552</f>
        <v>4</v>
      </c>
      <c r="G1549">
        <f>'Pivot MRIP 12"'!G1552</f>
        <v>1.2568578454237993E-2</v>
      </c>
      <c r="H1549">
        <f t="shared" si="85"/>
        <v>6.4273099202145865</v>
      </c>
      <c r="I1549">
        <f t="shared" si="86"/>
        <v>6.0519781228449645</v>
      </c>
    </row>
    <row r="1550" spans="1:9" x14ac:dyDescent="0.25">
      <c r="A1550">
        <f>'Pivot MRIP 12"'!A1553</f>
        <v>2014</v>
      </c>
      <c r="B1550" t="str">
        <f>'Pivot MRIP 12"'!B1553</f>
        <v>1563220141228004</v>
      </c>
      <c r="C1550">
        <f>'Pivot MRIP 12"'!C1553</f>
        <v>511.37922587000003</v>
      </c>
      <c r="D1550">
        <f>'Pivot MRIP 12"'!D1553</f>
        <v>511.37922587000003</v>
      </c>
      <c r="E1550">
        <f>'Pivot MRIP 12"'!E1553</f>
        <v>0.94160359434525431</v>
      </c>
      <c r="F1550">
        <f>'Pivot MRIP 12"'!F1553</f>
        <v>3</v>
      </c>
      <c r="G1550">
        <f>'Pivot MRIP 12"'!G1553</f>
        <v>6.2842892271189965E-3</v>
      </c>
      <c r="H1550">
        <f t="shared" si="85"/>
        <v>3.2136549601072932</v>
      </c>
      <c r="I1550">
        <f t="shared" si="86"/>
        <v>3.0259890614224823</v>
      </c>
    </row>
    <row r="1551" spans="1:9" x14ac:dyDescent="0.25">
      <c r="A1551">
        <f>'Pivot MRIP 12"'!A1554</f>
        <v>2014</v>
      </c>
      <c r="B1551" t="str">
        <f>'Pivot MRIP 12"'!B1554</f>
        <v>1563220141228010</v>
      </c>
      <c r="C1551">
        <f>'Pivot MRIP 12"'!C1554</f>
        <v>511.37922587000003</v>
      </c>
      <c r="D1551">
        <f>'Pivot MRIP 12"'!D1554</f>
        <v>511.37922587000003</v>
      </c>
      <c r="E1551">
        <f>'Pivot MRIP 12"'!E1554</f>
        <v>0.94160359434525431</v>
      </c>
      <c r="F1551">
        <f>'Pivot MRIP 12"'!F1554</f>
        <v>1</v>
      </c>
      <c r="G1551">
        <f>'Pivot MRIP 12"'!G1554</f>
        <v>6.2842892271189965E-3</v>
      </c>
      <c r="H1551">
        <f t="shared" si="85"/>
        <v>3.2136549601072932</v>
      </c>
      <c r="I1551">
        <f t="shared" si="86"/>
        <v>3.0259890614224823</v>
      </c>
    </row>
    <row r="1552" spans="1:9" x14ac:dyDescent="0.25">
      <c r="A1552">
        <f>'Pivot MRIP 12"'!A1555</f>
        <v>2014</v>
      </c>
      <c r="B1552" t="str">
        <f>'Pivot MRIP 12"'!B1555</f>
        <v>1563220141228011</v>
      </c>
      <c r="C1552">
        <f>'Pivot MRIP 12"'!C1555</f>
        <v>511.37922587000003</v>
      </c>
      <c r="D1552">
        <f>'Pivot MRIP 12"'!D1555</f>
        <v>511.37922587000003</v>
      </c>
      <c r="E1552">
        <f>'Pivot MRIP 12"'!E1555</f>
        <v>0.94160359434525442</v>
      </c>
      <c r="F1552">
        <f>'Pivot MRIP 12"'!F1555</f>
        <v>2</v>
      </c>
      <c r="G1552">
        <f>'Pivot MRIP 12"'!G1555</f>
        <v>3.1421446135594985E-2</v>
      </c>
      <c r="H1552">
        <f t="shared" si="85"/>
        <v>16.068274800536468</v>
      </c>
      <c r="I1552">
        <f t="shared" si="86"/>
        <v>15.129945307112415</v>
      </c>
    </row>
    <row r="1553" spans="1:9" x14ac:dyDescent="0.25">
      <c r="A1553">
        <f>'Pivot MRIP 12"'!A1556</f>
        <v>2014</v>
      </c>
      <c r="B1553" t="str">
        <f>'Pivot MRIP 12"'!B1556</f>
        <v>1563220141228014</v>
      </c>
      <c r="C1553">
        <f>'Pivot MRIP 12"'!C1556</f>
        <v>3.2893980704999999</v>
      </c>
      <c r="D1553">
        <f>'Pivot MRIP 12"'!D1556</f>
        <v>3.2893980704999999</v>
      </c>
      <c r="E1553">
        <f>'Pivot MRIP 12"'!E1556</f>
        <v>0.94160359434525442</v>
      </c>
      <c r="F1553">
        <f>'Pivot MRIP 12"'!F1556</f>
        <v>2</v>
      </c>
      <c r="G1553">
        <f>'Pivot MRIP 12"'!G1556</f>
        <v>0.31421446135594983</v>
      </c>
      <c r="H1553">
        <f t="shared" si="85"/>
        <v>1.0335764429074581</v>
      </c>
      <c r="I1553">
        <f t="shared" si="86"/>
        <v>0.97321929367224524</v>
      </c>
    </row>
    <row r="1554" spans="1:9" x14ac:dyDescent="0.25">
      <c r="A1554">
        <f>'Pivot MRIP 12"'!A1557</f>
        <v>2014</v>
      </c>
      <c r="B1554" t="str">
        <f>'Pivot MRIP 12"'!B1557</f>
        <v>1563220141228015</v>
      </c>
      <c r="C1554">
        <f>'Pivot MRIP 12"'!C1557</f>
        <v>511.37922587000003</v>
      </c>
      <c r="D1554">
        <f>'Pivot MRIP 12"'!D1557</f>
        <v>511.37922587000003</v>
      </c>
      <c r="E1554">
        <f>'Pivot MRIP 12"'!E1557</f>
        <v>0.94160359434525442</v>
      </c>
      <c r="F1554">
        <f>'Pivot MRIP 12"'!F1557</f>
        <v>4</v>
      </c>
      <c r="G1554">
        <f>'Pivot MRIP 12"'!G1557</f>
        <v>4.3990024589832977E-2</v>
      </c>
      <c r="H1554">
        <f t="shared" si="85"/>
        <v>22.495584720751054</v>
      </c>
      <c r="I1554">
        <f t="shared" si="86"/>
        <v>21.181923429957379</v>
      </c>
    </row>
    <row r="1555" spans="1:9" x14ac:dyDescent="0.25">
      <c r="A1555">
        <f>'Pivot MRIP 12"'!A1558</f>
        <v>2014</v>
      </c>
      <c r="B1555" t="str">
        <f>'Pivot MRIP 12"'!B1558</f>
        <v>1563220141228022</v>
      </c>
      <c r="C1555">
        <f>'Pivot MRIP 12"'!C1558</f>
        <v>663.97327590999998</v>
      </c>
      <c r="D1555">
        <f>'Pivot MRIP 12"'!D1558</f>
        <v>663.97327590999998</v>
      </c>
      <c r="E1555">
        <f>'Pivot MRIP 12"'!E1558</f>
        <v>1.4585147372763643</v>
      </c>
      <c r="F1555">
        <f>'Pivot MRIP 12"'!F1558</f>
        <v>12</v>
      </c>
      <c r="G1555">
        <f>'Pivot MRIP 12"'!G1558</f>
        <v>10.83850616335595</v>
      </c>
      <c r="H1555">
        <f t="shared" si="85"/>
        <v>7196.4784432541755</v>
      </c>
      <c r="I1555">
        <f t="shared" si="86"/>
        <v>10496.169865977883</v>
      </c>
    </row>
    <row r="1556" spans="1:9" x14ac:dyDescent="0.25">
      <c r="A1556">
        <f>'Pivot MRIP 12"'!A1559</f>
        <v>2014</v>
      </c>
      <c r="B1556" t="str">
        <f>'Pivot MRIP 12"'!B1559</f>
        <v>1563220141228025</v>
      </c>
      <c r="C1556">
        <f>'Pivot MRIP 12"'!C1559</f>
        <v>511.37922587000003</v>
      </c>
      <c r="D1556">
        <f>'Pivot MRIP 12"'!D1559</f>
        <v>511.37922587000003</v>
      </c>
      <c r="E1556">
        <f>'Pivot MRIP 12"'!E1559</f>
        <v>1.4837964282825751</v>
      </c>
      <c r="F1556">
        <f>'Pivot MRIP 12"'!F1559</f>
        <v>25</v>
      </c>
      <c r="G1556">
        <f>'Pivot MRIP 12"'!G1559</f>
        <v>7.9430961957711901</v>
      </c>
      <c r="H1556">
        <f t="shared" si="85"/>
        <v>4061.9343836044136</v>
      </c>
      <c r="I1556">
        <f t="shared" si="86"/>
        <v>6027.0837303104117</v>
      </c>
    </row>
    <row r="1557" spans="1:9" x14ac:dyDescent="0.25">
      <c r="A1557">
        <f>'Pivot MRIP 12"'!A1560</f>
        <v>2014</v>
      </c>
      <c r="B1557" t="str">
        <f>'Pivot MRIP 12"'!B1560</f>
        <v>1563620140617011</v>
      </c>
      <c r="C1557">
        <f>'Pivot MRIP 12"'!C1560</f>
        <v>523.59321313999999</v>
      </c>
      <c r="D1557">
        <f>'Pivot MRIP 12"'!D1560</f>
        <v>523.59321313999999</v>
      </c>
      <c r="E1557">
        <f>'Pivot MRIP 12"'!E1560</f>
        <v>0.94160359434525431</v>
      </c>
      <c r="F1557">
        <f>'Pivot MRIP 12"'!F1560</f>
        <v>4</v>
      </c>
      <c r="G1557">
        <f>'Pivot MRIP 12"'!G1560</f>
        <v>5.0274313816951972E-2</v>
      </c>
      <c r="H1557">
        <f t="shared" si="85"/>
        <v>26.32328950982658</v>
      </c>
      <c r="I1557">
        <f t="shared" si="86"/>
        <v>24.786104017443435</v>
      </c>
    </row>
    <row r="1558" spans="1:9" x14ac:dyDescent="0.25">
      <c r="A1558">
        <f>'Pivot MRIP 12"'!A1561</f>
        <v>2014</v>
      </c>
      <c r="B1558" t="str">
        <f>'Pivot MRIP 12"'!B1561</f>
        <v>1563620140617013</v>
      </c>
      <c r="C1558">
        <f>'Pivot MRIP 12"'!C1561</f>
        <v>121.67039798</v>
      </c>
      <c r="D1558">
        <f>'Pivot MRIP 12"'!D1561</f>
        <v>121.67039798</v>
      </c>
      <c r="E1558">
        <f>'Pivot MRIP 12"'!E1561</f>
        <v>0.94160359434525442</v>
      </c>
      <c r="F1558">
        <f>'Pivot MRIP 12"'!F1561</f>
        <v>9</v>
      </c>
      <c r="G1558">
        <f>'Pivot MRIP 12"'!G1561</f>
        <v>0.94264338406784953</v>
      </c>
      <c r="H1558">
        <f t="shared" si="85"/>
        <v>114.69179569274925</v>
      </c>
      <c r="I1558">
        <f t="shared" si="86"/>
        <v>107.99420706620427</v>
      </c>
    </row>
    <row r="1559" spans="1:9" x14ac:dyDescent="0.25">
      <c r="A1559">
        <f>'Pivot MRIP 12"'!A1562</f>
        <v>2014</v>
      </c>
      <c r="B1559" t="str">
        <f>'Pivot MRIP 12"'!B1562</f>
        <v>1563620140921002</v>
      </c>
      <c r="C1559">
        <f>'Pivot MRIP 12"'!C1562</f>
        <v>326.24694038000001</v>
      </c>
      <c r="D1559">
        <f>'Pivot MRIP 12"'!D1562</f>
        <v>326.24694038000001</v>
      </c>
      <c r="E1559">
        <f>'Pivot MRIP 12"'!E1562</f>
        <v>0.94160359434525431</v>
      </c>
      <c r="F1559">
        <f>'Pivot MRIP 12"'!F1562</f>
        <v>4</v>
      </c>
      <c r="G1559">
        <f>'Pivot MRIP 12"'!G1562</f>
        <v>1.2568578454237993E-2</v>
      </c>
      <c r="H1559">
        <f t="shared" si="85"/>
        <v>4.1004602656211349</v>
      </c>
      <c r="I1559">
        <f t="shared" si="86"/>
        <v>3.8610081245787566</v>
      </c>
    </row>
    <row r="1560" spans="1:9" x14ac:dyDescent="0.25">
      <c r="A1560">
        <f>'Pivot MRIP 12"'!A1563</f>
        <v>2014</v>
      </c>
      <c r="B1560" t="str">
        <f>'Pivot MRIP 12"'!B1563</f>
        <v>1563620140921009</v>
      </c>
      <c r="C1560">
        <f>'Pivot MRIP 12"'!C1563</f>
        <v>326.24694038000001</v>
      </c>
      <c r="D1560">
        <f>'Pivot MRIP 12"'!D1563</f>
        <v>326.24694038000001</v>
      </c>
      <c r="E1560">
        <f>'Pivot MRIP 12"'!E1563</f>
        <v>1.1974588482349029</v>
      </c>
      <c r="F1560">
        <f>'Pivot MRIP 12"'!F1563</f>
        <v>9</v>
      </c>
      <c r="G1560">
        <f>'Pivot MRIP 12"'!G1563</f>
        <v>2.0113205479355951</v>
      </c>
      <c r="H1560">
        <f t="shared" si="85"/>
        <v>656.18717488741311</v>
      </c>
      <c r="I1560">
        <f t="shared" si="86"/>
        <v>785.7571386671965</v>
      </c>
    </row>
    <row r="1561" spans="1:9" x14ac:dyDescent="0.25">
      <c r="A1561">
        <f>'Pivot MRIP 12"'!A1564</f>
        <v>2014</v>
      </c>
      <c r="B1561" t="str">
        <f>'Pivot MRIP 12"'!B1564</f>
        <v>1563620141018040</v>
      </c>
      <c r="C1561">
        <f>'Pivot MRIP 12"'!C1564</f>
        <v>340.86796306999997</v>
      </c>
      <c r="D1561">
        <f>'Pivot MRIP 12"'!D1564</f>
        <v>340.86796306999997</v>
      </c>
      <c r="E1561">
        <f>'Pivot MRIP 12"'!E1564</f>
        <v>0.94160359434525442</v>
      </c>
      <c r="F1561">
        <f>'Pivot MRIP 12"'!F1564</f>
        <v>9</v>
      </c>
      <c r="G1561">
        <f>'Pivot MRIP 12"'!G1564</f>
        <v>1.8852867681356991E-2</v>
      </c>
      <c r="H1561">
        <f t="shared" si="85"/>
        <v>6.4263386045723907</v>
      </c>
      <c r="I1561">
        <f t="shared" si="86"/>
        <v>6.05106352854503</v>
      </c>
    </row>
    <row r="1562" spans="1:9" x14ac:dyDescent="0.25">
      <c r="A1562">
        <f>'Pivot MRIP 12"'!A1565</f>
        <v>2014</v>
      </c>
      <c r="B1562" t="str">
        <f>'Pivot MRIP 12"'!B1565</f>
        <v>1563620141226008</v>
      </c>
      <c r="C1562">
        <f>'Pivot MRIP 12"'!C1565</f>
        <v>111.60429763</v>
      </c>
      <c r="D1562">
        <f>'Pivot MRIP 12"'!D1565</f>
        <v>111.60429763</v>
      </c>
      <c r="E1562">
        <f>'Pivot MRIP 12"'!E1565</f>
        <v>0.94160359434525431</v>
      </c>
      <c r="F1562">
        <f>'Pivot MRIP 12"'!F1565</f>
        <v>3</v>
      </c>
      <c r="G1562">
        <f>'Pivot MRIP 12"'!G1565</f>
        <v>1.2568578454237993E-2</v>
      </c>
      <c r="H1562">
        <f t="shared" si="85"/>
        <v>1.4027073705927824</v>
      </c>
      <c r="I1562">
        <f t="shared" si="86"/>
        <v>1.3207943019647446</v>
      </c>
    </row>
    <row r="1563" spans="1:9" x14ac:dyDescent="0.25">
      <c r="A1563">
        <f>'Pivot MRIP 12"'!A1566</f>
        <v>2014</v>
      </c>
      <c r="B1563" t="str">
        <f>'Pivot MRIP 12"'!B1566</f>
        <v>1565120140614015</v>
      </c>
      <c r="C1563">
        <f>'Pivot MRIP 12"'!C1566</f>
        <v>102.3622605</v>
      </c>
      <c r="D1563">
        <f>'Pivot MRIP 12"'!D1566</f>
        <v>102.3622605</v>
      </c>
      <c r="E1563">
        <f>'Pivot MRIP 12"'!E1566</f>
        <v>0.94160359434525431</v>
      </c>
      <c r="F1563">
        <f>'Pivot MRIP 12"'!F1566</f>
        <v>4</v>
      </c>
      <c r="G1563">
        <f>'Pivot MRIP 12"'!G1566</f>
        <v>6.9127181498308959E-2</v>
      </c>
      <c r="H1563">
        <f t="shared" si="85"/>
        <v>7.0760145601606821</v>
      </c>
      <c r="I1563">
        <f t="shared" si="86"/>
        <v>6.6628007434866516</v>
      </c>
    </row>
    <row r="1564" spans="1:9" x14ac:dyDescent="0.25">
      <c r="A1564">
        <f>'Pivot MRIP 12"'!A1567</f>
        <v>2014</v>
      </c>
      <c r="B1564" t="str">
        <f>'Pivot MRIP 12"'!B1567</f>
        <v>1565120140614019</v>
      </c>
      <c r="C1564">
        <f>'Pivot MRIP 12"'!C1567</f>
        <v>102.3622605</v>
      </c>
      <c r="D1564">
        <f>'Pivot MRIP 12"'!D1567</f>
        <v>102.3622605</v>
      </c>
      <c r="E1564">
        <f>'Pivot MRIP 12"'!E1567</f>
        <v>0.94160359434525431</v>
      </c>
      <c r="F1564">
        <f>'Pivot MRIP 12"'!F1567</f>
        <v>2</v>
      </c>
      <c r="G1564">
        <f>'Pivot MRIP 12"'!G1567</f>
        <v>6.2842892271189965E-3</v>
      </c>
      <c r="H1564">
        <f t="shared" si="85"/>
        <v>0.64327405092369838</v>
      </c>
      <c r="I1564">
        <f t="shared" si="86"/>
        <v>0.60570915849878659</v>
      </c>
    </row>
    <row r="1565" spans="1:9" x14ac:dyDescent="0.25">
      <c r="A1565">
        <f>'Pivot MRIP 12"'!A1568</f>
        <v>2014</v>
      </c>
      <c r="B1565" t="str">
        <f>'Pivot MRIP 12"'!B1568</f>
        <v>1565120140614032</v>
      </c>
      <c r="C1565">
        <f>'Pivot MRIP 12"'!C1568</f>
        <v>102.3622605</v>
      </c>
      <c r="D1565">
        <f>'Pivot MRIP 12"'!D1568</f>
        <v>102.3622605</v>
      </c>
      <c r="E1565">
        <f>'Pivot MRIP 12"'!E1568</f>
        <v>0.94160359434525431</v>
      </c>
      <c r="F1565">
        <f>'Pivot MRIP 12"'!F1568</f>
        <v>2</v>
      </c>
      <c r="G1565">
        <f>'Pivot MRIP 12"'!G1568</f>
        <v>2.5137156908475986E-2</v>
      </c>
      <c r="H1565">
        <f t="shared" si="85"/>
        <v>2.5730962036947935</v>
      </c>
      <c r="I1565">
        <f t="shared" si="86"/>
        <v>2.4228366339951464</v>
      </c>
    </row>
    <row r="1566" spans="1:9" x14ac:dyDescent="0.25">
      <c r="A1566">
        <f>'Pivot MRIP 12"'!A1569</f>
        <v>2014</v>
      </c>
      <c r="B1566" t="str">
        <f>'Pivot MRIP 12"'!B1569</f>
        <v>1565120140614038</v>
      </c>
      <c r="C1566">
        <f>'Pivot MRIP 12"'!C1569</f>
        <v>263.16613423000001</v>
      </c>
      <c r="D1566">
        <f>'Pivot MRIP 12"'!D1569</f>
        <v>263.16613423000001</v>
      </c>
      <c r="E1566">
        <f>'Pivot MRIP 12"'!E1569</f>
        <v>0.94160359434525442</v>
      </c>
      <c r="F1566">
        <f>'Pivot MRIP 12"'!F1569</f>
        <v>3</v>
      </c>
      <c r="G1566">
        <f>'Pivot MRIP 12"'!G1569</f>
        <v>0.15082294145085592</v>
      </c>
      <c r="H1566">
        <f t="shared" si="85"/>
        <v>39.69149045481938</v>
      </c>
      <c r="I1566">
        <f t="shared" si="86"/>
        <v>37.373650077178283</v>
      </c>
    </row>
    <row r="1567" spans="1:9" x14ac:dyDescent="0.25">
      <c r="A1567">
        <f>'Pivot MRIP 12"'!A1570</f>
        <v>2014</v>
      </c>
      <c r="B1567" t="str">
        <f>'Pivot MRIP 12"'!B1570</f>
        <v>1565120140719004</v>
      </c>
      <c r="C1567">
        <f>'Pivot MRIP 12"'!C1570</f>
        <v>1659.7287744</v>
      </c>
      <c r="D1567">
        <f>'Pivot MRIP 12"'!D1570</f>
        <v>1659.7287744</v>
      </c>
      <c r="E1567">
        <f>'Pivot MRIP 12"'!E1570</f>
        <v>0.94160359434525431</v>
      </c>
      <c r="F1567">
        <f>'Pivot MRIP 12"'!F1570</f>
        <v>2</v>
      </c>
      <c r="G1567">
        <f>'Pivot MRIP 12"'!G1570</f>
        <v>6.2842892271189965E-3</v>
      </c>
      <c r="H1567">
        <f t="shared" si="85"/>
        <v>10.430215656901336</v>
      </c>
      <c r="I1567">
        <f t="shared" si="86"/>
        <v>9.8211285523344447</v>
      </c>
    </row>
    <row r="1568" spans="1:9" x14ac:dyDescent="0.25">
      <c r="A1568">
        <f>'Pivot MRIP 12"'!A1571</f>
        <v>2014</v>
      </c>
      <c r="B1568" t="str">
        <f>'Pivot MRIP 12"'!B1571</f>
        <v>1565120140719016</v>
      </c>
      <c r="C1568">
        <f>'Pivot MRIP 12"'!C1571</f>
        <v>1052.5921478</v>
      </c>
      <c r="D1568">
        <f>'Pivot MRIP 12"'!D1571</f>
        <v>1052.5921478</v>
      </c>
      <c r="E1568">
        <f>'Pivot MRIP 12"'!E1571</f>
        <v>0.94160359434525442</v>
      </c>
      <c r="F1568">
        <f>'Pivot MRIP 12"'!F1571</f>
        <v>5</v>
      </c>
      <c r="G1568">
        <f>'Pivot MRIP 12"'!G1571</f>
        <v>3.1421446135594985E-2</v>
      </c>
      <c r="H1568">
        <f t="shared" si="85"/>
        <v>33.073967474847933</v>
      </c>
      <c r="I1568">
        <f t="shared" si="86"/>
        <v>31.142566653574853</v>
      </c>
    </row>
    <row r="1569" spans="1:9" x14ac:dyDescent="0.25">
      <c r="A1569">
        <f>'Pivot MRIP 12"'!A1572</f>
        <v>2014</v>
      </c>
      <c r="B1569" t="str">
        <f>'Pivot MRIP 12"'!B1572</f>
        <v>1565120140719030</v>
      </c>
      <c r="C1569">
        <f>'Pivot MRIP 12"'!C1572</f>
        <v>850.21327220000001</v>
      </c>
      <c r="D1569">
        <f>'Pivot MRIP 12"'!D1572</f>
        <v>850.21327220000001</v>
      </c>
      <c r="E1569">
        <f>'Pivot MRIP 12"'!E1572</f>
        <v>0.94160359434525442</v>
      </c>
      <c r="F1569">
        <f>'Pivot MRIP 12"'!F1572</f>
        <v>3</v>
      </c>
      <c r="G1569">
        <f>'Pivot MRIP 12"'!G1572</f>
        <v>1.8852867681356991E-2</v>
      </c>
      <c r="H1569">
        <f t="shared" si="85"/>
        <v>16.028958321720154</v>
      </c>
      <c r="I1569">
        <f t="shared" si="86"/>
        <v>15.092924769341973</v>
      </c>
    </row>
    <row r="1570" spans="1:9" x14ac:dyDescent="0.25">
      <c r="A1570">
        <f>'Pivot MRIP 12"'!A1573</f>
        <v>2014</v>
      </c>
      <c r="B1570" t="str">
        <f>'Pivot MRIP 12"'!B1573</f>
        <v>1565120140719037</v>
      </c>
      <c r="C1570">
        <f>'Pivot MRIP 12"'!C1573</f>
        <v>850.21327220000001</v>
      </c>
      <c r="D1570">
        <f>'Pivot MRIP 12"'!D1573</f>
        <v>850.21327220000001</v>
      </c>
      <c r="E1570">
        <f>'Pivot MRIP 12"'!E1573</f>
        <v>0.94160359434525442</v>
      </c>
      <c r="F1570">
        <f>'Pivot MRIP 12"'!F1573</f>
        <v>5</v>
      </c>
      <c r="G1570">
        <f>'Pivot MRIP 12"'!G1573</f>
        <v>1.8852867681356991E-2</v>
      </c>
      <c r="H1570">
        <f t="shared" si="85"/>
        <v>16.028958321720154</v>
      </c>
      <c r="I1570">
        <f t="shared" si="86"/>
        <v>15.092924769341973</v>
      </c>
    </row>
    <row r="1571" spans="1:9" x14ac:dyDescent="0.25">
      <c r="A1571">
        <f>'Pivot MRIP 12"'!A1574</f>
        <v>2014</v>
      </c>
      <c r="B1571" t="str">
        <f>'Pivot MRIP 12"'!B1574</f>
        <v>1565120140725010</v>
      </c>
      <c r="C1571">
        <f>'Pivot MRIP 12"'!C1574</f>
        <v>98.301934927999994</v>
      </c>
      <c r="D1571">
        <f>'Pivot MRIP 12"'!D1574</f>
        <v>98.301934927999994</v>
      </c>
      <c r="E1571">
        <f>'Pivot MRIP 12"'!E1574</f>
        <v>0.94160359434525431</v>
      </c>
      <c r="F1571">
        <f>'Pivot MRIP 12"'!F1574</f>
        <v>2</v>
      </c>
      <c r="G1571">
        <f>'Pivot MRIP 12"'!G1574</f>
        <v>6.2842892271189965E-3</v>
      </c>
      <c r="H1571">
        <f t="shared" si="85"/>
        <v>0.61775779067298298</v>
      </c>
      <c r="I1571">
        <f t="shared" si="86"/>
        <v>0.58168295613246401</v>
      </c>
    </row>
    <row r="1572" spans="1:9" x14ac:dyDescent="0.25">
      <c r="A1572">
        <f>'Pivot MRIP 12"'!A1575</f>
        <v>2014</v>
      </c>
      <c r="B1572" t="str">
        <f>'Pivot MRIP 12"'!B1575</f>
        <v>1565120140725019</v>
      </c>
      <c r="C1572">
        <f>'Pivot MRIP 12"'!C1575</f>
        <v>98.301934927999994</v>
      </c>
      <c r="D1572">
        <f>'Pivot MRIP 12"'!D1575</f>
        <v>98.301934927999994</v>
      </c>
      <c r="E1572">
        <f>'Pivot MRIP 12"'!E1575</f>
        <v>1.1648860246346329</v>
      </c>
      <c r="F1572">
        <f>'Pivot MRIP 12"'!F1575</f>
        <v>2</v>
      </c>
      <c r="G1572">
        <f>'Pivot MRIP 12"'!G1575</f>
        <v>1.9999752706355951</v>
      </c>
      <c r="H1572">
        <f t="shared" si="85"/>
        <v>196.60143891162946</v>
      </c>
      <c r="I1572">
        <f t="shared" si="86"/>
        <v>229.01826861121666</v>
      </c>
    </row>
    <row r="1573" spans="1:9" x14ac:dyDescent="0.25">
      <c r="A1573">
        <f>'Pivot MRIP 12"'!A1576</f>
        <v>2014</v>
      </c>
      <c r="B1573" t="str">
        <f>'Pivot MRIP 12"'!B1576</f>
        <v>1565120140725031</v>
      </c>
      <c r="C1573">
        <f>'Pivot MRIP 12"'!C1576</f>
        <v>98.301934927999994</v>
      </c>
      <c r="D1573">
        <f>'Pivot MRIP 12"'!D1576</f>
        <v>98.301934927999994</v>
      </c>
      <c r="E1573">
        <f>'Pivot MRIP 12"'!E1576</f>
        <v>0.94160359434525431</v>
      </c>
      <c r="F1573">
        <f>'Pivot MRIP 12"'!F1576</f>
        <v>3</v>
      </c>
      <c r="G1573">
        <f>'Pivot MRIP 12"'!G1576</f>
        <v>1.2568578454237993E-2</v>
      </c>
      <c r="H1573">
        <f t="shared" si="85"/>
        <v>1.235515581345966</v>
      </c>
      <c r="I1573">
        <f t="shared" si="86"/>
        <v>1.163365912264928</v>
      </c>
    </row>
    <row r="1574" spans="1:9" x14ac:dyDescent="0.25">
      <c r="A1574">
        <f>'Pivot MRIP 12"'!A1577</f>
        <v>2014</v>
      </c>
      <c r="B1574" t="str">
        <f>'Pivot MRIP 12"'!B1577</f>
        <v>1565120140725046</v>
      </c>
      <c r="C1574">
        <f>'Pivot MRIP 12"'!C1577</f>
        <v>98.301934927999994</v>
      </c>
      <c r="D1574">
        <f>'Pivot MRIP 12"'!D1577</f>
        <v>98.301934927999994</v>
      </c>
      <c r="E1574">
        <f>'Pivot MRIP 12"'!E1577</f>
        <v>0.94160359434525431</v>
      </c>
      <c r="F1574">
        <f>'Pivot MRIP 12"'!F1577</f>
        <v>4</v>
      </c>
      <c r="G1574">
        <f>'Pivot MRIP 12"'!G1577</f>
        <v>6.2842892271189965E-3</v>
      </c>
      <c r="H1574">
        <f t="shared" si="85"/>
        <v>0.61775779067298298</v>
      </c>
      <c r="I1574">
        <f t="shared" si="86"/>
        <v>0.58168295613246401</v>
      </c>
    </row>
    <row r="1575" spans="1:9" x14ac:dyDescent="0.25">
      <c r="A1575">
        <f>'Pivot MRIP 12"'!A1578</f>
        <v>2014</v>
      </c>
      <c r="B1575" t="str">
        <f>'Pivot MRIP 12"'!B1578</f>
        <v>1565120140725055</v>
      </c>
      <c r="C1575">
        <f>'Pivot MRIP 12"'!C1578</f>
        <v>117.50332324999999</v>
      </c>
      <c r="D1575">
        <f>'Pivot MRIP 12"'!D1578</f>
        <v>117.50332324999999</v>
      </c>
      <c r="E1575">
        <f>'Pivot MRIP 12"'!E1578</f>
        <v>0.94160359434525442</v>
      </c>
      <c r="F1575">
        <f>'Pivot MRIP 12"'!F1578</f>
        <v>12</v>
      </c>
      <c r="G1575">
        <f>'Pivot MRIP 12"'!G1578</f>
        <v>0.22623441217628387</v>
      </c>
      <c r="H1575">
        <f t="shared" si="85"/>
        <v>26.583295264223619</v>
      </c>
      <c r="I1575">
        <f t="shared" si="86"/>
        <v>25.030926370334139</v>
      </c>
    </row>
    <row r="1576" spans="1:9" x14ac:dyDescent="0.25">
      <c r="A1576">
        <f>'Pivot MRIP 12"'!A1579</f>
        <v>2014</v>
      </c>
      <c r="B1576" t="str">
        <f>'Pivot MRIP 12"'!B1579</f>
        <v>1565120140725058</v>
      </c>
      <c r="C1576">
        <f>'Pivot MRIP 12"'!C1579</f>
        <v>213.51026483000001</v>
      </c>
      <c r="D1576">
        <f>'Pivot MRIP 12"'!D1579</f>
        <v>213.51026483000001</v>
      </c>
      <c r="E1576">
        <f>'Pivot MRIP 12"'!E1579</f>
        <v>0.94160359434525442</v>
      </c>
      <c r="F1576">
        <f>'Pivot MRIP 12"'!F1579</f>
        <v>3</v>
      </c>
      <c r="G1576">
        <f>'Pivot MRIP 12"'!G1579</f>
        <v>7.5411470725427962E-2</v>
      </c>
      <c r="H1576">
        <f t="shared" si="85"/>
        <v>16.101123085805916</v>
      </c>
      <c r="I1576">
        <f t="shared" si="86"/>
        <v>15.160875370590205</v>
      </c>
    </row>
    <row r="1577" spans="1:9" x14ac:dyDescent="0.25">
      <c r="A1577">
        <f>'Pivot MRIP 12"'!A1580</f>
        <v>2014</v>
      </c>
      <c r="B1577" t="str">
        <f>'Pivot MRIP 12"'!B1580</f>
        <v>1565120140725059</v>
      </c>
      <c r="C1577">
        <f>'Pivot MRIP 12"'!C1580</f>
        <v>98.301934927999994</v>
      </c>
      <c r="D1577">
        <f>'Pivot MRIP 12"'!D1580</f>
        <v>98.301934927999994</v>
      </c>
      <c r="E1577">
        <f>'Pivot MRIP 12"'!E1580</f>
        <v>0.94160359434525442</v>
      </c>
      <c r="F1577">
        <f>'Pivot MRIP 12"'!F1580</f>
        <v>2</v>
      </c>
      <c r="G1577">
        <f>'Pivot MRIP 12"'!G1580</f>
        <v>1.8852867681356991E-2</v>
      </c>
      <c r="H1577">
        <f t="shared" si="85"/>
        <v>1.8532733720189489</v>
      </c>
      <c r="I1577">
        <f t="shared" si="86"/>
        <v>1.7450488683973921</v>
      </c>
    </row>
    <row r="1578" spans="1:9" x14ac:dyDescent="0.25">
      <c r="A1578">
        <f>'Pivot MRIP 12"'!A1581</f>
        <v>2014</v>
      </c>
      <c r="B1578" t="str">
        <f>'Pivot MRIP 12"'!B1581</f>
        <v>1565120140809014</v>
      </c>
      <c r="C1578">
        <f>'Pivot MRIP 12"'!C1581</f>
        <v>503.67768411999998</v>
      </c>
      <c r="D1578">
        <f>'Pivot MRIP 12"'!D1581</f>
        <v>503.67768411999998</v>
      </c>
      <c r="E1578">
        <f>'Pivot MRIP 12"'!E1581</f>
        <v>1.2103021553726667</v>
      </c>
      <c r="F1578">
        <f>'Pivot MRIP 12"'!F1581</f>
        <v>4</v>
      </c>
      <c r="G1578">
        <f>'Pivot MRIP 12"'!G1581</f>
        <v>3.17932273021357</v>
      </c>
      <c r="H1578">
        <f t="shared" si="85"/>
        <v>1601.3539098240465</v>
      </c>
      <c r="I1578">
        <f t="shared" si="86"/>
        <v>1938.1220885744904</v>
      </c>
    </row>
    <row r="1579" spans="1:9" x14ac:dyDescent="0.25">
      <c r="A1579">
        <f>'Pivot MRIP 12"'!A1582</f>
        <v>2014</v>
      </c>
      <c r="B1579" t="str">
        <f>'Pivot MRIP 12"'!B1582</f>
        <v>1565220140615003</v>
      </c>
      <c r="C1579">
        <f>'Pivot MRIP 12"'!C1582</f>
        <v>97.545466464</v>
      </c>
      <c r="D1579">
        <f>'Pivot MRIP 12"'!D1582</f>
        <v>97.545466464</v>
      </c>
      <c r="E1579">
        <f>'Pivot MRIP 12"'!E1582</f>
        <v>0.94160359434525442</v>
      </c>
      <c r="F1579">
        <f>'Pivot MRIP 12"'!F1582</f>
        <v>4</v>
      </c>
      <c r="G1579">
        <f>'Pivot MRIP 12"'!G1582</f>
        <v>0.15082294145085592</v>
      </c>
      <c r="H1579">
        <f t="shared" si="85"/>
        <v>14.712094177296303</v>
      </c>
      <c r="I1579">
        <f t="shared" si="86"/>
        <v>13.852960757688088</v>
      </c>
    </row>
    <row r="1580" spans="1:9" x14ac:dyDescent="0.25">
      <c r="A1580">
        <f>'Pivot MRIP 12"'!A1583</f>
        <v>2014</v>
      </c>
      <c r="B1580" t="str">
        <f>'Pivot MRIP 12"'!B1583</f>
        <v>1565220140615010</v>
      </c>
      <c r="C1580">
        <f>'Pivot MRIP 12"'!C1583</f>
        <v>97.545466464</v>
      </c>
      <c r="D1580">
        <f>'Pivot MRIP 12"'!D1583</f>
        <v>97.545466464</v>
      </c>
      <c r="E1580">
        <f>'Pivot MRIP 12"'!E1583</f>
        <v>0.94160359434525442</v>
      </c>
      <c r="F1580">
        <f>'Pivot MRIP 12"'!F1583</f>
        <v>16</v>
      </c>
      <c r="G1580">
        <f>'Pivot MRIP 12"'!G1583</f>
        <v>0.37705735362713977</v>
      </c>
      <c r="H1580">
        <f t="shared" si="85"/>
        <v>36.780235443240748</v>
      </c>
      <c r="I1580">
        <f t="shared" si="86"/>
        <v>34.632401894220209</v>
      </c>
    </row>
    <row r="1581" spans="1:9" x14ac:dyDescent="0.25">
      <c r="A1581">
        <f>'Pivot MRIP 12"'!A1584</f>
        <v>2014</v>
      </c>
      <c r="B1581" t="str">
        <f>'Pivot MRIP 12"'!B1584</f>
        <v>1565220140629006</v>
      </c>
      <c r="C1581">
        <f>'Pivot MRIP 12"'!C1584</f>
        <v>15.905890499</v>
      </c>
      <c r="D1581">
        <f>'Pivot MRIP 12"'!D1584</f>
        <v>15.905890499</v>
      </c>
      <c r="E1581">
        <f>'Pivot MRIP 12"'!E1584</f>
        <v>0.94160359434525442</v>
      </c>
      <c r="F1581">
        <f>'Pivot MRIP 12"'!F1584</f>
        <v>2</v>
      </c>
      <c r="G1581">
        <f>'Pivot MRIP 12"'!G1584</f>
        <v>1.8852867681356991E-2</v>
      </c>
      <c r="H1581">
        <f t="shared" si="85"/>
        <v>0.29987164893180029</v>
      </c>
      <c r="I1581">
        <f t="shared" si="86"/>
        <v>0.28236022247642145</v>
      </c>
    </row>
    <row r="1582" spans="1:9" x14ac:dyDescent="0.25">
      <c r="A1582">
        <f>'Pivot MRIP 12"'!A1585</f>
        <v>2014</v>
      </c>
      <c r="B1582" t="str">
        <f>'Pivot MRIP 12"'!B1585</f>
        <v>1565220140629008</v>
      </c>
      <c r="C1582">
        <f>'Pivot MRIP 12"'!C1585</f>
        <v>15.905890499</v>
      </c>
      <c r="D1582">
        <f>'Pivot MRIP 12"'!D1585</f>
        <v>15.905890499</v>
      </c>
      <c r="E1582">
        <f>'Pivot MRIP 12"'!E1585</f>
        <v>0.94160359434525442</v>
      </c>
      <c r="F1582">
        <f>'Pivot MRIP 12"'!F1585</f>
        <v>6</v>
      </c>
      <c r="G1582">
        <f>'Pivot MRIP 12"'!G1585</f>
        <v>4.3990024589832977E-2</v>
      </c>
      <c r="H1582">
        <f t="shared" si="85"/>
        <v>0.69970051417420076</v>
      </c>
      <c r="I1582">
        <f t="shared" si="86"/>
        <v>0.65884051911165009</v>
      </c>
    </row>
    <row r="1583" spans="1:9" x14ac:dyDescent="0.25">
      <c r="A1583">
        <f>'Pivot MRIP 12"'!A1586</f>
        <v>2014</v>
      </c>
      <c r="B1583" t="str">
        <f>'Pivot MRIP 12"'!B1586</f>
        <v>1565220140629014</v>
      </c>
      <c r="C1583">
        <f>'Pivot MRIP 12"'!C1586</f>
        <v>15.905890499</v>
      </c>
      <c r="D1583">
        <f>'Pivot MRIP 12"'!D1586</f>
        <v>15.905890499</v>
      </c>
      <c r="E1583">
        <f>'Pivot MRIP 12"'!E1586</f>
        <v>1.0993375730941801</v>
      </c>
      <c r="F1583">
        <f>'Pivot MRIP 12"'!F1586</f>
        <v>5</v>
      </c>
      <c r="G1583">
        <f>'Pivot MRIP 12"'!G1586</f>
        <v>1.0188528676813571</v>
      </c>
      <c r="H1583">
        <f t="shared" si="85"/>
        <v>16.2057621479318</v>
      </c>
      <c r="I1583">
        <f t="shared" si="86"/>
        <v>17.815603229848872</v>
      </c>
    </row>
    <row r="1584" spans="1:9" x14ac:dyDescent="0.25">
      <c r="A1584">
        <f>'Pivot MRIP 12"'!A1587</f>
        <v>2014</v>
      </c>
      <c r="B1584" t="str">
        <f>'Pivot MRIP 12"'!B1587</f>
        <v>1565220140720005</v>
      </c>
      <c r="C1584">
        <f>'Pivot MRIP 12"'!C1587</f>
        <v>371.41966101999998</v>
      </c>
      <c r="D1584">
        <f>'Pivot MRIP 12"'!D1587</f>
        <v>371.41966101999998</v>
      </c>
      <c r="E1584">
        <f>'Pivot MRIP 12"'!E1587</f>
        <v>0.94160359434525442</v>
      </c>
      <c r="F1584">
        <f>'Pivot MRIP 12"'!F1587</f>
        <v>9</v>
      </c>
      <c r="G1584">
        <f>'Pivot MRIP 12"'!G1587</f>
        <v>3.7705735362713981E-2</v>
      </c>
      <c r="H1584">
        <f t="shared" si="85"/>
        <v>14.004651446929053</v>
      </c>
      <c r="I1584">
        <f t="shared" si="86"/>
        <v>13.186830139980865</v>
      </c>
    </row>
    <row r="1585" spans="1:9" x14ac:dyDescent="0.25">
      <c r="A1585">
        <f>'Pivot MRIP 12"'!A1588</f>
        <v>2014</v>
      </c>
      <c r="B1585" t="str">
        <f>'Pivot MRIP 12"'!B1588</f>
        <v>1565220140720008</v>
      </c>
      <c r="C1585">
        <f>'Pivot MRIP 12"'!C1588</f>
        <v>371.41966101999998</v>
      </c>
      <c r="D1585">
        <f>'Pivot MRIP 12"'!D1588</f>
        <v>371.41966101999998</v>
      </c>
      <c r="E1585">
        <f>'Pivot MRIP 12"'!E1588</f>
        <v>0.94160359434525431</v>
      </c>
      <c r="F1585">
        <f>'Pivot MRIP 12"'!F1588</f>
        <v>2</v>
      </c>
      <c r="G1585">
        <f>'Pivot MRIP 12"'!G1588</f>
        <v>1.2568578454237993E-2</v>
      </c>
      <c r="H1585">
        <f t="shared" si="85"/>
        <v>4.6682171489763507</v>
      </c>
      <c r="I1585">
        <f t="shared" si="86"/>
        <v>4.3956100466602877</v>
      </c>
    </row>
    <row r="1586" spans="1:9" x14ac:dyDescent="0.25">
      <c r="A1586">
        <f>'Pivot MRIP 12"'!A1589</f>
        <v>2014</v>
      </c>
      <c r="B1586" t="str">
        <f>'Pivot MRIP 12"'!B1589</f>
        <v>1565220140720023</v>
      </c>
      <c r="C1586">
        <f>'Pivot MRIP 12"'!C1589</f>
        <v>702.14155206999999</v>
      </c>
      <c r="D1586">
        <f>'Pivot MRIP 12"'!D1589</f>
        <v>702.14155206999999</v>
      </c>
      <c r="E1586">
        <f>'Pivot MRIP 12"'!E1589</f>
        <v>0.94160359434525442</v>
      </c>
      <c r="F1586">
        <f>'Pivot MRIP 12"'!F1589</f>
        <v>2</v>
      </c>
      <c r="G1586">
        <f>'Pivot MRIP 12"'!G1589</f>
        <v>3.7705735362713981E-2</v>
      </c>
      <c r="H1586">
        <f t="shared" si="85"/>
        <v>26.474763549516677</v>
      </c>
      <c r="I1586">
        <f t="shared" si="86"/>
        <v>24.92873251766563</v>
      </c>
    </row>
    <row r="1587" spans="1:9" x14ac:dyDescent="0.25">
      <c r="A1587">
        <f>'Pivot MRIP 12"'!A1590</f>
        <v>2014</v>
      </c>
      <c r="B1587" t="str">
        <f>'Pivot MRIP 12"'!B1590</f>
        <v>1565220140720028</v>
      </c>
      <c r="C1587">
        <f>'Pivot MRIP 12"'!C1590</f>
        <v>1363.5853342</v>
      </c>
      <c r="D1587">
        <f>'Pivot MRIP 12"'!D1590</f>
        <v>1363.5853342</v>
      </c>
      <c r="E1587">
        <f>'Pivot MRIP 12"'!E1590</f>
        <v>0.94160359434525442</v>
      </c>
      <c r="F1587">
        <f>'Pivot MRIP 12"'!F1590</f>
        <v>4</v>
      </c>
      <c r="G1587">
        <f>'Pivot MRIP 12"'!G1590</f>
        <v>1.8852867681356991E-2</v>
      </c>
      <c r="H1587">
        <f t="shared" si="85"/>
        <v>25.707493877911553</v>
      </c>
      <c r="I1587">
        <f t="shared" si="86"/>
        <v>24.20626863705014</v>
      </c>
    </row>
    <row r="1588" spans="1:9" x14ac:dyDescent="0.25">
      <c r="A1588">
        <f>'Pivot MRIP 12"'!A1591</f>
        <v>2014</v>
      </c>
      <c r="B1588" t="str">
        <f>'Pivot MRIP 12"'!B1591</f>
        <v>1565220140720029</v>
      </c>
      <c r="C1588">
        <f>'Pivot MRIP 12"'!C1591</f>
        <v>371.41966101999998</v>
      </c>
      <c r="D1588">
        <f>'Pivot MRIP 12"'!D1591</f>
        <v>371.41966101999998</v>
      </c>
      <c r="E1588">
        <f>'Pivot MRIP 12"'!E1591</f>
        <v>0.94160359434525442</v>
      </c>
      <c r="F1588">
        <f>'Pivot MRIP 12"'!F1591</f>
        <v>16</v>
      </c>
      <c r="G1588">
        <f>'Pivot MRIP 12"'!G1591</f>
        <v>0.17596009835933191</v>
      </c>
      <c r="H1588">
        <f t="shared" si="85"/>
        <v>65.355040085668918</v>
      </c>
      <c r="I1588">
        <f t="shared" si="86"/>
        <v>61.538540653244041</v>
      </c>
    </row>
    <row r="1589" spans="1:9" x14ac:dyDescent="0.25">
      <c r="A1589">
        <f>'Pivot MRIP 12"'!A1592</f>
        <v>2014</v>
      </c>
      <c r="B1589" t="str">
        <f>'Pivot MRIP 12"'!B1592</f>
        <v>1565220140720034</v>
      </c>
      <c r="C1589">
        <f>'Pivot MRIP 12"'!C1592</f>
        <v>371.41966101999998</v>
      </c>
      <c r="D1589">
        <f>'Pivot MRIP 12"'!D1592</f>
        <v>371.41966101999998</v>
      </c>
      <c r="E1589">
        <f>'Pivot MRIP 12"'!E1592</f>
        <v>0.94160359434525431</v>
      </c>
      <c r="F1589">
        <f>'Pivot MRIP 12"'!F1592</f>
        <v>3</v>
      </c>
      <c r="G1589">
        <f>'Pivot MRIP 12"'!G1592</f>
        <v>2.5137156908475986E-2</v>
      </c>
      <c r="H1589">
        <f t="shared" si="85"/>
        <v>9.3364342979527013</v>
      </c>
      <c r="I1589">
        <f t="shared" si="86"/>
        <v>8.7912200933205753</v>
      </c>
    </row>
    <row r="1590" spans="1:9" x14ac:dyDescent="0.25">
      <c r="A1590">
        <f>'Pivot MRIP 12"'!A1593</f>
        <v>2014</v>
      </c>
      <c r="B1590" t="str">
        <f>'Pivot MRIP 12"'!B1593</f>
        <v>1565220140727016</v>
      </c>
      <c r="C1590">
        <f>'Pivot MRIP 12"'!C1593</f>
        <v>180.13157627000001</v>
      </c>
      <c r="D1590">
        <f>'Pivot MRIP 12"'!D1593</f>
        <v>180.13157627000001</v>
      </c>
      <c r="E1590">
        <f>'Pivot MRIP 12"'!E1593</f>
        <v>0.94160359434525442</v>
      </c>
      <c r="F1590">
        <f>'Pivot MRIP 12"'!F1593</f>
        <v>5</v>
      </c>
      <c r="G1590">
        <f>'Pivot MRIP 12"'!G1593</f>
        <v>9.4264338406784942E-2</v>
      </c>
      <c r="H1590">
        <f t="shared" si="85"/>
        <v>16.979983863262873</v>
      </c>
      <c r="I1590">
        <f t="shared" si="86"/>
        <v>15.988413837572741</v>
      </c>
    </row>
    <row r="1591" spans="1:9" x14ac:dyDescent="0.25">
      <c r="A1591">
        <f>'Pivot MRIP 12"'!A1594</f>
        <v>2014</v>
      </c>
      <c r="B1591" t="str">
        <f>'Pivot MRIP 12"'!B1594</f>
        <v>1565220140727019</v>
      </c>
      <c r="C1591">
        <f>'Pivot MRIP 12"'!C1594</f>
        <v>68.584531233999996</v>
      </c>
      <c r="D1591">
        <f>'Pivot MRIP 12"'!D1594</f>
        <v>68.584531233999996</v>
      </c>
      <c r="E1591">
        <f>'Pivot MRIP 12"'!E1594</f>
        <v>0.94160359434525442</v>
      </c>
      <c r="F1591">
        <f>'Pivot MRIP 12"'!F1594</f>
        <v>4</v>
      </c>
      <c r="G1591">
        <f>'Pivot MRIP 12"'!G1594</f>
        <v>7.5411470725427962E-2</v>
      </c>
      <c r="H1591">
        <f t="shared" si="85"/>
        <v>5.1720603693699907</v>
      </c>
      <c r="I1591">
        <f t="shared" si="86"/>
        <v>4.870030633969427</v>
      </c>
    </row>
    <row r="1592" spans="1:9" x14ac:dyDescent="0.25">
      <c r="A1592">
        <f>'Pivot MRIP 12"'!A1595</f>
        <v>2014</v>
      </c>
      <c r="B1592" t="str">
        <f>'Pivot MRIP 12"'!B1595</f>
        <v>1565220140727029</v>
      </c>
      <c r="C1592">
        <f>'Pivot MRIP 12"'!C1595</f>
        <v>68.584531233999996</v>
      </c>
      <c r="D1592">
        <f>'Pivot MRIP 12"'!D1595</f>
        <v>68.584531233999996</v>
      </c>
      <c r="E1592">
        <f>'Pivot MRIP 12"'!E1595</f>
        <v>0.94160359434525442</v>
      </c>
      <c r="F1592">
        <f>'Pivot MRIP 12"'!F1595</f>
        <v>9</v>
      </c>
      <c r="G1592">
        <f>'Pivot MRIP 12"'!G1595</f>
        <v>0.34563590749154482</v>
      </c>
      <c r="H1592">
        <f t="shared" si="85"/>
        <v>23.705276692945791</v>
      </c>
      <c r="I1592">
        <f t="shared" si="86"/>
        <v>22.320973739026542</v>
      </c>
    </row>
    <row r="1593" spans="1:9" x14ac:dyDescent="0.25">
      <c r="A1593">
        <f>'Pivot MRIP 12"'!A1596</f>
        <v>2014</v>
      </c>
      <c r="B1593" t="str">
        <f>'Pivot MRIP 12"'!B1596</f>
        <v>1565220140727035</v>
      </c>
      <c r="C1593">
        <f>'Pivot MRIP 12"'!C1596</f>
        <v>96.471292493000007</v>
      </c>
      <c r="D1593">
        <f>'Pivot MRIP 12"'!D1596</f>
        <v>96.471292493000007</v>
      </c>
      <c r="E1593">
        <f>'Pivot MRIP 12"'!E1596</f>
        <v>0.94160359434525442</v>
      </c>
      <c r="F1593">
        <f>'Pivot MRIP 12"'!F1596</f>
        <v>4</v>
      </c>
      <c r="G1593">
        <f>'Pivot MRIP 12"'!G1596</f>
        <v>9.4264338406784942E-2</v>
      </c>
      <c r="H1593">
        <f t="shared" si="85"/>
        <v>9.093802562100084</v>
      </c>
      <c r="I1593">
        <f t="shared" si="86"/>
        <v>8.5627571787395222</v>
      </c>
    </row>
    <row r="1594" spans="1:9" x14ac:dyDescent="0.25">
      <c r="A1594">
        <f>'Pivot MRIP 12"'!A1597</f>
        <v>2014</v>
      </c>
      <c r="B1594" t="str">
        <f>'Pivot MRIP 12"'!B1597</f>
        <v>1565220140728001</v>
      </c>
      <c r="C1594">
        <f>'Pivot MRIP 12"'!C1597</f>
        <v>36.227678028000007</v>
      </c>
      <c r="D1594">
        <f>'Pivot MRIP 12"'!D1597</f>
        <v>36.227678028000007</v>
      </c>
      <c r="E1594">
        <f>'Pivot MRIP 12"'!E1597</f>
        <v>0.94160359434525442</v>
      </c>
      <c r="F1594">
        <f>'Pivot MRIP 12"'!F1597</f>
        <v>36</v>
      </c>
      <c r="G1594">
        <f>'Pivot MRIP 12"'!G1597</f>
        <v>8.7980049179665953E-2</v>
      </c>
      <c r="H1594">
        <f t="shared" si="85"/>
        <v>3.1873128945685445</v>
      </c>
      <c r="I1594">
        <f t="shared" si="86"/>
        <v>3.0011852778287182</v>
      </c>
    </row>
    <row r="1595" spans="1:9" x14ac:dyDescent="0.25">
      <c r="A1595">
        <f>'Pivot MRIP 12"'!A1598</f>
        <v>2014</v>
      </c>
      <c r="B1595" t="str">
        <f>'Pivot MRIP 12"'!B1598</f>
        <v>1565220140803003</v>
      </c>
      <c r="C1595">
        <f>'Pivot MRIP 12"'!C1598</f>
        <v>1419.5335994</v>
      </c>
      <c r="D1595">
        <f>'Pivot MRIP 12"'!D1598</f>
        <v>1419.5335994</v>
      </c>
      <c r="E1595">
        <f>'Pivot MRIP 12"'!E1598</f>
        <v>0.94160359434525431</v>
      </c>
      <c r="F1595">
        <f>'Pivot MRIP 12"'!F1598</f>
        <v>3</v>
      </c>
      <c r="G1595">
        <f>'Pivot MRIP 12"'!G1598</f>
        <v>2.5137156908475986E-2</v>
      </c>
      <c r="H1595">
        <f t="shared" si="85"/>
        <v>35.68303882497149</v>
      </c>
      <c r="I1595">
        <f t="shared" si="86"/>
        <v>33.599277614754413</v>
      </c>
    </row>
    <row r="1596" spans="1:9" x14ac:dyDescent="0.25">
      <c r="A1596">
        <f>'Pivot MRIP 12"'!A1599</f>
        <v>2014</v>
      </c>
      <c r="B1596" t="str">
        <f>'Pivot MRIP 12"'!B1599</f>
        <v>1565220140812001</v>
      </c>
      <c r="C1596">
        <f>'Pivot MRIP 12"'!C1599</f>
        <v>187.34364993</v>
      </c>
      <c r="D1596">
        <f>'Pivot MRIP 12"'!D1599</f>
        <v>187.34364993</v>
      </c>
      <c r="E1596">
        <f>'Pivot MRIP 12"'!E1599</f>
        <v>1.2164369198758849</v>
      </c>
      <c r="F1596">
        <f>'Pivot MRIP 12"'!F1599</f>
        <v>36</v>
      </c>
      <c r="G1596">
        <f>'Pivot MRIP 12"'!G1599</f>
        <v>3.0377057353627142</v>
      </c>
      <c r="H1596">
        <f t="shared" si="85"/>
        <v>569.09487987614557</v>
      </c>
      <c r="I1596">
        <f t="shared" si="86"/>
        <v>692.26802279367519</v>
      </c>
    </row>
    <row r="1597" spans="1:9" x14ac:dyDescent="0.25">
      <c r="A1597">
        <f>'Pivot MRIP 12"'!A1600</f>
        <v>2014</v>
      </c>
      <c r="B1597" t="str">
        <f>'Pivot MRIP 12"'!B1600</f>
        <v>1565220140815008</v>
      </c>
      <c r="C1597">
        <f>'Pivot MRIP 12"'!C1600</f>
        <v>1516.6524578999999</v>
      </c>
      <c r="D1597">
        <f>'Pivot MRIP 12"'!D1600</f>
        <v>1516.6524578999999</v>
      </c>
      <c r="E1597">
        <f>'Pivot MRIP 12"'!E1600</f>
        <v>0.94160359434525442</v>
      </c>
      <c r="F1597">
        <f>'Pivot MRIP 12"'!F1600</f>
        <v>2</v>
      </c>
      <c r="G1597">
        <f>'Pivot MRIP 12"'!G1600</f>
        <v>3.7705735362713981E-2</v>
      </c>
      <c r="H1597">
        <f t="shared" si="85"/>
        <v>57.186496214787105</v>
      </c>
      <c r="I1597">
        <f t="shared" si="86"/>
        <v>53.847010383854823</v>
      </c>
    </row>
    <row r="1598" spans="1:9" x14ac:dyDescent="0.25">
      <c r="A1598">
        <f>'Pivot MRIP 12"'!A1601</f>
        <v>2014</v>
      </c>
      <c r="B1598" t="str">
        <f>'Pivot MRIP 12"'!B1601</f>
        <v>1565220140824017</v>
      </c>
      <c r="C1598">
        <f>'Pivot MRIP 12"'!C1601</f>
        <v>935.4583007</v>
      </c>
      <c r="D1598">
        <f>'Pivot MRIP 12"'!D1601</f>
        <v>935.4583007</v>
      </c>
      <c r="E1598">
        <f>'Pivot MRIP 12"'!E1601</f>
        <v>0.94160359434525431</v>
      </c>
      <c r="F1598">
        <f>'Pivot MRIP 12"'!F1601</f>
        <v>1</v>
      </c>
      <c r="G1598">
        <f>'Pivot MRIP 12"'!G1601</f>
        <v>2.5137156908475986E-2</v>
      </c>
      <c r="H1598">
        <f t="shared" si="85"/>
        <v>23.51476208603221</v>
      </c>
      <c r="I1598">
        <f t="shared" si="86"/>
        <v>22.141584500381438</v>
      </c>
    </row>
    <row r="1599" spans="1:9" x14ac:dyDescent="0.25">
      <c r="A1599">
        <f>'Pivot MRIP 12"'!A1602</f>
        <v>2014</v>
      </c>
      <c r="B1599" t="str">
        <f>'Pivot MRIP 12"'!B1602</f>
        <v>1565220140824029</v>
      </c>
      <c r="C1599">
        <f>'Pivot MRIP 12"'!C1602</f>
        <v>1789.5210615000001</v>
      </c>
      <c r="D1599">
        <f>'Pivot MRIP 12"'!D1602</f>
        <v>1789.5210615000001</v>
      </c>
      <c r="E1599">
        <f>'Pivot MRIP 12"'!E1602</f>
        <v>0.94160359434525442</v>
      </c>
      <c r="F1599">
        <f>'Pivot MRIP 12"'!F1602</f>
        <v>8</v>
      </c>
      <c r="G1599">
        <f>'Pivot MRIP 12"'!G1602</f>
        <v>5.6558603044070968E-2</v>
      </c>
      <c r="H1599">
        <f t="shared" si="85"/>
        <v>101.21281135638301</v>
      </c>
      <c r="I1599">
        <f t="shared" si="86"/>
        <v>95.302346966958439</v>
      </c>
    </row>
    <row r="1600" spans="1:9" x14ac:dyDescent="0.25">
      <c r="A1600">
        <f>'Pivot MRIP 12"'!A1603</f>
        <v>2014</v>
      </c>
      <c r="B1600" t="str">
        <f>'Pivot MRIP 12"'!B1603</f>
        <v>1565220140824034</v>
      </c>
      <c r="C1600">
        <f>'Pivot MRIP 12"'!C1603</f>
        <v>935.4583007</v>
      </c>
      <c r="D1600">
        <f>'Pivot MRIP 12"'!D1603</f>
        <v>935.4583007</v>
      </c>
      <c r="E1600">
        <f>'Pivot MRIP 12"'!E1603</f>
        <v>0.94160359434525442</v>
      </c>
      <c r="F1600">
        <f>'Pivot MRIP 12"'!F1603</f>
        <v>16</v>
      </c>
      <c r="G1600">
        <f>'Pivot MRIP 12"'!G1603</f>
        <v>0.12568578454237994</v>
      </c>
      <c r="H1600">
        <f t="shared" si="85"/>
        <v>117.57381043016106</v>
      </c>
      <c r="I1600">
        <f t="shared" si="86"/>
        <v>110.70792250190722</v>
      </c>
    </row>
    <row r="1601" spans="1:9" x14ac:dyDescent="0.25">
      <c r="A1601">
        <f>'Pivot MRIP 12"'!A1604</f>
        <v>2014</v>
      </c>
      <c r="B1601" t="str">
        <f>'Pivot MRIP 12"'!B1604</f>
        <v>1565220140914003</v>
      </c>
      <c r="C1601">
        <f>'Pivot MRIP 12"'!C1604</f>
        <v>8.0217584532000004</v>
      </c>
      <c r="D1601">
        <f>'Pivot MRIP 12"'!D1604</f>
        <v>8.0217584532000004</v>
      </c>
      <c r="E1601">
        <f>'Pivot MRIP 12"'!E1604</f>
        <v>1.4109584778597133</v>
      </c>
      <c r="F1601">
        <f>'Pivot MRIP 12"'!F1604</f>
        <v>4</v>
      </c>
      <c r="G1601">
        <f>'Pivot MRIP 12"'!G1604</f>
        <v>1.1424455525999999</v>
      </c>
      <c r="H1601">
        <f t="shared" si="85"/>
        <v>9.1644222688897958</v>
      </c>
      <c r="I1601">
        <f t="shared" si="86"/>
        <v>12.930619294976406</v>
      </c>
    </row>
    <row r="1602" spans="1:9" x14ac:dyDescent="0.25">
      <c r="A1602">
        <f>'Pivot MRIP 12"'!A1605</f>
        <v>2014</v>
      </c>
      <c r="B1602" t="str">
        <f>'Pivot MRIP 12"'!B1605</f>
        <v>1565220140914007</v>
      </c>
      <c r="C1602">
        <f>'Pivot MRIP 12"'!C1605</f>
        <v>8.0217584532000004</v>
      </c>
      <c r="D1602">
        <f>'Pivot MRIP 12"'!D1605</f>
        <v>8.0217584532000004</v>
      </c>
      <c r="E1602">
        <f>'Pivot MRIP 12"'!E1605</f>
        <v>1.841109095312037</v>
      </c>
      <c r="F1602">
        <f>'Pivot MRIP 12"'!F1605</f>
        <v>1</v>
      </c>
      <c r="G1602">
        <f>'Pivot MRIP 12"'!G1605</f>
        <v>1.2681313371423799</v>
      </c>
      <c r="H1602">
        <f t="shared" ref="H1602:H1665" si="87">G1602*C1602</f>
        <v>10.172643273489706</v>
      </c>
      <c r="I1602">
        <f t="shared" ref="I1602:I1665" si="88">E1602*H1602</f>
        <v>18.728946054186711</v>
      </c>
    </row>
    <row r="1603" spans="1:9" x14ac:dyDescent="0.25">
      <c r="A1603">
        <f>'Pivot MRIP 12"'!A1606</f>
        <v>2014</v>
      </c>
      <c r="B1603" t="str">
        <f>'Pivot MRIP 12"'!B1606</f>
        <v>1565220140914013</v>
      </c>
      <c r="C1603">
        <f>'Pivot MRIP 12"'!C1606</f>
        <v>8.0217584532000004</v>
      </c>
      <c r="D1603">
        <f>'Pivot MRIP 12"'!D1606</f>
        <v>8.0217584532000004</v>
      </c>
      <c r="E1603">
        <f>'Pivot MRIP 12"'!E1606</f>
        <v>0.94160359434525442</v>
      </c>
      <c r="F1603">
        <f>'Pivot MRIP 12"'!F1606</f>
        <v>9</v>
      </c>
      <c r="G1603">
        <f>'Pivot MRIP 12"'!G1606</f>
        <v>3.7705735362713981E-2</v>
      </c>
      <c r="H1603">
        <f t="shared" si="87"/>
        <v>0.30246630137997305</v>
      </c>
      <c r="I1603">
        <f t="shared" si="88"/>
        <v>0.28480335654769762</v>
      </c>
    </row>
    <row r="1604" spans="1:9" x14ac:dyDescent="0.25">
      <c r="A1604">
        <f>'Pivot MRIP 12"'!A1607</f>
        <v>2014</v>
      </c>
      <c r="B1604" t="str">
        <f>'Pivot MRIP 12"'!B1607</f>
        <v>1565220140919016</v>
      </c>
      <c r="C1604">
        <f>'Pivot MRIP 12"'!C1607</f>
        <v>19.500285133999999</v>
      </c>
      <c r="D1604">
        <f>'Pivot MRIP 12"'!D1607</f>
        <v>19.500285133999999</v>
      </c>
      <c r="E1604">
        <f>'Pivot MRIP 12"'!E1607</f>
        <v>0.94160359434525431</v>
      </c>
      <c r="F1604">
        <f>'Pivot MRIP 12"'!F1607</f>
        <v>2</v>
      </c>
      <c r="G1604">
        <f>'Pivot MRIP 12"'!G1607</f>
        <v>1.2568578454237993E-2</v>
      </c>
      <c r="H1604">
        <f t="shared" si="87"/>
        <v>0.24509086358668983</v>
      </c>
      <c r="I1604">
        <f t="shared" si="88"/>
        <v>0.23077843809440954</v>
      </c>
    </row>
    <row r="1605" spans="1:9" x14ac:dyDescent="0.25">
      <c r="A1605">
        <f>'Pivot MRIP 12"'!A1608</f>
        <v>2014</v>
      </c>
      <c r="B1605" t="str">
        <f>'Pivot MRIP 12"'!B1608</f>
        <v>1565220140920007</v>
      </c>
      <c r="C1605">
        <f>'Pivot MRIP 12"'!C1608</f>
        <v>1211.5594495</v>
      </c>
      <c r="D1605">
        <f>'Pivot MRIP 12"'!D1608</f>
        <v>1211.5594495</v>
      </c>
      <c r="E1605">
        <f>'Pivot MRIP 12"'!E1608</f>
        <v>0.94160359434525431</v>
      </c>
      <c r="F1605">
        <f>'Pivot MRIP 12"'!F1608</f>
        <v>1</v>
      </c>
      <c r="G1605">
        <f>'Pivot MRIP 12"'!G1608</f>
        <v>5.0274313816951972E-2</v>
      </c>
      <c r="H1605">
        <f t="shared" si="87"/>
        <v>60.910319972056577</v>
      </c>
      <c r="I1605">
        <f t="shared" si="88"/>
        <v>57.353376218408002</v>
      </c>
    </row>
    <row r="1606" spans="1:9" x14ac:dyDescent="0.25">
      <c r="A1606">
        <f>'Pivot MRIP 12"'!A1609</f>
        <v>2014</v>
      </c>
      <c r="B1606" t="str">
        <f>'Pivot MRIP 12"'!B1609</f>
        <v>1565220140927022</v>
      </c>
      <c r="C1606">
        <f>'Pivot MRIP 12"'!C1609</f>
        <v>7.8058532120999997</v>
      </c>
      <c r="D1606">
        <f>'Pivot MRIP 12"'!D1609</f>
        <v>7.8058532120999997</v>
      </c>
      <c r="E1606">
        <f>'Pivot MRIP 12"'!E1609</f>
        <v>0.94160359434525431</v>
      </c>
      <c r="F1606">
        <f>'Pivot MRIP 12"'!F1609</f>
        <v>6</v>
      </c>
      <c r="G1606">
        <f>'Pivot MRIP 12"'!G1609</f>
        <v>6.2842892271189965E-3</v>
      </c>
      <c r="H1606">
        <f t="shared" si="87"/>
        <v>4.9054239249272241E-2</v>
      </c>
      <c r="I1606">
        <f t="shared" si="88"/>
        <v>4.6189647994986795E-2</v>
      </c>
    </row>
    <row r="1607" spans="1:9" x14ac:dyDescent="0.25">
      <c r="A1607">
        <f>'Pivot MRIP 12"'!A1610</f>
        <v>2014</v>
      </c>
      <c r="B1607" t="str">
        <f>'Pivot MRIP 12"'!B1610</f>
        <v>1565220141007005</v>
      </c>
      <c r="C1607">
        <f>'Pivot MRIP 12"'!C1610</f>
        <v>43.937947436999998</v>
      </c>
      <c r="D1607">
        <f>'Pivot MRIP 12"'!D1610</f>
        <v>43.937947436999998</v>
      </c>
      <c r="E1607">
        <f>'Pivot MRIP 12"'!E1610</f>
        <v>1.0526367431217392</v>
      </c>
      <c r="F1607">
        <f>'Pivot MRIP 12"'!F1610</f>
        <v>4</v>
      </c>
      <c r="G1607">
        <f>'Pivot MRIP 12"'!G1610</f>
        <v>1.0502743138169519</v>
      </c>
      <c r="H1607">
        <f t="shared" si="87"/>
        <v>46.146897594920475</v>
      </c>
      <c r="I1607">
        <f t="shared" si="88"/>
        <v>48.575919989489506</v>
      </c>
    </row>
    <row r="1608" spans="1:9" x14ac:dyDescent="0.25">
      <c r="A1608">
        <f>'Pivot MRIP 12"'!A1611</f>
        <v>2014</v>
      </c>
      <c r="B1608" t="str">
        <f>'Pivot MRIP 12"'!B1611</f>
        <v>1565220141009006</v>
      </c>
      <c r="C1608">
        <f>'Pivot MRIP 12"'!C1611</f>
        <v>205.10054713</v>
      </c>
      <c r="D1608">
        <f>'Pivot MRIP 12"'!D1611</f>
        <v>205.10054713</v>
      </c>
      <c r="E1608">
        <f>'Pivot MRIP 12"'!E1611</f>
        <v>0.94160359434525442</v>
      </c>
      <c r="F1608">
        <f>'Pivot MRIP 12"'!F1611</f>
        <v>6</v>
      </c>
      <c r="G1608">
        <f>'Pivot MRIP 12"'!G1611</f>
        <v>3.1421446135594985E-2</v>
      </c>
      <c r="H1608">
        <f t="shared" si="87"/>
        <v>6.4445557940263551</v>
      </c>
      <c r="I1608">
        <f t="shared" si="88"/>
        <v>6.0682168996137511</v>
      </c>
    </row>
    <row r="1609" spans="1:9" x14ac:dyDescent="0.25">
      <c r="A1609">
        <f>'Pivot MRIP 12"'!A1612</f>
        <v>2014</v>
      </c>
      <c r="B1609" t="str">
        <f>'Pivot MRIP 12"'!B1612</f>
        <v>1565220141019008</v>
      </c>
      <c r="C1609">
        <f>'Pivot MRIP 12"'!C1612</f>
        <v>99.406284943000003</v>
      </c>
      <c r="D1609">
        <f>'Pivot MRIP 12"'!D1612</f>
        <v>99.406284943000003</v>
      </c>
      <c r="E1609">
        <f>'Pivot MRIP 12"'!E1612</f>
        <v>0.94160359434525431</v>
      </c>
      <c r="F1609">
        <f>'Pivot MRIP 12"'!F1612</f>
        <v>2</v>
      </c>
      <c r="G1609">
        <f>'Pivot MRIP 12"'!G1612</f>
        <v>1.2568578454237993E-2</v>
      </c>
      <c r="H1609">
        <f t="shared" si="87"/>
        <v>1.2493956911504325</v>
      </c>
      <c r="I1609">
        <f t="shared" si="88"/>
        <v>1.1764354735467204</v>
      </c>
    </row>
    <row r="1610" spans="1:9" x14ac:dyDescent="0.25">
      <c r="A1610">
        <f>'Pivot MRIP 12"'!A1613</f>
        <v>2014</v>
      </c>
      <c r="B1610" t="str">
        <f>'Pivot MRIP 12"'!B1613</f>
        <v>1565220141019010</v>
      </c>
      <c r="C1610">
        <f>'Pivot MRIP 12"'!C1613</f>
        <v>9.7343111509</v>
      </c>
      <c r="D1610">
        <f>'Pivot MRIP 12"'!D1613</f>
        <v>9.7343111509</v>
      </c>
      <c r="E1610">
        <f>'Pivot MRIP 12"'!E1613</f>
        <v>1.2345886683694798</v>
      </c>
      <c r="F1610">
        <f>'Pivot MRIP 12"'!F1613</f>
        <v>4</v>
      </c>
      <c r="G1610">
        <f>'Pivot MRIP 12"'!G1613</f>
        <v>1.1173851747000001</v>
      </c>
      <c r="H1610">
        <f t="shared" si="87"/>
        <v>10.876974965932556</v>
      </c>
      <c r="I1610">
        <f t="shared" si="88"/>
        <v>13.428590039078841</v>
      </c>
    </row>
    <row r="1611" spans="1:9" x14ac:dyDescent="0.25">
      <c r="A1611">
        <f>'Pivot MRIP 12"'!A1614</f>
        <v>2014</v>
      </c>
      <c r="B1611" t="str">
        <f>'Pivot MRIP 12"'!B1614</f>
        <v>1565220141206019</v>
      </c>
      <c r="C1611">
        <f>'Pivot MRIP 12"'!C1614</f>
        <v>296.89058709</v>
      </c>
      <c r="D1611">
        <f>'Pivot MRIP 12"'!D1614</f>
        <v>296.89058709</v>
      </c>
      <c r="E1611">
        <f>'Pivot MRIP 12"'!E1614</f>
        <v>0.94160359434525431</v>
      </c>
      <c r="F1611">
        <f>'Pivot MRIP 12"'!F1614</f>
        <v>9</v>
      </c>
      <c r="G1611">
        <f>'Pivot MRIP 12"'!G1614</f>
        <v>2.5137156908475986E-2</v>
      </c>
      <c r="H1611">
        <f t="shared" si="87"/>
        <v>7.4629852723308847</v>
      </c>
      <c r="I1611">
        <f t="shared" si="88"/>
        <v>7.0271737569724575</v>
      </c>
    </row>
    <row r="1612" spans="1:9" x14ac:dyDescent="0.25">
      <c r="A1612">
        <f>'Pivot MRIP 12"'!A1615</f>
        <v>2014</v>
      </c>
      <c r="B1612" t="str">
        <f>'Pivot MRIP 12"'!B1615</f>
        <v>1565220141206026</v>
      </c>
      <c r="C1612">
        <f>'Pivot MRIP 12"'!C1615</f>
        <v>783.47760980999999</v>
      </c>
      <c r="D1612">
        <f>'Pivot MRIP 12"'!D1615</f>
        <v>783.47760980999999</v>
      </c>
      <c r="E1612">
        <f>'Pivot MRIP 12"'!E1615</f>
        <v>0.94160359434525442</v>
      </c>
      <c r="F1612">
        <f>'Pivot MRIP 12"'!F1615</f>
        <v>3</v>
      </c>
      <c r="G1612">
        <f>'Pivot MRIP 12"'!G1615</f>
        <v>3.1421446135594985E-2</v>
      </c>
      <c r="H1612">
        <f t="shared" si="87"/>
        <v>24.617999515089618</v>
      </c>
      <c r="I1612">
        <f t="shared" si="88"/>
        <v>23.180396828998116</v>
      </c>
    </row>
    <row r="1613" spans="1:9" x14ac:dyDescent="0.25">
      <c r="A1613">
        <f>'Pivot MRIP 12"'!A1616</f>
        <v>2014</v>
      </c>
      <c r="B1613" t="str">
        <f>'Pivot MRIP 12"'!B1616</f>
        <v>1565220141214021</v>
      </c>
      <c r="C1613">
        <f>'Pivot MRIP 12"'!C1616</f>
        <v>346.07872402999999</v>
      </c>
      <c r="D1613">
        <f>'Pivot MRIP 12"'!D1616</f>
        <v>346.07872402999999</v>
      </c>
      <c r="E1613">
        <f>'Pivot MRIP 12"'!E1616</f>
        <v>0.94160359434525442</v>
      </c>
      <c r="F1613">
        <f>'Pivot MRIP 12"'!F1616</f>
        <v>4</v>
      </c>
      <c r="G1613">
        <f>'Pivot MRIP 12"'!G1616</f>
        <v>6.2842892271189971E-2</v>
      </c>
      <c r="H1613">
        <f t="shared" si="87"/>
        <v>21.748587971568174</v>
      </c>
      <c r="I1613">
        <f t="shared" si="88"/>
        <v>20.478548605962558</v>
      </c>
    </row>
    <row r="1614" spans="1:9" x14ac:dyDescent="0.25">
      <c r="A1614">
        <f>'Pivot MRIP 12"'!A1617</f>
        <v>2014</v>
      </c>
      <c r="B1614" t="str">
        <f>'Pivot MRIP 12"'!B1617</f>
        <v>1565220141214051</v>
      </c>
      <c r="C1614">
        <f>'Pivot MRIP 12"'!C1617</f>
        <v>346.07872402999999</v>
      </c>
      <c r="D1614">
        <f>'Pivot MRIP 12"'!D1617</f>
        <v>346.07872402999999</v>
      </c>
      <c r="E1614">
        <f>'Pivot MRIP 12"'!E1617</f>
        <v>1.543235835248433</v>
      </c>
      <c r="F1614">
        <f>'Pivot MRIP 12"'!F1617</f>
        <v>3</v>
      </c>
      <c r="G1614">
        <f>'Pivot MRIP 12"'!G1617</f>
        <v>0.96461153560000001</v>
      </c>
      <c r="H1614">
        <f t="shared" si="87"/>
        <v>333.83152942506689</v>
      </c>
      <c r="I1614">
        <f t="shared" si="88"/>
        <v>515.18077914455489</v>
      </c>
    </row>
    <row r="1615" spans="1:9" x14ac:dyDescent="0.25">
      <c r="A1615">
        <f>'Pivot MRIP 12"'!A1618</f>
        <v>2014</v>
      </c>
      <c r="B1615" t="str">
        <f>'Pivot MRIP 12"'!B1618</f>
        <v>1565220141219009</v>
      </c>
      <c r="C1615">
        <f>'Pivot MRIP 12"'!C1618</f>
        <v>26.926589171</v>
      </c>
      <c r="D1615">
        <f>'Pivot MRIP 12"'!D1618</f>
        <v>26.926589171</v>
      </c>
      <c r="E1615">
        <f>'Pivot MRIP 12"'!E1618</f>
        <v>1.4109584779832165</v>
      </c>
      <c r="F1615">
        <f>'Pivot MRIP 12"'!F1618</f>
        <v>5</v>
      </c>
      <c r="G1615">
        <f>'Pivot MRIP 12"'!G1618</f>
        <v>2</v>
      </c>
      <c r="H1615">
        <f t="shared" si="87"/>
        <v>53.853178342</v>
      </c>
      <c r="I1615">
        <f t="shared" si="88"/>
        <v>75.984598547987034</v>
      </c>
    </row>
    <row r="1616" spans="1:9" x14ac:dyDescent="0.25">
      <c r="A1616">
        <f>'Pivot MRIP 12"'!A1619</f>
        <v>2014</v>
      </c>
      <c r="B1616" t="str">
        <f>'Pivot MRIP 12"'!B1619</f>
        <v>1565220141222001</v>
      </c>
      <c r="C1616">
        <f>'Pivot MRIP 12"'!C1619</f>
        <v>200.94446225999999</v>
      </c>
      <c r="D1616">
        <f>'Pivot MRIP 12"'!D1619</f>
        <v>200.94446225999999</v>
      </c>
      <c r="E1616">
        <f>'Pivot MRIP 12"'!E1619</f>
        <v>0.94160359434525431</v>
      </c>
      <c r="F1616">
        <f>'Pivot MRIP 12"'!F1619</f>
        <v>2</v>
      </c>
      <c r="G1616">
        <f>'Pivot MRIP 12"'!G1619</f>
        <v>6.2842892271189965E-3</v>
      </c>
      <c r="H1616">
        <f t="shared" si="87"/>
        <v>1.2627931194297377</v>
      </c>
      <c r="I1616">
        <f t="shared" si="88"/>
        <v>1.1890505401694971</v>
      </c>
    </row>
    <row r="1617" spans="1:9" x14ac:dyDescent="0.25">
      <c r="A1617">
        <f>'Pivot MRIP 12"'!A1620</f>
        <v>2014</v>
      </c>
      <c r="B1617" t="str">
        <f>'Pivot MRIP 12"'!B1620</f>
        <v>1565220141226024</v>
      </c>
      <c r="C1617">
        <f>'Pivot MRIP 12"'!C1620</f>
        <v>30.470629195000001</v>
      </c>
      <c r="D1617">
        <f>'Pivot MRIP 12"'!D1620</f>
        <v>30.470629195000001</v>
      </c>
      <c r="E1617">
        <f>'Pivot MRIP 12"'!E1620</f>
        <v>1.3668660255462408</v>
      </c>
      <c r="F1617">
        <f>'Pivot MRIP 12"'!F1620</f>
        <v>3</v>
      </c>
      <c r="G1617">
        <f>'Pivot MRIP 12"'!G1620</f>
        <v>1</v>
      </c>
      <c r="H1617">
        <f t="shared" si="87"/>
        <v>30.470629195000001</v>
      </c>
      <c r="I1617">
        <f t="shared" si="88"/>
        <v>41.649267823662903</v>
      </c>
    </row>
    <row r="1618" spans="1:9" x14ac:dyDescent="0.25">
      <c r="A1618">
        <f>'Pivot MRIP 12"'!A1621</f>
        <v>2014</v>
      </c>
      <c r="B1618" t="str">
        <f>'Pivot MRIP 12"'!B1621</f>
        <v>1565220141226027</v>
      </c>
      <c r="C1618">
        <f>'Pivot MRIP 12"'!C1621</f>
        <v>30.470629195000001</v>
      </c>
      <c r="D1618">
        <f>'Pivot MRIP 12"'!D1621</f>
        <v>30.470629195000001</v>
      </c>
      <c r="E1618">
        <f>'Pivot MRIP 12"'!E1621</f>
        <v>0.94160359434525431</v>
      </c>
      <c r="F1618">
        <f>'Pivot MRIP 12"'!F1621</f>
        <v>6</v>
      </c>
      <c r="G1618">
        <f>'Pivot MRIP 12"'!G1621</f>
        <v>1.2568578454237993E-2</v>
      </c>
      <c r="H1618">
        <f t="shared" si="87"/>
        <v>0.38297249358735219</v>
      </c>
      <c r="I1618">
        <f t="shared" si="88"/>
        <v>0.36060827649721566</v>
      </c>
    </row>
    <row r="1619" spans="1:9" x14ac:dyDescent="0.25">
      <c r="A1619">
        <f>'Pivot MRIP 12"'!A1622</f>
        <v>2014</v>
      </c>
      <c r="B1619" t="str">
        <f>'Pivot MRIP 12"'!B1622</f>
        <v>1566520140817003</v>
      </c>
      <c r="C1619">
        <f>'Pivot MRIP 12"'!C1622</f>
        <v>323.14649186999998</v>
      </c>
      <c r="D1619">
        <f>'Pivot MRIP 12"'!D1622</f>
        <v>323.14649186999998</v>
      </c>
      <c r="E1619">
        <f>'Pivot MRIP 12"'!E1622</f>
        <v>1.5060054217161223</v>
      </c>
      <c r="F1619">
        <f>'Pivot MRIP 12"'!F1622</f>
        <v>9</v>
      </c>
      <c r="G1619">
        <f>'Pivot MRIP 12"'!G1622</f>
        <v>3.4713216920339249</v>
      </c>
      <c r="H1619">
        <f t="shared" si="87"/>
        <v>1121.7454269329953</v>
      </c>
      <c r="I1619">
        <f t="shared" si="88"/>
        <v>1689.3546947463572</v>
      </c>
    </row>
    <row r="1620" spans="1:9" x14ac:dyDescent="0.25">
      <c r="A1620">
        <f>'Pivot MRIP 12"'!A1623</f>
        <v>2014</v>
      </c>
      <c r="B1620" t="str">
        <f>'Pivot MRIP 12"'!B1623</f>
        <v>1566520140817029</v>
      </c>
      <c r="C1620">
        <f>'Pivot MRIP 12"'!C1623</f>
        <v>323.14649186999998</v>
      </c>
      <c r="D1620">
        <f>'Pivot MRIP 12"'!D1623</f>
        <v>323.14649186999998</v>
      </c>
      <c r="E1620">
        <f>'Pivot MRIP 12"'!E1623</f>
        <v>1.7534453617329724</v>
      </c>
      <c r="F1620">
        <f>'Pivot MRIP 12"'!F1623</f>
        <v>2</v>
      </c>
      <c r="G1620">
        <f>'Pivot MRIP 12"'!G1623</f>
        <v>1.0077855775542381</v>
      </c>
      <c r="H1620">
        <f t="shared" si="87"/>
        <v>325.66237394383387</v>
      </c>
      <c r="I1620">
        <f t="shared" si="88"/>
        <v>571.03117908276431</v>
      </c>
    </row>
    <row r="1621" spans="1:9" x14ac:dyDescent="0.25">
      <c r="A1621">
        <f>'Pivot MRIP 12"'!A1624</f>
        <v>2014</v>
      </c>
      <c r="B1621" t="str">
        <f>'Pivot MRIP 12"'!B1624</f>
        <v>1566520140817031</v>
      </c>
      <c r="C1621">
        <f>'Pivot MRIP 12"'!C1624</f>
        <v>323.14649186999998</v>
      </c>
      <c r="D1621">
        <f>'Pivot MRIP 12"'!D1624</f>
        <v>323.14649186999998</v>
      </c>
      <c r="E1621">
        <f>'Pivot MRIP 12"'!E1624</f>
        <v>0.94160359434525442</v>
      </c>
      <c r="F1621">
        <f>'Pivot MRIP 12"'!F1624</f>
        <v>9</v>
      </c>
      <c r="G1621">
        <f>'Pivot MRIP 12"'!G1624</f>
        <v>0.21995012294916488</v>
      </c>
      <c r="H1621">
        <f t="shared" si="87"/>
        <v>71.076110617397802</v>
      </c>
      <c r="I1621">
        <f t="shared" si="88"/>
        <v>66.925521229422671</v>
      </c>
    </row>
    <row r="1622" spans="1:9" x14ac:dyDescent="0.25">
      <c r="A1622">
        <f>'Pivot MRIP 12"'!A1625</f>
        <v>2014</v>
      </c>
      <c r="B1622" t="str">
        <f>'Pivot MRIP 12"'!B1625</f>
        <v>1566520140817034</v>
      </c>
      <c r="C1622">
        <f>'Pivot MRIP 12"'!C1625</f>
        <v>1170.4926575</v>
      </c>
      <c r="D1622">
        <f>'Pivot MRIP 12"'!D1625</f>
        <v>1170.4926575</v>
      </c>
      <c r="E1622">
        <f>'Pivot MRIP 12"'!E1625</f>
        <v>0.94160359434525431</v>
      </c>
      <c r="F1622">
        <f>'Pivot MRIP 12"'!F1625</f>
        <v>4</v>
      </c>
      <c r="G1622">
        <f>'Pivot MRIP 12"'!G1625</f>
        <v>5.0274313816951972E-2</v>
      </c>
      <c r="H1622">
        <f t="shared" si="87"/>
        <v>58.845715183593079</v>
      </c>
      <c r="I1622">
        <f t="shared" si="88"/>
        <v>55.409336928688347</v>
      </c>
    </row>
    <row r="1623" spans="1:9" x14ac:dyDescent="0.25">
      <c r="A1623">
        <f>'Pivot MRIP 12"'!A1626</f>
        <v>2014</v>
      </c>
      <c r="B1623" t="str">
        <f>'Pivot MRIP 12"'!B1626</f>
        <v>1566520140907010</v>
      </c>
      <c r="C1623">
        <f>'Pivot MRIP 12"'!C1626</f>
        <v>2886.3285289</v>
      </c>
      <c r="D1623">
        <f>'Pivot MRIP 12"'!D1626</f>
        <v>2886.3285289</v>
      </c>
      <c r="E1623">
        <f>'Pivot MRIP 12"'!E1626</f>
        <v>1.168449989505987</v>
      </c>
      <c r="F1623">
        <f>'Pivot MRIP 12"'!F1626</f>
        <v>4</v>
      </c>
      <c r="G1623">
        <f>'Pivot MRIP 12"'!G1626</f>
        <v>0.53724393059999997</v>
      </c>
      <c r="H1623">
        <f t="shared" si="87"/>
        <v>1550.6624838691516</v>
      </c>
      <c r="I1623">
        <f t="shared" si="88"/>
        <v>1811.8715630042379</v>
      </c>
    </row>
    <row r="1624" spans="1:9" x14ac:dyDescent="0.25">
      <c r="A1624">
        <f>'Pivot MRIP 12"'!A1627</f>
        <v>2014</v>
      </c>
      <c r="B1624" t="str">
        <f>'Pivot MRIP 12"'!B1627</f>
        <v>1566520141217005</v>
      </c>
      <c r="C1624">
        <f>'Pivot MRIP 12"'!C1627</f>
        <v>2365.8258423000002</v>
      </c>
      <c r="D1624">
        <f>'Pivot MRIP 12"'!D1627</f>
        <v>2365.8258423000002</v>
      </c>
      <c r="E1624">
        <f>'Pivot MRIP 12"'!E1627</f>
        <v>1.0136734979317288</v>
      </c>
      <c r="F1624">
        <f>'Pivot MRIP 12"'!F1627</f>
        <v>3</v>
      </c>
      <c r="G1624">
        <f>'Pivot MRIP 12"'!G1627</f>
        <v>1.0062842892271191</v>
      </c>
      <c r="H1624">
        <f t="shared" si="87"/>
        <v>2380.6933761540063</v>
      </c>
      <c r="I1624">
        <f t="shared" si="88"/>
        <v>2413.2457821089283</v>
      </c>
    </row>
    <row r="1625" spans="1:9" x14ac:dyDescent="0.25">
      <c r="A1625">
        <f>'Pivot MRIP 12"'!A1628</f>
        <v>2014</v>
      </c>
      <c r="B1625" t="str">
        <f>'Pivot MRIP 12"'!B1628</f>
        <v>1604720140622005</v>
      </c>
      <c r="C1625">
        <f>'Pivot MRIP 12"'!C1628</f>
        <v>296.46202923999999</v>
      </c>
      <c r="D1625">
        <f>'Pivot MRIP 12"'!D1628</f>
        <v>296.46202923999999</v>
      </c>
      <c r="E1625">
        <f>'Pivot MRIP 12"'!E1628</f>
        <v>0.94160359434525431</v>
      </c>
      <c r="F1625">
        <f>'Pivot MRIP 12"'!F1628</f>
        <v>2</v>
      </c>
      <c r="G1625">
        <f>'Pivot MRIP 12"'!G1628</f>
        <v>6.2842892271189965E-3</v>
      </c>
      <c r="H1625">
        <f t="shared" si="87"/>
        <v>1.8630531366027689</v>
      </c>
      <c r="I1625">
        <f t="shared" si="88"/>
        <v>1.7542575298813674</v>
      </c>
    </row>
    <row r="1626" spans="1:9" x14ac:dyDescent="0.25">
      <c r="A1626">
        <f>'Pivot MRIP 12"'!A1629</f>
        <v>2014</v>
      </c>
      <c r="B1626" t="str">
        <f>'Pivot MRIP 12"'!B1629</f>
        <v>1604720140901018</v>
      </c>
      <c r="C1626">
        <f>'Pivot MRIP 12"'!C1629</f>
        <v>345.74080999</v>
      </c>
      <c r="D1626">
        <f>'Pivot MRIP 12"'!D1629</f>
        <v>345.74080999</v>
      </c>
      <c r="E1626">
        <f>'Pivot MRIP 12"'!E1629</f>
        <v>1.5432358352941429</v>
      </c>
      <c r="F1626">
        <f>'Pivot MRIP 12"'!F1629</f>
        <v>1</v>
      </c>
      <c r="G1626">
        <f>'Pivot MRIP 12"'!G1629</f>
        <v>1</v>
      </c>
      <c r="H1626">
        <f t="shared" si="87"/>
        <v>345.74080999</v>
      </c>
      <c r="I1626">
        <f t="shared" si="88"/>
        <v>533.55960770019124</v>
      </c>
    </row>
    <row r="1627" spans="1:9" x14ac:dyDescent="0.25">
      <c r="A1627">
        <f>'Pivot MRIP 12"'!A1630</f>
        <v>2014</v>
      </c>
      <c r="B1627" t="str">
        <f>'Pivot MRIP 12"'!B1630</f>
        <v>1605020140412009</v>
      </c>
      <c r="C1627">
        <f>'Pivot MRIP 12"'!C1630</f>
        <v>194.05642674000001</v>
      </c>
      <c r="D1627">
        <f>'Pivot MRIP 12"'!D1630</f>
        <v>194.05642674000001</v>
      </c>
      <c r="E1627">
        <f>'Pivot MRIP 12"'!E1630</f>
        <v>1.3171100739307708</v>
      </c>
      <c r="F1627">
        <f>'Pivot MRIP 12"'!F1630</f>
        <v>4</v>
      </c>
      <c r="G1627">
        <f>'Pivot MRIP 12"'!G1630</f>
        <v>10.150822941450857</v>
      </c>
      <c r="H1627">
        <f t="shared" si="87"/>
        <v>1969.8324284883695</v>
      </c>
      <c r="I1627">
        <f t="shared" si="88"/>
        <v>2594.4861355175462</v>
      </c>
    </row>
    <row r="1628" spans="1:9" x14ac:dyDescent="0.25">
      <c r="A1628">
        <f>'Pivot MRIP 12"'!A1631</f>
        <v>2014</v>
      </c>
      <c r="B1628" t="str">
        <f>'Pivot MRIP 12"'!B1631</f>
        <v>1605020140524012</v>
      </c>
      <c r="C1628">
        <f>'Pivot MRIP 12"'!C1631</f>
        <v>587.33405072000005</v>
      </c>
      <c r="D1628">
        <f>'Pivot MRIP 12"'!D1631</f>
        <v>587.33405072000005</v>
      </c>
      <c r="E1628">
        <f>'Pivot MRIP 12"'!E1631</f>
        <v>0.94160359434525442</v>
      </c>
      <c r="F1628">
        <f>'Pivot MRIP 12"'!F1631</f>
        <v>16</v>
      </c>
      <c r="G1628">
        <f>'Pivot MRIP 12"'!G1631</f>
        <v>7.5411470725427962E-2</v>
      </c>
      <c r="H1628">
        <f t="shared" si="87"/>
        <v>44.291724571918309</v>
      </c>
      <c r="I1628">
        <f t="shared" si="88"/>
        <v>41.705247056668306</v>
      </c>
    </row>
    <row r="1629" spans="1:9" x14ac:dyDescent="0.25">
      <c r="A1629">
        <f>'Pivot MRIP 12"'!A1632</f>
        <v>2014</v>
      </c>
      <c r="B1629" t="str">
        <f>'Pivot MRIP 12"'!B1632</f>
        <v>1605020140816010</v>
      </c>
      <c r="C1629">
        <f>'Pivot MRIP 12"'!C1632</f>
        <v>429.76370774999998</v>
      </c>
      <c r="D1629">
        <f>'Pivot MRIP 12"'!D1632</f>
        <v>429.76370774999998</v>
      </c>
      <c r="E1629">
        <f>'Pivot MRIP 12"'!E1632</f>
        <v>0.94160359434525442</v>
      </c>
      <c r="F1629">
        <f>'Pivot MRIP 12"'!F1632</f>
        <v>35</v>
      </c>
      <c r="G1629">
        <f>'Pivot MRIP 12"'!G1632</f>
        <v>0.23880299063052188</v>
      </c>
      <c r="H1629">
        <f t="shared" si="87"/>
        <v>102.62885867516158</v>
      </c>
      <c r="I1629">
        <f t="shared" si="88"/>
        <v>96.635702212083288</v>
      </c>
    </row>
    <row r="1630" spans="1:9" x14ac:dyDescent="0.25">
      <c r="A1630">
        <f>'Pivot MRIP 12"'!A1633</f>
        <v>2014</v>
      </c>
      <c r="B1630" t="str">
        <f>'Pivot MRIP 12"'!B1633</f>
        <v>1657320140509001</v>
      </c>
      <c r="C1630">
        <f>'Pivot MRIP 12"'!C1633</f>
        <v>99.381240843</v>
      </c>
      <c r="D1630">
        <f>'Pivot MRIP 12"'!D1633</f>
        <v>99.381240843</v>
      </c>
      <c r="E1630">
        <f>'Pivot MRIP 12"'!E1633</f>
        <v>0.94160359434525431</v>
      </c>
      <c r="F1630">
        <f>'Pivot MRIP 12"'!F1633</f>
        <v>2</v>
      </c>
      <c r="G1630">
        <f>'Pivot MRIP 12"'!G1633</f>
        <v>6.2842892271189965E-3</v>
      </c>
      <c r="H1630">
        <f t="shared" si="87"/>
        <v>0.62454046120738338</v>
      </c>
      <c r="I1630">
        <f t="shared" si="88"/>
        <v>0.58806954308691506</v>
      </c>
    </row>
    <row r="1631" spans="1:9" x14ac:dyDescent="0.25">
      <c r="A1631">
        <f>'Pivot MRIP 12"'!A1634</f>
        <v>2014</v>
      </c>
      <c r="B1631" t="str">
        <f>'Pivot MRIP 12"'!B1634</f>
        <v>1657320140523001</v>
      </c>
      <c r="C1631">
        <f>'Pivot MRIP 12"'!C1634</f>
        <v>473.66485010000002</v>
      </c>
      <c r="D1631">
        <f>'Pivot MRIP 12"'!D1634</f>
        <v>473.66485010000002</v>
      </c>
      <c r="E1631">
        <f>'Pivot MRIP 12"'!E1634</f>
        <v>0.94160359434525442</v>
      </c>
      <c r="F1631">
        <f>'Pivot MRIP 12"'!F1634</f>
        <v>1</v>
      </c>
      <c r="G1631">
        <f>'Pivot MRIP 12"'!G1634</f>
        <v>6.2842892271189971E-2</v>
      </c>
      <c r="H1631">
        <f t="shared" si="87"/>
        <v>29.766469147483647</v>
      </c>
      <c r="I1631">
        <f t="shared" si="88"/>
        <v>28.028214340237724</v>
      </c>
    </row>
    <row r="1632" spans="1:9" x14ac:dyDescent="0.25">
      <c r="A1632">
        <f>'Pivot MRIP 12"'!A1635</f>
        <v>2014</v>
      </c>
      <c r="B1632" t="str">
        <f>'Pivot MRIP 12"'!B1635</f>
        <v>1657320140523003</v>
      </c>
      <c r="C1632">
        <f>'Pivot MRIP 12"'!C1635</f>
        <v>473.66485010000002</v>
      </c>
      <c r="D1632">
        <f>'Pivot MRIP 12"'!D1635</f>
        <v>473.66485010000002</v>
      </c>
      <c r="E1632">
        <f>'Pivot MRIP 12"'!E1635</f>
        <v>0.94160359434525431</v>
      </c>
      <c r="F1632">
        <f>'Pivot MRIP 12"'!F1635</f>
        <v>1</v>
      </c>
      <c r="G1632">
        <f>'Pivot MRIP 12"'!G1635</f>
        <v>1.2568578454237993E-2</v>
      </c>
      <c r="H1632">
        <f t="shared" si="87"/>
        <v>5.9532938294967286</v>
      </c>
      <c r="I1632">
        <f t="shared" si="88"/>
        <v>5.6056428680475436</v>
      </c>
    </row>
    <row r="1633" spans="1:9" x14ac:dyDescent="0.25">
      <c r="A1633">
        <f>'Pivot MRIP 12"'!A1636</f>
        <v>2014</v>
      </c>
      <c r="B1633" t="str">
        <f>'Pivot MRIP 12"'!B1636</f>
        <v>1657320140526004</v>
      </c>
      <c r="C1633">
        <f>'Pivot MRIP 12"'!C1636</f>
        <v>838.98407512000006</v>
      </c>
      <c r="D1633">
        <f>'Pivot MRIP 12"'!D1636</f>
        <v>838.98407512000006</v>
      </c>
      <c r="E1633">
        <f>'Pivot MRIP 12"'!E1636</f>
        <v>0.94160359434525442</v>
      </c>
      <c r="F1633">
        <f>'Pivot MRIP 12"'!F1636</f>
        <v>4</v>
      </c>
      <c r="G1633">
        <f>'Pivot MRIP 12"'!G1636</f>
        <v>0.18852867681356988</v>
      </c>
      <c r="H1633">
        <f t="shared" si="87"/>
        <v>158.17255755003032</v>
      </c>
      <c r="I1633">
        <f t="shared" si="88"/>
        <v>148.93584871589016</v>
      </c>
    </row>
    <row r="1634" spans="1:9" x14ac:dyDescent="0.25">
      <c r="A1634">
        <f>'Pivot MRIP 12"'!A1637</f>
        <v>2014</v>
      </c>
      <c r="B1634" t="str">
        <f>'Pivot MRIP 12"'!B1637</f>
        <v>1657320140718006</v>
      </c>
      <c r="C1634">
        <f>'Pivot MRIP 12"'!C1637</f>
        <v>572.63731460999998</v>
      </c>
      <c r="D1634">
        <f>'Pivot MRIP 12"'!D1637</f>
        <v>572.63731460999998</v>
      </c>
      <c r="E1634">
        <f>'Pivot MRIP 12"'!E1637</f>
        <v>0.88240706094520338</v>
      </c>
      <c r="F1634">
        <f>'Pivot MRIP 12"'!F1637</f>
        <v>9</v>
      </c>
      <c r="G1634">
        <f>'Pivot MRIP 12"'!G1637</f>
        <v>2.0188528676813569</v>
      </c>
      <c r="H1634">
        <f t="shared" si="87"/>
        <v>1156.0704847417499</v>
      </c>
      <c r="I1634">
        <f t="shared" si="88"/>
        <v>1020.124758686464</v>
      </c>
    </row>
    <row r="1635" spans="1:9" x14ac:dyDescent="0.25">
      <c r="A1635">
        <f>'Pivot MRIP 12"'!A1638</f>
        <v>2014</v>
      </c>
      <c r="B1635" t="str">
        <f>'Pivot MRIP 12"'!B1638</f>
        <v>1657420140308004</v>
      </c>
      <c r="C1635">
        <f>'Pivot MRIP 12"'!C1638</f>
        <v>289.58275530999998</v>
      </c>
      <c r="D1635">
        <f>'Pivot MRIP 12"'!D1638</f>
        <v>289.58275530999998</v>
      </c>
      <c r="E1635">
        <f>'Pivot MRIP 12"'!E1638</f>
        <v>0.94160359434525442</v>
      </c>
      <c r="F1635">
        <f>'Pivot MRIP 12"'!F1638</f>
        <v>9</v>
      </c>
      <c r="G1635">
        <f>'Pivot MRIP 12"'!G1638</f>
        <v>0.62842892271189965</v>
      </c>
      <c r="H1635">
        <f t="shared" si="87"/>
        <v>181.98217895540694</v>
      </c>
      <c r="I1635">
        <f t="shared" si="88"/>
        <v>171.35507381119248</v>
      </c>
    </row>
    <row r="1636" spans="1:9" x14ac:dyDescent="0.25">
      <c r="A1636">
        <f>'Pivot MRIP 12"'!A1639</f>
        <v>2014</v>
      </c>
      <c r="B1636" t="str">
        <f>'Pivot MRIP 12"'!B1639</f>
        <v>1657420140321007</v>
      </c>
      <c r="C1636">
        <f>'Pivot MRIP 12"'!C1639</f>
        <v>56.372072158000002</v>
      </c>
      <c r="D1636">
        <f>'Pivot MRIP 12"'!D1639</f>
        <v>56.372072158000002</v>
      </c>
      <c r="E1636">
        <f>'Pivot MRIP 12"'!E1639</f>
        <v>0.94160359434525431</v>
      </c>
      <c r="F1636">
        <f>'Pivot MRIP 12"'!F1639</f>
        <v>6</v>
      </c>
      <c r="G1636">
        <f>'Pivot MRIP 12"'!G1639</f>
        <v>1.2568578454237993E-2</v>
      </c>
      <c r="H1636">
        <f t="shared" si="87"/>
        <v>0.70851681154578827</v>
      </c>
      <c r="I1636">
        <f t="shared" si="88"/>
        <v>0.66714197640555339</v>
      </c>
    </row>
    <row r="1637" spans="1:9" x14ac:dyDescent="0.25">
      <c r="A1637">
        <f>'Pivot MRIP 12"'!A1640</f>
        <v>2014</v>
      </c>
      <c r="B1637" t="str">
        <f>'Pivot MRIP 12"'!B1640</f>
        <v>1657420140508008</v>
      </c>
      <c r="C1637">
        <f>'Pivot MRIP 12"'!C1640</f>
        <v>170.96728807</v>
      </c>
      <c r="D1637">
        <f>'Pivot MRIP 12"'!D1640</f>
        <v>170.96728807</v>
      </c>
      <c r="E1637">
        <f>'Pivot MRIP 12"'!E1640</f>
        <v>0.94160359434525431</v>
      </c>
      <c r="F1637">
        <f>'Pivot MRIP 12"'!F1640</f>
        <v>2</v>
      </c>
      <c r="G1637">
        <f>'Pivot MRIP 12"'!G1640</f>
        <v>6.2842892271189965E-3</v>
      </c>
      <c r="H1637">
        <f t="shared" si="87"/>
        <v>1.0744078866080511</v>
      </c>
      <c r="I1637">
        <f t="shared" si="88"/>
        <v>1.0116663278230293</v>
      </c>
    </row>
    <row r="1638" spans="1:9" x14ac:dyDescent="0.25">
      <c r="A1638">
        <f>'Pivot MRIP 12"'!A1641</f>
        <v>2014</v>
      </c>
      <c r="B1638" t="str">
        <f>'Pivot MRIP 12"'!B1641</f>
        <v>1657420140705016</v>
      </c>
      <c r="C1638">
        <f>'Pivot MRIP 12"'!C1641</f>
        <v>94.682868654000004</v>
      </c>
      <c r="D1638">
        <f>'Pivot MRIP 12"'!D1641</f>
        <v>94.682868654000004</v>
      </c>
      <c r="E1638">
        <f>'Pivot MRIP 12"'!E1641</f>
        <v>0.9816021452552115</v>
      </c>
      <c r="F1638">
        <f>'Pivot MRIP 12"'!F1641</f>
        <v>12</v>
      </c>
      <c r="G1638">
        <f>'Pivot MRIP 12"'!G1641</f>
        <v>11.12568578454238</v>
      </c>
      <c r="H1638">
        <f t="shared" si="87"/>
        <v>1053.4118458235012</v>
      </c>
      <c r="I1638">
        <f t="shared" si="88"/>
        <v>1034.0313276976008</v>
      </c>
    </row>
    <row r="1639" spans="1:9" x14ac:dyDescent="0.25">
      <c r="A1639">
        <f>'Pivot MRIP 12"'!A1642</f>
        <v>2014</v>
      </c>
      <c r="B1639" t="str">
        <f>'Pivot MRIP 12"'!B1642</f>
        <v>1657420140725011</v>
      </c>
      <c r="C1639">
        <f>'Pivot MRIP 12"'!C1642</f>
        <v>115.51440863000001</v>
      </c>
      <c r="D1639">
        <f>'Pivot MRIP 12"'!D1642</f>
        <v>115.51440863000001</v>
      </c>
      <c r="E1639">
        <f>'Pivot MRIP 12"'!E1642</f>
        <v>0.94160359434525431</v>
      </c>
      <c r="F1639">
        <f>'Pivot MRIP 12"'!F1642</f>
        <v>1</v>
      </c>
      <c r="G1639">
        <f>'Pivot MRIP 12"'!G1642</f>
        <v>1.2568578454237993E-2</v>
      </c>
      <c r="H1639">
        <f t="shared" si="87"/>
        <v>1.4518519074610614</v>
      </c>
      <c r="I1639">
        <f t="shared" si="88"/>
        <v>1.367068974522349</v>
      </c>
    </row>
    <row r="1640" spans="1:9" x14ac:dyDescent="0.25">
      <c r="A1640">
        <f>'Pivot MRIP 12"'!A1643</f>
        <v>2014</v>
      </c>
      <c r="B1640" t="str">
        <f>'Pivot MRIP 12"'!B1643</f>
        <v>1657420140725024</v>
      </c>
      <c r="C1640">
        <f>'Pivot MRIP 12"'!C1643</f>
        <v>115.51440863000001</v>
      </c>
      <c r="D1640">
        <f>'Pivot MRIP 12"'!D1643</f>
        <v>115.51440863000001</v>
      </c>
      <c r="E1640">
        <f>'Pivot MRIP 12"'!E1643</f>
        <v>0.94160359434525431</v>
      </c>
      <c r="F1640">
        <f>'Pivot MRIP 12"'!F1643</f>
        <v>1</v>
      </c>
      <c r="G1640">
        <f>'Pivot MRIP 12"'!G1643</f>
        <v>1.2568578454237993E-2</v>
      </c>
      <c r="H1640">
        <f t="shared" si="87"/>
        <v>1.4518519074610614</v>
      </c>
      <c r="I1640">
        <f t="shared" si="88"/>
        <v>1.367068974522349</v>
      </c>
    </row>
    <row r="1641" spans="1:9" x14ac:dyDescent="0.25">
      <c r="A1641">
        <f>'Pivot MRIP 12"'!A1644</f>
        <v>2014</v>
      </c>
      <c r="B1641" t="str">
        <f>'Pivot MRIP 12"'!B1644</f>
        <v>1657420140725025</v>
      </c>
      <c r="C1641">
        <f>'Pivot MRIP 12"'!C1644</f>
        <v>115.51440863000001</v>
      </c>
      <c r="D1641">
        <f>'Pivot MRIP 12"'!D1644</f>
        <v>115.51440863000001</v>
      </c>
      <c r="E1641">
        <f>'Pivot MRIP 12"'!E1644</f>
        <v>0.94160359434525431</v>
      </c>
      <c r="F1641">
        <f>'Pivot MRIP 12"'!F1644</f>
        <v>1</v>
      </c>
      <c r="G1641">
        <f>'Pivot MRIP 12"'!G1644</f>
        <v>6.2842892271189965E-3</v>
      </c>
      <c r="H1641">
        <f t="shared" si="87"/>
        <v>0.7259259537305307</v>
      </c>
      <c r="I1641">
        <f t="shared" si="88"/>
        <v>0.68353448726117449</v>
      </c>
    </row>
    <row r="1642" spans="1:9" x14ac:dyDescent="0.25">
      <c r="A1642">
        <f>'Pivot MRIP 12"'!A1645</f>
        <v>2014</v>
      </c>
      <c r="B1642" t="str">
        <f>'Pivot MRIP 12"'!B1645</f>
        <v>1657420140830007</v>
      </c>
      <c r="C1642">
        <f>'Pivot MRIP 12"'!C1645</f>
        <v>154.75544421000001</v>
      </c>
      <c r="D1642">
        <f>'Pivot MRIP 12"'!D1645</f>
        <v>154.75544421000001</v>
      </c>
      <c r="E1642">
        <f>'Pivot MRIP 12"'!E1645</f>
        <v>0.94160359434525442</v>
      </c>
      <c r="F1642">
        <f>'Pivot MRIP 12"'!F1645</f>
        <v>4</v>
      </c>
      <c r="G1642">
        <f>'Pivot MRIP 12"'!G1645</f>
        <v>0.18852867681356988</v>
      </c>
      <c r="H1642">
        <f t="shared" si="87"/>
        <v>29.175839126607535</v>
      </c>
      <c r="I1642">
        <f t="shared" si="88"/>
        <v>27.472074989652562</v>
      </c>
    </row>
    <row r="1643" spans="1:9" x14ac:dyDescent="0.25">
      <c r="A1643">
        <f>'Pivot MRIP 12"'!A1646</f>
        <v>2014</v>
      </c>
      <c r="B1643" t="str">
        <f>'Pivot MRIP 12"'!B1646</f>
        <v>1657420140830014</v>
      </c>
      <c r="C1643">
        <f>'Pivot MRIP 12"'!C1646</f>
        <v>154.75544421000001</v>
      </c>
      <c r="D1643">
        <f>'Pivot MRIP 12"'!D1646</f>
        <v>154.75544421000001</v>
      </c>
      <c r="E1643">
        <f>'Pivot MRIP 12"'!E1646</f>
        <v>0.94160359434525431</v>
      </c>
      <c r="F1643">
        <f>'Pivot MRIP 12"'!F1646</f>
        <v>3</v>
      </c>
      <c r="G1643">
        <f>'Pivot MRIP 12"'!G1646</f>
        <v>6.2842892271189965E-3</v>
      </c>
      <c r="H1643">
        <f t="shared" si="87"/>
        <v>0.97252797088691789</v>
      </c>
      <c r="I1643">
        <f t="shared" si="88"/>
        <v>0.91573583298841876</v>
      </c>
    </row>
    <row r="1644" spans="1:9" x14ac:dyDescent="0.25">
      <c r="A1644">
        <f>'Pivot MRIP 12"'!A1647</f>
        <v>2014</v>
      </c>
      <c r="B1644" t="str">
        <f>'Pivot MRIP 12"'!B1647</f>
        <v>1657420140913005</v>
      </c>
      <c r="C1644">
        <f>'Pivot MRIP 12"'!C1647</f>
        <v>170.27759800999999</v>
      </c>
      <c r="D1644">
        <f>'Pivot MRIP 12"'!D1647</f>
        <v>170.27759800999999</v>
      </c>
      <c r="E1644">
        <f>'Pivot MRIP 12"'!E1647</f>
        <v>0.94160359434525431</v>
      </c>
      <c r="F1644">
        <f>'Pivot MRIP 12"'!F1647</f>
        <v>1</v>
      </c>
      <c r="G1644">
        <f>'Pivot MRIP 12"'!G1647</f>
        <v>6.2842892271189965E-3</v>
      </c>
      <c r="H1644">
        <f t="shared" si="87"/>
        <v>1.0700736747939421</v>
      </c>
      <c r="I1644">
        <f t="shared" si="88"/>
        <v>1.0075852184002108</v>
      </c>
    </row>
    <row r="1645" spans="1:9" x14ac:dyDescent="0.25">
      <c r="A1645">
        <f>'Pivot MRIP 12"'!A1648</f>
        <v>2014</v>
      </c>
      <c r="B1645" t="str">
        <f>'Pivot MRIP 12"'!B1648</f>
        <v>1657420140913013</v>
      </c>
      <c r="C1645">
        <f>'Pivot MRIP 12"'!C1648</f>
        <v>170.27759800999999</v>
      </c>
      <c r="D1645">
        <f>'Pivot MRIP 12"'!D1648</f>
        <v>170.27759800999999</v>
      </c>
      <c r="E1645">
        <f>'Pivot MRIP 12"'!E1648</f>
        <v>0.94160359434525442</v>
      </c>
      <c r="F1645">
        <f>'Pivot MRIP 12"'!F1648</f>
        <v>1</v>
      </c>
      <c r="G1645">
        <f>'Pivot MRIP 12"'!G1648</f>
        <v>1.8852867681356991E-2</v>
      </c>
      <c r="H1645">
        <f t="shared" si="87"/>
        <v>3.2102210243818261</v>
      </c>
      <c r="I1645">
        <f t="shared" si="88"/>
        <v>3.0227556552006321</v>
      </c>
    </row>
    <row r="1646" spans="1:9" x14ac:dyDescent="0.25">
      <c r="A1646">
        <f>'Pivot MRIP 12"'!A1649</f>
        <v>2014</v>
      </c>
      <c r="B1646" t="str">
        <f>'Pivot MRIP 12"'!B1649</f>
        <v>1657420140913015</v>
      </c>
      <c r="C1646">
        <f>'Pivot MRIP 12"'!C1649</f>
        <v>170.27759800999999</v>
      </c>
      <c r="D1646">
        <f>'Pivot MRIP 12"'!D1649</f>
        <v>170.27759800999999</v>
      </c>
      <c r="E1646">
        <f>'Pivot MRIP 12"'!E1649</f>
        <v>0.94160359434525442</v>
      </c>
      <c r="F1646">
        <f>'Pivot MRIP 12"'!F1649</f>
        <v>1</v>
      </c>
      <c r="G1646">
        <f>'Pivot MRIP 12"'!G1649</f>
        <v>3.1421446135594985E-2</v>
      </c>
      <c r="H1646">
        <f t="shared" si="87"/>
        <v>5.3503683739697108</v>
      </c>
      <c r="I1646">
        <f t="shared" si="88"/>
        <v>5.0379260920010545</v>
      </c>
    </row>
    <row r="1647" spans="1:9" x14ac:dyDescent="0.25">
      <c r="A1647">
        <f>'Pivot MRIP 12"'!A1650</f>
        <v>2014</v>
      </c>
      <c r="B1647" t="str">
        <f>'Pivot MRIP 12"'!B1650</f>
        <v>1657420141006003</v>
      </c>
      <c r="C1647">
        <f>'Pivot MRIP 12"'!C1650</f>
        <v>1859.8058877000001</v>
      </c>
      <c r="D1647">
        <f>'Pivot MRIP 12"'!D1650</f>
        <v>1859.8058877000001</v>
      </c>
      <c r="E1647">
        <f>'Pivot MRIP 12"'!E1650</f>
        <v>0.94160359434525442</v>
      </c>
      <c r="F1647">
        <f>'Pivot MRIP 12"'!F1650</f>
        <v>1</v>
      </c>
      <c r="G1647">
        <f>'Pivot MRIP 12"'!G1650</f>
        <v>4.3990024589832977E-2</v>
      </c>
      <c r="H1647">
        <f t="shared" si="87"/>
        <v>81.812906732239156</v>
      </c>
      <c r="I1647">
        <f t="shared" si="88"/>
        <v>77.035327042909458</v>
      </c>
    </row>
    <row r="1648" spans="1:9" x14ac:dyDescent="0.25">
      <c r="A1648">
        <f>'Pivot MRIP 12"'!A1651</f>
        <v>2014</v>
      </c>
      <c r="B1648" t="str">
        <f>'Pivot MRIP 12"'!B1651</f>
        <v>1657420141006007</v>
      </c>
      <c r="C1648">
        <f>'Pivot MRIP 12"'!C1651</f>
        <v>1859.8058877000001</v>
      </c>
      <c r="D1648">
        <f>'Pivot MRIP 12"'!D1651</f>
        <v>1859.8058877000001</v>
      </c>
      <c r="E1648">
        <f>'Pivot MRIP 12"'!E1651</f>
        <v>0.99208017983194907</v>
      </c>
      <c r="F1648">
        <f>'Pivot MRIP 12"'!F1651</f>
        <v>1</v>
      </c>
      <c r="G1648">
        <f>'Pivot MRIP 12"'!G1651</f>
        <v>1</v>
      </c>
      <c r="H1648">
        <f t="shared" si="87"/>
        <v>1859.8058877000001</v>
      </c>
      <c r="I1648">
        <f t="shared" si="88"/>
        <v>1845.0765595219339</v>
      </c>
    </row>
    <row r="1649" spans="1:9" x14ac:dyDescent="0.25">
      <c r="A1649">
        <f>'Pivot MRIP 12"'!A1652</f>
        <v>2014</v>
      </c>
      <c r="B1649" t="str">
        <f>'Pivot MRIP 12"'!B1652</f>
        <v>1657420141006008</v>
      </c>
      <c r="C1649">
        <f>'Pivot MRIP 12"'!C1652</f>
        <v>1859.8058877000001</v>
      </c>
      <c r="D1649">
        <f>'Pivot MRIP 12"'!D1652</f>
        <v>1859.8058877000001</v>
      </c>
      <c r="E1649">
        <f>'Pivot MRIP 12"'!E1652</f>
        <v>0.94160359434525431</v>
      </c>
      <c r="F1649">
        <f>'Pivot MRIP 12"'!F1652</f>
        <v>1</v>
      </c>
      <c r="G1649">
        <f>'Pivot MRIP 12"'!G1652</f>
        <v>6.2842892271189965E-3</v>
      </c>
      <c r="H1649">
        <f t="shared" si="87"/>
        <v>11.687558104605593</v>
      </c>
      <c r="I1649">
        <f t="shared" si="88"/>
        <v>11.005046720415635</v>
      </c>
    </row>
    <row r="1650" spans="1:9" x14ac:dyDescent="0.25">
      <c r="A1650">
        <f>'Pivot MRIP 12"'!A1653</f>
        <v>2014</v>
      </c>
      <c r="B1650" t="str">
        <f>'Pivot MRIP 12"'!B1653</f>
        <v>1657420141112005</v>
      </c>
      <c r="C1650">
        <f>'Pivot MRIP 12"'!C1653</f>
        <v>3101.9439929</v>
      </c>
      <c r="D1650">
        <f>'Pivot MRIP 12"'!D1653</f>
        <v>3101.9439929</v>
      </c>
      <c r="E1650">
        <f>'Pivot MRIP 12"'!E1653</f>
        <v>0.94160359434525442</v>
      </c>
      <c r="F1650">
        <f>'Pivot MRIP 12"'!F1653</f>
        <v>1</v>
      </c>
      <c r="G1650">
        <f>'Pivot MRIP 12"'!G1653</f>
        <v>0.12568578454237994</v>
      </c>
      <c r="H1650">
        <f t="shared" si="87"/>
        <v>389.87026435415913</v>
      </c>
      <c r="I1650">
        <f t="shared" si="88"/>
        <v>367.10324224421078</v>
      </c>
    </row>
    <row r="1651" spans="1:9" x14ac:dyDescent="0.25">
      <c r="A1651">
        <f>'Pivot MRIP 12"'!A1654</f>
        <v>2014</v>
      </c>
      <c r="B1651" t="str">
        <f>'Pivot MRIP 12"'!B1654</f>
        <v>1657420141112006</v>
      </c>
      <c r="C1651">
        <f>'Pivot MRIP 12"'!C1654</f>
        <v>3101.9439929</v>
      </c>
      <c r="D1651">
        <f>'Pivot MRIP 12"'!D1654</f>
        <v>3101.9439929</v>
      </c>
      <c r="E1651">
        <f>'Pivot MRIP 12"'!E1654</f>
        <v>0.94160359434525442</v>
      </c>
      <c r="F1651">
        <f>'Pivot MRIP 12"'!F1654</f>
        <v>1</v>
      </c>
      <c r="G1651">
        <f>'Pivot MRIP 12"'!G1654</f>
        <v>0.12568578454237994</v>
      </c>
      <c r="H1651">
        <f t="shared" si="87"/>
        <v>389.87026435415913</v>
      </c>
      <c r="I1651">
        <f t="shared" si="88"/>
        <v>367.10324224421078</v>
      </c>
    </row>
    <row r="1652" spans="1:9" x14ac:dyDescent="0.25">
      <c r="A1652">
        <f>'Pivot MRIP 12"'!A1655</f>
        <v>2014</v>
      </c>
      <c r="B1652" t="str">
        <f>'Pivot MRIP 12"'!B1655</f>
        <v>1721120140503019</v>
      </c>
      <c r="C1652">
        <f>'Pivot MRIP 12"'!C1655</f>
        <v>97.998214376999996</v>
      </c>
      <c r="D1652">
        <f>'Pivot MRIP 12"'!D1655</f>
        <v>97.998214376999996</v>
      </c>
      <c r="E1652">
        <f>'Pivot MRIP 12"'!E1655</f>
        <v>0.94160359434525431</v>
      </c>
      <c r="F1652">
        <f>'Pivot MRIP 12"'!F1655</f>
        <v>16</v>
      </c>
      <c r="G1652">
        <f>'Pivot MRIP 12"'!G1655</f>
        <v>0.10054862763390394</v>
      </c>
      <c r="H1652">
        <f t="shared" si="87"/>
        <v>9.8535859661804643</v>
      </c>
      <c r="I1652">
        <f t="shared" si="88"/>
        <v>9.2781719629454802</v>
      </c>
    </row>
    <row r="1653" spans="1:9" x14ac:dyDescent="0.25">
      <c r="A1653">
        <f>'Pivot MRIP 12"'!A1656</f>
        <v>2014</v>
      </c>
      <c r="B1653" t="str">
        <f>'Pivot MRIP 12"'!B1656</f>
        <v>1721120140719013</v>
      </c>
      <c r="C1653">
        <f>'Pivot MRIP 12"'!C1656</f>
        <v>182.39226008</v>
      </c>
      <c r="D1653">
        <f>'Pivot MRIP 12"'!D1656</f>
        <v>182.39226008</v>
      </c>
      <c r="E1653">
        <f>'Pivot MRIP 12"'!E1656</f>
        <v>0.94160359434525431</v>
      </c>
      <c r="F1653">
        <f>'Pivot MRIP 12"'!F1656</f>
        <v>9</v>
      </c>
      <c r="G1653">
        <f>'Pivot MRIP 12"'!G1656</f>
        <v>0.40219451053561578</v>
      </c>
      <c r="H1653">
        <f t="shared" si="87"/>
        <v>73.357165768360332</v>
      </c>
      <c r="I1653">
        <f t="shared" si="88"/>
        <v>69.073370958468743</v>
      </c>
    </row>
    <row r="1654" spans="1:9" x14ac:dyDescent="0.25">
      <c r="A1654">
        <f>'Pivot MRIP 12"'!A1657</f>
        <v>2014</v>
      </c>
      <c r="B1654" t="str">
        <f>'Pivot MRIP 12"'!B1657</f>
        <v>1721120140723001</v>
      </c>
      <c r="C1654">
        <f>'Pivot MRIP 12"'!C1657</f>
        <v>211.54099656</v>
      </c>
      <c r="D1654">
        <f>'Pivot MRIP 12"'!D1657</f>
        <v>211.54099656</v>
      </c>
      <c r="E1654">
        <f>'Pivot MRIP 12"'!E1657</f>
        <v>0.94160359434525431</v>
      </c>
      <c r="F1654">
        <f>'Pivot MRIP 12"'!F1657</f>
        <v>4</v>
      </c>
      <c r="G1654">
        <f>'Pivot MRIP 12"'!G1657</f>
        <v>2.5137156908475986E-2</v>
      </c>
      <c r="H1654">
        <f t="shared" si="87"/>
        <v>5.3175392231040988</v>
      </c>
      <c r="I1654">
        <f t="shared" si="88"/>
        <v>5.0070140455466907</v>
      </c>
    </row>
    <row r="1655" spans="1:9" x14ac:dyDescent="0.25">
      <c r="A1655">
        <f>'Pivot MRIP 12"'!A1658</f>
        <v>2014</v>
      </c>
      <c r="B1655" t="str">
        <f>'Pivot MRIP 12"'!B1658</f>
        <v>1721120140723003</v>
      </c>
      <c r="C1655">
        <f>'Pivot MRIP 12"'!C1658</f>
        <v>211.54099656</v>
      </c>
      <c r="D1655">
        <f>'Pivot MRIP 12"'!D1658</f>
        <v>211.54099656</v>
      </c>
      <c r="E1655">
        <f>'Pivot MRIP 12"'!E1658</f>
        <v>0.94160359434525442</v>
      </c>
      <c r="F1655">
        <f>'Pivot MRIP 12"'!F1658</f>
        <v>1</v>
      </c>
      <c r="G1655">
        <f>'Pivot MRIP 12"'!G1658</f>
        <v>0.12568578454237994</v>
      </c>
      <c r="H1655">
        <f t="shared" si="87"/>
        <v>26.587696115520497</v>
      </c>
      <c r="I1655">
        <f t="shared" si="88"/>
        <v>25.03507022773346</v>
      </c>
    </row>
    <row r="1656" spans="1:9" x14ac:dyDescent="0.25">
      <c r="A1656">
        <f>'Pivot MRIP 12"'!A1659</f>
        <v>2014</v>
      </c>
      <c r="B1656" t="str">
        <f>'Pivot MRIP 12"'!B1659</f>
        <v>1721120140817014</v>
      </c>
      <c r="C1656">
        <f>'Pivot MRIP 12"'!C1659</f>
        <v>132.07902217</v>
      </c>
      <c r="D1656">
        <f>'Pivot MRIP 12"'!D1659</f>
        <v>132.07902217</v>
      </c>
      <c r="E1656">
        <f>'Pivot MRIP 12"'!E1659</f>
        <v>0.94160359434525442</v>
      </c>
      <c r="F1656">
        <f>'Pivot MRIP 12"'!F1659</f>
        <v>4</v>
      </c>
      <c r="G1656">
        <f>'Pivot MRIP 12"'!G1659</f>
        <v>0.21366583372204589</v>
      </c>
      <c r="H1656">
        <f t="shared" si="87"/>
        <v>28.220774389145635</v>
      </c>
      <c r="I1656">
        <f t="shared" si="88"/>
        <v>26.572782600026031</v>
      </c>
    </row>
    <row r="1657" spans="1:9" x14ac:dyDescent="0.25">
      <c r="A1657">
        <f>'Pivot MRIP 12"'!A1660</f>
        <v>2014</v>
      </c>
      <c r="B1657" t="str">
        <f>'Pivot MRIP 12"'!B1660</f>
        <v>1721120140822007</v>
      </c>
      <c r="C1657">
        <f>'Pivot MRIP 12"'!C1660</f>
        <v>30.764299782999998</v>
      </c>
      <c r="D1657">
        <f>'Pivot MRIP 12"'!D1660</f>
        <v>30.764299782999998</v>
      </c>
      <c r="E1657">
        <f>'Pivot MRIP 12"'!E1660</f>
        <v>0.94160359434525442</v>
      </c>
      <c r="F1657">
        <f>'Pivot MRIP 12"'!F1660</f>
        <v>15</v>
      </c>
      <c r="G1657">
        <f>'Pivot MRIP 12"'!G1660</f>
        <v>4.3990024589832977E-2</v>
      </c>
      <c r="H1657">
        <f t="shared" si="87"/>
        <v>1.3533223039431632</v>
      </c>
      <c r="I1657">
        <f t="shared" si="88"/>
        <v>1.2742931457004834</v>
      </c>
    </row>
    <row r="1658" spans="1:9" x14ac:dyDescent="0.25">
      <c r="A1658">
        <f>'Pivot MRIP 12"'!A1661</f>
        <v>2014</v>
      </c>
      <c r="B1658" t="str">
        <f>'Pivot MRIP 12"'!B1661</f>
        <v>1721120140904003</v>
      </c>
      <c r="C1658">
        <f>'Pivot MRIP 12"'!C1661</f>
        <v>1528.4840152999998</v>
      </c>
      <c r="D1658">
        <f>'Pivot MRIP 12"'!D1661</f>
        <v>1528.4840152999998</v>
      </c>
      <c r="E1658">
        <f>'Pivot MRIP 12"'!E1661</f>
        <v>0.94160359434525442</v>
      </c>
      <c r="F1658">
        <f>'Pivot MRIP 12"'!F1661</f>
        <v>12</v>
      </c>
      <c r="G1658">
        <f>'Pivot MRIP 12"'!G1661</f>
        <v>3.1421446135594985E-2</v>
      </c>
      <c r="H1658">
        <f t="shared" si="87"/>
        <v>48.027178155866885</v>
      </c>
      <c r="I1658">
        <f t="shared" si="88"/>
        <v>45.222563577824147</v>
      </c>
    </row>
    <row r="1659" spans="1:9" x14ac:dyDescent="0.25">
      <c r="A1659">
        <f>'Pivot MRIP 12"'!A1662</f>
        <v>2014</v>
      </c>
      <c r="B1659" t="str">
        <f>'Pivot MRIP 12"'!B1662</f>
        <v>1721120140906005</v>
      </c>
      <c r="C1659">
        <f>'Pivot MRIP 12"'!C1662</f>
        <v>751.58608386000003</v>
      </c>
      <c r="D1659">
        <f>'Pivot MRIP 12"'!D1662</f>
        <v>751.58608386000003</v>
      </c>
      <c r="E1659">
        <f>'Pivot MRIP 12"'!E1662</f>
        <v>0.94160359434525442</v>
      </c>
      <c r="F1659">
        <f>'Pivot MRIP 12"'!F1662</f>
        <v>1</v>
      </c>
      <c r="G1659">
        <f>'Pivot MRIP 12"'!G1662</f>
        <v>1.8852867681356991E-2</v>
      </c>
      <c r="H1659">
        <f t="shared" si="87"/>
        <v>14.16955299016186</v>
      </c>
      <c r="I1659">
        <f t="shared" si="88"/>
        <v>13.342102025801955</v>
      </c>
    </row>
    <row r="1660" spans="1:9" x14ac:dyDescent="0.25">
      <c r="A1660">
        <f>'Pivot MRIP 12"'!A1663</f>
        <v>2014</v>
      </c>
      <c r="B1660" t="str">
        <f>'Pivot MRIP 12"'!B1663</f>
        <v>1721120140906012</v>
      </c>
      <c r="C1660">
        <f>'Pivot MRIP 12"'!C1663</f>
        <v>939.40970891999996</v>
      </c>
      <c r="D1660">
        <f>'Pivot MRIP 12"'!D1663</f>
        <v>939.40970891999996</v>
      </c>
      <c r="E1660">
        <f>'Pivot MRIP 12"'!E1663</f>
        <v>0.94160359434525431</v>
      </c>
      <c r="F1660">
        <f>'Pivot MRIP 12"'!F1663</f>
        <v>1</v>
      </c>
      <c r="G1660">
        <f>'Pivot MRIP 12"'!G1663</f>
        <v>6.2842892271189965E-3</v>
      </c>
      <c r="H1660">
        <f t="shared" si="87"/>
        <v>5.9035223136169481</v>
      </c>
      <c r="I1660">
        <f t="shared" si="88"/>
        <v>5.5587778297991299</v>
      </c>
    </row>
    <row r="1661" spans="1:9" x14ac:dyDescent="0.25">
      <c r="A1661">
        <f>'Pivot MRIP 12"'!A1664</f>
        <v>2014</v>
      </c>
      <c r="B1661" t="str">
        <f>'Pivot MRIP 12"'!B1664</f>
        <v>1721120140913001</v>
      </c>
      <c r="C1661">
        <f>'Pivot MRIP 12"'!C1664</f>
        <v>383.66844717999999</v>
      </c>
      <c r="D1661">
        <f>'Pivot MRIP 12"'!D1664</f>
        <v>383.66844717999999</v>
      </c>
      <c r="E1661">
        <f>'Pivot MRIP 12"'!E1664</f>
        <v>0.94160359434525442</v>
      </c>
      <c r="F1661">
        <f>'Pivot MRIP 12"'!F1664</f>
        <v>25</v>
      </c>
      <c r="G1661">
        <f>'Pivot MRIP 12"'!G1664</f>
        <v>0.17596009835933191</v>
      </c>
      <c r="H1661">
        <f t="shared" si="87"/>
        <v>67.510337703164936</v>
      </c>
      <c r="I1661">
        <f t="shared" si="88"/>
        <v>63.567976636762054</v>
      </c>
    </row>
    <row r="1662" spans="1:9" x14ac:dyDescent="0.25">
      <c r="A1662">
        <f>'Pivot MRIP 12"'!A1665</f>
        <v>2014</v>
      </c>
      <c r="B1662" t="str">
        <f>'Pivot MRIP 12"'!B1665</f>
        <v>1721120141018004</v>
      </c>
      <c r="C1662">
        <f>'Pivot MRIP 12"'!C1665</f>
        <v>350.43147986000002</v>
      </c>
      <c r="D1662">
        <f>'Pivot MRIP 12"'!D1665</f>
        <v>350.43147986000002</v>
      </c>
      <c r="E1662">
        <f>'Pivot MRIP 12"'!E1665</f>
        <v>0.94160359434525431</v>
      </c>
      <c r="F1662">
        <f>'Pivot MRIP 12"'!F1665</f>
        <v>1</v>
      </c>
      <c r="G1662">
        <f>'Pivot MRIP 12"'!G1665</f>
        <v>6.2842892271189965E-3</v>
      </c>
      <c r="H1662">
        <f t="shared" si="87"/>
        <v>2.2022127737275659</v>
      </c>
      <c r="I1662">
        <f t="shared" si="88"/>
        <v>2.0736114632549083</v>
      </c>
    </row>
    <row r="1663" spans="1:9" x14ac:dyDescent="0.25">
      <c r="A1663">
        <f>'Pivot MRIP 12"'!A1666</f>
        <v>2014</v>
      </c>
      <c r="B1663" t="str">
        <f>'Pivot MRIP 12"'!B1666</f>
        <v>1721120141021001</v>
      </c>
      <c r="C1663">
        <f>'Pivot MRIP 12"'!C1666</f>
        <v>479.22425312000001</v>
      </c>
      <c r="D1663">
        <f>'Pivot MRIP 12"'!D1666</f>
        <v>479.22425312000001</v>
      </c>
      <c r="E1663">
        <f>'Pivot MRIP 12"'!E1666</f>
        <v>1.2254984536359714</v>
      </c>
      <c r="F1663">
        <f>'Pivot MRIP 12"'!F1666</f>
        <v>4</v>
      </c>
      <c r="G1663">
        <f>'Pivot MRIP 12"'!G1666</f>
        <v>3.25137156908476</v>
      </c>
      <c r="H1663">
        <f t="shared" si="87"/>
        <v>1558.1361118102466</v>
      </c>
      <c r="I1663">
        <f t="shared" si="88"/>
        <v>1909.4933955778222</v>
      </c>
    </row>
    <row r="1664" spans="1:9" x14ac:dyDescent="0.25">
      <c r="A1664">
        <f>'Pivot MRIP 12"'!A1667</f>
        <v>2014</v>
      </c>
      <c r="B1664" t="str">
        <f>'Pivot MRIP 12"'!B1667</f>
        <v>1721120141021005</v>
      </c>
      <c r="C1664">
        <f>'Pivot MRIP 12"'!C1667</f>
        <v>84.604052413000005</v>
      </c>
      <c r="D1664">
        <f>'Pivot MRIP 12"'!D1667</f>
        <v>84.604052413000005</v>
      </c>
      <c r="E1664">
        <f>'Pivot MRIP 12"'!E1667</f>
        <v>0.94160359434525442</v>
      </c>
      <c r="F1664">
        <f>'Pivot MRIP 12"'!F1667</f>
        <v>9</v>
      </c>
      <c r="G1664">
        <f>'Pivot MRIP 12"'!G1667</f>
        <v>0.1633915199050939</v>
      </c>
      <c r="H1664">
        <f t="shared" si="87"/>
        <v>13.823584713890298</v>
      </c>
      <c r="I1664">
        <f t="shared" si="88"/>
        <v>13.016337053335221</v>
      </c>
    </row>
    <row r="1665" spans="1:9" x14ac:dyDescent="0.25">
      <c r="A1665">
        <f>'Pivot MRIP 12"'!A1668</f>
        <v>2014</v>
      </c>
      <c r="B1665" t="str">
        <f>'Pivot MRIP 12"'!B1668</f>
        <v>1721120141025001</v>
      </c>
      <c r="C1665">
        <f>'Pivot MRIP 12"'!C1668</f>
        <v>222.34394958999999</v>
      </c>
      <c r="D1665">
        <f>'Pivot MRIP 12"'!D1668</f>
        <v>222.34394958999999</v>
      </c>
      <c r="E1665">
        <f>'Pivot MRIP 12"'!E1668</f>
        <v>1.2234551792824351</v>
      </c>
      <c r="F1665">
        <f>'Pivot MRIP 12"'!F1668</f>
        <v>9</v>
      </c>
      <c r="G1665">
        <f>'Pivot MRIP 12"'!G1668</f>
        <v>14.553017451986472</v>
      </c>
      <c r="H1665">
        <f t="shared" si="87"/>
        <v>3235.7753787268703</v>
      </c>
      <c r="I1665">
        <f t="shared" si="88"/>
        <v>3958.8261460979725</v>
      </c>
    </row>
    <row r="1666" spans="1:9" x14ac:dyDescent="0.25">
      <c r="A1666">
        <f>'Pivot MRIP 12"'!A1669</f>
        <v>2014</v>
      </c>
      <c r="B1666" t="str">
        <f>'Pivot MRIP 12"'!B1669</f>
        <v>1721220140308007</v>
      </c>
      <c r="C1666">
        <f>'Pivot MRIP 12"'!C1669</f>
        <v>271.77037553999997</v>
      </c>
      <c r="D1666">
        <f>'Pivot MRIP 12"'!D1669</f>
        <v>271.77037553999997</v>
      </c>
      <c r="E1666">
        <f>'Pivot MRIP 12"'!E1669</f>
        <v>0.94160359434525431</v>
      </c>
      <c r="F1666">
        <f>'Pivot MRIP 12"'!F1669</f>
        <v>1</v>
      </c>
      <c r="G1666">
        <f>'Pivot MRIP 12"'!G1669</f>
        <v>6.2842892271189965E-3</v>
      </c>
      <c r="H1666">
        <f t="shared" ref="H1666:H1729" si="89">G1666*C1666</f>
        <v>1.707883643256106</v>
      </c>
      <c r="I1666">
        <f t="shared" ref="I1666:I1729" si="90">E1666*H1666</f>
        <v>1.6081493772134174</v>
      </c>
    </row>
    <row r="1667" spans="1:9" x14ac:dyDescent="0.25">
      <c r="A1667">
        <f>'Pivot MRIP 12"'!A1670</f>
        <v>2014</v>
      </c>
      <c r="B1667" t="str">
        <f>'Pivot MRIP 12"'!B1670</f>
        <v>1721220140314001</v>
      </c>
      <c r="C1667">
        <f>'Pivot MRIP 12"'!C1670</f>
        <v>88.039701333999986</v>
      </c>
      <c r="D1667">
        <f>'Pivot MRIP 12"'!D1670</f>
        <v>88.039701333999986</v>
      </c>
      <c r="E1667">
        <f>'Pivot MRIP 12"'!E1670</f>
        <v>1.2973965324474594</v>
      </c>
      <c r="F1667">
        <f>'Pivot MRIP 12"'!F1670</f>
        <v>9</v>
      </c>
      <c r="G1667">
        <f>'Pivot MRIP 12"'!G1670</f>
        <v>2.4524688243525676</v>
      </c>
      <c r="H1667">
        <f t="shared" si="89"/>
        <v>215.91462282694613</v>
      </c>
      <c r="I1667">
        <f t="shared" si="90"/>
        <v>280.12688296038101</v>
      </c>
    </row>
    <row r="1668" spans="1:9" x14ac:dyDescent="0.25">
      <c r="A1668">
        <f>'Pivot MRIP 12"'!A1671</f>
        <v>2014</v>
      </c>
      <c r="B1668" t="str">
        <f>'Pivot MRIP 12"'!B1671</f>
        <v>1721220140426003</v>
      </c>
      <c r="C1668">
        <f>'Pivot MRIP 12"'!C1671</f>
        <v>215.48446966</v>
      </c>
      <c r="D1668">
        <f>'Pivot MRIP 12"'!D1671</f>
        <v>215.48446966</v>
      </c>
      <c r="E1668">
        <f>'Pivot MRIP 12"'!E1671</f>
        <v>0.94160359434525442</v>
      </c>
      <c r="F1668">
        <f>'Pivot MRIP 12"'!F1671</f>
        <v>4</v>
      </c>
      <c r="G1668">
        <f>'Pivot MRIP 12"'!G1671</f>
        <v>7.5411470725427962E-2</v>
      </c>
      <c r="H1668">
        <f t="shared" si="89"/>
        <v>16.250000775549459</v>
      </c>
      <c r="I1668">
        <f t="shared" si="90"/>
        <v>15.301059138370542</v>
      </c>
    </row>
    <row r="1669" spans="1:9" x14ac:dyDescent="0.25">
      <c r="A1669">
        <f>'Pivot MRIP 12"'!A1672</f>
        <v>2014</v>
      </c>
      <c r="B1669" t="str">
        <f>'Pivot MRIP 12"'!B1672</f>
        <v>1721220140426010</v>
      </c>
      <c r="C1669">
        <f>'Pivot MRIP 12"'!C1672</f>
        <v>215.48446965999997</v>
      </c>
      <c r="D1669">
        <f>'Pivot MRIP 12"'!D1672</f>
        <v>215.48446965999997</v>
      </c>
      <c r="E1669">
        <f>'Pivot MRIP 12"'!E1672</f>
        <v>0.94160359434525442</v>
      </c>
      <c r="F1669">
        <f>'Pivot MRIP 12"'!F1672</f>
        <v>15</v>
      </c>
      <c r="G1669">
        <f>'Pivot MRIP 12"'!G1672</f>
        <v>3.7705735362713981E-2</v>
      </c>
      <c r="H1669">
        <f t="shared" si="89"/>
        <v>8.1250003877747297</v>
      </c>
      <c r="I1669">
        <f t="shared" si="90"/>
        <v>7.6505295691852711</v>
      </c>
    </row>
    <row r="1670" spans="1:9" x14ac:dyDescent="0.25">
      <c r="A1670">
        <f>'Pivot MRIP 12"'!A1673</f>
        <v>2014</v>
      </c>
      <c r="B1670" t="str">
        <f>'Pivot MRIP 12"'!B1673</f>
        <v>1721220140514003</v>
      </c>
      <c r="C1670">
        <f>'Pivot MRIP 12"'!C1673</f>
        <v>315.46897724000002</v>
      </c>
      <c r="D1670">
        <f>'Pivot MRIP 12"'!D1673</f>
        <v>315.46897724000002</v>
      </c>
      <c r="E1670">
        <f>'Pivot MRIP 12"'!E1673</f>
        <v>0.94160359434525431</v>
      </c>
      <c r="F1670">
        <f>'Pivot MRIP 12"'!F1673</f>
        <v>3</v>
      </c>
      <c r="G1670">
        <f>'Pivot MRIP 12"'!G1673</f>
        <v>6.2842892271189965E-3</v>
      </c>
      <c r="H1670">
        <f t="shared" si="89"/>
        <v>1.98249829515958</v>
      </c>
      <c r="I1670">
        <f t="shared" si="90"/>
        <v>1.8667275205055993</v>
      </c>
    </row>
    <row r="1671" spans="1:9" x14ac:dyDescent="0.25">
      <c r="A1671">
        <f>'Pivot MRIP 12"'!A1674</f>
        <v>2014</v>
      </c>
      <c r="B1671" t="str">
        <f>'Pivot MRIP 12"'!B1674</f>
        <v>1721220140521003</v>
      </c>
      <c r="C1671">
        <f>'Pivot MRIP 12"'!C1674</f>
        <v>664.40788330999999</v>
      </c>
      <c r="D1671">
        <f>'Pivot MRIP 12"'!D1674</f>
        <v>664.40788330999999</v>
      </c>
      <c r="E1671">
        <f>'Pivot MRIP 12"'!E1674</f>
        <v>0.94160359434525431</v>
      </c>
      <c r="F1671">
        <f>'Pivot MRIP 12"'!F1674</f>
        <v>1</v>
      </c>
      <c r="G1671">
        <f>'Pivot MRIP 12"'!G1674</f>
        <v>6.2842892271189965E-3</v>
      </c>
      <c r="H1671">
        <f t="shared" si="89"/>
        <v>4.175331303497968</v>
      </c>
      <c r="I1671">
        <f t="shared" si="90"/>
        <v>3.9315069629559427</v>
      </c>
    </row>
    <row r="1672" spans="1:9" x14ac:dyDescent="0.25">
      <c r="A1672">
        <f>'Pivot MRIP 12"'!A1675</f>
        <v>2014</v>
      </c>
      <c r="B1672" t="str">
        <f>'Pivot MRIP 12"'!B1675</f>
        <v>1721220140606002</v>
      </c>
      <c r="C1672">
        <f>'Pivot MRIP 12"'!C1675</f>
        <v>63.147473916999999</v>
      </c>
      <c r="D1672">
        <f>'Pivot MRIP 12"'!D1675</f>
        <v>63.147473916999999</v>
      </c>
      <c r="E1672">
        <f>'Pivot MRIP 12"'!E1675</f>
        <v>0.94160359434525442</v>
      </c>
      <c r="F1672">
        <f>'Pivot MRIP 12"'!F1675</f>
        <v>4</v>
      </c>
      <c r="G1672">
        <f>'Pivot MRIP 12"'!G1675</f>
        <v>6.2842892271189971E-2</v>
      </c>
      <c r="H1672">
        <f t="shared" si="89"/>
        <v>3.9683699005638093</v>
      </c>
      <c r="I1672">
        <f t="shared" si="90"/>
        <v>3.7366313620624028</v>
      </c>
    </row>
    <row r="1673" spans="1:9" x14ac:dyDescent="0.25">
      <c r="A1673">
        <f>'Pivot MRIP 12"'!A1676</f>
        <v>2014</v>
      </c>
      <c r="B1673" t="str">
        <f>'Pivot MRIP 12"'!B1676</f>
        <v>1721220140621005</v>
      </c>
      <c r="C1673">
        <f>'Pivot MRIP 12"'!C1676</f>
        <v>26.331532907</v>
      </c>
      <c r="D1673">
        <f>'Pivot MRIP 12"'!D1676</f>
        <v>26.331532907</v>
      </c>
      <c r="E1673">
        <f>'Pivot MRIP 12"'!E1676</f>
        <v>0.94160359434525431</v>
      </c>
      <c r="F1673">
        <f>'Pivot MRIP 12"'!F1676</f>
        <v>1</v>
      </c>
      <c r="G1673">
        <f>'Pivot MRIP 12"'!G1676</f>
        <v>6.2842892271189965E-3</v>
      </c>
      <c r="H1673">
        <f t="shared" si="89"/>
        <v>0.16547496858098945</v>
      </c>
      <c r="I1673">
        <f t="shared" si="90"/>
        <v>0.1558118251900277</v>
      </c>
    </row>
    <row r="1674" spans="1:9" x14ac:dyDescent="0.25">
      <c r="A1674">
        <f>'Pivot MRIP 12"'!A1677</f>
        <v>2014</v>
      </c>
      <c r="B1674" t="str">
        <f>'Pivot MRIP 12"'!B1677</f>
        <v>1721220140621006</v>
      </c>
      <c r="C1674">
        <f>'Pivot MRIP 12"'!C1677</f>
        <v>26.331532907</v>
      </c>
      <c r="D1674">
        <f>'Pivot MRIP 12"'!D1677</f>
        <v>26.331532907</v>
      </c>
      <c r="E1674">
        <f>'Pivot MRIP 12"'!E1677</f>
        <v>0.94160359434525442</v>
      </c>
      <c r="F1674">
        <f>'Pivot MRIP 12"'!F1677</f>
        <v>4</v>
      </c>
      <c r="G1674">
        <f>'Pivot MRIP 12"'!G1677</f>
        <v>1.8852867681356991E-2</v>
      </c>
      <c r="H1674">
        <f t="shared" si="89"/>
        <v>0.49642490574296838</v>
      </c>
      <c r="I1674">
        <f t="shared" si="90"/>
        <v>0.46743547557008314</v>
      </c>
    </row>
    <row r="1675" spans="1:9" x14ac:dyDescent="0.25">
      <c r="A1675">
        <f>'Pivot MRIP 12"'!A1678</f>
        <v>2014</v>
      </c>
      <c r="B1675" t="str">
        <f>'Pivot MRIP 12"'!B1678</f>
        <v>1721220140725003</v>
      </c>
      <c r="C1675">
        <f>'Pivot MRIP 12"'!C1678</f>
        <v>699.64356888999998</v>
      </c>
      <c r="D1675">
        <f>'Pivot MRIP 12"'!D1678</f>
        <v>699.64356888999998</v>
      </c>
      <c r="E1675">
        <f>'Pivot MRIP 12"'!E1678</f>
        <v>0.94160359434525431</v>
      </c>
      <c r="F1675">
        <f>'Pivot MRIP 12"'!F1678</f>
        <v>3</v>
      </c>
      <c r="G1675">
        <f>'Pivot MRIP 12"'!G1678</f>
        <v>6.2842892271189965E-3</v>
      </c>
      <c r="H1675">
        <f t="shared" si="89"/>
        <v>4.3967625427985144</v>
      </c>
      <c r="I1675">
        <f t="shared" si="90"/>
        <v>4.1400074137816611</v>
      </c>
    </row>
    <row r="1676" spans="1:9" x14ac:dyDescent="0.25">
      <c r="A1676">
        <f>'Pivot MRIP 12"'!A1679</f>
        <v>2014</v>
      </c>
      <c r="B1676" t="str">
        <f>'Pivot MRIP 12"'!B1679</f>
        <v>1721220141012013</v>
      </c>
      <c r="C1676">
        <f>'Pivot MRIP 12"'!C1679</f>
        <v>470.71934069000002</v>
      </c>
      <c r="D1676">
        <f>'Pivot MRIP 12"'!D1679</f>
        <v>470.71934069000002</v>
      </c>
      <c r="E1676">
        <f>'Pivot MRIP 12"'!E1679</f>
        <v>0.94160359434525442</v>
      </c>
      <c r="F1676">
        <f>'Pivot MRIP 12"'!F1679</f>
        <v>4</v>
      </c>
      <c r="G1676">
        <f>'Pivot MRIP 12"'!G1679</f>
        <v>0.28279301522035483</v>
      </c>
      <c r="H1676">
        <f t="shared" si="89"/>
        <v>133.11614167626257</v>
      </c>
      <c r="I1676">
        <f t="shared" si="90"/>
        <v>125.34263746774096</v>
      </c>
    </row>
    <row r="1677" spans="1:9" x14ac:dyDescent="0.25">
      <c r="A1677">
        <f>'Pivot MRIP 12"'!A1680</f>
        <v>2014</v>
      </c>
      <c r="B1677" t="str">
        <f>'Pivot MRIP 12"'!B1680</f>
        <v>1721220141026005</v>
      </c>
      <c r="C1677">
        <f>'Pivot MRIP 12"'!C1680</f>
        <v>374.69272186000001</v>
      </c>
      <c r="D1677">
        <f>'Pivot MRIP 12"'!D1680</f>
        <v>374.69272186000001</v>
      </c>
      <c r="E1677">
        <f>'Pivot MRIP 12"'!E1680</f>
        <v>0.94160359434525431</v>
      </c>
      <c r="F1677">
        <f>'Pivot MRIP 12"'!F1680</f>
        <v>4</v>
      </c>
      <c r="G1677">
        <f>'Pivot MRIP 12"'!G1680</f>
        <v>1.2568578454237993E-2</v>
      </c>
      <c r="H1677">
        <f t="shared" si="89"/>
        <v>4.7093548709293849</v>
      </c>
      <c r="I1677">
        <f t="shared" si="90"/>
        <v>4.4343454735144396</v>
      </c>
    </row>
    <row r="1678" spans="1:9" x14ac:dyDescent="0.25">
      <c r="A1678">
        <f>'Pivot MRIP 12"'!A1681</f>
        <v>2014</v>
      </c>
      <c r="B1678" t="str">
        <f>'Pivot MRIP 12"'!B1681</f>
        <v>1721220141026022</v>
      </c>
      <c r="C1678">
        <f>'Pivot MRIP 12"'!C1681</f>
        <v>374.69272186000001</v>
      </c>
      <c r="D1678">
        <f>'Pivot MRIP 12"'!D1681</f>
        <v>374.69272186000001</v>
      </c>
      <c r="E1678">
        <f>'Pivot MRIP 12"'!E1681</f>
        <v>0.94160359434525442</v>
      </c>
      <c r="F1678">
        <f>'Pivot MRIP 12"'!F1681</f>
        <v>1</v>
      </c>
      <c r="G1678">
        <f>'Pivot MRIP 12"'!G1681</f>
        <v>0.18852867681356988</v>
      </c>
      <c r="H1678">
        <f t="shared" si="89"/>
        <v>70.64032306394077</v>
      </c>
      <c r="I1678">
        <f t="shared" si="90"/>
        <v>66.515182102716608</v>
      </c>
    </row>
    <row r="1679" spans="1:9" x14ac:dyDescent="0.25">
      <c r="A1679">
        <f>'Pivot MRIP 12"'!A1682</f>
        <v>2014</v>
      </c>
      <c r="B1679" t="str">
        <f>'Pivot MRIP 12"'!B1682</f>
        <v>1721220141107004</v>
      </c>
      <c r="C1679">
        <f>'Pivot MRIP 12"'!C1682</f>
        <v>168.5627925</v>
      </c>
      <c r="D1679">
        <f>'Pivot MRIP 12"'!D1682</f>
        <v>168.5627925</v>
      </c>
      <c r="E1679">
        <f>'Pivot MRIP 12"'!E1682</f>
        <v>0.94160359434525431</v>
      </c>
      <c r="F1679">
        <f>'Pivot MRIP 12"'!F1682</f>
        <v>1</v>
      </c>
      <c r="G1679">
        <f>'Pivot MRIP 12"'!G1682</f>
        <v>2.5137156908475986E-2</v>
      </c>
      <c r="H1679">
        <f t="shared" si="89"/>
        <v>4.2371893640033793</v>
      </c>
      <c r="I1679">
        <f t="shared" si="90"/>
        <v>3.9897527350670643</v>
      </c>
    </row>
    <row r="1680" spans="1:9" x14ac:dyDescent="0.25">
      <c r="A1680">
        <f>'Pivot MRIP 12"'!A1683</f>
        <v>2014</v>
      </c>
      <c r="B1680" t="str">
        <f>'Pivot MRIP 12"'!B1683</f>
        <v>1723220140315006</v>
      </c>
      <c r="C1680">
        <f>'Pivot MRIP 12"'!C1683</f>
        <v>99.516116691999997</v>
      </c>
      <c r="D1680">
        <f>'Pivot MRIP 12"'!D1683</f>
        <v>99.516116691999997</v>
      </c>
      <c r="E1680">
        <f>'Pivot MRIP 12"'!E1683</f>
        <v>0.94160359434525431</v>
      </c>
      <c r="F1680">
        <f>'Pivot MRIP 12"'!F1683</f>
        <v>2</v>
      </c>
      <c r="G1680">
        <f>'Pivot MRIP 12"'!G1683</f>
        <v>2.5137156908475986E-2</v>
      </c>
      <c r="H1680">
        <f t="shared" si="89"/>
        <v>2.5015522402090102</v>
      </c>
      <c r="I1680">
        <f t="shared" si="90"/>
        <v>2.3554705808232272</v>
      </c>
    </row>
    <row r="1681" spans="1:9" x14ac:dyDescent="0.25">
      <c r="A1681">
        <f>'Pivot MRIP 12"'!A1684</f>
        <v>2014</v>
      </c>
      <c r="B1681" t="str">
        <f>'Pivot MRIP 12"'!B1684</f>
        <v>1723220140405003</v>
      </c>
      <c r="C1681">
        <f>'Pivot MRIP 12"'!C1684</f>
        <v>54.551831864999997</v>
      </c>
      <c r="D1681">
        <f>'Pivot MRIP 12"'!D1684</f>
        <v>54.551831864999997</v>
      </c>
      <c r="E1681">
        <f>'Pivot MRIP 12"'!E1684</f>
        <v>1.2315518042157947</v>
      </c>
      <c r="F1681">
        <f>'Pivot MRIP 12"'!F1684</f>
        <v>36</v>
      </c>
      <c r="G1681">
        <f>'Pivot MRIP 12"'!G1684</f>
        <v>30.314214461355949</v>
      </c>
      <c r="H1681">
        <f t="shared" si="89"/>
        <v>1653.6959304154411</v>
      </c>
      <c r="I1681">
        <f t="shared" si="90"/>
        <v>2036.6122067274539</v>
      </c>
    </row>
    <row r="1682" spans="1:9" x14ac:dyDescent="0.25">
      <c r="A1682">
        <f>'Pivot MRIP 12"'!A1685</f>
        <v>2014</v>
      </c>
      <c r="B1682" t="str">
        <f>'Pivot MRIP 12"'!B1685</f>
        <v>1723220140529001</v>
      </c>
      <c r="C1682">
        <f>'Pivot MRIP 12"'!C1685</f>
        <v>192.47182099</v>
      </c>
      <c r="D1682">
        <f>'Pivot MRIP 12"'!D1685</f>
        <v>192.47182099</v>
      </c>
      <c r="E1682">
        <f>'Pivot MRIP 12"'!E1685</f>
        <v>1.6538203026519287</v>
      </c>
      <c r="F1682">
        <f>'Pivot MRIP 12"'!F1685</f>
        <v>30</v>
      </c>
      <c r="G1682">
        <f>'Pivot MRIP 12"'!G1685</f>
        <v>33.785802157352563</v>
      </c>
      <c r="H1682">
        <f t="shared" si="89"/>
        <v>6502.8148648335182</v>
      </c>
      <c r="I1682">
        <f t="shared" si="90"/>
        <v>10754.48724784843</v>
      </c>
    </row>
    <row r="1683" spans="1:9" x14ac:dyDescent="0.25">
      <c r="A1683">
        <f>'Pivot MRIP 12"'!A1686</f>
        <v>2014</v>
      </c>
      <c r="B1683" t="str">
        <f>'Pivot MRIP 12"'!B1686</f>
        <v>1723220140529006</v>
      </c>
      <c r="C1683">
        <f>'Pivot MRIP 12"'!C1686</f>
        <v>195.89391581000004</v>
      </c>
      <c r="D1683">
        <f>'Pivot MRIP 12"'!D1686</f>
        <v>195.89391581000004</v>
      </c>
      <c r="E1683">
        <f>'Pivot MRIP 12"'!E1686</f>
        <v>1.2507090080447638</v>
      </c>
      <c r="F1683">
        <f>'Pivot MRIP 12"'!F1686</f>
        <v>9</v>
      </c>
      <c r="G1683">
        <f>'Pivot MRIP 12"'!G1686</f>
        <v>5.4524688243525681</v>
      </c>
      <c r="H1683">
        <f t="shared" si="89"/>
        <v>1068.1054688343718</v>
      </c>
      <c r="I1683">
        <f t="shared" si="90"/>
        <v>1335.8891314130244</v>
      </c>
    </row>
    <row r="1684" spans="1:9" x14ac:dyDescent="0.25">
      <c r="A1684">
        <f>'Pivot MRIP 12"'!A1687</f>
        <v>2014</v>
      </c>
      <c r="B1684" t="str">
        <f>'Pivot MRIP 12"'!B1687</f>
        <v>1723220140614010</v>
      </c>
      <c r="C1684">
        <f>'Pivot MRIP 12"'!C1687</f>
        <v>54.699801674</v>
      </c>
      <c r="D1684">
        <f>'Pivot MRIP 12"'!D1687</f>
        <v>54.699801674</v>
      </c>
      <c r="E1684">
        <f>'Pivot MRIP 12"'!E1687</f>
        <v>0.94160359434525431</v>
      </c>
      <c r="F1684">
        <f>'Pivot MRIP 12"'!F1687</f>
        <v>1</v>
      </c>
      <c r="G1684">
        <f>'Pivot MRIP 12"'!G1687</f>
        <v>1.2568578454237993E-2</v>
      </c>
      <c r="H1684">
        <f t="shared" si="89"/>
        <v>0.68749874877092765</v>
      </c>
      <c r="I1684">
        <f t="shared" si="90"/>
        <v>0.64735129295057048</v>
      </c>
    </row>
    <row r="1685" spans="1:9" x14ac:dyDescent="0.25">
      <c r="A1685">
        <f>'Pivot MRIP 12"'!A1688</f>
        <v>2014</v>
      </c>
      <c r="B1685" t="str">
        <f>'Pivot MRIP 12"'!B1688</f>
        <v>1723220140614018</v>
      </c>
      <c r="C1685">
        <f>'Pivot MRIP 12"'!C1688</f>
        <v>54.699801673999993</v>
      </c>
      <c r="D1685">
        <f>'Pivot MRIP 12"'!D1688</f>
        <v>54.699801673999993</v>
      </c>
      <c r="E1685">
        <f>'Pivot MRIP 12"'!E1688</f>
        <v>0.94160359434525442</v>
      </c>
      <c r="F1685">
        <f>'Pivot MRIP 12"'!F1688</f>
        <v>15</v>
      </c>
      <c r="G1685">
        <f>'Pivot MRIP 12"'!G1688</f>
        <v>6.2842892271189971E-2</v>
      </c>
      <c r="H1685">
        <f t="shared" si="89"/>
        <v>3.4374937438546382</v>
      </c>
      <c r="I1685">
        <f t="shared" si="90"/>
        <v>3.2367564647528528</v>
      </c>
    </row>
    <row r="1686" spans="1:9" x14ac:dyDescent="0.25">
      <c r="A1686">
        <f>'Pivot MRIP 12"'!A1689</f>
        <v>2014</v>
      </c>
      <c r="B1686" t="str">
        <f>'Pivot MRIP 12"'!B1689</f>
        <v>1723220140817008</v>
      </c>
      <c r="C1686">
        <f>'Pivot MRIP 12"'!C1689</f>
        <v>302.91272851999997</v>
      </c>
      <c r="D1686">
        <f>'Pivot MRIP 12"'!D1689</f>
        <v>302.91272851999997</v>
      </c>
      <c r="E1686">
        <f>'Pivot MRIP 12"'!E1689</f>
        <v>0.94160359434525431</v>
      </c>
      <c r="F1686">
        <f>'Pivot MRIP 12"'!F1689</f>
        <v>2</v>
      </c>
      <c r="G1686">
        <f>'Pivot MRIP 12"'!G1689</f>
        <v>6.2842892271189965E-3</v>
      </c>
      <c r="H1686">
        <f t="shared" si="89"/>
        <v>1.9035911965954571</v>
      </c>
      <c r="I1686">
        <f t="shared" si="90"/>
        <v>1.7924283128782661</v>
      </c>
    </row>
    <row r="1687" spans="1:9" x14ac:dyDescent="0.25">
      <c r="A1687">
        <f>'Pivot MRIP 12"'!A1690</f>
        <v>2014</v>
      </c>
      <c r="B1687" t="str">
        <f>'Pivot MRIP 12"'!B1690</f>
        <v>1723220140817012</v>
      </c>
      <c r="C1687">
        <f>'Pivot MRIP 12"'!C1690</f>
        <v>302.91272851999997</v>
      </c>
      <c r="D1687">
        <f>'Pivot MRIP 12"'!D1690</f>
        <v>302.91272851999997</v>
      </c>
      <c r="E1687">
        <f>'Pivot MRIP 12"'!E1690</f>
        <v>0.94160359434525442</v>
      </c>
      <c r="F1687">
        <f>'Pivot MRIP 12"'!F1690</f>
        <v>4</v>
      </c>
      <c r="G1687">
        <f>'Pivot MRIP 12"'!G1690</f>
        <v>0.12568578454237994</v>
      </c>
      <c r="H1687">
        <f t="shared" si="89"/>
        <v>38.071823931909144</v>
      </c>
      <c r="I1687">
        <f t="shared" si="90"/>
        <v>35.848566257565324</v>
      </c>
    </row>
    <row r="1688" spans="1:9" x14ac:dyDescent="0.25">
      <c r="A1688">
        <f>'Pivot MRIP 12"'!A1691</f>
        <v>2014</v>
      </c>
      <c r="B1688" t="str">
        <f>'Pivot MRIP 12"'!B1691</f>
        <v>1723220141217003</v>
      </c>
      <c r="C1688">
        <f>'Pivot MRIP 12"'!C1691</f>
        <v>311.21086395999998</v>
      </c>
      <c r="D1688">
        <f>'Pivot MRIP 12"'!D1691</f>
        <v>311.21086395999998</v>
      </c>
      <c r="E1688">
        <f>'Pivot MRIP 12"'!E1691</f>
        <v>1.8035938282943047</v>
      </c>
      <c r="F1688">
        <f>'Pivot MRIP 12"'!F1691</f>
        <v>4</v>
      </c>
      <c r="G1688">
        <f>'Pivot MRIP 12"'!G1691</f>
        <v>3.6284289227118998</v>
      </c>
      <c r="H1688">
        <f t="shared" si="89"/>
        <v>1129.2064998546223</v>
      </c>
      <c r="I1688">
        <f t="shared" si="90"/>
        <v>2036.6298740076104</v>
      </c>
    </row>
    <row r="1689" spans="1:9" x14ac:dyDescent="0.25">
      <c r="A1689">
        <f>'Pivot MRIP 12"'!A1692</f>
        <v>2014</v>
      </c>
      <c r="B1689" t="str">
        <f>'Pivot MRIP 12"'!B1692</f>
        <v>1723320140511007</v>
      </c>
      <c r="C1689">
        <f>'Pivot MRIP 12"'!C1692</f>
        <v>646.82802108999999</v>
      </c>
      <c r="D1689">
        <f>'Pivot MRIP 12"'!D1692</f>
        <v>646.82802108999999</v>
      </c>
      <c r="E1689">
        <f>'Pivot MRIP 12"'!E1692</f>
        <v>0.94160359434525442</v>
      </c>
      <c r="F1689">
        <f>'Pivot MRIP 12"'!F1692</f>
        <v>2</v>
      </c>
      <c r="G1689">
        <f>'Pivot MRIP 12"'!G1692</f>
        <v>9.4264338406784942E-2</v>
      </c>
      <c r="H1689">
        <f t="shared" si="89"/>
        <v>60.972815471018784</v>
      </c>
      <c r="I1689">
        <f t="shared" si="90"/>
        <v>57.412222204861223</v>
      </c>
    </row>
    <row r="1690" spans="1:9" x14ac:dyDescent="0.25">
      <c r="A1690">
        <f>'Pivot MRIP 12"'!A1693</f>
        <v>2014</v>
      </c>
      <c r="B1690" t="str">
        <f>'Pivot MRIP 12"'!B1693</f>
        <v>1723320140712011</v>
      </c>
      <c r="C1690">
        <f>'Pivot MRIP 12"'!C1693</f>
        <v>189.21938660999999</v>
      </c>
      <c r="D1690">
        <f>'Pivot MRIP 12"'!D1693</f>
        <v>189.21938660999999</v>
      </c>
      <c r="E1690">
        <f>'Pivot MRIP 12"'!E1693</f>
        <v>1.6035673479036165</v>
      </c>
      <c r="F1690">
        <f>'Pivot MRIP 12"'!F1693</f>
        <v>5</v>
      </c>
      <c r="G1690">
        <f>'Pivot MRIP 12"'!G1693</f>
        <v>0.62755764858983287</v>
      </c>
      <c r="H1690">
        <f t="shared" si="89"/>
        <v>118.7460733285821</v>
      </c>
      <c r="I1690">
        <f t="shared" si="90"/>
        <v>190.41732588148278</v>
      </c>
    </row>
    <row r="1691" spans="1:9" x14ac:dyDescent="0.25">
      <c r="A1691">
        <f>'Pivot MRIP 12"'!A1694</f>
        <v>2014</v>
      </c>
      <c r="B1691" t="str">
        <f>'Pivot MRIP 12"'!B1694</f>
        <v>1723420140504001</v>
      </c>
      <c r="C1691">
        <f>'Pivot MRIP 12"'!C1694</f>
        <v>22.065445920999998</v>
      </c>
      <c r="D1691">
        <f>'Pivot MRIP 12"'!D1694</f>
        <v>22.065445920999998</v>
      </c>
      <c r="E1691">
        <f>'Pivot MRIP 12"'!E1694</f>
        <v>1.1820807622306704</v>
      </c>
      <c r="F1691">
        <f>'Pivot MRIP 12"'!F1694</f>
        <v>16</v>
      </c>
      <c r="G1691">
        <f>'Pivot MRIP 12"'!G1694</f>
        <v>6.3016458829017115</v>
      </c>
      <c r="H1691">
        <f t="shared" si="89"/>
        <v>139.04862644246001</v>
      </c>
      <c r="I1691">
        <f t="shared" si="90"/>
        <v>164.36670633223088</v>
      </c>
    </row>
    <row r="1692" spans="1:9" x14ac:dyDescent="0.25">
      <c r="A1692">
        <f>'Pivot MRIP 12"'!A1695</f>
        <v>2014</v>
      </c>
      <c r="B1692" t="str">
        <f>'Pivot MRIP 12"'!B1695</f>
        <v>1723420140504005</v>
      </c>
      <c r="C1692">
        <f>'Pivot MRIP 12"'!C1695</f>
        <v>22.065445920999998</v>
      </c>
      <c r="D1692">
        <f>'Pivot MRIP 12"'!D1695</f>
        <v>22.065445920999998</v>
      </c>
      <c r="E1692">
        <f>'Pivot MRIP 12"'!E1695</f>
        <v>1.3227735731092654</v>
      </c>
      <c r="F1692">
        <f>'Pivot MRIP 12"'!F1695</f>
        <v>6</v>
      </c>
      <c r="G1692">
        <f>'Pivot MRIP 12"'!G1695</f>
        <v>1</v>
      </c>
      <c r="H1692">
        <f t="shared" si="89"/>
        <v>22.065445920999998</v>
      </c>
      <c r="I1692">
        <f t="shared" si="90"/>
        <v>29.187588743170434</v>
      </c>
    </row>
    <row r="1693" spans="1:9" x14ac:dyDescent="0.25">
      <c r="A1693">
        <f>'Pivot MRIP 12"'!A1696</f>
        <v>2014</v>
      </c>
      <c r="B1693" t="str">
        <f>'Pivot MRIP 12"'!B1696</f>
        <v>1723420140627014</v>
      </c>
      <c r="C1693">
        <f>'Pivot MRIP 12"'!C1696</f>
        <v>5.3769120007999991</v>
      </c>
      <c r="D1693">
        <f>'Pivot MRIP 12"'!D1696</f>
        <v>5.3769120007999991</v>
      </c>
      <c r="E1693">
        <f>'Pivot MRIP 12"'!E1696</f>
        <v>1.0122900728436246</v>
      </c>
      <c r="F1693">
        <f>'Pivot MRIP 12"'!F1696</f>
        <v>49</v>
      </c>
      <c r="G1693">
        <f>'Pivot MRIP 12"'!G1696</f>
        <v>13.961496251749207</v>
      </c>
      <c r="H1693">
        <f t="shared" si="89"/>
        <v>75.069736745154515</v>
      </c>
      <c r="I1693">
        <f t="shared" si="90"/>
        <v>75.992349278104186</v>
      </c>
    </row>
    <row r="1694" spans="1:9" x14ac:dyDescent="0.25">
      <c r="A1694">
        <f>'Pivot MRIP 12"'!A1697</f>
        <v>2014</v>
      </c>
      <c r="B1694" t="str">
        <f>'Pivot MRIP 12"'!B1697</f>
        <v>1723420140718013</v>
      </c>
      <c r="C1694">
        <f>'Pivot MRIP 12"'!C1697</f>
        <v>147.64754016000001</v>
      </c>
      <c r="D1694">
        <f>'Pivot MRIP 12"'!D1697</f>
        <v>147.64754016000001</v>
      </c>
      <c r="E1694">
        <f>'Pivot MRIP 12"'!E1697</f>
        <v>1.2961386218733792</v>
      </c>
      <c r="F1694">
        <f>'Pivot MRIP 12"'!F1697</f>
        <v>30</v>
      </c>
      <c r="G1694">
        <f>'Pivot MRIP 12"'!G1697</f>
        <v>4.4264011402440708</v>
      </c>
      <c r="H1694">
        <f t="shared" si="89"/>
        <v>653.54724011845622</v>
      </c>
      <c r="I1694">
        <f t="shared" si="90"/>
        <v>847.08781913628627</v>
      </c>
    </row>
    <row r="1695" spans="1:9" x14ac:dyDescent="0.25">
      <c r="A1695">
        <f>'Pivot MRIP 12"'!A1698</f>
        <v>2014</v>
      </c>
      <c r="B1695" t="str">
        <f>'Pivot MRIP 12"'!B1698</f>
        <v>1723420140731012</v>
      </c>
      <c r="C1695">
        <f>'Pivot MRIP 12"'!C1698</f>
        <v>884.98833563999995</v>
      </c>
      <c r="D1695">
        <f>'Pivot MRIP 12"'!D1698</f>
        <v>884.98833563999995</v>
      </c>
      <c r="E1695">
        <f>'Pivot MRIP 12"'!E1698</f>
        <v>0.94160359434525431</v>
      </c>
      <c r="F1695">
        <f>'Pivot MRIP 12"'!F1698</f>
        <v>1</v>
      </c>
      <c r="G1695">
        <f>'Pivot MRIP 12"'!G1698</f>
        <v>6.2842892271189965E-3</v>
      </c>
      <c r="H1695">
        <f t="shared" si="89"/>
        <v>5.5615226637884225</v>
      </c>
      <c r="I1695">
        <f t="shared" si="90"/>
        <v>5.236749730255772</v>
      </c>
    </row>
    <row r="1696" spans="1:9" x14ac:dyDescent="0.25">
      <c r="A1696">
        <f>'Pivot MRIP 12"'!A1699</f>
        <v>2014</v>
      </c>
      <c r="B1696" t="str">
        <f>'Pivot MRIP 12"'!B1699</f>
        <v>1723420140802007</v>
      </c>
      <c r="C1696">
        <f>'Pivot MRIP 12"'!C1699</f>
        <v>272.44900164000001</v>
      </c>
      <c r="D1696">
        <f>'Pivot MRIP 12"'!D1699</f>
        <v>272.44900164000001</v>
      </c>
      <c r="E1696">
        <f>'Pivot MRIP 12"'!E1699</f>
        <v>0.94160359434525431</v>
      </c>
      <c r="F1696">
        <f>'Pivot MRIP 12"'!F1699</f>
        <v>3</v>
      </c>
      <c r="G1696">
        <f>'Pivot MRIP 12"'!G1699</f>
        <v>6.2842892271189965E-3</v>
      </c>
      <c r="H1696">
        <f t="shared" si="89"/>
        <v>1.7121483259455779</v>
      </c>
      <c r="I1696">
        <f t="shared" si="90"/>
        <v>1.6121650177625662</v>
      </c>
    </row>
    <row r="1697" spans="1:9" x14ac:dyDescent="0.25">
      <c r="A1697">
        <f>'Pivot MRIP 12"'!A1700</f>
        <v>2014</v>
      </c>
      <c r="B1697" t="str">
        <f>'Pivot MRIP 12"'!B1700</f>
        <v>1723420140817001</v>
      </c>
      <c r="C1697">
        <f>'Pivot MRIP 12"'!C1700</f>
        <v>108.94358118000001</v>
      </c>
      <c r="D1697">
        <f>'Pivot MRIP 12"'!D1700</f>
        <v>108.94358118000001</v>
      </c>
      <c r="E1697">
        <f>'Pivot MRIP 12"'!E1700</f>
        <v>1.0351896483984104</v>
      </c>
      <c r="F1697">
        <f>'Pivot MRIP 12"'!F1700</f>
        <v>81</v>
      </c>
      <c r="G1697">
        <f>'Pivot MRIP 12"'!G1700</f>
        <v>32.67082292152557</v>
      </c>
      <c r="H1697">
        <f t="shared" si="89"/>
        <v>3559.2764491686262</v>
      </c>
      <c r="I1697">
        <f t="shared" si="90"/>
        <v>3684.5261359676128</v>
      </c>
    </row>
    <row r="1698" spans="1:9" x14ac:dyDescent="0.25">
      <c r="A1698">
        <f>'Pivot MRIP 12"'!A1701</f>
        <v>2014</v>
      </c>
      <c r="B1698" t="str">
        <f>'Pivot MRIP 12"'!B1701</f>
        <v>1723420140927003</v>
      </c>
      <c r="C1698">
        <f>'Pivot MRIP 12"'!C1701</f>
        <v>368.14911201000001</v>
      </c>
      <c r="D1698">
        <f>'Pivot MRIP 12"'!D1701</f>
        <v>368.14911201000001</v>
      </c>
      <c r="E1698">
        <f>'Pivot MRIP 12"'!E1701</f>
        <v>0.94160359434525442</v>
      </c>
      <c r="F1698">
        <f>'Pivot MRIP 12"'!F1701</f>
        <v>4</v>
      </c>
      <c r="G1698">
        <f>'Pivot MRIP 12"'!G1701</f>
        <v>1.8852867681356991E-2</v>
      </c>
      <c r="H1698">
        <f t="shared" si="89"/>
        <v>6.9406664957336037</v>
      </c>
      <c r="I1698">
        <f t="shared" si="90"/>
        <v>6.5353565195344432</v>
      </c>
    </row>
    <row r="1699" spans="1:9" x14ac:dyDescent="0.25">
      <c r="A1699">
        <f>'Pivot MRIP 12"'!A1702</f>
        <v>2014</v>
      </c>
      <c r="B1699" t="str">
        <f>'Pivot MRIP 12"'!B1702</f>
        <v>1723520140322007</v>
      </c>
      <c r="C1699">
        <f>'Pivot MRIP 12"'!C1702</f>
        <v>200.50005274</v>
      </c>
      <c r="D1699">
        <f>'Pivot MRIP 12"'!D1702</f>
        <v>200.50005274</v>
      </c>
      <c r="E1699">
        <f>'Pivot MRIP 12"'!E1702</f>
        <v>1.2795252882025461</v>
      </c>
      <c r="F1699">
        <f>'Pivot MRIP 12"'!F1702</f>
        <v>16</v>
      </c>
      <c r="G1699">
        <f>'Pivot MRIP 12"'!G1702</f>
        <v>7.5153117166237582</v>
      </c>
      <c r="H1699">
        <f t="shared" si="89"/>
        <v>1506.8203955406034</v>
      </c>
      <c r="I1699">
        <f t="shared" si="90"/>
        <v>1928.014800873565</v>
      </c>
    </row>
    <row r="1700" spans="1:9" x14ac:dyDescent="0.25">
      <c r="A1700">
        <f>'Pivot MRIP 12"'!A1703</f>
        <v>2014</v>
      </c>
      <c r="B1700" t="str">
        <f>'Pivot MRIP 12"'!B1703</f>
        <v>1723520140513002</v>
      </c>
      <c r="C1700">
        <f>'Pivot MRIP 12"'!C1703</f>
        <v>817.88204269000005</v>
      </c>
      <c r="D1700">
        <f>'Pivot MRIP 12"'!D1703</f>
        <v>817.88204269000005</v>
      </c>
      <c r="E1700">
        <f>'Pivot MRIP 12"'!E1703</f>
        <v>0.94160359434525431</v>
      </c>
      <c r="F1700">
        <f>'Pivot MRIP 12"'!F1703</f>
        <v>6</v>
      </c>
      <c r="G1700">
        <f>'Pivot MRIP 12"'!G1703</f>
        <v>2.5137156908475986E-2</v>
      </c>
      <c r="H1700">
        <f t="shared" si="89"/>
        <v>20.559229239723386</v>
      </c>
      <c r="I1700">
        <f t="shared" si="90"/>
        <v>19.358644149091592</v>
      </c>
    </row>
    <row r="1701" spans="1:9" x14ac:dyDescent="0.25">
      <c r="A1701">
        <f>'Pivot MRIP 12"'!A1704</f>
        <v>2014</v>
      </c>
      <c r="B1701" t="str">
        <f>'Pivot MRIP 12"'!B1704</f>
        <v>1723520140513007</v>
      </c>
      <c r="C1701">
        <f>'Pivot MRIP 12"'!C1704</f>
        <v>817.88204269000005</v>
      </c>
      <c r="D1701">
        <f>'Pivot MRIP 12"'!D1704</f>
        <v>817.88204269000005</v>
      </c>
      <c r="E1701">
        <f>'Pivot MRIP 12"'!E1704</f>
        <v>0.94160359434525442</v>
      </c>
      <c r="F1701">
        <f>'Pivot MRIP 12"'!F1704</f>
        <v>4</v>
      </c>
      <c r="G1701">
        <f>'Pivot MRIP 12"'!G1704</f>
        <v>0.21995012294916488</v>
      </c>
      <c r="H1701">
        <f t="shared" si="89"/>
        <v>179.89325584757964</v>
      </c>
      <c r="I1701">
        <f t="shared" si="90"/>
        <v>169.38813630455144</v>
      </c>
    </row>
    <row r="1702" spans="1:9" x14ac:dyDescent="0.25">
      <c r="A1702">
        <f>'Pivot MRIP 12"'!A1705</f>
        <v>2014</v>
      </c>
      <c r="B1702" t="str">
        <f>'Pivot MRIP 12"'!B1705</f>
        <v>1723520140901006</v>
      </c>
      <c r="C1702">
        <f>'Pivot MRIP 12"'!C1705</f>
        <v>720.30825904000005</v>
      </c>
      <c r="D1702">
        <f>'Pivot MRIP 12"'!D1705</f>
        <v>720.30825904000005</v>
      </c>
      <c r="E1702">
        <f>'Pivot MRIP 12"'!E1705</f>
        <v>0.94160359434525431</v>
      </c>
      <c r="F1702">
        <f>'Pivot MRIP 12"'!F1705</f>
        <v>4</v>
      </c>
      <c r="G1702">
        <f>'Pivot MRIP 12"'!G1705</f>
        <v>5.0274313816951972E-2</v>
      </c>
      <c r="H1702">
        <f t="shared" si="89"/>
        <v>36.213003459919292</v>
      </c>
      <c r="I1702">
        <f t="shared" si="90"/>
        <v>34.098294219897134</v>
      </c>
    </row>
    <row r="1703" spans="1:9" x14ac:dyDescent="0.25">
      <c r="A1703">
        <f>'Pivot MRIP 12"'!A1706</f>
        <v>2014</v>
      </c>
      <c r="B1703" t="str">
        <f>'Pivot MRIP 12"'!B1706</f>
        <v>1723720140308009</v>
      </c>
      <c r="C1703">
        <f>'Pivot MRIP 12"'!C1706</f>
        <v>304.00996825999999</v>
      </c>
      <c r="D1703">
        <f>'Pivot MRIP 12"'!D1706</f>
        <v>304.00996825999999</v>
      </c>
      <c r="E1703">
        <f>'Pivot MRIP 12"'!E1706</f>
        <v>0.94160359434525442</v>
      </c>
      <c r="F1703">
        <f>'Pivot MRIP 12"'!F1706</f>
        <v>6</v>
      </c>
      <c r="G1703">
        <f>'Pivot MRIP 12"'!G1706</f>
        <v>0.12568578454237994</v>
      </c>
      <c r="H1703">
        <f t="shared" si="89"/>
        <v>38.209731369462126</v>
      </c>
      <c r="I1703">
        <f t="shared" si="90"/>
        <v>35.978420396452158</v>
      </c>
    </row>
    <row r="1704" spans="1:9" x14ac:dyDescent="0.25">
      <c r="A1704">
        <f>'Pivot MRIP 12"'!A1707</f>
        <v>2014</v>
      </c>
      <c r="B1704" t="str">
        <f>'Pivot MRIP 12"'!B1707</f>
        <v>1723720140413009</v>
      </c>
      <c r="C1704">
        <f>'Pivot MRIP 12"'!C1707</f>
        <v>878.15654288999997</v>
      </c>
      <c r="D1704">
        <f>'Pivot MRIP 12"'!D1707</f>
        <v>878.15654288999997</v>
      </c>
      <c r="E1704">
        <f>'Pivot MRIP 12"'!E1707</f>
        <v>0.94160359434525431</v>
      </c>
      <c r="F1704">
        <f>'Pivot MRIP 12"'!F1707</f>
        <v>1</v>
      </c>
      <c r="G1704">
        <f>'Pivot MRIP 12"'!G1707</f>
        <v>6.2842892271189965E-3</v>
      </c>
      <c r="H1704">
        <f t="shared" si="89"/>
        <v>5.518589702207688</v>
      </c>
      <c r="I1704">
        <f t="shared" si="90"/>
        <v>5.1963238993154652</v>
      </c>
    </row>
    <row r="1705" spans="1:9" x14ac:dyDescent="0.25">
      <c r="A1705">
        <f>'Pivot MRIP 12"'!A1708</f>
        <v>2014</v>
      </c>
      <c r="B1705" t="str">
        <f>'Pivot MRIP 12"'!B1708</f>
        <v>1723720140413011</v>
      </c>
      <c r="C1705">
        <f>'Pivot MRIP 12"'!C1708</f>
        <v>878.15654288999997</v>
      </c>
      <c r="D1705">
        <f>'Pivot MRIP 12"'!D1708</f>
        <v>878.15654288999997</v>
      </c>
      <c r="E1705">
        <f>'Pivot MRIP 12"'!E1708</f>
        <v>0.94160359434525431</v>
      </c>
      <c r="F1705">
        <f>'Pivot MRIP 12"'!F1708</f>
        <v>1</v>
      </c>
      <c r="G1705">
        <f>'Pivot MRIP 12"'!G1708</f>
        <v>6.2842892271189965E-3</v>
      </c>
      <c r="H1705">
        <f t="shared" si="89"/>
        <v>5.518589702207688</v>
      </c>
      <c r="I1705">
        <f t="shared" si="90"/>
        <v>5.1963238993154652</v>
      </c>
    </row>
    <row r="1706" spans="1:9" x14ac:dyDescent="0.25">
      <c r="A1706">
        <f>'Pivot MRIP 12"'!A1709</f>
        <v>2014</v>
      </c>
      <c r="B1706" t="str">
        <f>'Pivot MRIP 12"'!B1709</f>
        <v>1723720140426016</v>
      </c>
      <c r="C1706">
        <f>'Pivot MRIP 12"'!C1709</f>
        <v>36.486782189000003</v>
      </c>
      <c r="D1706">
        <f>'Pivot MRIP 12"'!D1709</f>
        <v>36.486782189000003</v>
      </c>
      <c r="E1706">
        <f>'Pivot MRIP 12"'!E1709</f>
        <v>0.94160359434525442</v>
      </c>
      <c r="F1706">
        <f>'Pivot MRIP 12"'!F1709</f>
        <v>2</v>
      </c>
      <c r="G1706">
        <f>'Pivot MRIP 12"'!G1709</f>
        <v>3.1421446135594985E-2</v>
      </c>
      <c r="H1706">
        <f t="shared" si="89"/>
        <v>1.14646746121285</v>
      </c>
      <c r="I1706">
        <f t="shared" si="90"/>
        <v>1.0795178822778981</v>
      </c>
    </row>
    <row r="1707" spans="1:9" x14ac:dyDescent="0.25">
      <c r="A1707">
        <f>'Pivot MRIP 12"'!A1710</f>
        <v>2014</v>
      </c>
      <c r="B1707" t="str">
        <f>'Pivot MRIP 12"'!B1710</f>
        <v>1723720140426018</v>
      </c>
      <c r="C1707">
        <f>'Pivot MRIP 12"'!C1710</f>
        <v>36.486782189000003</v>
      </c>
      <c r="D1707">
        <f>'Pivot MRIP 12"'!D1710</f>
        <v>36.486782189000003</v>
      </c>
      <c r="E1707">
        <f>'Pivot MRIP 12"'!E1710</f>
        <v>0.94160359434525431</v>
      </c>
      <c r="F1707">
        <f>'Pivot MRIP 12"'!F1710</f>
        <v>2</v>
      </c>
      <c r="G1707">
        <f>'Pivot MRIP 12"'!G1710</f>
        <v>1.2568578454237993E-2</v>
      </c>
      <c r="H1707">
        <f t="shared" si="89"/>
        <v>0.45858698448514001</v>
      </c>
      <c r="I1707">
        <f t="shared" si="90"/>
        <v>0.43180715291115923</v>
      </c>
    </row>
    <row r="1708" spans="1:9" x14ac:dyDescent="0.25">
      <c r="A1708">
        <f>'Pivot MRIP 12"'!A1711</f>
        <v>2014</v>
      </c>
      <c r="B1708" t="str">
        <f>'Pivot MRIP 12"'!B1711</f>
        <v>1723720140505009</v>
      </c>
      <c r="C1708">
        <f>'Pivot MRIP 12"'!C1711</f>
        <v>570.90277286000003</v>
      </c>
      <c r="D1708">
        <f>'Pivot MRIP 12"'!D1711</f>
        <v>570.90277286000003</v>
      </c>
      <c r="E1708">
        <f>'Pivot MRIP 12"'!E1711</f>
        <v>1.0978468383029174</v>
      </c>
      <c r="F1708">
        <f>'Pivot MRIP 12"'!F1711</f>
        <v>25</v>
      </c>
      <c r="G1708">
        <f>'Pivot MRIP 12"'!G1711</f>
        <v>5.8483790456610647</v>
      </c>
      <c r="H1708">
        <f t="shared" si="89"/>
        <v>3338.8558139042225</v>
      </c>
      <c r="I1708">
        <f t="shared" si="90"/>
        <v>3665.5522988440648</v>
      </c>
    </row>
    <row r="1709" spans="1:9" x14ac:dyDescent="0.25">
      <c r="A1709">
        <f>'Pivot MRIP 12"'!A1712</f>
        <v>2014</v>
      </c>
      <c r="B1709" t="str">
        <f>'Pivot MRIP 12"'!B1712</f>
        <v>1723720140506001</v>
      </c>
      <c r="C1709">
        <f>'Pivot MRIP 12"'!C1712</f>
        <v>538.48913570000002</v>
      </c>
      <c r="D1709">
        <f>'Pivot MRIP 12"'!D1712</f>
        <v>538.48913570000002</v>
      </c>
      <c r="E1709">
        <f>'Pivot MRIP 12"'!E1712</f>
        <v>0.94160359434525431</v>
      </c>
      <c r="F1709">
        <f>'Pivot MRIP 12"'!F1712</f>
        <v>25</v>
      </c>
      <c r="G1709">
        <f>'Pivot MRIP 12"'!G1712</f>
        <v>0.81695759952546954</v>
      </c>
      <c r="H1709">
        <f t="shared" si="89"/>
        <v>439.92279167201684</v>
      </c>
      <c r="I1709">
        <f t="shared" si="90"/>
        <v>414.23288187276955</v>
      </c>
    </row>
    <row r="1710" spans="1:9" x14ac:dyDescent="0.25">
      <c r="A1710">
        <f>'Pivot MRIP 12"'!A1713</f>
        <v>2014</v>
      </c>
      <c r="B1710" t="str">
        <f>'Pivot MRIP 12"'!B1713</f>
        <v>1723720140506006</v>
      </c>
      <c r="C1710">
        <f>'Pivot MRIP 12"'!C1713</f>
        <v>448.60146944000002</v>
      </c>
      <c r="D1710">
        <f>'Pivot MRIP 12"'!D1713</f>
        <v>448.60146944000002</v>
      </c>
      <c r="E1710">
        <f>'Pivot MRIP 12"'!E1713</f>
        <v>1.2664331821948536</v>
      </c>
      <c r="F1710">
        <f>'Pivot MRIP 12"'!F1713</f>
        <v>16</v>
      </c>
      <c r="G1710">
        <f>'Pivot MRIP 12"'!G1713</f>
        <v>20.754114707254281</v>
      </c>
      <c r="H1710">
        <f t="shared" si="89"/>
        <v>9310.3263546005855</v>
      </c>
      <c r="I1710">
        <f t="shared" si="90"/>
        <v>11790.906232529431</v>
      </c>
    </row>
    <row r="1711" spans="1:9" x14ac:dyDescent="0.25">
      <c r="A1711">
        <f>'Pivot MRIP 12"'!A1714</f>
        <v>2014</v>
      </c>
      <c r="B1711" t="str">
        <f>'Pivot MRIP 12"'!B1714</f>
        <v>1723720140704007</v>
      </c>
      <c r="C1711">
        <f>'Pivot MRIP 12"'!C1714</f>
        <v>245.23494005000001</v>
      </c>
      <c r="D1711">
        <f>'Pivot MRIP 12"'!D1714</f>
        <v>245.23494005000001</v>
      </c>
      <c r="E1711">
        <f>'Pivot MRIP 12"'!E1714</f>
        <v>0.94160359434525431</v>
      </c>
      <c r="F1711">
        <f>'Pivot MRIP 12"'!F1714</f>
        <v>4</v>
      </c>
      <c r="G1711">
        <f>'Pivot MRIP 12"'!G1714</f>
        <v>5.0274313816951972E-2</v>
      </c>
      <c r="H1711">
        <f t="shared" si="89"/>
        <v>12.329018334955103</v>
      </c>
      <c r="I1711">
        <f t="shared" si="90"/>
        <v>11.609047978942268</v>
      </c>
    </row>
    <row r="1712" spans="1:9" x14ac:dyDescent="0.25">
      <c r="A1712">
        <f>'Pivot MRIP 12"'!A1715</f>
        <v>2014</v>
      </c>
      <c r="B1712" t="str">
        <f>'Pivot MRIP 12"'!B1715</f>
        <v>1723720140724008</v>
      </c>
      <c r="C1712">
        <f>'Pivot MRIP 12"'!C1715</f>
        <v>266.87652071999997</v>
      </c>
      <c r="D1712">
        <f>'Pivot MRIP 12"'!D1715</f>
        <v>266.87652071999997</v>
      </c>
      <c r="E1712">
        <f>'Pivot MRIP 12"'!E1715</f>
        <v>0.94160359434525431</v>
      </c>
      <c r="F1712">
        <f>'Pivot MRIP 12"'!F1715</f>
        <v>6</v>
      </c>
      <c r="G1712">
        <f>'Pivot MRIP 12"'!G1715</f>
        <v>1.2568578454237993E-2</v>
      </c>
      <c r="H1712">
        <f t="shared" si="89"/>
        <v>3.3542584882633908</v>
      </c>
      <c r="I1712">
        <f t="shared" si="90"/>
        <v>3.1583818489118878</v>
      </c>
    </row>
    <row r="1713" spans="1:9" x14ac:dyDescent="0.25">
      <c r="A1713">
        <f>'Pivot MRIP 12"'!A1716</f>
        <v>2014</v>
      </c>
      <c r="B1713" t="str">
        <f>'Pivot MRIP 12"'!B1716</f>
        <v>1723720140724018</v>
      </c>
      <c r="C1713">
        <f>'Pivot MRIP 12"'!C1716</f>
        <v>533.75304143999995</v>
      </c>
      <c r="D1713">
        <f>'Pivot MRIP 12"'!D1716</f>
        <v>533.75304143999995</v>
      </c>
      <c r="E1713">
        <f>'Pivot MRIP 12"'!E1716</f>
        <v>0.94160359434525431</v>
      </c>
      <c r="F1713">
        <f>'Pivot MRIP 12"'!F1716</f>
        <v>4</v>
      </c>
      <c r="G1713">
        <f>'Pivot MRIP 12"'!G1716</f>
        <v>2.5137156908475986E-2</v>
      </c>
      <c r="H1713">
        <f t="shared" si="89"/>
        <v>13.417033953053563</v>
      </c>
      <c r="I1713">
        <f t="shared" si="90"/>
        <v>12.633527395647551</v>
      </c>
    </row>
    <row r="1714" spans="1:9" x14ac:dyDescent="0.25">
      <c r="A1714">
        <f>'Pivot MRIP 12"'!A1717</f>
        <v>2014</v>
      </c>
      <c r="B1714" t="str">
        <f>'Pivot MRIP 12"'!B1717</f>
        <v>1723720140831001</v>
      </c>
      <c r="C1714">
        <f>'Pivot MRIP 12"'!C1717</f>
        <v>1140.2141523</v>
      </c>
      <c r="D1714">
        <f>'Pivot MRIP 12"'!D1717</f>
        <v>1140.2141523</v>
      </c>
      <c r="E1714">
        <f>'Pivot MRIP 12"'!E1717</f>
        <v>0.94160359434525442</v>
      </c>
      <c r="F1714">
        <f>'Pivot MRIP 12"'!F1717</f>
        <v>2</v>
      </c>
      <c r="G1714">
        <f>'Pivot MRIP 12"'!G1717</f>
        <v>1.8852867681356991E-2</v>
      </c>
      <c r="H1714">
        <f t="shared" si="89"/>
        <v>21.496306541722529</v>
      </c>
      <c r="I1714">
        <f t="shared" si="90"/>
        <v>20.24099950483334</v>
      </c>
    </row>
    <row r="1715" spans="1:9" x14ac:dyDescent="0.25">
      <c r="A1715">
        <f>'Pivot MRIP 12"'!A1718</f>
        <v>2014</v>
      </c>
      <c r="B1715" t="str">
        <f>'Pivot MRIP 12"'!B1718</f>
        <v>1723720140831007</v>
      </c>
      <c r="C1715">
        <f>'Pivot MRIP 12"'!C1718</f>
        <v>1140.2141523</v>
      </c>
      <c r="D1715">
        <f>'Pivot MRIP 12"'!D1718</f>
        <v>1140.2141523</v>
      </c>
      <c r="E1715">
        <f>'Pivot MRIP 12"'!E1718</f>
        <v>0.94160359434525442</v>
      </c>
      <c r="F1715">
        <f>'Pivot MRIP 12"'!F1718</f>
        <v>4</v>
      </c>
      <c r="G1715">
        <f>'Pivot MRIP 12"'!G1718</f>
        <v>4.3990024589832977E-2</v>
      </c>
      <c r="H1715">
        <f t="shared" si="89"/>
        <v>50.158048597352561</v>
      </c>
      <c r="I1715">
        <f t="shared" si="90"/>
        <v>47.22899884461112</v>
      </c>
    </row>
    <row r="1716" spans="1:9" x14ac:dyDescent="0.25">
      <c r="A1716">
        <f>'Pivot MRIP 12"'!A1719</f>
        <v>2014</v>
      </c>
      <c r="B1716" t="str">
        <f>'Pivot MRIP 12"'!B1719</f>
        <v>1723720141018008</v>
      </c>
      <c r="C1716">
        <f>'Pivot MRIP 12"'!C1719</f>
        <v>407.63417916999998</v>
      </c>
      <c r="D1716">
        <f>'Pivot MRIP 12"'!D1719</f>
        <v>407.63417916999998</v>
      </c>
      <c r="E1716">
        <f>'Pivot MRIP 12"'!E1719</f>
        <v>0.94160359434525431</v>
      </c>
      <c r="F1716">
        <f>'Pivot MRIP 12"'!F1719</f>
        <v>2</v>
      </c>
      <c r="G1716">
        <f>'Pivot MRIP 12"'!G1719</f>
        <v>6.2842892271189965E-3</v>
      </c>
      <c r="H1716">
        <f t="shared" si="89"/>
        <v>2.5616910807635258</v>
      </c>
      <c r="I1716">
        <f t="shared" si="90"/>
        <v>2.4120975292491149</v>
      </c>
    </row>
    <row r="1717" spans="1:9" x14ac:dyDescent="0.25">
      <c r="A1717">
        <f>'Pivot MRIP 12"'!A1720</f>
        <v>2014</v>
      </c>
      <c r="B1717" t="str">
        <f>'Pivot MRIP 12"'!B1720</f>
        <v>1723720141206007</v>
      </c>
      <c r="C1717">
        <f>'Pivot MRIP 12"'!C1720</f>
        <v>39.096519516999997</v>
      </c>
      <c r="D1717">
        <f>'Pivot MRIP 12"'!D1720</f>
        <v>39.096519516999997</v>
      </c>
      <c r="E1717">
        <f>'Pivot MRIP 12"'!E1720</f>
        <v>1.291660695047933</v>
      </c>
      <c r="F1717">
        <f>'Pivot MRIP 12"'!F1720</f>
        <v>9</v>
      </c>
      <c r="G1717">
        <f>'Pivot MRIP 12"'!G1720</f>
        <v>17.25137156908476</v>
      </c>
      <c r="H1717">
        <f t="shared" si="89"/>
        <v>674.46858524574122</v>
      </c>
      <c r="I1717">
        <f t="shared" si="90"/>
        <v>871.18456160651021</v>
      </c>
    </row>
    <row r="1718" spans="1:9" x14ac:dyDescent="0.25">
      <c r="A1718">
        <f>'Pivot MRIP 12"'!A1721</f>
        <v>2014</v>
      </c>
      <c r="B1718" t="str">
        <f>'Pivot MRIP 12"'!B1721</f>
        <v>1723720141214004</v>
      </c>
      <c r="C1718">
        <f>'Pivot MRIP 12"'!C1721</f>
        <v>174.65474044999999</v>
      </c>
      <c r="D1718">
        <f>'Pivot MRIP 12"'!D1721</f>
        <v>174.65474044999999</v>
      </c>
      <c r="E1718">
        <f>'Pivot MRIP 12"'!E1721</f>
        <v>0.94160359434525431</v>
      </c>
      <c r="F1718">
        <f>'Pivot MRIP 12"'!F1721</f>
        <v>1</v>
      </c>
      <c r="G1718">
        <f>'Pivot MRIP 12"'!G1721</f>
        <v>6.2842892271189965E-3</v>
      </c>
      <c r="H1718">
        <f t="shared" si="89"/>
        <v>1.0975809038751994</v>
      </c>
      <c r="I1718">
        <f t="shared" si="90"/>
        <v>1.0334861241736009</v>
      </c>
    </row>
    <row r="1719" spans="1:9" x14ac:dyDescent="0.25">
      <c r="A1719">
        <f>'Pivot MRIP 12"'!A1722</f>
        <v>2014</v>
      </c>
      <c r="B1719" t="str">
        <f>'Pivot MRIP 12"'!B1722</f>
        <v>1723720141214005</v>
      </c>
      <c r="C1719">
        <f>'Pivot MRIP 12"'!C1722</f>
        <v>174.65474044999999</v>
      </c>
      <c r="D1719">
        <f>'Pivot MRIP 12"'!D1722</f>
        <v>174.65474044999999</v>
      </c>
      <c r="E1719">
        <f>'Pivot MRIP 12"'!E1722</f>
        <v>0.94160359434525431</v>
      </c>
      <c r="F1719">
        <f>'Pivot MRIP 12"'!F1722</f>
        <v>1</v>
      </c>
      <c r="G1719">
        <f>'Pivot MRIP 12"'!G1722</f>
        <v>6.2842892271189965E-3</v>
      </c>
      <c r="H1719">
        <f t="shared" si="89"/>
        <v>1.0975809038751994</v>
      </c>
      <c r="I1719">
        <f t="shared" si="90"/>
        <v>1.0334861241736009</v>
      </c>
    </row>
    <row r="1720" spans="1:9" x14ac:dyDescent="0.25">
      <c r="A1720">
        <f>'Pivot MRIP 12"'!A1723</f>
        <v>2014</v>
      </c>
      <c r="B1720" t="str">
        <f>'Pivot MRIP 12"'!B1723</f>
        <v>1723720141214006</v>
      </c>
      <c r="C1720">
        <f>'Pivot MRIP 12"'!C1723</f>
        <v>174.65474044999999</v>
      </c>
      <c r="D1720">
        <f>'Pivot MRIP 12"'!D1723</f>
        <v>174.65474044999999</v>
      </c>
      <c r="E1720">
        <f>'Pivot MRIP 12"'!E1723</f>
        <v>0.94160359434525431</v>
      </c>
      <c r="F1720">
        <f>'Pivot MRIP 12"'!F1723</f>
        <v>1</v>
      </c>
      <c r="G1720">
        <f>'Pivot MRIP 12"'!G1723</f>
        <v>6.2842892271189965E-3</v>
      </c>
      <c r="H1720">
        <f t="shared" si="89"/>
        <v>1.0975809038751994</v>
      </c>
      <c r="I1720">
        <f t="shared" si="90"/>
        <v>1.0334861241736009</v>
      </c>
    </row>
    <row r="1721" spans="1:9" x14ac:dyDescent="0.25">
      <c r="A1721">
        <f>'Pivot MRIP 12"'!A1724</f>
        <v>2014</v>
      </c>
      <c r="B1721" t="str">
        <f>'Pivot MRIP 12"'!B1724</f>
        <v>1733420140614018</v>
      </c>
      <c r="C1721">
        <f>'Pivot MRIP 12"'!C1724</f>
        <v>90.840388748999999</v>
      </c>
      <c r="D1721">
        <f>'Pivot MRIP 12"'!D1724</f>
        <v>90.840388748999999</v>
      </c>
      <c r="E1721">
        <f>'Pivot MRIP 12"'!E1724</f>
        <v>1.0126389149431896</v>
      </c>
      <c r="F1721">
        <f>'Pivot MRIP 12"'!F1724</f>
        <v>9</v>
      </c>
      <c r="G1721">
        <f>'Pivot MRIP 12"'!G1724</f>
        <v>15.319564612355951</v>
      </c>
      <c r="H1721">
        <f t="shared" si="89"/>
        <v>1391.6352048518381</v>
      </c>
      <c r="I1721">
        <f t="shared" si="90"/>
        <v>1409.2239638379087</v>
      </c>
    </row>
    <row r="1722" spans="1:9" x14ac:dyDescent="0.25">
      <c r="A1722">
        <f>'Pivot MRIP 12"'!A1725</f>
        <v>2014</v>
      </c>
      <c r="B1722" t="str">
        <f>'Pivot MRIP 12"'!B1725</f>
        <v>1733420140621003</v>
      </c>
      <c r="C1722">
        <f>'Pivot MRIP 12"'!C1725</f>
        <v>233.55777237000001</v>
      </c>
      <c r="D1722">
        <f>'Pivot MRIP 12"'!D1725</f>
        <v>233.55777237000001</v>
      </c>
      <c r="E1722">
        <f>'Pivot MRIP 12"'!E1725</f>
        <v>0.94160359434525442</v>
      </c>
      <c r="F1722">
        <f>'Pivot MRIP 12"'!F1725</f>
        <v>4</v>
      </c>
      <c r="G1722">
        <f>'Pivot MRIP 12"'!G1725</f>
        <v>3.7705735362713981E-2</v>
      </c>
      <c r="H1722">
        <f t="shared" si="89"/>
        <v>8.8064675568882116</v>
      </c>
      <c r="I1722">
        <f t="shared" si="90"/>
        <v>8.2922015050508122</v>
      </c>
    </row>
    <row r="1723" spans="1:9" x14ac:dyDescent="0.25">
      <c r="A1723">
        <f>'Pivot MRIP 12"'!A1726</f>
        <v>2014</v>
      </c>
      <c r="B1723" t="str">
        <f>'Pivot MRIP 12"'!B1726</f>
        <v>1733420140725001</v>
      </c>
      <c r="C1723">
        <f>'Pivot MRIP 12"'!C1726</f>
        <v>396.26630451</v>
      </c>
      <c r="D1723">
        <f>'Pivot MRIP 12"'!D1726</f>
        <v>396.26630451</v>
      </c>
      <c r="E1723">
        <f>'Pivot MRIP 12"'!E1726</f>
        <v>0.94160359434525442</v>
      </c>
      <c r="F1723">
        <f>'Pivot MRIP 12"'!F1726</f>
        <v>4</v>
      </c>
      <c r="G1723">
        <f>'Pivot MRIP 12"'!G1726</f>
        <v>0.23251870140340286</v>
      </c>
      <c r="H1723">
        <f t="shared" si="89"/>
        <v>92.139326534590609</v>
      </c>
      <c r="I1723">
        <f t="shared" si="90"/>
        <v>86.758721045521597</v>
      </c>
    </row>
    <row r="1724" spans="1:9" x14ac:dyDescent="0.25">
      <c r="A1724">
        <f>'Pivot MRIP 12"'!A1727</f>
        <v>2014</v>
      </c>
      <c r="B1724" t="str">
        <f>'Pivot MRIP 12"'!B1727</f>
        <v>1733420140725003</v>
      </c>
      <c r="C1724">
        <f>'Pivot MRIP 12"'!C1727</f>
        <v>396.26630451</v>
      </c>
      <c r="D1724">
        <f>'Pivot MRIP 12"'!D1727</f>
        <v>396.26630451</v>
      </c>
      <c r="E1724">
        <f>'Pivot MRIP 12"'!E1727</f>
        <v>1.3645980414210375</v>
      </c>
      <c r="F1724">
        <f>'Pivot MRIP 12"'!F1727</f>
        <v>4</v>
      </c>
      <c r="G1724">
        <f>'Pivot MRIP 12"'!G1727</f>
        <v>2.0628428922711901</v>
      </c>
      <c r="H1724">
        <f t="shared" si="89"/>
        <v>817.43512970502456</v>
      </c>
      <c r="I1724">
        <f t="shared" si="90"/>
        <v>1115.4703769842283</v>
      </c>
    </row>
    <row r="1725" spans="1:9" x14ac:dyDescent="0.25">
      <c r="A1725">
        <f>'Pivot MRIP 12"'!A1728</f>
        <v>2014</v>
      </c>
      <c r="B1725" t="str">
        <f>'Pivot MRIP 12"'!B1728</f>
        <v>1733420140922002</v>
      </c>
      <c r="C1725">
        <f>'Pivot MRIP 12"'!C1728</f>
        <v>6965.9955074999998</v>
      </c>
      <c r="D1725">
        <f>'Pivot MRIP 12"'!D1728</f>
        <v>6965.9955074999998</v>
      </c>
      <c r="E1725">
        <f>'Pivot MRIP 12"'!E1728</f>
        <v>0.94160359434525431</v>
      </c>
      <c r="F1725">
        <f>'Pivot MRIP 12"'!F1728</f>
        <v>2</v>
      </c>
      <c r="G1725">
        <f>'Pivot MRIP 12"'!G1728</f>
        <v>6.2842892271189965E-3</v>
      </c>
      <c r="H1725">
        <f t="shared" si="89"/>
        <v>43.776330523941574</v>
      </c>
      <c r="I1725">
        <f t="shared" si="90"/>
        <v>41.219950168589257</v>
      </c>
    </row>
    <row r="1726" spans="1:9" x14ac:dyDescent="0.25">
      <c r="A1726">
        <f>'Pivot MRIP 12"'!A1729</f>
        <v>2014</v>
      </c>
      <c r="B1726" t="str">
        <f>'Pivot MRIP 12"'!B1729</f>
        <v>1733920140831001</v>
      </c>
      <c r="C1726">
        <f>'Pivot MRIP 12"'!C1729</f>
        <v>176.67406772000001</v>
      </c>
      <c r="D1726">
        <f>'Pivot MRIP 12"'!D1729</f>
        <v>176.67406772000001</v>
      </c>
      <c r="E1726">
        <f>'Pivot MRIP 12"'!E1729</f>
        <v>0.94160359434525442</v>
      </c>
      <c r="F1726">
        <f>'Pivot MRIP 12"'!F1729</f>
        <v>36</v>
      </c>
      <c r="G1726">
        <f>'Pivot MRIP 12"'!G1729</f>
        <v>0.31421446135594983</v>
      </c>
      <c r="H1726">
        <f t="shared" si="89"/>
        <v>55.513547024204406</v>
      </c>
      <c r="I1726">
        <f t="shared" si="90"/>
        <v>52.271755412845174</v>
      </c>
    </row>
    <row r="1727" spans="1:9" x14ac:dyDescent="0.25">
      <c r="A1727">
        <f>'Pivot MRIP 12"'!A1730</f>
        <v>2014</v>
      </c>
      <c r="B1727" t="str">
        <f>'Pivot MRIP 12"'!B1730</f>
        <v>1734020140411001</v>
      </c>
      <c r="C1727">
        <f>'Pivot MRIP 12"'!C1730</f>
        <v>54.889464777000001</v>
      </c>
      <c r="D1727">
        <f>'Pivot MRIP 12"'!D1730</f>
        <v>54.889464777000001</v>
      </c>
      <c r="E1727">
        <f>'Pivot MRIP 12"'!E1730</f>
        <v>0.94160359434525442</v>
      </c>
      <c r="F1727">
        <f>'Pivot MRIP 12"'!F1730</f>
        <v>25</v>
      </c>
      <c r="G1727">
        <f>'Pivot MRIP 12"'!G1730</f>
        <v>0.87980049179665953</v>
      </c>
      <c r="H1727">
        <f t="shared" si="89"/>
        <v>48.291778105260022</v>
      </c>
      <c r="I1727">
        <f t="shared" si="90"/>
        <v>45.471711841236299</v>
      </c>
    </row>
    <row r="1728" spans="1:9" x14ac:dyDescent="0.25">
      <c r="A1728">
        <f>'Pivot MRIP 12"'!A1731</f>
        <v>2014</v>
      </c>
      <c r="B1728" t="str">
        <f>'Pivot MRIP 12"'!B1731</f>
        <v>1734020140530001</v>
      </c>
      <c r="C1728">
        <f>'Pivot MRIP 12"'!C1731</f>
        <v>18.387871601000001</v>
      </c>
      <c r="D1728">
        <f>'Pivot MRIP 12"'!D1731</f>
        <v>18.387871601000001</v>
      </c>
      <c r="E1728">
        <f>'Pivot MRIP 12"'!E1731</f>
        <v>0.94160359434525442</v>
      </c>
      <c r="F1728">
        <f>'Pivot MRIP 12"'!F1731</f>
        <v>18</v>
      </c>
      <c r="G1728">
        <f>'Pivot MRIP 12"'!G1731</f>
        <v>3.1421446135594985E-2</v>
      </c>
      <c r="H1728">
        <f t="shared" si="89"/>
        <v>0.57777351705905822</v>
      </c>
      <c r="I1728">
        <f t="shared" si="90"/>
        <v>0.54403362038030834</v>
      </c>
    </row>
    <row r="1729" spans="1:9" x14ac:dyDescent="0.25">
      <c r="A1729">
        <f>'Pivot MRIP 12"'!A1732</f>
        <v>2014</v>
      </c>
      <c r="B1729" t="str">
        <f>'Pivot MRIP 12"'!B1732</f>
        <v>1734020140711001</v>
      </c>
      <c r="C1729">
        <f>'Pivot MRIP 12"'!C1732</f>
        <v>120.12686613</v>
      </c>
      <c r="D1729">
        <f>'Pivot MRIP 12"'!D1732</f>
        <v>120.12686613</v>
      </c>
      <c r="E1729">
        <f>'Pivot MRIP 12"'!E1732</f>
        <v>0.94160359434525431</v>
      </c>
      <c r="F1729">
        <f>'Pivot MRIP 12"'!F1732</f>
        <v>9</v>
      </c>
      <c r="G1729">
        <f>'Pivot MRIP 12"'!G1732</f>
        <v>2.5137156908475986E-2</v>
      </c>
      <c r="H1729">
        <f t="shared" si="89"/>
        <v>3.0196478828332993</v>
      </c>
      <c r="I1729">
        <f t="shared" si="90"/>
        <v>2.8433113001328718</v>
      </c>
    </row>
    <row r="1730" spans="1:9" x14ac:dyDescent="0.25">
      <c r="A1730">
        <f>'Pivot MRIP 12"'!A1733</f>
        <v>2014</v>
      </c>
      <c r="B1730" t="str">
        <f>'Pivot MRIP 12"'!B1733</f>
        <v>1741020140323001</v>
      </c>
      <c r="C1730">
        <f>'Pivot MRIP 12"'!C1733</f>
        <v>783.83148520999998</v>
      </c>
      <c r="D1730">
        <f>'Pivot MRIP 12"'!D1733</f>
        <v>783.83148520999998</v>
      </c>
      <c r="E1730">
        <f>'Pivot MRIP 12"'!E1733</f>
        <v>1.731466456765691</v>
      </c>
      <c r="F1730">
        <f>'Pivot MRIP 12"'!F1733</f>
        <v>16</v>
      </c>
      <c r="G1730">
        <f>'Pivot MRIP 12"'!G1733</f>
        <v>13.25137156908476</v>
      </c>
      <c r="H1730">
        <f t="shared" ref="H1730:H1793" si="91">G1730*C1730</f>
        <v>10386.842258065275</v>
      </c>
      <c r="I1730">
        <f t="shared" ref="I1730:I1793" si="92">E1730*H1730</f>
        <v>17984.468961556431</v>
      </c>
    </row>
    <row r="1731" spans="1:9" x14ac:dyDescent="0.25">
      <c r="A1731">
        <f>'Pivot MRIP 12"'!A1734</f>
        <v>2014</v>
      </c>
      <c r="B1731" t="str">
        <f>'Pivot MRIP 12"'!B1734</f>
        <v>1741020140412010</v>
      </c>
      <c r="C1731">
        <f>'Pivot MRIP 12"'!C1734</f>
        <v>138.89871231000001</v>
      </c>
      <c r="D1731">
        <f>'Pivot MRIP 12"'!D1734</f>
        <v>138.89871231000001</v>
      </c>
      <c r="E1731">
        <f>'Pivot MRIP 12"'!E1734</f>
        <v>0.95336541179589818</v>
      </c>
      <c r="F1731">
        <f>'Pivot MRIP 12"'!F1734</f>
        <v>4</v>
      </c>
      <c r="G1731">
        <f>'Pivot MRIP 12"'!G1734</f>
        <v>3.50274313816952</v>
      </c>
      <c r="H1731">
        <f t="shared" si="91"/>
        <v>486.52651144443479</v>
      </c>
      <c r="I1731">
        <f t="shared" si="92"/>
        <v>463.83754793284533</v>
      </c>
    </row>
    <row r="1732" spans="1:9" x14ac:dyDescent="0.25">
      <c r="A1732">
        <f>'Pivot MRIP 12"'!A1735</f>
        <v>2014</v>
      </c>
      <c r="B1732" t="str">
        <f>'Pivot MRIP 12"'!B1735</f>
        <v>1741020140412012</v>
      </c>
      <c r="C1732">
        <f>'Pivot MRIP 12"'!C1735</f>
        <v>138.89871231000001</v>
      </c>
      <c r="D1732">
        <f>'Pivot MRIP 12"'!D1735</f>
        <v>138.89871231000001</v>
      </c>
      <c r="E1732">
        <f>'Pivot MRIP 12"'!E1735</f>
        <v>1.591133855982388</v>
      </c>
      <c r="F1732">
        <f>'Pivot MRIP 12"'!F1735</f>
        <v>6</v>
      </c>
      <c r="G1732">
        <f>'Pivot MRIP 12"'!G1735</f>
        <v>24.256857845423799</v>
      </c>
      <c r="H1732">
        <f t="shared" si="91"/>
        <v>3369.2463194160869</v>
      </c>
      <c r="I1732">
        <f t="shared" si="92"/>
        <v>5360.921887966987</v>
      </c>
    </row>
    <row r="1733" spans="1:9" x14ac:dyDescent="0.25">
      <c r="A1733">
        <f>'Pivot MRIP 12"'!A1736</f>
        <v>2014</v>
      </c>
      <c r="B1733" t="str">
        <f>'Pivot MRIP 12"'!B1736</f>
        <v>1741020140412020</v>
      </c>
      <c r="C1733">
        <f>'Pivot MRIP 12"'!C1736</f>
        <v>138.89871231000001</v>
      </c>
      <c r="D1733">
        <f>'Pivot MRIP 12"'!D1736</f>
        <v>138.89871231000001</v>
      </c>
      <c r="E1733">
        <f>'Pivot MRIP 12"'!E1736</f>
        <v>0.94160359434525442</v>
      </c>
      <c r="F1733">
        <f>'Pivot MRIP 12"'!F1736</f>
        <v>9</v>
      </c>
      <c r="G1733">
        <f>'Pivot MRIP 12"'!G1736</f>
        <v>9.4264338406784942E-2</v>
      </c>
      <c r="H1733">
        <f t="shared" si="91"/>
        <v>13.093195221456506</v>
      </c>
      <c r="I1733">
        <f t="shared" si="92"/>
        <v>12.328599681987555</v>
      </c>
    </row>
    <row r="1734" spans="1:9" x14ac:dyDescent="0.25">
      <c r="A1734">
        <f>'Pivot MRIP 12"'!A1737</f>
        <v>2014</v>
      </c>
      <c r="B1734" t="str">
        <f>'Pivot MRIP 12"'!B1737</f>
        <v>1741020140529005</v>
      </c>
      <c r="C1734">
        <f>'Pivot MRIP 12"'!C1737</f>
        <v>410.79900108999999</v>
      </c>
      <c r="D1734">
        <f>'Pivot MRIP 12"'!D1737</f>
        <v>410.79900108999999</v>
      </c>
      <c r="E1734">
        <f>'Pivot MRIP 12"'!E1737</f>
        <v>0.94160359434525442</v>
      </c>
      <c r="F1734">
        <f>'Pivot MRIP 12"'!F1737</f>
        <v>9</v>
      </c>
      <c r="G1734">
        <f>'Pivot MRIP 12"'!G1737</f>
        <v>0.18852867681356988</v>
      </c>
      <c r="H1734">
        <f t="shared" si="91"/>
        <v>77.447392111833949</v>
      </c>
      <c r="I1734">
        <f t="shared" si="92"/>
        <v>72.924742785169144</v>
      </c>
    </row>
    <row r="1735" spans="1:9" x14ac:dyDescent="0.25">
      <c r="A1735">
        <f>'Pivot MRIP 12"'!A1738</f>
        <v>2014</v>
      </c>
      <c r="B1735" t="str">
        <f>'Pivot MRIP 12"'!B1738</f>
        <v>1741020140529010</v>
      </c>
      <c r="C1735">
        <f>'Pivot MRIP 12"'!C1738</f>
        <v>410.79900108999999</v>
      </c>
      <c r="D1735">
        <f>'Pivot MRIP 12"'!D1738</f>
        <v>410.79900108999999</v>
      </c>
      <c r="E1735">
        <f>'Pivot MRIP 12"'!E1738</f>
        <v>0.94160359434525442</v>
      </c>
      <c r="F1735">
        <f>'Pivot MRIP 12"'!F1738</f>
        <v>4</v>
      </c>
      <c r="G1735">
        <f>'Pivot MRIP 12"'!G1738</f>
        <v>6.2842892271189971E-2</v>
      </c>
      <c r="H1735">
        <f t="shared" si="91"/>
        <v>25.815797370611321</v>
      </c>
      <c r="I1735">
        <f t="shared" si="92"/>
        <v>24.30824759505639</v>
      </c>
    </row>
    <row r="1736" spans="1:9" x14ac:dyDescent="0.25">
      <c r="A1736">
        <f>'Pivot MRIP 12"'!A1739</f>
        <v>2014</v>
      </c>
      <c r="B1736" t="str">
        <f>'Pivot MRIP 12"'!B1739</f>
        <v>1741020140629006</v>
      </c>
      <c r="C1736">
        <f>'Pivot MRIP 12"'!C1739</f>
        <v>227.21611945999999</v>
      </c>
      <c r="D1736">
        <f>'Pivot MRIP 12"'!D1739</f>
        <v>227.21611945999999</v>
      </c>
      <c r="E1736">
        <f>'Pivot MRIP 12"'!E1739</f>
        <v>0.94160359434525442</v>
      </c>
      <c r="F1736">
        <f>'Pivot MRIP 12"'!F1739</f>
        <v>1</v>
      </c>
      <c r="G1736">
        <f>'Pivot MRIP 12"'!G1739</f>
        <v>3.1421446135594985E-2</v>
      </c>
      <c r="H1736">
        <f t="shared" si="91"/>
        <v>7.1394590587513047</v>
      </c>
      <c r="I1736">
        <f t="shared" si="92"/>
        <v>6.7225403114010156</v>
      </c>
    </row>
    <row r="1737" spans="1:9" x14ac:dyDescent="0.25">
      <c r="A1737">
        <f>'Pivot MRIP 12"'!A1740</f>
        <v>2014</v>
      </c>
      <c r="B1737" t="str">
        <f>'Pivot MRIP 12"'!B1740</f>
        <v>1741020140629013</v>
      </c>
      <c r="C1737">
        <f>'Pivot MRIP 12"'!C1740</f>
        <v>227.21611945999999</v>
      </c>
      <c r="D1737">
        <f>'Pivot MRIP 12"'!D1740</f>
        <v>227.21611945999999</v>
      </c>
      <c r="E1737">
        <f>'Pivot MRIP 12"'!E1740</f>
        <v>0.94160359434525442</v>
      </c>
      <c r="F1737">
        <f>'Pivot MRIP 12"'!F1740</f>
        <v>9</v>
      </c>
      <c r="G1737">
        <f>'Pivot MRIP 12"'!G1740</f>
        <v>0.25137156908475988</v>
      </c>
      <c r="H1737">
        <f t="shared" si="91"/>
        <v>57.115672470010438</v>
      </c>
      <c r="I1737">
        <f t="shared" si="92"/>
        <v>53.780322491208125</v>
      </c>
    </row>
    <row r="1738" spans="1:9" x14ac:dyDescent="0.25">
      <c r="A1738">
        <f>'Pivot MRIP 12"'!A1741</f>
        <v>2014</v>
      </c>
      <c r="B1738" t="str">
        <f>'Pivot MRIP 12"'!B1741</f>
        <v>1741020140728014</v>
      </c>
      <c r="C1738">
        <f>'Pivot MRIP 12"'!C1741</f>
        <v>297.67358074999999</v>
      </c>
      <c r="D1738">
        <f>'Pivot MRIP 12"'!D1741</f>
        <v>297.67358074999999</v>
      </c>
      <c r="E1738">
        <f>'Pivot MRIP 12"'!E1741</f>
        <v>0.94160359434525431</v>
      </c>
      <c r="F1738">
        <f>'Pivot MRIP 12"'!F1741</f>
        <v>1</v>
      </c>
      <c r="G1738">
        <f>'Pivot MRIP 12"'!G1741</f>
        <v>1.2568578454237993E-2</v>
      </c>
      <c r="H1738">
        <f t="shared" si="91"/>
        <v>3.741333753410323</v>
      </c>
      <c r="I1738">
        <f t="shared" si="92"/>
        <v>3.5228533098563815</v>
      </c>
    </row>
    <row r="1739" spans="1:9" x14ac:dyDescent="0.25">
      <c r="A1739">
        <f>'Pivot MRIP 12"'!A1742</f>
        <v>2014</v>
      </c>
      <c r="B1739" t="str">
        <f>'Pivot MRIP 12"'!B1742</f>
        <v>1741020140802001</v>
      </c>
      <c r="C1739">
        <f>'Pivot MRIP 12"'!C1742</f>
        <v>83.065380442999995</v>
      </c>
      <c r="D1739">
        <f>'Pivot MRIP 12"'!D1742</f>
        <v>83.065380442999995</v>
      </c>
      <c r="E1739">
        <f>'Pivot MRIP 12"'!E1742</f>
        <v>0.94160359434525431</v>
      </c>
      <c r="F1739">
        <f>'Pivot MRIP 12"'!F1742</f>
        <v>1</v>
      </c>
      <c r="G1739">
        <f>'Pivot MRIP 12"'!G1742</f>
        <v>6.2842892271189965E-3</v>
      </c>
      <c r="H1739">
        <f t="shared" si="91"/>
        <v>0.52200687546448588</v>
      </c>
      <c r="I1739">
        <f t="shared" si="92"/>
        <v>0.49152355021029542</v>
      </c>
    </row>
    <row r="1740" spans="1:9" x14ac:dyDescent="0.25">
      <c r="A1740">
        <f>'Pivot MRIP 12"'!A1743</f>
        <v>2014</v>
      </c>
      <c r="B1740" t="str">
        <f>'Pivot MRIP 12"'!B1743</f>
        <v>1741020140802002</v>
      </c>
      <c r="C1740">
        <f>'Pivot MRIP 12"'!C1743</f>
        <v>83.065380442999995</v>
      </c>
      <c r="D1740">
        <f>'Pivot MRIP 12"'!D1743</f>
        <v>83.065380442999995</v>
      </c>
      <c r="E1740">
        <f>'Pivot MRIP 12"'!E1743</f>
        <v>0.94160359434525431</v>
      </c>
      <c r="F1740">
        <f>'Pivot MRIP 12"'!F1743</f>
        <v>1</v>
      </c>
      <c r="G1740">
        <f>'Pivot MRIP 12"'!G1743</f>
        <v>6.2842892271189965E-3</v>
      </c>
      <c r="H1740">
        <f t="shared" si="91"/>
        <v>0.52200687546448588</v>
      </c>
      <c r="I1740">
        <f t="shared" si="92"/>
        <v>0.49152355021029542</v>
      </c>
    </row>
    <row r="1741" spans="1:9" x14ac:dyDescent="0.25">
      <c r="A1741">
        <f>'Pivot MRIP 12"'!A1744</f>
        <v>2014</v>
      </c>
      <c r="B1741" t="str">
        <f>'Pivot MRIP 12"'!B1744</f>
        <v>1741020140802003</v>
      </c>
      <c r="C1741">
        <f>'Pivot MRIP 12"'!C1744</f>
        <v>83.065380442999995</v>
      </c>
      <c r="D1741">
        <f>'Pivot MRIP 12"'!D1744</f>
        <v>83.065380442999995</v>
      </c>
      <c r="E1741">
        <f>'Pivot MRIP 12"'!E1744</f>
        <v>0.94160359434525431</v>
      </c>
      <c r="F1741">
        <f>'Pivot MRIP 12"'!F1744</f>
        <v>1</v>
      </c>
      <c r="G1741">
        <f>'Pivot MRIP 12"'!G1744</f>
        <v>6.2842892271189965E-3</v>
      </c>
      <c r="H1741">
        <f t="shared" si="91"/>
        <v>0.52200687546448588</v>
      </c>
      <c r="I1741">
        <f t="shared" si="92"/>
        <v>0.49152355021029542</v>
      </c>
    </row>
    <row r="1742" spans="1:9" x14ac:dyDescent="0.25">
      <c r="A1742">
        <f>'Pivot MRIP 12"'!A1745</f>
        <v>2014</v>
      </c>
      <c r="B1742" t="str">
        <f>'Pivot MRIP 12"'!B1745</f>
        <v>1741020140802011</v>
      </c>
      <c r="C1742">
        <f>'Pivot MRIP 12"'!C1745</f>
        <v>83.065380442999995</v>
      </c>
      <c r="D1742">
        <f>'Pivot MRIP 12"'!D1745</f>
        <v>83.065380442999995</v>
      </c>
      <c r="E1742">
        <f>'Pivot MRIP 12"'!E1745</f>
        <v>0.94160359434525431</v>
      </c>
      <c r="F1742">
        <f>'Pivot MRIP 12"'!F1745</f>
        <v>1</v>
      </c>
      <c r="G1742">
        <f>'Pivot MRIP 12"'!G1745</f>
        <v>2.5137156908475986E-2</v>
      </c>
      <c r="H1742">
        <f t="shared" si="91"/>
        <v>2.0880275018579435</v>
      </c>
      <c r="I1742">
        <f t="shared" si="92"/>
        <v>1.9660942008411817</v>
      </c>
    </row>
    <row r="1743" spans="1:9" x14ac:dyDescent="0.25">
      <c r="A1743">
        <f>'Pivot MRIP 12"'!A1746</f>
        <v>2014</v>
      </c>
      <c r="B1743" t="str">
        <f>'Pivot MRIP 12"'!B1746</f>
        <v>1741020140802012</v>
      </c>
      <c r="C1743">
        <f>'Pivot MRIP 12"'!C1746</f>
        <v>83.065380442999995</v>
      </c>
      <c r="D1743">
        <f>'Pivot MRIP 12"'!D1746</f>
        <v>83.065380442999995</v>
      </c>
      <c r="E1743">
        <f>'Pivot MRIP 12"'!E1746</f>
        <v>0.94160359434525431</v>
      </c>
      <c r="F1743">
        <f>'Pivot MRIP 12"'!F1746</f>
        <v>1</v>
      </c>
      <c r="G1743">
        <f>'Pivot MRIP 12"'!G1746</f>
        <v>1.2568578454237993E-2</v>
      </c>
      <c r="H1743">
        <f t="shared" si="91"/>
        <v>1.0440137509289718</v>
      </c>
      <c r="I1743">
        <f t="shared" si="92"/>
        <v>0.98304710042059085</v>
      </c>
    </row>
    <row r="1744" spans="1:9" x14ac:dyDescent="0.25">
      <c r="A1744">
        <f>'Pivot MRIP 12"'!A1747</f>
        <v>2014</v>
      </c>
      <c r="B1744" t="str">
        <f>'Pivot MRIP 12"'!B1747</f>
        <v>1741020140809004</v>
      </c>
      <c r="C1744">
        <f>'Pivot MRIP 12"'!C1747</f>
        <v>371.57726534</v>
      </c>
      <c r="D1744">
        <f>'Pivot MRIP 12"'!D1747</f>
        <v>371.57726534</v>
      </c>
      <c r="E1744">
        <f>'Pivot MRIP 12"'!E1747</f>
        <v>0.94160359434525442</v>
      </c>
      <c r="F1744">
        <f>'Pivot MRIP 12"'!F1747</f>
        <v>4</v>
      </c>
      <c r="G1744">
        <f>'Pivot MRIP 12"'!G1747</f>
        <v>0.25137156908475988</v>
      </c>
      <c r="H1744">
        <f t="shared" si="91"/>
        <v>93.403960224739961</v>
      </c>
      <c r="I1744">
        <f t="shared" si="92"/>
        <v>87.949504673696325</v>
      </c>
    </row>
    <row r="1745" spans="1:9" x14ac:dyDescent="0.25">
      <c r="A1745">
        <f>'Pivot MRIP 12"'!A1748</f>
        <v>2014</v>
      </c>
      <c r="B1745" t="str">
        <f>'Pivot MRIP 12"'!B1748</f>
        <v>1741020140823004</v>
      </c>
      <c r="C1745">
        <f>'Pivot MRIP 12"'!C1748</f>
        <v>260.76235847999999</v>
      </c>
      <c r="D1745">
        <f>'Pivot MRIP 12"'!D1748</f>
        <v>260.76235847999999</v>
      </c>
      <c r="E1745">
        <f>'Pivot MRIP 12"'!E1748</f>
        <v>0.94160359434525431</v>
      </c>
      <c r="F1745">
        <f>'Pivot MRIP 12"'!F1748</f>
        <v>2</v>
      </c>
      <c r="G1745">
        <f>'Pivot MRIP 12"'!G1748</f>
        <v>6.2842892271189965E-3</v>
      </c>
      <c r="H1745">
        <f t="shared" si="91"/>
        <v>1.6387060802340059</v>
      </c>
      <c r="I1745">
        <f t="shared" si="92"/>
        <v>1.5430115352237626</v>
      </c>
    </row>
    <row r="1746" spans="1:9" x14ac:dyDescent="0.25">
      <c r="A1746">
        <f>'Pivot MRIP 12"'!A1749</f>
        <v>2014</v>
      </c>
      <c r="B1746" t="str">
        <f>'Pivot MRIP 12"'!B1749</f>
        <v>1741020140823006</v>
      </c>
      <c r="C1746">
        <f>'Pivot MRIP 12"'!C1749</f>
        <v>260.76235847999999</v>
      </c>
      <c r="D1746">
        <f>'Pivot MRIP 12"'!D1749</f>
        <v>260.76235847999999</v>
      </c>
      <c r="E1746">
        <f>'Pivot MRIP 12"'!E1749</f>
        <v>3.3460717174800383</v>
      </c>
      <c r="F1746">
        <f>'Pivot MRIP 12"'!F1749</f>
        <v>9</v>
      </c>
      <c r="G1746">
        <f>'Pivot MRIP 12"'!G1749</f>
        <v>1.0754114707254279</v>
      </c>
      <c r="H1746">
        <f t="shared" si="91"/>
        <v>280.42683144280801</v>
      </c>
      <c r="I1746">
        <f t="shared" si="92"/>
        <v>938.32828951332181</v>
      </c>
    </row>
    <row r="1747" spans="1:9" x14ac:dyDescent="0.25">
      <c r="A1747">
        <f>'Pivot MRIP 12"'!A1750</f>
        <v>2014</v>
      </c>
      <c r="B1747" t="str">
        <f>'Pivot MRIP 12"'!B1750</f>
        <v>1741020140823010</v>
      </c>
      <c r="C1747">
        <f>'Pivot MRIP 12"'!C1750</f>
        <v>260.76235847999999</v>
      </c>
      <c r="D1747">
        <f>'Pivot MRIP 12"'!D1750</f>
        <v>260.76235847999999</v>
      </c>
      <c r="E1747">
        <f>'Pivot MRIP 12"'!E1750</f>
        <v>0.94160359434525442</v>
      </c>
      <c r="F1747">
        <f>'Pivot MRIP 12"'!F1750</f>
        <v>4</v>
      </c>
      <c r="G1747">
        <f>'Pivot MRIP 12"'!G1750</f>
        <v>9.4264338406784942E-2</v>
      </c>
      <c r="H1747">
        <f t="shared" si="91"/>
        <v>24.580591203510085</v>
      </c>
      <c r="I1747">
        <f t="shared" si="92"/>
        <v>23.145173028356439</v>
      </c>
    </row>
    <row r="1748" spans="1:9" x14ac:dyDescent="0.25">
      <c r="A1748">
        <f>'Pivot MRIP 12"'!A1751</f>
        <v>2014</v>
      </c>
      <c r="B1748" t="str">
        <f>'Pivot MRIP 12"'!B1751</f>
        <v>1741020140823015</v>
      </c>
      <c r="C1748">
        <f>'Pivot MRIP 12"'!C1751</f>
        <v>260.76235847999999</v>
      </c>
      <c r="D1748">
        <f>'Pivot MRIP 12"'!D1751</f>
        <v>260.76235847999999</v>
      </c>
      <c r="E1748">
        <f>'Pivot MRIP 12"'!E1751</f>
        <v>0.94160359434525442</v>
      </c>
      <c r="F1748">
        <f>'Pivot MRIP 12"'!F1751</f>
        <v>4</v>
      </c>
      <c r="G1748">
        <f>'Pivot MRIP 12"'!G1751</f>
        <v>0.18852867681356988</v>
      </c>
      <c r="H1748">
        <f t="shared" si="91"/>
        <v>49.161182407020171</v>
      </c>
      <c r="I1748">
        <f t="shared" si="92"/>
        <v>46.290346056712877</v>
      </c>
    </row>
    <row r="1749" spans="1:9" x14ac:dyDescent="0.25">
      <c r="A1749">
        <f>'Pivot MRIP 12"'!A1752</f>
        <v>2014</v>
      </c>
      <c r="B1749" t="str">
        <f>'Pivot MRIP 12"'!B1752</f>
        <v>1741020140823020</v>
      </c>
      <c r="C1749">
        <f>'Pivot MRIP 12"'!C1752</f>
        <v>260.76235847999999</v>
      </c>
      <c r="D1749">
        <f>'Pivot MRIP 12"'!D1752</f>
        <v>260.76235847999999</v>
      </c>
      <c r="E1749">
        <f>'Pivot MRIP 12"'!E1752</f>
        <v>1.1965225947373097</v>
      </c>
      <c r="F1749">
        <f>'Pivot MRIP 12"'!F1752</f>
        <v>16</v>
      </c>
      <c r="G1749">
        <f>'Pivot MRIP 12"'!G1752</f>
        <v>2.1256857845423798</v>
      </c>
      <c r="H1749">
        <f t="shared" si="91"/>
        <v>554.29883856468007</v>
      </c>
      <c r="I1749">
        <f t="shared" si="92"/>
        <v>663.23108457928811</v>
      </c>
    </row>
    <row r="1750" spans="1:9" x14ac:dyDescent="0.25">
      <c r="A1750">
        <f>'Pivot MRIP 12"'!A1753</f>
        <v>2014</v>
      </c>
      <c r="B1750" t="str">
        <f>'Pivot MRIP 12"'!B1753</f>
        <v>1741020140914001</v>
      </c>
      <c r="C1750">
        <f>'Pivot MRIP 12"'!C1753</f>
        <v>430.22374776999999</v>
      </c>
      <c r="D1750">
        <f>'Pivot MRIP 12"'!D1753</f>
        <v>430.22374776999999</v>
      </c>
      <c r="E1750">
        <f>'Pivot MRIP 12"'!E1753</f>
        <v>0.94160359434525431</v>
      </c>
      <c r="F1750">
        <f>'Pivot MRIP 12"'!F1753</f>
        <v>2</v>
      </c>
      <c r="G1750">
        <f>'Pivot MRIP 12"'!G1753</f>
        <v>1.2568578454237993E-2</v>
      </c>
      <c r="H1750">
        <f t="shared" si="91"/>
        <v>5.4073009267235426</v>
      </c>
      <c r="I1750">
        <f t="shared" si="92"/>
        <v>5.0915339883093127</v>
      </c>
    </row>
    <row r="1751" spans="1:9" x14ac:dyDescent="0.25">
      <c r="A1751">
        <f>'Pivot MRIP 12"'!A1754</f>
        <v>2014</v>
      </c>
      <c r="B1751" t="str">
        <f>'Pivot MRIP 12"'!B1754</f>
        <v>1741020141001001</v>
      </c>
      <c r="C1751">
        <f>'Pivot MRIP 12"'!C1754</f>
        <v>925.56787670000006</v>
      </c>
      <c r="D1751">
        <f>'Pivot MRIP 12"'!D1754</f>
        <v>925.56787670000006</v>
      </c>
      <c r="E1751">
        <f>'Pivot MRIP 12"'!E1754</f>
        <v>0.94160359434525431</v>
      </c>
      <c r="F1751">
        <f>'Pivot MRIP 12"'!F1754</f>
        <v>2</v>
      </c>
      <c r="G1751">
        <f>'Pivot MRIP 12"'!G1754</f>
        <v>6.2842892271189965E-3</v>
      </c>
      <c r="H1751">
        <f t="shared" si="91"/>
        <v>5.8165362365132136</v>
      </c>
      <c r="I1751">
        <f t="shared" si="92"/>
        <v>5.4768714269402601</v>
      </c>
    </row>
    <row r="1752" spans="1:9" x14ac:dyDescent="0.25">
      <c r="A1752">
        <f>'Pivot MRIP 12"'!A1755</f>
        <v>2014</v>
      </c>
      <c r="B1752" t="str">
        <f>'Pivot MRIP 12"'!B1755</f>
        <v>1741020141029003</v>
      </c>
      <c r="C1752">
        <f>'Pivot MRIP 12"'!C1755</f>
        <v>714.25067996999996</v>
      </c>
      <c r="D1752">
        <f>'Pivot MRIP 12"'!D1755</f>
        <v>714.25067996999996</v>
      </c>
      <c r="E1752">
        <f>'Pivot MRIP 12"'!E1755</f>
        <v>0.94160359434525431</v>
      </c>
      <c r="F1752">
        <f>'Pivot MRIP 12"'!F1755</f>
        <v>1</v>
      </c>
      <c r="G1752">
        <f>'Pivot MRIP 12"'!G1755</f>
        <v>6.2842892271189965E-3</v>
      </c>
      <c r="H1752">
        <f t="shared" si="91"/>
        <v>4.4885578535978885</v>
      </c>
      <c r="I1752">
        <f t="shared" si="92"/>
        <v>4.226442208374392</v>
      </c>
    </row>
    <row r="1753" spans="1:9" x14ac:dyDescent="0.25">
      <c r="A1753">
        <f>'Pivot MRIP 12"'!A1756</f>
        <v>2014</v>
      </c>
      <c r="B1753" t="str">
        <f>'Pivot MRIP 12"'!B1756</f>
        <v>1741720140411007</v>
      </c>
      <c r="C1753">
        <f>'Pivot MRIP 12"'!C1756</f>
        <v>535.01145317999999</v>
      </c>
      <c r="D1753">
        <f>'Pivot MRIP 12"'!D1756</f>
        <v>535.01145317999999</v>
      </c>
      <c r="E1753">
        <f>'Pivot MRIP 12"'!E1756</f>
        <v>0.94160359434525431</v>
      </c>
      <c r="F1753">
        <f>'Pivot MRIP 12"'!F1756</f>
        <v>2</v>
      </c>
      <c r="G1753">
        <f>'Pivot MRIP 12"'!G1756</f>
        <v>1.2568578454237993E-2</v>
      </c>
      <c r="H1753">
        <f t="shared" si="91"/>
        <v>6.7243334232087069</v>
      </c>
      <c r="I1753">
        <f t="shared" si="92"/>
        <v>6.3316565208692461</v>
      </c>
    </row>
    <row r="1754" spans="1:9" x14ac:dyDescent="0.25">
      <c r="A1754">
        <f>'Pivot MRIP 12"'!A1757</f>
        <v>2014</v>
      </c>
      <c r="B1754" t="str">
        <f>'Pivot MRIP 12"'!B1757</f>
        <v>1741720140502003</v>
      </c>
      <c r="C1754">
        <f>'Pivot MRIP 12"'!C1757</f>
        <v>298.28826012000002</v>
      </c>
      <c r="D1754">
        <f>'Pivot MRIP 12"'!D1757</f>
        <v>298.28826012000002</v>
      </c>
      <c r="E1754">
        <f>'Pivot MRIP 12"'!E1757</f>
        <v>0.94160359434525442</v>
      </c>
      <c r="F1754">
        <f>'Pivot MRIP 12"'!F1757</f>
        <v>2</v>
      </c>
      <c r="G1754">
        <f>'Pivot MRIP 12"'!G1757</f>
        <v>3.1421446135594985E-2</v>
      </c>
      <c r="H1754">
        <f t="shared" si="91"/>
        <v>9.3726484982409257</v>
      </c>
      <c r="I1754">
        <f t="shared" si="92"/>
        <v>8.8253195144783074</v>
      </c>
    </row>
    <row r="1755" spans="1:9" x14ac:dyDescent="0.25">
      <c r="A1755">
        <f>'Pivot MRIP 12"'!A1758</f>
        <v>2014</v>
      </c>
      <c r="B1755" t="str">
        <f>'Pivot MRIP 12"'!B1758</f>
        <v>1741720140503002</v>
      </c>
      <c r="C1755">
        <f>'Pivot MRIP 12"'!C1758</f>
        <v>125.57716395999999</v>
      </c>
      <c r="D1755">
        <f>'Pivot MRIP 12"'!D1758</f>
        <v>125.57716395999999</v>
      </c>
      <c r="E1755">
        <f>'Pivot MRIP 12"'!E1758</f>
        <v>0.94160359434525431</v>
      </c>
      <c r="F1755">
        <f>'Pivot MRIP 12"'!F1758</f>
        <v>4</v>
      </c>
      <c r="G1755">
        <f>'Pivot MRIP 12"'!G1758</f>
        <v>0.40847879976273477</v>
      </c>
      <c r="H1755">
        <f t="shared" si="91"/>
        <v>51.295609211988953</v>
      </c>
      <c r="I1755">
        <f t="shared" si="92"/>
        <v>48.300130008138339</v>
      </c>
    </row>
    <row r="1756" spans="1:9" x14ac:dyDescent="0.25">
      <c r="A1756">
        <f>'Pivot MRIP 12"'!A1759</f>
        <v>2014</v>
      </c>
      <c r="B1756" t="str">
        <f>'Pivot MRIP 12"'!B1759</f>
        <v>1741720140503009</v>
      </c>
      <c r="C1756">
        <f>'Pivot MRIP 12"'!C1759</f>
        <v>125.57716395999999</v>
      </c>
      <c r="D1756">
        <f>'Pivot MRIP 12"'!D1759</f>
        <v>125.57716395999999</v>
      </c>
      <c r="E1756">
        <f>'Pivot MRIP 12"'!E1759</f>
        <v>1.7752690369493438</v>
      </c>
      <c r="F1756">
        <f>'Pivot MRIP 12"'!F1759</f>
        <v>6</v>
      </c>
      <c r="G1756">
        <f>'Pivot MRIP 12"'!G1759</f>
        <v>5.0641329617711905</v>
      </c>
      <c r="H1756">
        <f t="shared" si="91"/>
        <v>635.93945525558115</v>
      </c>
      <c r="I1756">
        <f t="shared" si="92"/>
        <v>1128.9636242896659</v>
      </c>
    </row>
    <row r="1757" spans="1:9" x14ac:dyDescent="0.25">
      <c r="A1757">
        <f>'Pivot MRIP 12"'!A1760</f>
        <v>2014</v>
      </c>
      <c r="B1757" t="str">
        <f>'Pivot MRIP 12"'!B1760</f>
        <v>1741720140503020</v>
      </c>
      <c r="C1757">
        <f>'Pivot MRIP 12"'!C1760</f>
        <v>185.19372539</v>
      </c>
      <c r="D1757">
        <f>'Pivot MRIP 12"'!D1760</f>
        <v>185.19372539</v>
      </c>
      <c r="E1757">
        <f>'Pivot MRIP 12"'!E1760</f>
        <v>0.94160359434525442</v>
      </c>
      <c r="F1757">
        <f>'Pivot MRIP 12"'!F1760</f>
        <v>6</v>
      </c>
      <c r="G1757">
        <f>'Pivot MRIP 12"'!G1760</f>
        <v>6.2842892271189971E-2</v>
      </c>
      <c r="H1757">
        <f t="shared" si="91"/>
        <v>11.638109333984108</v>
      </c>
      <c r="I1757">
        <f t="shared" si="92"/>
        <v>10.958485580262492</v>
      </c>
    </row>
    <row r="1758" spans="1:9" x14ac:dyDescent="0.25">
      <c r="A1758">
        <f>'Pivot MRIP 12"'!A1761</f>
        <v>2014</v>
      </c>
      <c r="B1758" t="str">
        <f>'Pivot MRIP 12"'!B1761</f>
        <v>1741720140522002</v>
      </c>
      <c r="C1758">
        <f>'Pivot MRIP 12"'!C1761</f>
        <v>398.26623287000001</v>
      </c>
      <c r="D1758">
        <f>'Pivot MRIP 12"'!D1761</f>
        <v>398.26623287000001</v>
      </c>
      <c r="E1758">
        <f>'Pivot MRIP 12"'!E1761</f>
        <v>1.2808938227611073</v>
      </c>
      <c r="F1758">
        <f>'Pivot MRIP 12"'!F1761</f>
        <v>24</v>
      </c>
      <c r="G1758">
        <f>'Pivot MRIP 12"'!G1761</f>
        <v>12.930606814538997</v>
      </c>
      <c r="H1758">
        <f t="shared" si="91"/>
        <v>5149.8240647495977</v>
      </c>
      <c r="I1758">
        <f t="shared" si="92"/>
        <v>6596.3778328442568</v>
      </c>
    </row>
    <row r="1759" spans="1:9" x14ac:dyDescent="0.25">
      <c r="A1759">
        <f>'Pivot MRIP 12"'!A1762</f>
        <v>2014</v>
      </c>
      <c r="B1759" t="str">
        <f>'Pivot MRIP 12"'!B1762</f>
        <v>1741720140524009</v>
      </c>
      <c r="C1759">
        <f>'Pivot MRIP 12"'!C1762</f>
        <v>4079.6002767</v>
      </c>
      <c r="D1759">
        <f>'Pivot MRIP 12"'!D1762</f>
        <v>4079.6002767</v>
      </c>
      <c r="E1759">
        <f>'Pivot MRIP 12"'!E1762</f>
        <v>0.94160359434525442</v>
      </c>
      <c r="F1759">
        <f>'Pivot MRIP 12"'!F1762</f>
        <v>1</v>
      </c>
      <c r="G1759">
        <f>'Pivot MRIP 12"'!G1762</f>
        <v>6.2842892271189971E-2</v>
      </c>
      <c r="H1759">
        <f t="shared" si="91"/>
        <v>256.3738806981749</v>
      </c>
      <c r="I1759">
        <f t="shared" si="92"/>
        <v>241.40256756164294</v>
      </c>
    </row>
    <row r="1760" spans="1:9" x14ac:dyDescent="0.25">
      <c r="A1760">
        <f>'Pivot MRIP 12"'!A1763</f>
        <v>2014</v>
      </c>
      <c r="B1760" t="str">
        <f>'Pivot MRIP 12"'!B1763</f>
        <v>1741720140525014</v>
      </c>
      <c r="C1760">
        <f>'Pivot MRIP 12"'!C1763</f>
        <v>150.41285872</v>
      </c>
      <c r="D1760">
        <f>'Pivot MRIP 12"'!D1763</f>
        <v>150.41285872</v>
      </c>
      <c r="E1760">
        <f>'Pivot MRIP 12"'!E1763</f>
        <v>0.94160359434525442</v>
      </c>
      <c r="F1760">
        <f>'Pivot MRIP 12"'!F1763</f>
        <v>1</v>
      </c>
      <c r="G1760">
        <f>'Pivot MRIP 12"'!G1763</f>
        <v>4.3990024589832977E-2</v>
      </c>
      <c r="H1760">
        <f t="shared" si="91"/>
        <v>6.6166653537198732</v>
      </c>
      <c r="I1760">
        <f t="shared" si="92"/>
        <v>6.2302758796423472</v>
      </c>
    </row>
    <row r="1761" spans="1:9" x14ac:dyDescent="0.25">
      <c r="A1761">
        <f>'Pivot MRIP 12"'!A1764</f>
        <v>2014</v>
      </c>
      <c r="B1761" t="str">
        <f>'Pivot MRIP 12"'!B1764</f>
        <v>1741720140525025</v>
      </c>
      <c r="C1761">
        <f>'Pivot MRIP 12"'!C1764</f>
        <v>150.41285872</v>
      </c>
      <c r="D1761">
        <f>'Pivot MRIP 12"'!D1764</f>
        <v>150.41285872</v>
      </c>
      <c r="E1761">
        <f>'Pivot MRIP 12"'!E1764</f>
        <v>0.94160359434525442</v>
      </c>
      <c r="F1761">
        <f>'Pivot MRIP 12"'!F1764</f>
        <v>1</v>
      </c>
      <c r="G1761">
        <f>'Pivot MRIP 12"'!G1764</f>
        <v>4.3990024589832977E-2</v>
      </c>
      <c r="H1761">
        <f t="shared" si="91"/>
        <v>6.6166653537198732</v>
      </c>
      <c r="I1761">
        <f t="shared" si="92"/>
        <v>6.2302758796423472</v>
      </c>
    </row>
    <row r="1762" spans="1:9" x14ac:dyDescent="0.25">
      <c r="A1762">
        <f>'Pivot MRIP 12"'!A1765</f>
        <v>2014</v>
      </c>
      <c r="B1762" t="str">
        <f>'Pivot MRIP 12"'!B1765</f>
        <v>1741720140525026</v>
      </c>
      <c r="C1762">
        <f>'Pivot MRIP 12"'!C1765</f>
        <v>222.44726753</v>
      </c>
      <c r="D1762">
        <f>'Pivot MRIP 12"'!D1765</f>
        <v>222.44726753</v>
      </c>
      <c r="E1762">
        <f>'Pivot MRIP 12"'!E1765</f>
        <v>0.94160359434525442</v>
      </c>
      <c r="F1762">
        <f>'Pivot MRIP 12"'!F1765</f>
        <v>6</v>
      </c>
      <c r="G1762">
        <f>'Pivot MRIP 12"'!G1765</f>
        <v>0.18852867681356988</v>
      </c>
      <c r="H1762">
        <f t="shared" si="91"/>
        <v>41.937689008225092</v>
      </c>
      <c r="I1762">
        <f t="shared" si="92"/>
        <v>39.488678708678215</v>
      </c>
    </row>
    <row r="1763" spans="1:9" x14ac:dyDescent="0.25">
      <c r="A1763">
        <f>'Pivot MRIP 12"'!A1766</f>
        <v>2014</v>
      </c>
      <c r="B1763" t="str">
        <f>'Pivot MRIP 12"'!B1766</f>
        <v>1741720140525028</v>
      </c>
      <c r="C1763">
        <f>'Pivot MRIP 12"'!C1766</f>
        <v>150.41285872</v>
      </c>
      <c r="D1763">
        <f>'Pivot MRIP 12"'!D1766</f>
        <v>150.41285872</v>
      </c>
      <c r="E1763">
        <f>'Pivot MRIP 12"'!E1766</f>
        <v>0.94160359434525442</v>
      </c>
      <c r="F1763">
        <f>'Pivot MRIP 12"'!F1766</f>
        <v>4</v>
      </c>
      <c r="G1763">
        <f>'Pivot MRIP 12"'!G1766</f>
        <v>7.5411470725427962E-2</v>
      </c>
      <c r="H1763">
        <f t="shared" si="91"/>
        <v>11.342854892091212</v>
      </c>
      <c r="I1763">
        <f t="shared" si="92"/>
        <v>10.680472936529739</v>
      </c>
    </row>
    <row r="1764" spans="1:9" x14ac:dyDescent="0.25">
      <c r="A1764">
        <f>'Pivot MRIP 12"'!A1767</f>
        <v>2014</v>
      </c>
      <c r="B1764" t="str">
        <f>'Pivot MRIP 12"'!B1767</f>
        <v>1741720140525030</v>
      </c>
      <c r="C1764">
        <f>'Pivot MRIP 12"'!C1767</f>
        <v>150.41285872</v>
      </c>
      <c r="D1764">
        <f>'Pivot MRIP 12"'!D1767</f>
        <v>150.41285872</v>
      </c>
      <c r="E1764">
        <f>'Pivot MRIP 12"'!E1767</f>
        <v>0.94160359434525431</v>
      </c>
      <c r="F1764">
        <f>'Pivot MRIP 12"'!F1767</f>
        <v>4</v>
      </c>
      <c r="G1764">
        <f>'Pivot MRIP 12"'!G1767</f>
        <v>0.10054862763390394</v>
      </c>
      <c r="H1764">
        <f t="shared" si="91"/>
        <v>15.123806522788282</v>
      </c>
      <c r="I1764">
        <f t="shared" si="92"/>
        <v>14.240630582039648</v>
      </c>
    </row>
    <row r="1765" spans="1:9" x14ac:dyDescent="0.25">
      <c r="A1765">
        <f>'Pivot MRIP 12"'!A1768</f>
        <v>2014</v>
      </c>
      <c r="B1765" t="str">
        <f>'Pivot MRIP 12"'!B1768</f>
        <v>1741720140525032</v>
      </c>
      <c r="C1765">
        <f>'Pivot MRIP 12"'!C1768</f>
        <v>150.41285872</v>
      </c>
      <c r="D1765">
        <f>'Pivot MRIP 12"'!D1768</f>
        <v>150.41285872</v>
      </c>
      <c r="E1765">
        <f>'Pivot MRIP 12"'!E1768</f>
        <v>0.94160359434525442</v>
      </c>
      <c r="F1765">
        <f>'Pivot MRIP 12"'!F1768</f>
        <v>4</v>
      </c>
      <c r="G1765">
        <f>'Pivot MRIP 12"'!G1768</f>
        <v>0.12568578454237994</v>
      </c>
      <c r="H1765">
        <f t="shared" si="91"/>
        <v>18.904758153485353</v>
      </c>
      <c r="I1765">
        <f t="shared" si="92"/>
        <v>17.800788227549564</v>
      </c>
    </row>
    <row r="1766" spans="1:9" x14ac:dyDescent="0.25">
      <c r="A1766">
        <f>'Pivot MRIP 12"'!A1769</f>
        <v>2014</v>
      </c>
      <c r="B1766" t="str">
        <f>'Pivot MRIP 12"'!B1769</f>
        <v>1741720140525034</v>
      </c>
      <c r="C1766">
        <f>'Pivot MRIP 12"'!C1769</f>
        <v>150.41285872</v>
      </c>
      <c r="D1766">
        <f>'Pivot MRIP 12"'!D1769</f>
        <v>150.41285872</v>
      </c>
      <c r="E1766">
        <f>'Pivot MRIP 12"'!E1769</f>
        <v>0.94160359434525431</v>
      </c>
      <c r="F1766">
        <f>'Pivot MRIP 12"'!F1769</f>
        <v>3</v>
      </c>
      <c r="G1766">
        <f>'Pivot MRIP 12"'!G1769</f>
        <v>6.2842892271189965E-3</v>
      </c>
      <c r="H1766">
        <f t="shared" si="91"/>
        <v>0.94523790767426763</v>
      </c>
      <c r="I1766">
        <f t="shared" si="92"/>
        <v>0.890039411377478</v>
      </c>
    </row>
    <row r="1767" spans="1:9" x14ac:dyDescent="0.25">
      <c r="A1767">
        <f>'Pivot MRIP 12"'!A1770</f>
        <v>2014</v>
      </c>
      <c r="B1767" t="str">
        <f>'Pivot MRIP 12"'!B1770</f>
        <v>1741720140525037</v>
      </c>
      <c r="C1767">
        <f>'Pivot MRIP 12"'!C1770</f>
        <v>150.41285872</v>
      </c>
      <c r="D1767">
        <f>'Pivot MRIP 12"'!D1770</f>
        <v>150.41285872</v>
      </c>
      <c r="E1767">
        <f>'Pivot MRIP 12"'!E1770</f>
        <v>0.94160359434525431</v>
      </c>
      <c r="F1767">
        <f>'Pivot MRIP 12"'!F1770</f>
        <v>4</v>
      </c>
      <c r="G1767">
        <f>'Pivot MRIP 12"'!G1770</f>
        <v>0.10054862763390394</v>
      </c>
      <c r="H1767">
        <f t="shared" si="91"/>
        <v>15.123806522788282</v>
      </c>
      <c r="I1767">
        <f t="shared" si="92"/>
        <v>14.240630582039648</v>
      </c>
    </row>
    <row r="1768" spans="1:9" x14ac:dyDescent="0.25">
      <c r="A1768">
        <f>'Pivot MRIP 12"'!A1771</f>
        <v>2014</v>
      </c>
      <c r="B1768" t="str">
        <f>'Pivot MRIP 12"'!B1771</f>
        <v>1741720140525043</v>
      </c>
      <c r="C1768">
        <f>'Pivot MRIP 12"'!C1771</f>
        <v>150.41285872</v>
      </c>
      <c r="D1768">
        <f>'Pivot MRIP 12"'!D1771</f>
        <v>150.41285872</v>
      </c>
      <c r="E1768">
        <f>'Pivot MRIP 12"'!E1771</f>
        <v>0.94160359434525431</v>
      </c>
      <c r="F1768">
        <f>'Pivot MRIP 12"'!F1771</f>
        <v>9</v>
      </c>
      <c r="G1768">
        <f>'Pivot MRIP 12"'!G1771</f>
        <v>0.10054862763390394</v>
      </c>
      <c r="H1768">
        <f t="shared" si="91"/>
        <v>15.123806522788282</v>
      </c>
      <c r="I1768">
        <f t="shared" si="92"/>
        <v>14.240630582039648</v>
      </c>
    </row>
    <row r="1769" spans="1:9" x14ac:dyDescent="0.25">
      <c r="A1769">
        <f>'Pivot MRIP 12"'!A1772</f>
        <v>2014</v>
      </c>
      <c r="B1769" t="str">
        <f>'Pivot MRIP 12"'!B1772</f>
        <v>1741720140525051</v>
      </c>
      <c r="C1769">
        <f>'Pivot MRIP 12"'!C1772</f>
        <v>150.41285872</v>
      </c>
      <c r="D1769">
        <f>'Pivot MRIP 12"'!D1772</f>
        <v>150.41285872</v>
      </c>
      <c r="E1769">
        <f>'Pivot MRIP 12"'!E1772</f>
        <v>0.94160359434525431</v>
      </c>
      <c r="F1769">
        <f>'Pivot MRIP 12"'!F1772</f>
        <v>4</v>
      </c>
      <c r="G1769">
        <f>'Pivot MRIP 12"'!G1772</f>
        <v>0.20109725526780789</v>
      </c>
      <c r="H1769">
        <f t="shared" si="91"/>
        <v>30.247613045576564</v>
      </c>
      <c r="I1769">
        <f t="shared" si="92"/>
        <v>28.481261164079296</v>
      </c>
    </row>
    <row r="1770" spans="1:9" x14ac:dyDescent="0.25">
      <c r="A1770">
        <f>'Pivot MRIP 12"'!A1773</f>
        <v>2014</v>
      </c>
      <c r="B1770" t="str">
        <f>'Pivot MRIP 12"'!B1773</f>
        <v>1741720140606006</v>
      </c>
      <c r="C1770">
        <f>'Pivot MRIP 12"'!C1773</f>
        <v>397.95949333999999</v>
      </c>
      <c r="D1770">
        <f>'Pivot MRIP 12"'!D1773</f>
        <v>397.95949333999999</v>
      </c>
      <c r="E1770">
        <f>'Pivot MRIP 12"'!E1773</f>
        <v>0.94160359434525431</v>
      </c>
      <c r="F1770">
        <f>'Pivot MRIP 12"'!F1773</f>
        <v>2</v>
      </c>
      <c r="G1770">
        <f>'Pivot MRIP 12"'!G1773</f>
        <v>6.2842892271189965E-3</v>
      </c>
      <c r="H1770">
        <f t="shared" si="91"/>
        <v>2.5008925568262961</v>
      </c>
      <c r="I1770">
        <f t="shared" si="92"/>
        <v>2.3548494205789336</v>
      </c>
    </row>
    <row r="1771" spans="1:9" x14ac:dyDescent="0.25">
      <c r="A1771">
        <f>'Pivot MRIP 12"'!A1774</f>
        <v>2014</v>
      </c>
      <c r="B1771" t="str">
        <f>'Pivot MRIP 12"'!B1774</f>
        <v>1741720140609001</v>
      </c>
      <c r="C1771">
        <f>'Pivot MRIP 12"'!C1774</f>
        <v>813.85289826999997</v>
      </c>
      <c r="D1771">
        <f>'Pivot MRIP 12"'!D1774</f>
        <v>813.85289826999997</v>
      </c>
      <c r="E1771">
        <f>'Pivot MRIP 12"'!E1774</f>
        <v>0.97825899243287973</v>
      </c>
      <c r="F1771">
        <f>'Pivot MRIP 12"'!F1774</f>
        <v>16</v>
      </c>
      <c r="G1771">
        <f>'Pivot MRIP 12"'!G1774</f>
        <v>2.7541147072542795</v>
      </c>
      <c r="H1771">
        <f t="shared" si="91"/>
        <v>2241.4442366669277</v>
      </c>
      <c r="I1771">
        <f t="shared" si="92"/>
        <v>2192.712980556274</v>
      </c>
    </row>
    <row r="1772" spans="1:9" x14ac:dyDescent="0.25">
      <c r="A1772">
        <f>'Pivot MRIP 12"'!A1775</f>
        <v>2014</v>
      </c>
      <c r="B1772" t="str">
        <f>'Pivot MRIP 12"'!B1775</f>
        <v>1741720140609005</v>
      </c>
      <c r="C1772">
        <f>'Pivot MRIP 12"'!C1775</f>
        <v>352.46561609000008</v>
      </c>
      <c r="D1772">
        <f>'Pivot MRIP 12"'!D1775</f>
        <v>352.46561609000008</v>
      </c>
      <c r="E1772">
        <f>'Pivot MRIP 12"'!E1775</f>
        <v>1.1695651513166487</v>
      </c>
      <c r="F1772">
        <f>'Pivot MRIP 12"'!F1775</f>
        <v>9</v>
      </c>
      <c r="G1772">
        <f>'Pivot MRIP 12"'!G1775</f>
        <v>1.1885286768135699</v>
      </c>
      <c r="H1772">
        <f t="shared" si="91"/>
        <v>418.9154923137275</v>
      </c>
      <c r="I1772">
        <f t="shared" si="92"/>
        <v>489.94896115679308</v>
      </c>
    </row>
    <row r="1773" spans="1:9" x14ac:dyDescent="0.25">
      <c r="A1773">
        <f>'Pivot MRIP 12"'!A1776</f>
        <v>2014</v>
      </c>
      <c r="B1773" t="str">
        <f>'Pivot MRIP 12"'!B1776</f>
        <v>1741720140615009</v>
      </c>
      <c r="C1773">
        <f>'Pivot MRIP 12"'!C1776</f>
        <v>264.98411962</v>
      </c>
      <c r="D1773">
        <f>'Pivot MRIP 12"'!D1776</f>
        <v>264.98411962</v>
      </c>
      <c r="E1773">
        <f>'Pivot MRIP 12"'!E1776</f>
        <v>0.94160359434525431</v>
      </c>
      <c r="F1773">
        <f>'Pivot MRIP 12"'!F1776</f>
        <v>1</v>
      </c>
      <c r="G1773">
        <f>'Pivot MRIP 12"'!G1776</f>
        <v>1.2568578454237993E-2</v>
      </c>
      <c r="H1773">
        <f t="shared" si="91"/>
        <v>3.330473696571155</v>
      </c>
      <c r="I1773">
        <f t="shared" si="92"/>
        <v>3.1359860035637253</v>
      </c>
    </row>
    <row r="1774" spans="1:9" x14ac:dyDescent="0.25">
      <c r="A1774">
        <f>'Pivot MRIP 12"'!A1777</f>
        <v>2014</v>
      </c>
      <c r="B1774" t="str">
        <f>'Pivot MRIP 12"'!B1777</f>
        <v>1741720140615014</v>
      </c>
      <c r="C1774">
        <f>'Pivot MRIP 12"'!C1777</f>
        <v>264.98411962</v>
      </c>
      <c r="D1774">
        <f>'Pivot MRIP 12"'!D1777</f>
        <v>264.98411962</v>
      </c>
      <c r="E1774">
        <f>'Pivot MRIP 12"'!E1777</f>
        <v>0.94160359434525431</v>
      </c>
      <c r="F1774">
        <f>'Pivot MRIP 12"'!F1777</f>
        <v>4</v>
      </c>
      <c r="G1774">
        <f>'Pivot MRIP 12"'!G1777</f>
        <v>5.0274313816951972E-2</v>
      </c>
      <c r="H1774">
        <f t="shared" si="91"/>
        <v>13.32189478628462</v>
      </c>
      <c r="I1774">
        <f t="shared" si="92"/>
        <v>12.543944014254901</v>
      </c>
    </row>
    <row r="1775" spans="1:9" x14ac:dyDescent="0.25">
      <c r="A1775">
        <f>'Pivot MRIP 12"'!A1778</f>
        <v>2014</v>
      </c>
      <c r="B1775" t="str">
        <f>'Pivot MRIP 12"'!B1778</f>
        <v>1741720140615016</v>
      </c>
      <c r="C1775">
        <f>'Pivot MRIP 12"'!C1778</f>
        <v>264.98411962</v>
      </c>
      <c r="D1775">
        <f>'Pivot MRIP 12"'!D1778</f>
        <v>264.98411962</v>
      </c>
      <c r="E1775">
        <f>'Pivot MRIP 12"'!E1778</f>
        <v>0.94160359434525431</v>
      </c>
      <c r="F1775">
        <f>'Pivot MRIP 12"'!F1778</f>
        <v>2</v>
      </c>
      <c r="G1775">
        <f>'Pivot MRIP 12"'!G1778</f>
        <v>6.2842892271189965E-3</v>
      </c>
      <c r="H1775">
        <f t="shared" si="91"/>
        <v>1.6652368482855775</v>
      </c>
      <c r="I1775">
        <f t="shared" si="92"/>
        <v>1.5679930017818626</v>
      </c>
    </row>
    <row r="1776" spans="1:9" x14ac:dyDescent="0.25">
      <c r="A1776">
        <f>'Pivot MRIP 12"'!A1779</f>
        <v>2014</v>
      </c>
      <c r="B1776" t="str">
        <f>'Pivot MRIP 12"'!B1779</f>
        <v>1741720140615021</v>
      </c>
      <c r="C1776">
        <f>'Pivot MRIP 12"'!C1779</f>
        <v>264.98411962</v>
      </c>
      <c r="D1776">
        <f>'Pivot MRIP 12"'!D1779</f>
        <v>264.98411962</v>
      </c>
      <c r="E1776">
        <f>'Pivot MRIP 12"'!E1779</f>
        <v>0.94160359434525442</v>
      </c>
      <c r="F1776">
        <f>'Pivot MRIP 12"'!F1779</f>
        <v>9</v>
      </c>
      <c r="G1776">
        <f>'Pivot MRIP 12"'!G1779</f>
        <v>3.7705735362713981E-2</v>
      </c>
      <c r="H1776">
        <f t="shared" si="91"/>
        <v>9.9914210897134659</v>
      </c>
      <c r="I1776">
        <f t="shared" si="92"/>
        <v>9.4079580106911784</v>
      </c>
    </row>
    <row r="1777" spans="1:9" x14ac:dyDescent="0.25">
      <c r="A1777">
        <f>'Pivot MRIP 12"'!A1780</f>
        <v>2014</v>
      </c>
      <c r="B1777" t="str">
        <f>'Pivot MRIP 12"'!B1780</f>
        <v>1741720140615024</v>
      </c>
      <c r="C1777">
        <f>'Pivot MRIP 12"'!C1780</f>
        <v>264.98411962</v>
      </c>
      <c r="D1777">
        <f>'Pivot MRIP 12"'!D1780</f>
        <v>264.98411962</v>
      </c>
      <c r="E1777">
        <f>'Pivot MRIP 12"'!E1780</f>
        <v>0.94160359434525442</v>
      </c>
      <c r="F1777">
        <f>'Pivot MRIP 12"'!F1780</f>
        <v>9</v>
      </c>
      <c r="G1777">
        <f>'Pivot MRIP 12"'!G1780</f>
        <v>6.2842892271189971E-2</v>
      </c>
      <c r="H1777">
        <f t="shared" si="91"/>
        <v>16.652368482855778</v>
      </c>
      <c r="I1777">
        <f t="shared" si="92"/>
        <v>15.679930017818631</v>
      </c>
    </row>
    <row r="1778" spans="1:9" x14ac:dyDescent="0.25">
      <c r="A1778">
        <f>'Pivot MRIP 12"'!A1781</f>
        <v>2014</v>
      </c>
      <c r="B1778" t="str">
        <f>'Pivot MRIP 12"'!B1781</f>
        <v>1741720140616012</v>
      </c>
      <c r="C1778">
        <f>'Pivot MRIP 12"'!C1781</f>
        <v>819.71723052000004</v>
      </c>
      <c r="D1778">
        <f>'Pivot MRIP 12"'!D1781</f>
        <v>819.71723052000004</v>
      </c>
      <c r="E1778">
        <f>'Pivot MRIP 12"'!E1781</f>
        <v>0.94160359434525442</v>
      </c>
      <c r="F1778">
        <f>'Pivot MRIP 12"'!F1781</f>
        <v>4</v>
      </c>
      <c r="G1778">
        <f>'Pivot MRIP 12"'!G1781</f>
        <v>0.31421446135594983</v>
      </c>
      <c r="H1778">
        <f t="shared" si="91"/>
        <v>257.56700805203275</v>
      </c>
      <c r="I1778">
        <f t="shared" si="92"/>
        <v>242.52602056654712</v>
      </c>
    </row>
    <row r="1779" spans="1:9" x14ac:dyDescent="0.25">
      <c r="A1779">
        <f>'Pivot MRIP 12"'!A1782</f>
        <v>2014</v>
      </c>
      <c r="B1779" t="str">
        <f>'Pivot MRIP 12"'!B1782</f>
        <v>1741720140621003</v>
      </c>
      <c r="C1779">
        <f>'Pivot MRIP 12"'!C1782</f>
        <v>1398.0451184000001</v>
      </c>
      <c r="D1779">
        <f>'Pivot MRIP 12"'!D1782</f>
        <v>1398.0451184000001</v>
      </c>
      <c r="E1779">
        <f>'Pivot MRIP 12"'!E1782</f>
        <v>0.94160359434525431</v>
      </c>
      <c r="F1779">
        <f>'Pivot MRIP 12"'!F1782</f>
        <v>1</v>
      </c>
      <c r="G1779">
        <f>'Pivot MRIP 12"'!G1782</f>
        <v>6.2842892271189965E-3</v>
      </c>
      <c r="H1779">
        <f t="shared" si="91"/>
        <v>8.7857198765874234</v>
      </c>
      <c r="I1779">
        <f t="shared" si="92"/>
        <v>8.2726654147052621</v>
      </c>
    </row>
    <row r="1780" spans="1:9" x14ac:dyDescent="0.25">
      <c r="A1780">
        <f>'Pivot MRIP 12"'!A1783</f>
        <v>2014</v>
      </c>
      <c r="B1780" t="str">
        <f>'Pivot MRIP 12"'!B1783</f>
        <v>1741720140626001</v>
      </c>
      <c r="C1780">
        <f>'Pivot MRIP 12"'!C1783</f>
        <v>415.17077078</v>
      </c>
      <c r="D1780">
        <f>'Pivot MRIP 12"'!D1783</f>
        <v>415.17077078</v>
      </c>
      <c r="E1780">
        <f>'Pivot MRIP 12"'!E1783</f>
        <v>0.94160359434525442</v>
      </c>
      <c r="F1780">
        <f>'Pivot MRIP 12"'!F1783</f>
        <v>4</v>
      </c>
      <c r="G1780">
        <f>'Pivot MRIP 12"'!G1783</f>
        <v>5.6558603044070968E-2</v>
      </c>
      <c r="H1780">
        <f t="shared" si="91"/>
        <v>23.481478820046998</v>
      </c>
      <c r="I1780">
        <f t="shared" si="92"/>
        <v>22.110244857498216</v>
      </c>
    </row>
    <row r="1781" spans="1:9" x14ac:dyDescent="0.25">
      <c r="A1781">
        <f>'Pivot MRIP 12"'!A1784</f>
        <v>2014</v>
      </c>
      <c r="B1781" t="str">
        <f>'Pivot MRIP 12"'!B1784</f>
        <v>1741720140626003</v>
      </c>
      <c r="C1781">
        <f>'Pivot MRIP 12"'!C1784</f>
        <v>415.17077077999994</v>
      </c>
      <c r="D1781">
        <f>'Pivot MRIP 12"'!D1784</f>
        <v>415.17077077999994</v>
      </c>
      <c r="E1781">
        <f>'Pivot MRIP 12"'!E1784</f>
        <v>0.94160359434525442</v>
      </c>
      <c r="F1781">
        <f>'Pivot MRIP 12"'!F1784</f>
        <v>9</v>
      </c>
      <c r="G1781">
        <f>'Pivot MRIP 12"'!G1784</f>
        <v>0.18852867681356988</v>
      </c>
      <c r="H1781">
        <f t="shared" si="91"/>
        <v>78.271596066823307</v>
      </c>
      <c r="I1781">
        <f t="shared" si="92"/>
        <v>73.700816191660707</v>
      </c>
    </row>
    <row r="1782" spans="1:9" x14ac:dyDescent="0.25">
      <c r="A1782">
        <f>'Pivot MRIP 12"'!A1785</f>
        <v>2014</v>
      </c>
      <c r="B1782" t="str">
        <f>'Pivot MRIP 12"'!B1785</f>
        <v>1741720140626008</v>
      </c>
      <c r="C1782">
        <f>'Pivot MRIP 12"'!C1785</f>
        <v>415.17077078</v>
      </c>
      <c r="D1782">
        <f>'Pivot MRIP 12"'!D1785</f>
        <v>415.17077078</v>
      </c>
      <c r="E1782">
        <f>'Pivot MRIP 12"'!E1785</f>
        <v>0.94160359434525431</v>
      </c>
      <c r="F1782">
        <f>'Pivot MRIP 12"'!F1785</f>
        <v>1</v>
      </c>
      <c r="G1782">
        <f>'Pivot MRIP 12"'!G1785</f>
        <v>6.2842892271189965E-3</v>
      </c>
      <c r="H1782">
        <f t="shared" si="91"/>
        <v>2.6090532022274444</v>
      </c>
      <c r="I1782">
        <f t="shared" si="92"/>
        <v>2.4566938730553574</v>
      </c>
    </row>
    <row r="1783" spans="1:9" x14ac:dyDescent="0.25">
      <c r="A1783">
        <f>'Pivot MRIP 12"'!A1786</f>
        <v>2014</v>
      </c>
      <c r="B1783" t="str">
        <f>'Pivot MRIP 12"'!B1786</f>
        <v>1741720140626009</v>
      </c>
      <c r="C1783">
        <f>'Pivot MRIP 12"'!C1786</f>
        <v>415.17077078</v>
      </c>
      <c r="D1783">
        <f>'Pivot MRIP 12"'!D1786</f>
        <v>415.17077078</v>
      </c>
      <c r="E1783">
        <f>'Pivot MRIP 12"'!E1786</f>
        <v>0.94160359434525442</v>
      </c>
      <c r="F1783">
        <f>'Pivot MRIP 12"'!F1786</f>
        <v>1</v>
      </c>
      <c r="G1783">
        <f>'Pivot MRIP 12"'!G1786</f>
        <v>3.1421446135594985E-2</v>
      </c>
      <c r="H1783">
        <f t="shared" si="91"/>
        <v>13.045266011137223</v>
      </c>
      <c r="I1783">
        <f t="shared" si="92"/>
        <v>12.283469365276789</v>
      </c>
    </row>
    <row r="1784" spans="1:9" x14ac:dyDescent="0.25">
      <c r="A1784">
        <f>'Pivot MRIP 12"'!A1787</f>
        <v>2014</v>
      </c>
      <c r="B1784" t="str">
        <f>'Pivot MRIP 12"'!B1787</f>
        <v>1741720140626012</v>
      </c>
      <c r="C1784">
        <f>'Pivot MRIP 12"'!C1787</f>
        <v>415.17077078</v>
      </c>
      <c r="D1784">
        <f>'Pivot MRIP 12"'!D1787</f>
        <v>415.17077078</v>
      </c>
      <c r="E1784">
        <f>'Pivot MRIP 12"'!E1787</f>
        <v>0.94160359434525442</v>
      </c>
      <c r="F1784">
        <f>'Pivot MRIP 12"'!F1787</f>
        <v>4</v>
      </c>
      <c r="G1784">
        <f>'Pivot MRIP 12"'!G1787</f>
        <v>6.2842892271189971E-2</v>
      </c>
      <c r="H1784">
        <f t="shared" si="91"/>
        <v>26.090532022274445</v>
      </c>
      <c r="I1784">
        <f t="shared" si="92"/>
        <v>24.566938730553577</v>
      </c>
    </row>
    <row r="1785" spans="1:9" x14ac:dyDescent="0.25">
      <c r="A1785">
        <f>'Pivot MRIP 12"'!A1788</f>
        <v>2014</v>
      </c>
      <c r="B1785" t="str">
        <f>'Pivot MRIP 12"'!B1788</f>
        <v>1741720140627001</v>
      </c>
      <c r="C1785">
        <f>'Pivot MRIP 12"'!C1788</f>
        <v>243.03526780000001</v>
      </c>
      <c r="D1785">
        <f>'Pivot MRIP 12"'!D1788</f>
        <v>243.03526780000001</v>
      </c>
      <c r="E1785">
        <f>'Pivot MRIP 12"'!E1788</f>
        <v>0.94160359434525431</v>
      </c>
      <c r="F1785">
        <f>'Pivot MRIP 12"'!F1788</f>
        <v>2</v>
      </c>
      <c r="G1785">
        <f>'Pivot MRIP 12"'!G1788</f>
        <v>6.2842892271189965E-3</v>
      </c>
      <c r="H1785">
        <f t="shared" si="91"/>
        <v>1.5273039152455203</v>
      </c>
      <c r="I1785">
        <f t="shared" si="92"/>
        <v>1.4381148562527617</v>
      </c>
    </row>
    <row r="1786" spans="1:9" x14ac:dyDescent="0.25">
      <c r="A1786">
        <f>'Pivot MRIP 12"'!A1789</f>
        <v>2014</v>
      </c>
      <c r="B1786" t="str">
        <f>'Pivot MRIP 12"'!B1789</f>
        <v>1741720140627005</v>
      </c>
      <c r="C1786">
        <f>'Pivot MRIP 12"'!C1789</f>
        <v>716.41772121999998</v>
      </c>
      <c r="D1786">
        <f>'Pivot MRIP 12"'!D1789</f>
        <v>716.41772121999998</v>
      </c>
      <c r="E1786">
        <f>'Pivot MRIP 12"'!E1789</f>
        <v>0.94160359434525442</v>
      </c>
      <c r="F1786">
        <f>'Pivot MRIP 12"'!F1789</f>
        <v>3</v>
      </c>
      <c r="G1786">
        <f>'Pivot MRIP 12"'!G1789</f>
        <v>9.4264338406784942E-2</v>
      </c>
      <c r="H1786">
        <f t="shared" si="91"/>
        <v>67.532642513699798</v>
      </c>
      <c r="I1786">
        <f t="shared" si="92"/>
        <v>63.588978926532867</v>
      </c>
    </row>
    <row r="1787" spans="1:9" x14ac:dyDescent="0.25">
      <c r="A1787">
        <f>'Pivot MRIP 12"'!A1790</f>
        <v>2014</v>
      </c>
      <c r="B1787" t="str">
        <f>'Pivot MRIP 12"'!B1790</f>
        <v>1741720140627008</v>
      </c>
      <c r="C1787">
        <f>'Pivot MRIP 12"'!C1790</f>
        <v>243.03526780000001</v>
      </c>
      <c r="D1787">
        <f>'Pivot MRIP 12"'!D1790</f>
        <v>243.03526780000001</v>
      </c>
      <c r="E1787">
        <f>'Pivot MRIP 12"'!E1790</f>
        <v>0.94160359434525442</v>
      </c>
      <c r="F1787">
        <f>'Pivot MRIP 12"'!F1790</f>
        <v>9</v>
      </c>
      <c r="G1787">
        <f>'Pivot MRIP 12"'!G1790</f>
        <v>0.16967580913221292</v>
      </c>
      <c r="H1787">
        <f t="shared" si="91"/>
        <v>41.237205711629052</v>
      </c>
      <c r="I1787">
        <f t="shared" si="92"/>
        <v>38.829101118824568</v>
      </c>
    </row>
    <row r="1788" spans="1:9" x14ac:dyDescent="0.25">
      <c r="A1788">
        <f>'Pivot MRIP 12"'!A1791</f>
        <v>2014</v>
      </c>
      <c r="B1788" t="str">
        <f>'Pivot MRIP 12"'!B1791</f>
        <v>1741720140627013</v>
      </c>
      <c r="C1788">
        <f>'Pivot MRIP 12"'!C1791</f>
        <v>243.03526780000001</v>
      </c>
      <c r="D1788">
        <f>'Pivot MRIP 12"'!D1791</f>
        <v>243.03526780000001</v>
      </c>
      <c r="E1788">
        <f>'Pivot MRIP 12"'!E1791</f>
        <v>0.94160359434525431</v>
      </c>
      <c r="F1788">
        <f>'Pivot MRIP 12"'!F1791</f>
        <v>4</v>
      </c>
      <c r="G1788">
        <f>'Pivot MRIP 12"'!G1791</f>
        <v>1.2568578454237993E-2</v>
      </c>
      <c r="H1788">
        <f t="shared" si="91"/>
        <v>3.0546078304910407</v>
      </c>
      <c r="I1788">
        <f t="shared" si="92"/>
        <v>2.8762297125055234</v>
      </c>
    </row>
    <row r="1789" spans="1:9" x14ac:dyDescent="0.25">
      <c r="A1789">
        <f>'Pivot MRIP 12"'!A1792</f>
        <v>2014</v>
      </c>
      <c r="B1789" t="str">
        <f>'Pivot MRIP 12"'!B1792</f>
        <v>1741720140627018</v>
      </c>
      <c r="C1789">
        <f>'Pivot MRIP 12"'!C1792</f>
        <v>243.03526780000001</v>
      </c>
      <c r="D1789">
        <f>'Pivot MRIP 12"'!D1792</f>
        <v>243.03526780000001</v>
      </c>
      <c r="E1789">
        <f>'Pivot MRIP 12"'!E1792</f>
        <v>0.94160359434525442</v>
      </c>
      <c r="F1789">
        <f>'Pivot MRIP 12"'!F1792</f>
        <v>4</v>
      </c>
      <c r="G1789">
        <f>'Pivot MRIP 12"'!G1792</f>
        <v>6.2842892271189971E-2</v>
      </c>
      <c r="H1789">
        <f t="shared" si="91"/>
        <v>15.273039152455206</v>
      </c>
      <c r="I1789">
        <f t="shared" si="92"/>
        <v>14.381148562527621</v>
      </c>
    </row>
    <row r="1790" spans="1:9" x14ac:dyDescent="0.25">
      <c r="A1790">
        <f>'Pivot MRIP 12"'!A1793</f>
        <v>2014</v>
      </c>
      <c r="B1790" t="str">
        <f>'Pivot MRIP 12"'!B1793</f>
        <v>1741720140627024</v>
      </c>
      <c r="C1790">
        <f>'Pivot MRIP 12"'!C1793</f>
        <v>243.03526780000001</v>
      </c>
      <c r="D1790">
        <f>'Pivot MRIP 12"'!D1793</f>
        <v>243.03526780000001</v>
      </c>
      <c r="E1790">
        <f>'Pivot MRIP 12"'!E1793</f>
        <v>0.94160359434525442</v>
      </c>
      <c r="F1790">
        <f>'Pivot MRIP 12"'!F1793</f>
        <v>1</v>
      </c>
      <c r="G1790">
        <f>'Pivot MRIP 12"'!G1793</f>
        <v>5.6558603044070968E-2</v>
      </c>
      <c r="H1790">
        <f t="shared" si="91"/>
        <v>13.745735237209685</v>
      </c>
      <c r="I1790">
        <f t="shared" si="92"/>
        <v>12.943033706274857</v>
      </c>
    </row>
    <row r="1791" spans="1:9" x14ac:dyDescent="0.25">
      <c r="A1791">
        <f>'Pivot MRIP 12"'!A1794</f>
        <v>2014</v>
      </c>
      <c r="B1791" t="str">
        <f>'Pivot MRIP 12"'!B1794</f>
        <v>1741720140630003</v>
      </c>
      <c r="C1791">
        <f>'Pivot MRIP 12"'!C1794</f>
        <v>2910.1020048</v>
      </c>
      <c r="D1791">
        <f>'Pivot MRIP 12"'!D1794</f>
        <v>2910.1020048</v>
      </c>
      <c r="E1791">
        <f>'Pivot MRIP 12"'!E1794</f>
        <v>0.94160359434525431</v>
      </c>
      <c r="F1791">
        <f>'Pivot MRIP 12"'!F1794</f>
        <v>1</v>
      </c>
      <c r="G1791">
        <f>'Pivot MRIP 12"'!G1794</f>
        <v>2.5137156908475986E-2</v>
      </c>
      <c r="H1791">
        <f t="shared" si="91"/>
        <v>73.15169071432814</v>
      </c>
      <c r="I1791">
        <f t="shared" si="92"/>
        <v>68.879894909043742</v>
      </c>
    </row>
    <row r="1792" spans="1:9" x14ac:dyDescent="0.25">
      <c r="A1792">
        <f>'Pivot MRIP 12"'!A1795</f>
        <v>2014</v>
      </c>
      <c r="B1792" t="str">
        <f>'Pivot MRIP 12"'!B1795</f>
        <v>1741720140630014</v>
      </c>
      <c r="C1792">
        <f>'Pivot MRIP 12"'!C1795</f>
        <v>2910.1020048</v>
      </c>
      <c r="D1792">
        <f>'Pivot MRIP 12"'!D1795</f>
        <v>2910.1020048</v>
      </c>
      <c r="E1792">
        <f>'Pivot MRIP 12"'!E1795</f>
        <v>1.5432358352941429</v>
      </c>
      <c r="F1792">
        <f>'Pivot MRIP 12"'!F1795</f>
        <v>1</v>
      </c>
      <c r="G1792">
        <f>'Pivot MRIP 12"'!G1795</f>
        <v>1</v>
      </c>
      <c r="H1792">
        <f t="shared" si="91"/>
        <v>2910.1020048</v>
      </c>
      <c r="I1792">
        <f t="shared" si="92"/>
        <v>4490.9736981686874</v>
      </c>
    </row>
    <row r="1793" spans="1:9" x14ac:dyDescent="0.25">
      <c r="A1793">
        <f>'Pivot MRIP 12"'!A1796</f>
        <v>2014</v>
      </c>
      <c r="B1793" t="str">
        <f>'Pivot MRIP 12"'!B1796</f>
        <v>1741720140712014</v>
      </c>
      <c r="C1793">
        <f>'Pivot MRIP 12"'!C1796</f>
        <v>221.70067624000001</v>
      </c>
      <c r="D1793">
        <f>'Pivot MRIP 12"'!D1796</f>
        <v>221.70067624000001</v>
      </c>
      <c r="E1793">
        <f>'Pivot MRIP 12"'!E1796</f>
        <v>0.94160359434525431</v>
      </c>
      <c r="F1793">
        <f>'Pivot MRIP 12"'!F1796</f>
        <v>4</v>
      </c>
      <c r="G1793">
        <f>'Pivot MRIP 12"'!G1796</f>
        <v>0.10054862763390394</v>
      </c>
      <c r="H1793">
        <f t="shared" si="91"/>
        <v>22.291698741440456</v>
      </c>
      <c r="I1793">
        <f t="shared" si="92"/>
        <v>20.989943659001916</v>
      </c>
    </row>
    <row r="1794" spans="1:9" x14ac:dyDescent="0.25">
      <c r="A1794">
        <f>'Pivot MRIP 12"'!A1797</f>
        <v>2014</v>
      </c>
      <c r="B1794" t="str">
        <f>'Pivot MRIP 12"'!B1797</f>
        <v>1741720140712016</v>
      </c>
      <c r="C1794">
        <f>'Pivot MRIP 12"'!C1797</f>
        <v>443.40135249000002</v>
      </c>
      <c r="D1794">
        <f>'Pivot MRIP 12"'!D1797</f>
        <v>443.40135249000002</v>
      </c>
      <c r="E1794">
        <f>'Pivot MRIP 12"'!E1797</f>
        <v>0.94160359434525442</v>
      </c>
      <c r="F1794">
        <f>'Pivot MRIP 12"'!F1797</f>
        <v>2</v>
      </c>
      <c r="G1794">
        <f>'Pivot MRIP 12"'!G1797</f>
        <v>3.7705735362713981E-2</v>
      </c>
      <c r="H1794">
        <f t="shared" ref="H1794:H1857" si="93">G1794*C1794</f>
        <v>16.718774056457402</v>
      </c>
      <c r="I1794">
        <f t="shared" ref="I1794:I1857" si="94">E1794*H1794</f>
        <v>15.74245774460648</v>
      </c>
    </row>
    <row r="1795" spans="1:9" x14ac:dyDescent="0.25">
      <c r="A1795">
        <f>'Pivot MRIP 12"'!A1798</f>
        <v>2014</v>
      </c>
      <c r="B1795" t="str">
        <f>'Pivot MRIP 12"'!B1798</f>
        <v>1741720140712017</v>
      </c>
      <c r="C1795">
        <f>'Pivot MRIP 12"'!C1798</f>
        <v>221.70067624000001</v>
      </c>
      <c r="D1795">
        <f>'Pivot MRIP 12"'!D1798</f>
        <v>221.70067624000001</v>
      </c>
      <c r="E1795">
        <f>'Pivot MRIP 12"'!E1798</f>
        <v>0.94160359434525442</v>
      </c>
      <c r="F1795">
        <f>'Pivot MRIP 12"'!F1798</f>
        <v>9</v>
      </c>
      <c r="G1795">
        <f>'Pivot MRIP 12"'!G1798</f>
        <v>5.6558603044070968E-2</v>
      </c>
      <c r="H1795">
        <f t="shared" si="93"/>
        <v>12.539080542060256</v>
      </c>
      <c r="I1795">
        <f t="shared" si="94"/>
        <v>11.806843308188579</v>
      </c>
    </row>
    <row r="1796" spans="1:9" x14ac:dyDescent="0.25">
      <c r="A1796">
        <f>'Pivot MRIP 12"'!A1799</f>
        <v>2014</v>
      </c>
      <c r="B1796" t="str">
        <f>'Pivot MRIP 12"'!B1799</f>
        <v>1741720140712020</v>
      </c>
      <c r="C1796">
        <f>'Pivot MRIP 12"'!C1799</f>
        <v>221.70067624000001</v>
      </c>
      <c r="D1796">
        <f>'Pivot MRIP 12"'!D1799</f>
        <v>221.70067624000001</v>
      </c>
      <c r="E1796">
        <f>'Pivot MRIP 12"'!E1799</f>
        <v>0.94160359434525431</v>
      </c>
      <c r="F1796">
        <f>'Pivot MRIP 12"'!F1799</f>
        <v>2</v>
      </c>
      <c r="G1796">
        <f>'Pivot MRIP 12"'!G1799</f>
        <v>1.2568578454237993E-2</v>
      </c>
      <c r="H1796">
        <f t="shared" si="93"/>
        <v>2.786462342680057</v>
      </c>
      <c r="I1796">
        <f t="shared" si="94"/>
        <v>2.6237429573752395</v>
      </c>
    </row>
    <row r="1797" spans="1:9" x14ac:dyDescent="0.25">
      <c r="A1797">
        <f>'Pivot MRIP 12"'!A1800</f>
        <v>2014</v>
      </c>
      <c r="B1797" t="str">
        <f>'Pivot MRIP 12"'!B1800</f>
        <v>1741720140712022</v>
      </c>
      <c r="C1797">
        <f>'Pivot MRIP 12"'!C1800</f>
        <v>221.70067624000001</v>
      </c>
      <c r="D1797">
        <f>'Pivot MRIP 12"'!D1800</f>
        <v>221.70067624000001</v>
      </c>
      <c r="E1797">
        <f>'Pivot MRIP 12"'!E1800</f>
        <v>0.94160359434525431</v>
      </c>
      <c r="F1797">
        <f>'Pivot MRIP 12"'!F1800</f>
        <v>6</v>
      </c>
      <c r="G1797">
        <f>'Pivot MRIP 12"'!G1800</f>
        <v>2.5137156908475986E-2</v>
      </c>
      <c r="H1797">
        <f t="shared" si="93"/>
        <v>5.572924685360114</v>
      </c>
      <c r="I1797">
        <f t="shared" si="94"/>
        <v>5.2474859147504791</v>
      </c>
    </row>
    <row r="1798" spans="1:9" x14ac:dyDescent="0.25">
      <c r="A1798">
        <f>'Pivot MRIP 12"'!A1801</f>
        <v>2014</v>
      </c>
      <c r="B1798" t="str">
        <f>'Pivot MRIP 12"'!B1801</f>
        <v>1741720140713001</v>
      </c>
      <c r="C1798">
        <f>'Pivot MRIP 12"'!C1801</f>
        <v>126.46260734000001</v>
      </c>
      <c r="D1798">
        <f>'Pivot MRIP 12"'!D1801</f>
        <v>126.46260734000001</v>
      </c>
      <c r="E1798">
        <f>'Pivot MRIP 12"'!E1801</f>
        <v>1.5178851935734272</v>
      </c>
      <c r="F1798">
        <f>'Pivot MRIP 12"'!F1801</f>
        <v>4</v>
      </c>
      <c r="G1798">
        <f>'Pivot MRIP 12"'!G1801</f>
        <v>1.043990024589833</v>
      </c>
      <c r="H1798">
        <f t="shared" si="93"/>
        <v>132.02570054658099</v>
      </c>
      <c r="I1798">
        <f t="shared" si="94"/>
        <v>200.39985603081442</v>
      </c>
    </row>
    <row r="1799" spans="1:9" x14ac:dyDescent="0.25">
      <c r="A1799">
        <f>'Pivot MRIP 12"'!A1802</f>
        <v>2014</v>
      </c>
      <c r="B1799" t="str">
        <f>'Pivot MRIP 12"'!B1802</f>
        <v>1741720140713003</v>
      </c>
      <c r="C1799">
        <f>'Pivot MRIP 12"'!C1802</f>
        <v>126.46260734000001</v>
      </c>
      <c r="D1799">
        <f>'Pivot MRIP 12"'!D1802</f>
        <v>126.46260734000001</v>
      </c>
      <c r="E1799">
        <f>'Pivot MRIP 12"'!E1802</f>
        <v>1.5069777111885738</v>
      </c>
      <c r="F1799">
        <f>'Pivot MRIP 12"'!F1802</f>
        <v>16</v>
      </c>
      <c r="G1799">
        <f>'Pivot MRIP 12"'!G1802</f>
        <v>5.1256857845423802</v>
      </c>
      <c r="H1799">
        <f t="shared" si="93"/>
        <v>648.20758871880287</v>
      </c>
      <c r="I1799">
        <f t="shared" si="94"/>
        <v>976.83438842252599</v>
      </c>
    </row>
    <row r="1800" spans="1:9" x14ac:dyDescent="0.25">
      <c r="A1800">
        <f>'Pivot MRIP 12"'!A1803</f>
        <v>2014</v>
      </c>
      <c r="B1800" t="str">
        <f>'Pivot MRIP 12"'!B1803</f>
        <v>1741720140725004</v>
      </c>
      <c r="C1800">
        <f>'Pivot MRIP 12"'!C1803</f>
        <v>184.43574923</v>
      </c>
      <c r="D1800">
        <f>'Pivot MRIP 12"'!D1803</f>
        <v>184.43574923</v>
      </c>
      <c r="E1800">
        <f>'Pivot MRIP 12"'!E1803</f>
        <v>0.94160359434525431</v>
      </c>
      <c r="F1800">
        <f>'Pivot MRIP 12"'!F1803</f>
        <v>4</v>
      </c>
      <c r="G1800">
        <f>'Pivot MRIP 12"'!G1803</f>
        <v>6.2842892271189965E-3</v>
      </c>
      <c r="H1800">
        <f t="shared" si="93"/>
        <v>1.1590475919817098</v>
      </c>
      <c r="I1800">
        <f t="shared" si="94"/>
        <v>1.0913633786271897</v>
      </c>
    </row>
    <row r="1801" spans="1:9" x14ac:dyDescent="0.25">
      <c r="A1801">
        <f>'Pivot MRIP 12"'!A1804</f>
        <v>2014</v>
      </c>
      <c r="B1801" t="str">
        <f>'Pivot MRIP 12"'!B1804</f>
        <v>1741720140727003</v>
      </c>
      <c r="C1801">
        <f>'Pivot MRIP 12"'!C1804</f>
        <v>261.33118112</v>
      </c>
      <c r="D1801">
        <f>'Pivot MRIP 12"'!D1804</f>
        <v>261.33118112</v>
      </c>
      <c r="E1801">
        <f>'Pivot MRIP 12"'!E1804</f>
        <v>0.94160359434525442</v>
      </c>
      <c r="F1801">
        <f>'Pivot MRIP 12"'!F1804</f>
        <v>6</v>
      </c>
      <c r="G1801">
        <f>'Pivot MRIP 12"'!G1804</f>
        <v>1.8852867681356991E-2</v>
      </c>
      <c r="H1801">
        <f t="shared" si="93"/>
        <v>4.9268421786680978</v>
      </c>
      <c r="I1801">
        <f t="shared" si="94"/>
        <v>4.6391323042056847</v>
      </c>
    </row>
    <row r="1802" spans="1:9" x14ac:dyDescent="0.25">
      <c r="A1802">
        <f>'Pivot MRIP 12"'!A1805</f>
        <v>2014</v>
      </c>
      <c r="B1802" t="str">
        <f>'Pivot MRIP 12"'!B1805</f>
        <v>1741720140727015</v>
      </c>
      <c r="C1802">
        <f>'Pivot MRIP 12"'!C1805</f>
        <v>261.33118112</v>
      </c>
      <c r="D1802">
        <f>'Pivot MRIP 12"'!D1805</f>
        <v>261.33118112</v>
      </c>
      <c r="E1802">
        <f>'Pivot MRIP 12"'!E1805</f>
        <v>0.94160359434525431</v>
      </c>
      <c r="F1802">
        <f>'Pivot MRIP 12"'!F1805</f>
        <v>6</v>
      </c>
      <c r="G1802">
        <f>'Pivot MRIP 12"'!G1805</f>
        <v>6.2842892271189965E-3</v>
      </c>
      <c r="H1802">
        <f t="shared" si="93"/>
        <v>1.6422807262226993</v>
      </c>
      <c r="I1802">
        <f t="shared" si="94"/>
        <v>1.5463774347352282</v>
      </c>
    </row>
    <row r="1803" spans="1:9" x14ac:dyDescent="0.25">
      <c r="A1803">
        <f>'Pivot MRIP 12"'!A1806</f>
        <v>2014</v>
      </c>
      <c r="B1803" t="str">
        <f>'Pivot MRIP 12"'!B1806</f>
        <v>1741720140731007</v>
      </c>
      <c r="C1803">
        <f>'Pivot MRIP 12"'!C1806</f>
        <v>2109.4374122999998</v>
      </c>
      <c r="D1803">
        <f>'Pivot MRIP 12"'!D1806</f>
        <v>2109.4374122999998</v>
      </c>
      <c r="E1803">
        <f>'Pivot MRIP 12"'!E1806</f>
        <v>0.94160359434525431</v>
      </c>
      <c r="F1803">
        <f>'Pivot MRIP 12"'!F1806</f>
        <v>4</v>
      </c>
      <c r="G1803">
        <f>'Pivot MRIP 12"'!G1806</f>
        <v>2.5137156908475986E-2</v>
      </c>
      <c r="H1803">
        <f t="shared" si="93"/>
        <v>53.025259221594645</v>
      </c>
      <c r="I1803">
        <f t="shared" si="94"/>
        <v>49.92877467414236</v>
      </c>
    </row>
    <row r="1804" spans="1:9" x14ac:dyDescent="0.25">
      <c r="A1804">
        <f>'Pivot MRIP 12"'!A1807</f>
        <v>2014</v>
      </c>
      <c r="B1804" t="str">
        <f>'Pivot MRIP 12"'!B1807</f>
        <v>1741720140731009</v>
      </c>
      <c r="C1804">
        <f>'Pivot MRIP 12"'!C1807</f>
        <v>12656.624474</v>
      </c>
      <c r="D1804">
        <f>'Pivot MRIP 12"'!D1807</f>
        <v>12656.624474</v>
      </c>
      <c r="E1804">
        <f>'Pivot MRIP 12"'!E1807</f>
        <v>1.312776886030695</v>
      </c>
      <c r="F1804">
        <f>'Pivot MRIP 12"'!F1807</f>
        <v>6</v>
      </c>
      <c r="G1804">
        <f>'Pivot MRIP 12"'!G1807</f>
        <v>3.5942643384067852</v>
      </c>
      <c r="H1804">
        <f t="shared" si="93"/>
        <v>45491.253991504738</v>
      </c>
      <c r="I1804">
        <f t="shared" si="94"/>
        <v>59719.866756599011</v>
      </c>
    </row>
    <row r="1805" spans="1:9" x14ac:dyDescent="0.25">
      <c r="A1805">
        <f>'Pivot MRIP 12"'!A1808</f>
        <v>2014</v>
      </c>
      <c r="B1805" t="str">
        <f>'Pivot MRIP 12"'!B1808</f>
        <v>1741720140802003</v>
      </c>
      <c r="C1805">
        <f>'Pivot MRIP 12"'!C1808</f>
        <v>226.20902000999999</v>
      </c>
      <c r="D1805">
        <f>'Pivot MRIP 12"'!D1808</f>
        <v>226.20902000999999</v>
      </c>
      <c r="E1805">
        <f>'Pivot MRIP 12"'!E1808</f>
        <v>0.94160359434525442</v>
      </c>
      <c r="F1805">
        <f>'Pivot MRIP 12"'!F1808</f>
        <v>4</v>
      </c>
      <c r="G1805">
        <f>'Pivot MRIP 12"'!G1808</f>
        <v>1.8852867681356991E-2</v>
      </c>
      <c r="H1805">
        <f t="shared" si="93"/>
        <v>4.2646887225779659</v>
      </c>
      <c r="I1805">
        <f t="shared" si="94"/>
        <v>4.0156462299430844</v>
      </c>
    </row>
    <row r="1806" spans="1:9" x14ac:dyDescent="0.25">
      <c r="A1806">
        <f>'Pivot MRIP 12"'!A1809</f>
        <v>2014</v>
      </c>
      <c r="B1806" t="str">
        <f>'Pivot MRIP 12"'!B1809</f>
        <v>1741720140808002</v>
      </c>
      <c r="C1806">
        <f>'Pivot MRIP 12"'!C1809</f>
        <v>2615.8714175</v>
      </c>
      <c r="D1806">
        <f>'Pivot MRIP 12"'!D1809</f>
        <v>2615.8714175</v>
      </c>
      <c r="E1806">
        <f>'Pivot MRIP 12"'!E1809</f>
        <v>0.94160359434525442</v>
      </c>
      <c r="F1806">
        <f>'Pivot MRIP 12"'!F1809</f>
        <v>1</v>
      </c>
      <c r="G1806">
        <f>'Pivot MRIP 12"'!G1809</f>
        <v>3.1421446135594985E-2</v>
      </c>
      <c r="H1806">
        <f t="shared" si="93"/>
        <v>82.194462842618748</v>
      </c>
      <c r="I1806">
        <f t="shared" si="94"/>
        <v>77.394601647887271</v>
      </c>
    </row>
    <row r="1807" spans="1:9" x14ac:dyDescent="0.25">
      <c r="A1807">
        <f>'Pivot MRIP 12"'!A1810</f>
        <v>2014</v>
      </c>
      <c r="B1807" t="str">
        <f>'Pivot MRIP 12"'!B1810</f>
        <v>1741720140815002</v>
      </c>
      <c r="C1807">
        <f>'Pivot MRIP 12"'!C1810</f>
        <v>1030.6733601999999</v>
      </c>
      <c r="D1807">
        <f>'Pivot MRIP 12"'!D1810</f>
        <v>1030.6733601999999</v>
      </c>
      <c r="E1807">
        <f>'Pivot MRIP 12"'!E1810</f>
        <v>0.94160359434525431</v>
      </c>
      <c r="F1807">
        <f>'Pivot MRIP 12"'!F1810</f>
        <v>1</v>
      </c>
      <c r="G1807">
        <f>'Pivot MRIP 12"'!G1810</f>
        <v>6.2842892271189965E-3</v>
      </c>
      <c r="H1807">
        <f t="shared" si="93"/>
        <v>6.4770494941833965</v>
      </c>
      <c r="I1807">
        <f t="shared" si="94"/>
        <v>6.0988130844751973</v>
      </c>
    </row>
    <row r="1808" spans="1:9" x14ac:dyDescent="0.25">
      <c r="A1808">
        <f>'Pivot MRIP 12"'!A1811</f>
        <v>2014</v>
      </c>
      <c r="B1808" t="str">
        <f>'Pivot MRIP 12"'!B1811</f>
        <v>1741720140816002</v>
      </c>
      <c r="C1808">
        <f>'Pivot MRIP 12"'!C1811</f>
        <v>651.68482836999999</v>
      </c>
      <c r="D1808">
        <f>'Pivot MRIP 12"'!D1811</f>
        <v>651.68482836999999</v>
      </c>
      <c r="E1808">
        <f>'Pivot MRIP 12"'!E1811</f>
        <v>0.94160359434525442</v>
      </c>
      <c r="F1808">
        <f>'Pivot MRIP 12"'!F1811</f>
        <v>1</v>
      </c>
      <c r="G1808">
        <f>'Pivot MRIP 12"'!G1811</f>
        <v>0.12568578454237994</v>
      </c>
      <c r="H1808">
        <f t="shared" si="93"/>
        <v>81.907518928049669</v>
      </c>
      <c r="I1808">
        <f t="shared" si="94"/>
        <v>77.124414226553526</v>
      </c>
    </row>
    <row r="1809" spans="1:9" x14ac:dyDescent="0.25">
      <c r="A1809">
        <f>'Pivot MRIP 12"'!A1812</f>
        <v>2014</v>
      </c>
      <c r="B1809" t="str">
        <f>'Pivot MRIP 12"'!B1812</f>
        <v>1741720140816003</v>
      </c>
      <c r="C1809">
        <f>'Pivot MRIP 12"'!C1812</f>
        <v>651.68482836999999</v>
      </c>
      <c r="D1809">
        <f>'Pivot MRIP 12"'!D1812</f>
        <v>651.68482836999999</v>
      </c>
      <c r="E1809">
        <f>'Pivot MRIP 12"'!E1812</f>
        <v>0.94160359434525442</v>
      </c>
      <c r="F1809">
        <f>'Pivot MRIP 12"'!F1812</f>
        <v>2</v>
      </c>
      <c r="G1809">
        <f>'Pivot MRIP 12"'!G1812</f>
        <v>3.7705735362713981E-2</v>
      </c>
      <c r="H1809">
        <f t="shared" si="93"/>
        <v>24.572255678414901</v>
      </c>
      <c r="I1809">
        <f t="shared" si="94"/>
        <v>23.137324267966058</v>
      </c>
    </row>
    <row r="1810" spans="1:9" x14ac:dyDescent="0.25">
      <c r="A1810">
        <f>'Pivot MRIP 12"'!A1813</f>
        <v>2014</v>
      </c>
      <c r="B1810" t="str">
        <f>'Pivot MRIP 12"'!B1813</f>
        <v>1741720140816008</v>
      </c>
      <c r="C1810">
        <f>'Pivot MRIP 12"'!C1813</f>
        <v>651.68482836999999</v>
      </c>
      <c r="D1810">
        <f>'Pivot MRIP 12"'!D1813</f>
        <v>651.68482836999999</v>
      </c>
      <c r="E1810">
        <f>'Pivot MRIP 12"'!E1813</f>
        <v>0.94160359434525442</v>
      </c>
      <c r="F1810">
        <f>'Pivot MRIP 12"'!F1813</f>
        <v>3</v>
      </c>
      <c r="G1810">
        <f>'Pivot MRIP 12"'!G1813</f>
        <v>1.8852867681356991E-2</v>
      </c>
      <c r="H1810">
        <f t="shared" si="93"/>
        <v>12.286127839207451</v>
      </c>
      <c r="I1810">
        <f t="shared" si="94"/>
        <v>11.568662133983029</v>
      </c>
    </row>
    <row r="1811" spans="1:9" x14ac:dyDescent="0.25">
      <c r="A1811">
        <f>'Pivot MRIP 12"'!A1814</f>
        <v>2014</v>
      </c>
      <c r="B1811" t="str">
        <f>'Pivot MRIP 12"'!B1814</f>
        <v>1741720140816011</v>
      </c>
      <c r="C1811">
        <f>'Pivot MRIP 12"'!C1814</f>
        <v>651.68482836999999</v>
      </c>
      <c r="D1811">
        <f>'Pivot MRIP 12"'!D1814</f>
        <v>651.68482836999999</v>
      </c>
      <c r="E1811">
        <f>'Pivot MRIP 12"'!E1814</f>
        <v>0.94160359434525431</v>
      </c>
      <c r="F1811">
        <f>'Pivot MRIP 12"'!F1814</f>
        <v>4</v>
      </c>
      <c r="G1811">
        <f>'Pivot MRIP 12"'!G1814</f>
        <v>5.0274313816951972E-2</v>
      </c>
      <c r="H1811">
        <f t="shared" si="93"/>
        <v>32.763007571219866</v>
      </c>
      <c r="I1811">
        <f t="shared" si="94"/>
        <v>30.849765690621407</v>
      </c>
    </row>
    <row r="1812" spans="1:9" x14ac:dyDescent="0.25">
      <c r="A1812">
        <f>'Pivot MRIP 12"'!A1815</f>
        <v>2014</v>
      </c>
      <c r="B1812" t="str">
        <f>'Pivot MRIP 12"'!B1815</f>
        <v>1741720140816018</v>
      </c>
      <c r="C1812">
        <f>'Pivot MRIP 12"'!C1815</f>
        <v>1629.2120709000001</v>
      </c>
      <c r="D1812">
        <f>'Pivot MRIP 12"'!D1815</f>
        <v>1629.2120709000001</v>
      </c>
      <c r="E1812">
        <f>'Pivot MRIP 12"'!E1815</f>
        <v>1.3686033457031259</v>
      </c>
      <c r="F1812">
        <f>'Pivot MRIP 12"'!F1815</f>
        <v>10</v>
      </c>
      <c r="G1812">
        <f>'Pivot MRIP 12"'!G1815</f>
        <v>1.150822941450856</v>
      </c>
      <c r="H1812">
        <f t="shared" si="93"/>
        <v>1874.9346276803785</v>
      </c>
      <c r="I1812">
        <f t="shared" si="94"/>
        <v>2566.041804418011</v>
      </c>
    </row>
    <row r="1813" spans="1:9" x14ac:dyDescent="0.25">
      <c r="A1813">
        <f>'Pivot MRIP 12"'!A1816</f>
        <v>2014</v>
      </c>
      <c r="B1813" t="str">
        <f>'Pivot MRIP 12"'!B1816</f>
        <v>1741720140821006</v>
      </c>
      <c r="C1813">
        <f>'Pivot MRIP 12"'!C1816</f>
        <v>264.0242475</v>
      </c>
      <c r="D1813">
        <f>'Pivot MRIP 12"'!D1816</f>
        <v>264.0242475</v>
      </c>
      <c r="E1813">
        <f>'Pivot MRIP 12"'!E1816</f>
        <v>0.94160359434525442</v>
      </c>
      <c r="F1813">
        <f>'Pivot MRIP 12"'!F1816</f>
        <v>4</v>
      </c>
      <c r="G1813">
        <f>'Pivot MRIP 12"'!G1816</f>
        <v>3.1421446135594985E-2</v>
      </c>
      <c r="H1813">
        <f t="shared" si="93"/>
        <v>8.2960236713122484</v>
      </c>
      <c r="I1813">
        <f t="shared" si="94"/>
        <v>7.8115657076809271</v>
      </c>
    </row>
    <row r="1814" spans="1:9" x14ac:dyDescent="0.25">
      <c r="A1814">
        <f>'Pivot MRIP 12"'!A1817</f>
        <v>2014</v>
      </c>
      <c r="B1814" t="str">
        <f>'Pivot MRIP 12"'!B1817</f>
        <v>1741720140821008</v>
      </c>
      <c r="C1814">
        <f>'Pivot MRIP 12"'!C1817</f>
        <v>264.0242475</v>
      </c>
      <c r="D1814">
        <f>'Pivot MRIP 12"'!D1817</f>
        <v>264.0242475</v>
      </c>
      <c r="E1814">
        <f>'Pivot MRIP 12"'!E1817</f>
        <v>0.94160359434525431</v>
      </c>
      <c r="F1814">
        <f>'Pivot MRIP 12"'!F1817</f>
        <v>6</v>
      </c>
      <c r="G1814">
        <f>'Pivot MRIP 12"'!G1817</f>
        <v>1.2568578454237993E-2</v>
      </c>
      <c r="H1814">
        <f t="shared" si="93"/>
        <v>3.3184094685248993</v>
      </c>
      <c r="I1814">
        <f t="shared" si="94"/>
        <v>3.1246262830723701</v>
      </c>
    </row>
    <row r="1815" spans="1:9" x14ac:dyDescent="0.25">
      <c r="A1815">
        <f>'Pivot MRIP 12"'!A1818</f>
        <v>2014</v>
      </c>
      <c r="B1815" t="str">
        <f>'Pivot MRIP 12"'!B1818</f>
        <v>1741720140821012</v>
      </c>
      <c r="C1815">
        <f>'Pivot MRIP 12"'!C1818</f>
        <v>264.0242475</v>
      </c>
      <c r="D1815">
        <f>'Pivot MRIP 12"'!D1818</f>
        <v>264.0242475</v>
      </c>
      <c r="E1815">
        <f>'Pivot MRIP 12"'!E1818</f>
        <v>0.94160359434525431</v>
      </c>
      <c r="F1815">
        <f>'Pivot MRIP 12"'!F1818</f>
        <v>2</v>
      </c>
      <c r="G1815">
        <f>'Pivot MRIP 12"'!G1818</f>
        <v>6.2842892271189965E-3</v>
      </c>
      <c r="H1815">
        <f t="shared" si="93"/>
        <v>1.6592047342624496</v>
      </c>
      <c r="I1815">
        <f t="shared" si="94"/>
        <v>1.5623131415361851</v>
      </c>
    </row>
    <row r="1816" spans="1:9" x14ac:dyDescent="0.25">
      <c r="A1816">
        <f>'Pivot MRIP 12"'!A1819</f>
        <v>2014</v>
      </c>
      <c r="B1816" t="str">
        <f>'Pivot MRIP 12"'!B1819</f>
        <v>1741720140821020</v>
      </c>
      <c r="C1816">
        <f>'Pivot MRIP 12"'!C1819</f>
        <v>264.0242475</v>
      </c>
      <c r="D1816">
        <f>'Pivot MRIP 12"'!D1819</f>
        <v>264.0242475</v>
      </c>
      <c r="E1816">
        <f>'Pivot MRIP 12"'!E1819</f>
        <v>0.94160359434525442</v>
      </c>
      <c r="F1816">
        <f>'Pivot MRIP 12"'!F1819</f>
        <v>6</v>
      </c>
      <c r="G1816">
        <f>'Pivot MRIP 12"'!G1819</f>
        <v>8.1695759952546951E-2</v>
      </c>
      <c r="H1816">
        <f t="shared" si="93"/>
        <v>21.569661545411844</v>
      </c>
      <c r="I1816">
        <f t="shared" si="94"/>
        <v>20.310070839970408</v>
      </c>
    </row>
    <row r="1817" spans="1:9" x14ac:dyDescent="0.25">
      <c r="A1817">
        <f>'Pivot MRIP 12"'!A1820</f>
        <v>2014</v>
      </c>
      <c r="B1817" t="str">
        <f>'Pivot MRIP 12"'!B1820</f>
        <v>1741720140822001</v>
      </c>
      <c r="C1817">
        <f>'Pivot MRIP 12"'!C1820</f>
        <v>477.55129348000003</v>
      </c>
      <c r="D1817">
        <f>'Pivot MRIP 12"'!D1820</f>
        <v>477.55129348000003</v>
      </c>
      <c r="E1817">
        <f>'Pivot MRIP 12"'!E1820</f>
        <v>1.2316720695253922</v>
      </c>
      <c r="F1817">
        <f>'Pivot MRIP 12"'!F1820</f>
        <v>4</v>
      </c>
      <c r="G1817">
        <f>'Pivot MRIP 12"'!G1820</f>
        <v>10.100548627633904</v>
      </c>
      <c r="H1817">
        <f t="shared" si="93"/>
        <v>4823.5300619842101</v>
      </c>
      <c r="I1817">
        <f t="shared" si="94"/>
        <v>5941.0072538620352</v>
      </c>
    </row>
    <row r="1818" spans="1:9" x14ac:dyDescent="0.25">
      <c r="A1818">
        <f>'Pivot MRIP 12"'!A1821</f>
        <v>2014</v>
      </c>
      <c r="B1818" t="str">
        <f>'Pivot MRIP 12"'!B1821</f>
        <v>1741720140823001</v>
      </c>
      <c r="C1818">
        <f>'Pivot MRIP 12"'!C1821</f>
        <v>537.13347954000005</v>
      </c>
      <c r="D1818">
        <f>'Pivot MRIP 12"'!D1821</f>
        <v>537.13347954000005</v>
      </c>
      <c r="E1818">
        <f>'Pivot MRIP 12"'!E1821</f>
        <v>0.94160359434525431</v>
      </c>
      <c r="F1818">
        <f>'Pivot MRIP 12"'!F1821</f>
        <v>2</v>
      </c>
      <c r="G1818">
        <f>'Pivot MRIP 12"'!G1821</f>
        <v>1.2568578454237993E-2</v>
      </c>
      <c r="H1818">
        <f t="shared" si="93"/>
        <v>6.7510042779963282</v>
      </c>
      <c r="I1818">
        <f t="shared" si="94"/>
        <v>6.3567698936015313</v>
      </c>
    </row>
    <row r="1819" spans="1:9" x14ac:dyDescent="0.25">
      <c r="A1819">
        <f>'Pivot MRIP 12"'!A1822</f>
        <v>2014</v>
      </c>
      <c r="B1819" t="str">
        <f>'Pivot MRIP 12"'!B1822</f>
        <v>1741720140823003</v>
      </c>
      <c r="C1819">
        <f>'Pivot MRIP 12"'!C1822</f>
        <v>805.70021930999997</v>
      </c>
      <c r="D1819">
        <f>'Pivot MRIP 12"'!D1822</f>
        <v>805.70021930999997</v>
      </c>
      <c r="E1819">
        <f>'Pivot MRIP 12"'!E1822</f>
        <v>0.94160359434525431</v>
      </c>
      <c r="F1819">
        <f>'Pivot MRIP 12"'!F1822</f>
        <v>3</v>
      </c>
      <c r="G1819">
        <f>'Pivot MRIP 12"'!G1822</f>
        <v>6.2842892271189965E-3</v>
      </c>
      <c r="H1819">
        <f t="shared" si="93"/>
        <v>5.0632532084972457</v>
      </c>
      <c r="I1819">
        <f t="shared" si="94"/>
        <v>4.7675774202011478</v>
      </c>
    </row>
    <row r="1820" spans="1:9" x14ac:dyDescent="0.25">
      <c r="A1820">
        <f>'Pivot MRIP 12"'!A1823</f>
        <v>2014</v>
      </c>
      <c r="B1820" t="str">
        <f>'Pivot MRIP 12"'!B1823</f>
        <v>1741720140823007</v>
      </c>
      <c r="C1820">
        <f>'Pivot MRIP 12"'!C1823</f>
        <v>537.13347954000005</v>
      </c>
      <c r="D1820">
        <f>'Pivot MRIP 12"'!D1823</f>
        <v>537.13347954000005</v>
      </c>
      <c r="E1820">
        <f>'Pivot MRIP 12"'!E1823</f>
        <v>0.94160359434525442</v>
      </c>
      <c r="F1820">
        <f>'Pivot MRIP 12"'!F1823</f>
        <v>12</v>
      </c>
      <c r="G1820">
        <f>'Pivot MRIP 12"'!G1823</f>
        <v>0.10683291686102295</v>
      </c>
      <c r="H1820">
        <f t="shared" si="93"/>
        <v>57.383536362968798</v>
      </c>
      <c r="I1820">
        <f t="shared" si="94"/>
        <v>54.032544095613027</v>
      </c>
    </row>
    <row r="1821" spans="1:9" x14ac:dyDescent="0.25">
      <c r="A1821">
        <f>'Pivot MRIP 12"'!A1824</f>
        <v>2014</v>
      </c>
      <c r="B1821" t="str">
        <f>'Pivot MRIP 12"'!B1824</f>
        <v>1741720140824007</v>
      </c>
      <c r="C1821">
        <f>'Pivot MRIP 12"'!C1824</f>
        <v>354.10499046000001</v>
      </c>
      <c r="D1821">
        <f>'Pivot MRIP 12"'!D1824</f>
        <v>354.10499046000001</v>
      </c>
      <c r="E1821">
        <f>'Pivot MRIP 12"'!E1824</f>
        <v>0.94160359434525431</v>
      </c>
      <c r="F1821">
        <f>'Pivot MRIP 12"'!F1824</f>
        <v>3</v>
      </c>
      <c r="G1821">
        <f>'Pivot MRIP 12"'!G1824</f>
        <v>6.2842892271189965E-3</v>
      </c>
      <c r="H1821">
        <f t="shared" si="93"/>
        <v>2.2252981768168532</v>
      </c>
      <c r="I1821">
        <f t="shared" si="94"/>
        <v>2.0953487617806901</v>
      </c>
    </row>
    <row r="1822" spans="1:9" x14ac:dyDescent="0.25">
      <c r="A1822">
        <f>'Pivot MRIP 12"'!A1825</f>
        <v>2014</v>
      </c>
      <c r="B1822" t="str">
        <f>'Pivot MRIP 12"'!B1825</f>
        <v>1741720140824010</v>
      </c>
      <c r="C1822">
        <f>'Pivot MRIP 12"'!C1825</f>
        <v>354.10499046000001</v>
      </c>
      <c r="D1822">
        <f>'Pivot MRIP 12"'!D1825</f>
        <v>354.10499046000001</v>
      </c>
      <c r="E1822">
        <f>'Pivot MRIP 12"'!E1825</f>
        <v>0.94160359434525431</v>
      </c>
      <c r="F1822">
        <f>'Pivot MRIP 12"'!F1825</f>
        <v>2</v>
      </c>
      <c r="G1822">
        <f>'Pivot MRIP 12"'!G1825</f>
        <v>1.2568578454237993E-2</v>
      </c>
      <c r="H1822">
        <f t="shared" si="93"/>
        <v>4.4505963536337063</v>
      </c>
      <c r="I1822">
        <f t="shared" si="94"/>
        <v>4.1906975235613801</v>
      </c>
    </row>
    <row r="1823" spans="1:9" x14ac:dyDescent="0.25">
      <c r="A1823">
        <f>'Pivot MRIP 12"'!A1826</f>
        <v>2014</v>
      </c>
      <c r="B1823" t="str">
        <f>'Pivot MRIP 12"'!B1826</f>
        <v>1741720140825007</v>
      </c>
      <c r="C1823">
        <f>'Pivot MRIP 12"'!C1826</f>
        <v>380.52032299000001</v>
      </c>
      <c r="D1823">
        <f>'Pivot MRIP 12"'!D1826</f>
        <v>380.52032299000001</v>
      </c>
      <c r="E1823">
        <f>'Pivot MRIP 12"'!E1826</f>
        <v>0.94160359434525431</v>
      </c>
      <c r="F1823">
        <f>'Pivot MRIP 12"'!F1826</f>
        <v>2</v>
      </c>
      <c r="G1823">
        <f>'Pivot MRIP 12"'!G1826</f>
        <v>6.2842892271189965E-3</v>
      </c>
      <c r="H1823">
        <f t="shared" si="93"/>
        <v>2.3912997664658979</v>
      </c>
      <c r="I1823">
        <f t="shared" si="94"/>
        <v>2.2516564552612568</v>
      </c>
    </row>
    <row r="1824" spans="1:9" x14ac:dyDescent="0.25">
      <c r="A1824">
        <f>'Pivot MRIP 12"'!A1827</f>
        <v>2014</v>
      </c>
      <c r="B1824" t="str">
        <f>'Pivot MRIP 12"'!B1827</f>
        <v>1741720140906004</v>
      </c>
      <c r="C1824">
        <f>'Pivot MRIP 12"'!C1827</f>
        <v>2271.5783203000001</v>
      </c>
      <c r="D1824">
        <f>'Pivot MRIP 12"'!D1827</f>
        <v>2271.5783203000001</v>
      </c>
      <c r="E1824">
        <f>'Pivot MRIP 12"'!E1827</f>
        <v>0.94160359434525431</v>
      </c>
      <c r="F1824">
        <f>'Pivot MRIP 12"'!F1827</f>
        <v>1</v>
      </c>
      <c r="G1824">
        <f>'Pivot MRIP 12"'!G1827</f>
        <v>6.2842892271189965E-3</v>
      </c>
      <c r="H1824">
        <f t="shared" si="93"/>
        <v>14.275255166818356</v>
      </c>
      <c r="I1824">
        <f t="shared" si="94"/>
        <v>13.441631575271828</v>
      </c>
    </row>
    <row r="1825" spans="1:9" x14ac:dyDescent="0.25">
      <c r="A1825">
        <f>'Pivot MRIP 12"'!A1828</f>
        <v>2014</v>
      </c>
      <c r="B1825" t="str">
        <f>'Pivot MRIP 12"'!B1828</f>
        <v>1741720140907013</v>
      </c>
      <c r="C1825">
        <f>'Pivot MRIP 12"'!C1828</f>
        <v>881.88397655999995</v>
      </c>
      <c r="D1825">
        <f>'Pivot MRIP 12"'!D1828</f>
        <v>881.88397655999995</v>
      </c>
      <c r="E1825">
        <f>'Pivot MRIP 12"'!E1828</f>
        <v>0.94160359434525431</v>
      </c>
      <c r="F1825">
        <f>'Pivot MRIP 12"'!F1828</f>
        <v>1</v>
      </c>
      <c r="G1825">
        <f>'Pivot MRIP 12"'!G1828</f>
        <v>6.2842892271189965E-3</v>
      </c>
      <c r="H1825">
        <f t="shared" si="93"/>
        <v>5.5420139734648695</v>
      </c>
      <c r="I1825">
        <f t="shared" si="94"/>
        <v>5.2183802773261458</v>
      </c>
    </row>
    <row r="1826" spans="1:9" x14ac:dyDescent="0.25">
      <c r="A1826">
        <f>'Pivot MRIP 12"'!A1829</f>
        <v>2014</v>
      </c>
      <c r="B1826" t="str">
        <f>'Pivot MRIP 12"'!B1829</f>
        <v>1741720140907014</v>
      </c>
      <c r="C1826">
        <f>'Pivot MRIP 12"'!C1829</f>
        <v>881.88397655999995</v>
      </c>
      <c r="D1826">
        <f>'Pivot MRIP 12"'!D1829</f>
        <v>881.88397655999995</v>
      </c>
      <c r="E1826">
        <f>'Pivot MRIP 12"'!E1829</f>
        <v>0.94160359434525431</v>
      </c>
      <c r="F1826">
        <f>'Pivot MRIP 12"'!F1829</f>
        <v>1</v>
      </c>
      <c r="G1826">
        <f>'Pivot MRIP 12"'!G1829</f>
        <v>6.2842892271189965E-3</v>
      </c>
      <c r="H1826">
        <f t="shared" si="93"/>
        <v>5.5420139734648695</v>
      </c>
      <c r="I1826">
        <f t="shared" si="94"/>
        <v>5.2183802773261458</v>
      </c>
    </row>
    <row r="1827" spans="1:9" x14ac:dyDescent="0.25">
      <c r="A1827">
        <f>'Pivot MRIP 12"'!A1830</f>
        <v>2014</v>
      </c>
      <c r="B1827" t="str">
        <f>'Pivot MRIP 12"'!B1830</f>
        <v>1741720140912001</v>
      </c>
      <c r="C1827">
        <f>'Pivot MRIP 12"'!C1830</f>
        <v>258.42899863999997</v>
      </c>
      <c r="D1827">
        <f>'Pivot MRIP 12"'!D1830</f>
        <v>258.42899863999997</v>
      </c>
      <c r="E1827">
        <f>'Pivot MRIP 12"'!E1830</f>
        <v>0.94160359434525442</v>
      </c>
      <c r="F1827">
        <f>'Pivot MRIP 12"'!F1830</f>
        <v>2</v>
      </c>
      <c r="G1827">
        <f>'Pivot MRIP 12"'!G1830</f>
        <v>1.8852867681356991E-2</v>
      </c>
      <c r="H1827">
        <f t="shared" si="93"/>
        <v>4.8721277163855055</v>
      </c>
      <c r="I1827">
        <f t="shared" si="94"/>
        <v>4.5876129698577284</v>
      </c>
    </row>
    <row r="1828" spans="1:9" x14ac:dyDescent="0.25">
      <c r="A1828">
        <f>'Pivot MRIP 12"'!A1831</f>
        <v>2014</v>
      </c>
      <c r="B1828" t="str">
        <f>'Pivot MRIP 12"'!B1831</f>
        <v>1741720140912003</v>
      </c>
      <c r="C1828">
        <f>'Pivot MRIP 12"'!C1831</f>
        <v>258.42899863999997</v>
      </c>
      <c r="D1828">
        <f>'Pivot MRIP 12"'!D1831</f>
        <v>258.42899863999997</v>
      </c>
      <c r="E1828">
        <f>'Pivot MRIP 12"'!E1831</f>
        <v>0.94160359434525431</v>
      </c>
      <c r="F1828">
        <f>'Pivot MRIP 12"'!F1831</f>
        <v>1</v>
      </c>
      <c r="G1828">
        <f>'Pivot MRIP 12"'!G1831</f>
        <v>6.2842892271189965E-3</v>
      </c>
      <c r="H1828">
        <f t="shared" si="93"/>
        <v>1.6240425721285017</v>
      </c>
      <c r="I1828">
        <f t="shared" si="94"/>
        <v>1.5292043232859092</v>
      </c>
    </row>
    <row r="1829" spans="1:9" x14ac:dyDescent="0.25">
      <c r="A1829">
        <f>'Pivot MRIP 12"'!A1832</f>
        <v>2014</v>
      </c>
      <c r="B1829" t="str">
        <f>'Pivot MRIP 12"'!B1832</f>
        <v>1741720140912006</v>
      </c>
      <c r="C1829">
        <f>'Pivot MRIP 12"'!C1832</f>
        <v>258.42899863999997</v>
      </c>
      <c r="D1829">
        <f>'Pivot MRIP 12"'!D1832</f>
        <v>258.42899863999997</v>
      </c>
      <c r="E1829">
        <f>'Pivot MRIP 12"'!E1832</f>
        <v>0.94160359434525431</v>
      </c>
      <c r="F1829">
        <f>'Pivot MRIP 12"'!F1832</f>
        <v>2</v>
      </c>
      <c r="G1829">
        <f>'Pivot MRIP 12"'!G1832</f>
        <v>6.2842892271189965E-3</v>
      </c>
      <c r="H1829">
        <f t="shared" si="93"/>
        <v>1.6240425721285017</v>
      </c>
      <c r="I1829">
        <f t="shared" si="94"/>
        <v>1.5292043232859092</v>
      </c>
    </row>
    <row r="1830" spans="1:9" x14ac:dyDescent="0.25">
      <c r="A1830">
        <f>'Pivot MRIP 12"'!A1833</f>
        <v>2014</v>
      </c>
      <c r="B1830" t="str">
        <f>'Pivot MRIP 12"'!B1833</f>
        <v>1741720140912013</v>
      </c>
      <c r="C1830">
        <f>'Pivot MRIP 12"'!C1833</f>
        <v>258.42899863999997</v>
      </c>
      <c r="D1830">
        <f>'Pivot MRIP 12"'!D1833</f>
        <v>258.42899863999997</v>
      </c>
      <c r="E1830">
        <f>'Pivot MRIP 12"'!E1833</f>
        <v>0.94160359434525442</v>
      </c>
      <c r="F1830">
        <f>'Pivot MRIP 12"'!F1833</f>
        <v>4</v>
      </c>
      <c r="G1830">
        <f>'Pivot MRIP 12"'!G1833</f>
        <v>3.7705735362713981E-2</v>
      </c>
      <c r="H1830">
        <f t="shared" si="93"/>
        <v>9.7442554327710109</v>
      </c>
      <c r="I1830">
        <f t="shared" si="94"/>
        <v>9.1752259397154567</v>
      </c>
    </row>
    <row r="1831" spans="1:9" x14ac:dyDescent="0.25">
      <c r="A1831">
        <f>'Pivot MRIP 12"'!A1834</f>
        <v>2014</v>
      </c>
      <c r="B1831" t="str">
        <f>'Pivot MRIP 12"'!B1834</f>
        <v>1741720140913001</v>
      </c>
      <c r="C1831">
        <f>'Pivot MRIP 12"'!C1834</f>
        <v>270.55017516999999</v>
      </c>
      <c r="D1831">
        <f>'Pivot MRIP 12"'!D1834</f>
        <v>270.55017516999999</v>
      </c>
      <c r="E1831">
        <f>'Pivot MRIP 12"'!E1834</f>
        <v>1.369486207112103</v>
      </c>
      <c r="F1831">
        <f>'Pivot MRIP 12"'!F1834</f>
        <v>4</v>
      </c>
      <c r="G1831">
        <f>'Pivot MRIP 12"'!G1834</f>
        <v>8.1571072306779744</v>
      </c>
      <c r="H1831">
        <f t="shared" si="93"/>
        <v>2206.9067901403996</v>
      </c>
      <c r="I1831">
        <f t="shared" si="94"/>
        <v>3022.3284094793216</v>
      </c>
    </row>
    <row r="1832" spans="1:9" x14ac:dyDescent="0.25">
      <c r="A1832">
        <f>'Pivot MRIP 12"'!A1835</f>
        <v>2014</v>
      </c>
      <c r="B1832" t="str">
        <f>'Pivot MRIP 12"'!B1835</f>
        <v>1741720140913003</v>
      </c>
      <c r="C1832">
        <f>'Pivot MRIP 12"'!C1835</f>
        <v>270.55017516999999</v>
      </c>
      <c r="D1832">
        <f>'Pivot MRIP 12"'!D1835</f>
        <v>270.55017516999999</v>
      </c>
      <c r="E1832">
        <f>'Pivot MRIP 12"'!E1835</f>
        <v>0.94160359434525431</v>
      </c>
      <c r="F1832">
        <f>'Pivot MRIP 12"'!F1835</f>
        <v>2</v>
      </c>
      <c r="G1832">
        <f>'Pivot MRIP 12"'!G1835</f>
        <v>6.2842892271189965E-3</v>
      </c>
      <c r="H1832">
        <f t="shared" si="93"/>
        <v>1.7002155512159884</v>
      </c>
      <c r="I1832">
        <f t="shared" si="94"/>
        <v>1.6009290741866726</v>
      </c>
    </row>
    <row r="1833" spans="1:9" x14ac:dyDescent="0.25">
      <c r="A1833">
        <f>'Pivot MRIP 12"'!A1836</f>
        <v>2014</v>
      </c>
      <c r="B1833" t="str">
        <f>'Pivot MRIP 12"'!B1836</f>
        <v>1741720140914004</v>
      </c>
      <c r="C1833">
        <f>'Pivot MRIP 12"'!C1836</f>
        <v>546.31430679000005</v>
      </c>
      <c r="D1833">
        <f>'Pivot MRIP 12"'!D1836</f>
        <v>546.31430679000005</v>
      </c>
      <c r="E1833">
        <f>'Pivot MRIP 12"'!E1836</f>
        <v>0.94160359434525431</v>
      </c>
      <c r="F1833">
        <f>'Pivot MRIP 12"'!F1836</f>
        <v>3</v>
      </c>
      <c r="G1833">
        <f>'Pivot MRIP 12"'!G1836</f>
        <v>6.2842892271189965E-3</v>
      </c>
      <c r="H1833">
        <f t="shared" si="93"/>
        <v>3.4331971127813796</v>
      </c>
      <c r="I1833">
        <f t="shared" si="94"/>
        <v>3.2327107414906964</v>
      </c>
    </row>
    <row r="1834" spans="1:9" x14ac:dyDescent="0.25">
      <c r="A1834">
        <f>'Pivot MRIP 12"'!A1837</f>
        <v>2014</v>
      </c>
      <c r="B1834" t="str">
        <f>'Pivot MRIP 12"'!B1837</f>
        <v>1741720140921008</v>
      </c>
      <c r="C1834">
        <f>'Pivot MRIP 12"'!C1837</f>
        <v>499.60709458000002</v>
      </c>
      <c r="D1834">
        <f>'Pivot MRIP 12"'!D1837</f>
        <v>499.60709458000002</v>
      </c>
      <c r="E1834">
        <f>'Pivot MRIP 12"'!E1837</f>
        <v>0.94160359434525442</v>
      </c>
      <c r="F1834">
        <f>'Pivot MRIP 12"'!F1837</f>
        <v>2</v>
      </c>
      <c r="G1834">
        <f>'Pivot MRIP 12"'!G1837</f>
        <v>1.8852867681356991E-2</v>
      </c>
      <c r="H1834">
        <f t="shared" si="93"/>
        <v>9.4190264467839473</v>
      </c>
      <c r="I1834">
        <f t="shared" si="94"/>
        <v>8.8689891575247746</v>
      </c>
    </row>
    <row r="1835" spans="1:9" x14ac:dyDescent="0.25">
      <c r="A1835">
        <f>'Pivot MRIP 12"'!A1838</f>
        <v>2014</v>
      </c>
      <c r="B1835" t="str">
        <f>'Pivot MRIP 12"'!B1838</f>
        <v>1741720140930004</v>
      </c>
      <c r="C1835">
        <f>'Pivot MRIP 12"'!C1838</f>
        <v>833.79199505999998</v>
      </c>
      <c r="D1835">
        <f>'Pivot MRIP 12"'!D1838</f>
        <v>833.79199505999998</v>
      </c>
      <c r="E1835">
        <f>'Pivot MRIP 12"'!E1838</f>
        <v>0.94160359434525442</v>
      </c>
      <c r="F1835">
        <f>'Pivot MRIP 12"'!F1838</f>
        <v>4</v>
      </c>
      <c r="G1835">
        <f>'Pivot MRIP 12"'!G1838</f>
        <v>1.8852867681356991E-2</v>
      </c>
      <c r="H1835">
        <f t="shared" si="93"/>
        <v>15.71937015664084</v>
      </c>
      <c r="I1835">
        <f t="shared" si="94"/>
        <v>14.801415440336541</v>
      </c>
    </row>
    <row r="1836" spans="1:9" x14ac:dyDescent="0.25">
      <c r="A1836">
        <f>'Pivot MRIP 12"'!A1839</f>
        <v>2014</v>
      </c>
      <c r="B1836" t="str">
        <f>'Pivot MRIP 12"'!B1839</f>
        <v>1741720140930006</v>
      </c>
      <c r="C1836">
        <f>'Pivot MRIP 12"'!C1839</f>
        <v>833.79199505999998</v>
      </c>
      <c r="D1836">
        <f>'Pivot MRIP 12"'!D1839</f>
        <v>833.79199505999998</v>
      </c>
      <c r="E1836">
        <f>'Pivot MRIP 12"'!E1839</f>
        <v>0.94160359434525442</v>
      </c>
      <c r="F1836">
        <f>'Pivot MRIP 12"'!F1839</f>
        <v>3</v>
      </c>
      <c r="G1836">
        <f>'Pivot MRIP 12"'!G1839</f>
        <v>1.8852867681356991E-2</v>
      </c>
      <c r="H1836">
        <f t="shared" si="93"/>
        <v>15.71937015664084</v>
      </c>
      <c r="I1836">
        <f t="shared" si="94"/>
        <v>14.801415440336541</v>
      </c>
    </row>
    <row r="1837" spans="1:9" x14ac:dyDescent="0.25">
      <c r="A1837">
        <f>'Pivot MRIP 12"'!A1840</f>
        <v>2014</v>
      </c>
      <c r="B1837" t="str">
        <f>'Pivot MRIP 12"'!B1840</f>
        <v>1741720140930011</v>
      </c>
      <c r="C1837">
        <f>'Pivot MRIP 12"'!C1840</f>
        <v>833.79199505999998</v>
      </c>
      <c r="D1837">
        <f>'Pivot MRIP 12"'!D1840</f>
        <v>833.79199505999998</v>
      </c>
      <c r="E1837">
        <f>'Pivot MRIP 12"'!E1840</f>
        <v>0.94160359434525431</v>
      </c>
      <c r="F1837">
        <f>'Pivot MRIP 12"'!F1840</f>
        <v>1</v>
      </c>
      <c r="G1837">
        <f>'Pivot MRIP 12"'!G1840</f>
        <v>5.0274313816951972E-2</v>
      </c>
      <c r="H1837">
        <f t="shared" si="93"/>
        <v>41.918320417708905</v>
      </c>
      <c r="I1837">
        <f t="shared" si="94"/>
        <v>39.470441174230764</v>
      </c>
    </row>
    <row r="1838" spans="1:9" x14ac:dyDescent="0.25">
      <c r="A1838">
        <f>'Pivot MRIP 12"'!A1841</f>
        <v>2014</v>
      </c>
      <c r="B1838" t="str">
        <f>'Pivot MRIP 12"'!B1841</f>
        <v>1741720140930012</v>
      </c>
      <c r="C1838">
        <f>'Pivot MRIP 12"'!C1841</f>
        <v>833.79199505999998</v>
      </c>
      <c r="D1838">
        <f>'Pivot MRIP 12"'!D1841</f>
        <v>833.79199505999998</v>
      </c>
      <c r="E1838">
        <f>'Pivot MRIP 12"'!E1841</f>
        <v>0.94160359434525442</v>
      </c>
      <c r="F1838">
        <f>'Pivot MRIP 12"'!F1841</f>
        <v>4</v>
      </c>
      <c r="G1838">
        <f>'Pivot MRIP 12"'!G1841</f>
        <v>1.8852867681356991E-2</v>
      </c>
      <c r="H1838">
        <f t="shared" si="93"/>
        <v>15.71937015664084</v>
      </c>
      <c r="I1838">
        <f t="shared" si="94"/>
        <v>14.801415440336541</v>
      </c>
    </row>
    <row r="1839" spans="1:9" x14ac:dyDescent="0.25">
      <c r="A1839">
        <f>'Pivot MRIP 12"'!A1842</f>
        <v>2014</v>
      </c>
      <c r="B1839" t="str">
        <f>'Pivot MRIP 12"'!B1842</f>
        <v>1741720140930014</v>
      </c>
      <c r="C1839">
        <f>'Pivot MRIP 12"'!C1842</f>
        <v>833.79199505999998</v>
      </c>
      <c r="D1839">
        <f>'Pivot MRIP 12"'!D1842</f>
        <v>833.79199505999998</v>
      </c>
      <c r="E1839">
        <f>'Pivot MRIP 12"'!E1842</f>
        <v>0.94160359434525442</v>
      </c>
      <c r="F1839">
        <f>'Pivot MRIP 12"'!F1842</f>
        <v>1</v>
      </c>
      <c r="G1839">
        <f>'Pivot MRIP 12"'!G1842</f>
        <v>4.3990024589832977E-2</v>
      </c>
      <c r="H1839">
        <f t="shared" si="93"/>
        <v>36.678530365495298</v>
      </c>
      <c r="I1839">
        <f t="shared" si="94"/>
        <v>34.536636027451934</v>
      </c>
    </row>
    <row r="1840" spans="1:9" x14ac:dyDescent="0.25">
      <c r="A1840">
        <f>'Pivot MRIP 12"'!A1843</f>
        <v>2014</v>
      </c>
      <c r="B1840" t="str">
        <f>'Pivot MRIP 12"'!B1843</f>
        <v>1741720140930017</v>
      </c>
      <c r="C1840">
        <f>'Pivot MRIP 12"'!C1843</f>
        <v>833.79199505999998</v>
      </c>
      <c r="D1840">
        <f>'Pivot MRIP 12"'!D1843</f>
        <v>833.79199505999998</v>
      </c>
      <c r="E1840">
        <f>'Pivot MRIP 12"'!E1843</f>
        <v>0.94160359434525442</v>
      </c>
      <c r="F1840">
        <f>'Pivot MRIP 12"'!F1843</f>
        <v>2</v>
      </c>
      <c r="G1840">
        <f>'Pivot MRIP 12"'!G1843</f>
        <v>1.8852867681356991E-2</v>
      </c>
      <c r="H1840">
        <f t="shared" si="93"/>
        <v>15.71937015664084</v>
      </c>
      <c r="I1840">
        <f t="shared" si="94"/>
        <v>14.801415440336541</v>
      </c>
    </row>
    <row r="1841" spans="1:9" x14ac:dyDescent="0.25">
      <c r="A1841">
        <f>'Pivot MRIP 12"'!A1844</f>
        <v>2014</v>
      </c>
      <c r="B1841" t="str">
        <f>'Pivot MRIP 12"'!B1844</f>
        <v>1741720140930021</v>
      </c>
      <c r="C1841">
        <f>'Pivot MRIP 12"'!C1844</f>
        <v>1250.6879925999999</v>
      </c>
      <c r="D1841">
        <f>'Pivot MRIP 12"'!D1844</f>
        <v>1250.6879925999999</v>
      </c>
      <c r="E1841">
        <f>'Pivot MRIP 12"'!E1844</f>
        <v>0.94160359434525431</v>
      </c>
      <c r="F1841">
        <f>'Pivot MRIP 12"'!F1844</f>
        <v>3</v>
      </c>
      <c r="G1841">
        <f>'Pivot MRIP 12"'!G1844</f>
        <v>6.2842892271189965E-3</v>
      </c>
      <c r="H1841">
        <f t="shared" si="93"/>
        <v>7.8596850783832624</v>
      </c>
      <c r="I1841">
        <f t="shared" si="94"/>
        <v>7.4007077202274418</v>
      </c>
    </row>
    <row r="1842" spans="1:9" x14ac:dyDescent="0.25">
      <c r="A1842">
        <f>'Pivot MRIP 12"'!A1845</f>
        <v>2014</v>
      </c>
      <c r="B1842" t="str">
        <f>'Pivot MRIP 12"'!B1845</f>
        <v>1741720141003004</v>
      </c>
      <c r="C1842">
        <f>'Pivot MRIP 12"'!C1845</f>
        <v>362.56328653000003</v>
      </c>
      <c r="D1842">
        <f>'Pivot MRIP 12"'!D1845</f>
        <v>362.56328653000003</v>
      </c>
      <c r="E1842">
        <f>'Pivot MRIP 12"'!E1845</f>
        <v>0.94160359434525442</v>
      </c>
      <c r="F1842">
        <f>'Pivot MRIP 12"'!F1845</f>
        <v>4</v>
      </c>
      <c r="G1842">
        <f>'Pivot MRIP 12"'!G1845</f>
        <v>0.12568578454237994</v>
      </c>
      <c r="H1842">
        <f t="shared" si="93"/>
        <v>45.569051113786749</v>
      </c>
      <c r="I1842">
        <f t="shared" si="94"/>
        <v>42.907982319644219</v>
      </c>
    </row>
    <row r="1843" spans="1:9" x14ac:dyDescent="0.25">
      <c r="A1843">
        <f>'Pivot MRIP 12"'!A1846</f>
        <v>2014</v>
      </c>
      <c r="B1843" t="str">
        <f>'Pivot MRIP 12"'!B1846</f>
        <v>1741720141003010</v>
      </c>
      <c r="C1843">
        <f>'Pivot MRIP 12"'!C1846</f>
        <v>362.56328653000003</v>
      </c>
      <c r="D1843">
        <f>'Pivot MRIP 12"'!D1846</f>
        <v>362.56328653000003</v>
      </c>
      <c r="E1843">
        <f>'Pivot MRIP 12"'!E1846</f>
        <v>0.94160359434525431</v>
      </c>
      <c r="F1843">
        <f>'Pivot MRIP 12"'!F1846</f>
        <v>2</v>
      </c>
      <c r="G1843">
        <f>'Pivot MRIP 12"'!G1846</f>
        <v>1.2568578454237993E-2</v>
      </c>
      <c r="H1843">
        <f t="shared" si="93"/>
        <v>4.5569051113786747</v>
      </c>
      <c r="I1843">
        <f t="shared" si="94"/>
        <v>4.2907982319644216</v>
      </c>
    </row>
    <row r="1844" spans="1:9" x14ac:dyDescent="0.25">
      <c r="A1844">
        <f>'Pivot MRIP 12"'!A1847</f>
        <v>2014</v>
      </c>
      <c r="B1844" t="str">
        <f>'Pivot MRIP 12"'!B1847</f>
        <v>1741720141003012</v>
      </c>
      <c r="C1844">
        <f>'Pivot MRIP 12"'!C1847</f>
        <v>362.56328653000003</v>
      </c>
      <c r="D1844">
        <f>'Pivot MRIP 12"'!D1847</f>
        <v>362.56328653000003</v>
      </c>
      <c r="E1844">
        <f>'Pivot MRIP 12"'!E1847</f>
        <v>0.94160359434525431</v>
      </c>
      <c r="F1844">
        <f>'Pivot MRIP 12"'!F1847</f>
        <v>4</v>
      </c>
      <c r="G1844">
        <f>'Pivot MRIP 12"'!G1847</f>
        <v>2.5137156908475986E-2</v>
      </c>
      <c r="H1844">
        <f t="shared" si="93"/>
        <v>9.1138102227573494</v>
      </c>
      <c r="I1844">
        <f t="shared" si="94"/>
        <v>8.5815964639288431</v>
      </c>
    </row>
    <row r="1845" spans="1:9" x14ac:dyDescent="0.25">
      <c r="A1845">
        <f>'Pivot MRIP 12"'!A1848</f>
        <v>2014</v>
      </c>
      <c r="B1845" t="str">
        <f>'Pivot MRIP 12"'!B1848</f>
        <v>1741720141003017</v>
      </c>
      <c r="C1845">
        <f>'Pivot MRIP 12"'!C1848</f>
        <v>362.56328653000008</v>
      </c>
      <c r="D1845">
        <f>'Pivot MRIP 12"'!D1848</f>
        <v>362.56328653000008</v>
      </c>
      <c r="E1845">
        <f>'Pivot MRIP 12"'!E1848</f>
        <v>0.94160359434525431</v>
      </c>
      <c r="F1845">
        <f>'Pivot MRIP 12"'!F1848</f>
        <v>12</v>
      </c>
      <c r="G1845">
        <f>'Pivot MRIP 12"'!G1848</f>
        <v>0.10054862763390394</v>
      </c>
      <c r="H1845">
        <f t="shared" si="93"/>
        <v>36.455240891029398</v>
      </c>
      <c r="I1845">
        <f t="shared" si="94"/>
        <v>34.326385855715372</v>
      </c>
    </row>
    <row r="1846" spans="1:9" x14ac:dyDescent="0.25">
      <c r="A1846">
        <f>'Pivot MRIP 12"'!A1849</f>
        <v>2014</v>
      </c>
      <c r="B1846" t="str">
        <f>'Pivot MRIP 12"'!B1849</f>
        <v>1741720141003023</v>
      </c>
      <c r="C1846">
        <f>'Pivot MRIP 12"'!C1849</f>
        <v>362.56328653000003</v>
      </c>
      <c r="D1846">
        <f>'Pivot MRIP 12"'!D1849</f>
        <v>362.56328653000003</v>
      </c>
      <c r="E1846">
        <f>'Pivot MRIP 12"'!E1849</f>
        <v>0.94160359434525442</v>
      </c>
      <c r="F1846">
        <f>'Pivot MRIP 12"'!F1849</f>
        <v>2</v>
      </c>
      <c r="G1846">
        <f>'Pivot MRIP 12"'!G1849</f>
        <v>1.8852867681356991E-2</v>
      </c>
      <c r="H1846">
        <f t="shared" si="93"/>
        <v>6.8353576670680116</v>
      </c>
      <c r="I1846">
        <f t="shared" si="94"/>
        <v>6.4361973479466323</v>
      </c>
    </row>
    <row r="1847" spans="1:9" x14ac:dyDescent="0.25">
      <c r="A1847">
        <f>'Pivot MRIP 12"'!A1850</f>
        <v>2014</v>
      </c>
      <c r="B1847" t="str">
        <f>'Pivot MRIP 12"'!B1850</f>
        <v>1741720141003025</v>
      </c>
      <c r="C1847">
        <f>'Pivot MRIP 12"'!C1850</f>
        <v>362.56328653000003</v>
      </c>
      <c r="D1847">
        <f>'Pivot MRIP 12"'!D1850</f>
        <v>362.56328653000003</v>
      </c>
      <c r="E1847">
        <f>'Pivot MRIP 12"'!E1850</f>
        <v>0.94160359434525431</v>
      </c>
      <c r="F1847">
        <f>'Pivot MRIP 12"'!F1850</f>
        <v>4</v>
      </c>
      <c r="G1847">
        <f>'Pivot MRIP 12"'!G1850</f>
        <v>1.2568578454237993E-2</v>
      </c>
      <c r="H1847">
        <f t="shared" si="93"/>
        <v>4.5569051113786747</v>
      </c>
      <c r="I1847">
        <f t="shared" si="94"/>
        <v>4.2907982319644216</v>
      </c>
    </row>
    <row r="1848" spans="1:9" x14ac:dyDescent="0.25">
      <c r="A1848">
        <f>'Pivot MRIP 12"'!A1851</f>
        <v>2014</v>
      </c>
      <c r="B1848" t="str">
        <f>'Pivot MRIP 12"'!B1851</f>
        <v>1741720141003035</v>
      </c>
      <c r="C1848">
        <f>'Pivot MRIP 12"'!C1851</f>
        <v>362.56328653000003</v>
      </c>
      <c r="D1848">
        <f>'Pivot MRIP 12"'!D1851</f>
        <v>362.56328653000003</v>
      </c>
      <c r="E1848">
        <f>'Pivot MRIP 12"'!E1851</f>
        <v>0.94160359434525431</v>
      </c>
      <c r="F1848">
        <f>'Pivot MRIP 12"'!F1851</f>
        <v>1</v>
      </c>
      <c r="G1848">
        <f>'Pivot MRIP 12"'!G1851</f>
        <v>1.2568578454237993E-2</v>
      </c>
      <c r="H1848">
        <f t="shared" si="93"/>
        <v>4.5569051113786747</v>
      </c>
      <c r="I1848">
        <f t="shared" si="94"/>
        <v>4.2907982319644216</v>
      </c>
    </row>
    <row r="1849" spans="1:9" x14ac:dyDescent="0.25">
      <c r="A1849">
        <f>'Pivot MRIP 12"'!A1852</f>
        <v>2014</v>
      </c>
      <c r="B1849" t="str">
        <f>'Pivot MRIP 12"'!B1852</f>
        <v>1741720141003036</v>
      </c>
      <c r="C1849">
        <f>'Pivot MRIP 12"'!C1852</f>
        <v>362.56328653000003</v>
      </c>
      <c r="D1849">
        <f>'Pivot MRIP 12"'!D1852</f>
        <v>362.56328653000003</v>
      </c>
      <c r="E1849">
        <f>'Pivot MRIP 12"'!E1852</f>
        <v>0.94160359434525442</v>
      </c>
      <c r="F1849">
        <f>'Pivot MRIP 12"'!F1852</f>
        <v>2</v>
      </c>
      <c r="G1849">
        <f>'Pivot MRIP 12"'!G1852</f>
        <v>3.7705735362713981E-2</v>
      </c>
      <c r="H1849">
        <f t="shared" si="93"/>
        <v>13.670715334136023</v>
      </c>
      <c r="I1849">
        <f t="shared" si="94"/>
        <v>12.872394695893265</v>
      </c>
    </row>
    <row r="1850" spans="1:9" x14ac:dyDescent="0.25">
      <c r="A1850">
        <f>'Pivot MRIP 12"'!A1853</f>
        <v>2014</v>
      </c>
      <c r="B1850" t="str">
        <f>'Pivot MRIP 12"'!B1853</f>
        <v>1741720141011011</v>
      </c>
      <c r="C1850">
        <f>'Pivot MRIP 12"'!C1853</f>
        <v>744.72996247000003</v>
      </c>
      <c r="D1850">
        <f>'Pivot MRIP 12"'!D1853</f>
        <v>744.72996247000003</v>
      </c>
      <c r="E1850">
        <f>'Pivot MRIP 12"'!E1853</f>
        <v>0.94160359434525431</v>
      </c>
      <c r="F1850">
        <f>'Pivot MRIP 12"'!F1853</f>
        <v>1</v>
      </c>
      <c r="G1850">
        <f>'Pivot MRIP 12"'!G1853</f>
        <v>2.5137156908475986E-2</v>
      </c>
      <c r="H1850">
        <f t="shared" si="93"/>
        <v>18.720393921051823</v>
      </c>
      <c r="I1850">
        <f t="shared" si="94"/>
        <v>17.627190203621446</v>
      </c>
    </row>
    <row r="1851" spans="1:9" x14ac:dyDescent="0.25">
      <c r="A1851">
        <f>'Pivot MRIP 12"'!A1854</f>
        <v>2014</v>
      </c>
      <c r="B1851" t="str">
        <f>'Pivot MRIP 12"'!B1854</f>
        <v>1741720141011012</v>
      </c>
      <c r="C1851">
        <f>'Pivot MRIP 12"'!C1854</f>
        <v>1062.5313093</v>
      </c>
      <c r="D1851">
        <f>'Pivot MRIP 12"'!D1854</f>
        <v>1062.5313093</v>
      </c>
      <c r="E1851">
        <f>'Pivot MRIP 12"'!E1854</f>
        <v>0.94160359434525442</v>
      </c>
      <c r="F1851">
        <f>'Pivot MRIP 12"'!F1854</f>
        <v>6</v>
      </c>
      <c r="G1851">
        <f>'Pivot MRIP 12"'!G1854</f>
        <v>6.2842892271189971E-2</v>
      </c>
      <c r="H1851">
        <f t="shared" si="93"/>
        <v>66.772540605106329</v>
      </c>
      <c r="I1851">
        <f t="shared" si="94"/>
        <v>62.87326423733257</v>
      </c>
    </row>
    <row r="1852" spans="1:9" x14ac:dyDescent="0.25">
      <c r="A1852">
        <f>'Pivot MRIP 12"'!A1855</f>
        <v>2014</v>
      </c>
      <c r="B1852" t="str">
        <f>'Pivot MRIP 12"'!B1855</f>
        <v>1741720141011021</v>
      </c>
      <c r="C1852">
        <f>'Pivot MRIP 12"'!C1855</f>
        <v>744.72996247000003</v>
      </c>
      <c r="D1852">
        <f>'Pivot MRIP 12"'!D1855</f>
        <v>744.72996247000003</v>
      </c>
      <c r="E1852">
        <f>'Pivot MRIP 12"'!E1855</f>
        <v>0.94160359434525442</v>
      </c>
      <c r="F1852">
        <f>'Pivot MRIP 12"'!F1855</f>
        <v>4</v>
      </c>
      <c r="G1852">
        <f>'Pivot MRIP 12"'!G1855</f>
        <v>1.8852867681356991E-2</v>
      </c>
      <c r="H1852">
        <f t="shared" si="93"/>
        <v>14.040295440788869</v>
      </c>
      <c r="I1852">
        <f t="shared" si="94"/>
        <v>13.220392652716088</v>
      </c>
    </row>
    <row r="1853" spans="1:9" x14ac:dyDescent="0.25">
      <c r="A1853">
        <f>'Pivot MRIP 12"'!A1856</f>
        <v>2014</v>
      </c>
      <c r="B1853" t="str">
        <f>'Pivot MRIP 12"'!B1856</f>
        <v>1741720141024005</v>
      </c>
      <c r="C1853">
        <f>'Pivot MRIP 12"'!C1856</f>
        <v>496.76597042999998</v>
      </c>
      <c r="D1853">
        <f>'Pivot MRIP 12"'!D1856</f>
        <v>496.76597042999998</v>
      </c>
      <c r="E1853">
        <f>'Pivot MRIP 12"'!E1856</f>
        <v>0.94160359434525431</v>
      </c>
      <c r="F1853">
        <f>'Pivot MRIP 12"'!F1856</f>
        <v>4</v>
      </c>
      <c r="G1853">
        <f>'Pivot MRIP 12"'!G1856</f>
        <v>5.0274313816951972E-2</v>
      </c>
      <c r="H1853">
        <f t="shared" si="93"/>
        <v>24.974568290980503</v>
      </c>
      <c r="I1853">
        <f t="shared" si="94"/>
        <v>23.516143270008257</v>
      </c>
    </row>
    <row r="1854" spans="1:9" x14ac:dyDescent="0.25">
      <c r="A1854">
        <f>'Pivot MRIP 12"'!A1857</f>
        <v>2014</v>
      </c>
      <c r="B1854" t="str">
        <f>'Pivot MRIP 12"'!B1857</f>
        <v>1741720141024007</v>
      </c>
      <c r="C1854">
        <f>'Pivot MRIP 12"'!C1857</f>
        <v>496.76597042999998</v>
      </c>
      <c r="D1854">
        <f>'Pivot MRIP 12"'!D1857</f>
        <v>496.76597042999998</v>
      </c>
      <c r="E1854">
        <f>'Pivot MRIP 12"'!E1857</f>
        <v>0.94160359434525442</v>
      </c>
      <c r="F1854">
        <f>'Pivot MRIP 12"'!F1857</f>
        <v>4</v>
      </c>
      <c r="G1854">
        <f>'Pivot MRIP 12"'!G1857</f>
        <v>3.7705735362713981E-2</v>
      </c>
      <c r="H1854">
        <f t="shared" si="93"/>
        <v>18.730926218235378</v>
      </c>
      <c r="I1854">
        <f t="shared" si="94"/>
        <v>17.637107452506196</v>
      </c>
    </row>
    <row r="1855" spans="1:9" x14ac:dyDescent="0.25">
      <c r="A1855">
        <f>'Pivot MRIP 12"'!A1858</f>
        <v>2014</v>
      </c>
      <c r="B1855" t="str">
        <f>'Pivot MRIP 12"'!B1858</f>
        <v>1741720141024009</v>
      </c>
      <c r="C1855">
        <f>'Pivot MRIP 12"'!C1858</f>
        <v>496.76597042999998</v>
      </c>
      <c r="D1855">
        <f>'Pivot MRIP 12"'!D1858</f>
        <v>496.76597042999998</v>
      </c>
      <c r="E1855">
        <f>'Pivot MRIP 12"'!E1858</f>
        <v>0.94160359434525442</v>
      </c>
      <c r="F1855">
        <f>'Pivot MRIP 12"'!F1858</f>
        <v>4</v>
      </c>
      <c r="G1855">
        <f>'Pivot MRIP 12"'!G1858</f>
        <v>0.12568578454237994</v>
      </c>
      <c r="H1855">
        <f t="shared" si="93"/>
        <v>62.436420727451264</v>
      </c>
      <c r="I1855">
        <f t="shared" si="94"/>
        <v>58.790358175020657</v>
      </c>
    </row>
    <row r="1856" spans="1:9" x14ac:dyDescent="0.25">
      <c r="A1856">
        <f>'Pivot MRIP 12"'!A1859</f>
        <v>2014</v>
      </c>
      <c r="B1856" t="str">
        <f>'Pivot MRIP 12"'!B1859</f>
        <v>1741720141026001</v>
      </c>
      <c r="C1856">
        <f>'Pivot MRIP 12"'!C1859</f>
        <v>179.74979037</v>
      </c>
      <c r="D1856">
        <f>'Pivot MRIP 12"'!D1859</f>
        <v>179.74979037</v>
      </c>
      <c r="E1856">
        <f>'Pivot MRIP 12"'!E1859</f>
        <v>0.94160359434525431</v>
      </c>
      <c r="F1856">
        <f>'Pivot MRIP 12"'!F1859</f>
        <v>4</v>
      </c>
      <c r="G1856">
        <f>'Pivot MRIP 12"'!G1859</f>
        <v>6.2842892271189965E-3</v>
      </c>
      <c r="H1856">
        <f t="shared" si="93"/>
        <v>1.129599671199089</v>
      </c>
      <c r="I1856">
        <f t="shared" si="94"/>
        <v>1.0636351105722797</v>
      </c>
    </row>
    <row r="1857" spans="1:9" x14ac:dyDescent="0.25">
      <c r="A1857">
        <f>'Pivot MRIP 12"'!A1860</f>
        <v>2014</v>
      </c>
      <c r="B1857" t="str">
        <f>'Pivot MRIP 12"'!B1860</f>
        <v>1741720141026005</v>
      </c>
      <c r="C1857">
        <f>'Pivot MRIP 12"'!C1860</f>
        <v>62.435000539000001</v>
      </c>
      <c r="D1857">
        <f>'Pivot MRIP 12"'!D1860</f>
        <v>62.435000539000001</v>
      </c>
      <c r="E1857">
        <f>'Pivot MRIP 12"'!E1860</f>
        <v>0.94160359434525431</v>
      </c>
      <c r="F1857">
        <f>'Pivot MRIP 12"'!F1860</f>
        <v>4</v>
      </c>
      <c r="G1857">
        <f>'Pivot MRIP 12"'!G1860</f>
        <v>5.0274313816951972E-2</v>
      </c>
      <c r="H1857">
        <f t="shared" si="93"/>
        <v>3.1388768102592515</v>
      </c>
      <c r="I1857">
        <f t="shared" si="94"/>
        <v>2.9555776867470782</v>
      </c>
    </row>
    <row r="1858" spans="1:9" x14ac:dyDescent="0.25">
      <c r="A1858">
        <f>'Pivot MRIP 12"'!A1861</f>
        <v>2014</v>
      </c>
      <c r="B1858" t="str">
        <f>'Pivot MRIP 12"'!B1861</f>
        <v>1741720141027018</v>
      </c>
      <c r="C1858">
        <f>'Pivot MRIP 12"'!C1861</f>
        <v>2358.0460122</v>
      </c>
      <c r="D1858">
        <f>'Pivot MRIP 12"'!D1861</f>
        <v>2358.0460122</v>
      </c>
      <c r="E1858">
        <f>'Pivot MRIP 12"'!E1861</f>
        <v>0.94160359434525431</v>
      </c>
      <c r="F1858">
        <f>'Pivot MRIP 12"'!F1861</f>
        <v>1</v>
      </c>
      <c r="G1858">
        <f>'Pivot MRIP 12"'!G1861</f>
        <v>6.2842892271189965E-3</v>
      </c>
      <c r="H1858">
        <f t="shared" ref="H1858:H1891" si="95">G1858*C1858</f>
        <v>14.818643151519369</v>
      </c>
      <c r="I1858">
        <f t="shared" ref="I1858:I1891" si="96">E1858*H1858</f>
        <v>13.953287654790325</v>
      </c>
    </row>
    <row r="1859" spans="1:9" x14ac:dyDescent="0.25">
      <c r="A1859">
        <f>'Pivot MRIP 12"'!A1862</f>
        <v>2014</v>
      </c>
      <c r="B1859" t="str">
        <f>'Pivot MRIP 12"'!B1862</f>
        <v>1741720141029007</v>
      </c>
      <c r="C1859">
        <f>'Pivot MRIP 12"'!C1862</f>
        <v>857.55918980000001</v>
      </c>
      <c r="D1859">
        <f>'Pivot MRIP 12"'!D1862</f>
        <v>857.55918980000001</v>
      </c>
      <c r="E1859">
        <f>'Pivot MRIP 12"'!E1862</f>
        <v>0.94160359434525431</v>
      </c>
      <c r="F1859">
        <f>'Pivot MRIP 12"'!F1862</f>
        <v>3</v>
      </c>
      <c r="G1859">
        <f>'Pivot MRIP 12"'!G1862</f>
        <v>6.2842892271189965E-3</v>
      </c>
      <c r="H1859">
        <f t="shared" si="95"/>
        <v>5.3891499780770351</v>
      </c>
      <c r="I1859">
        <f t="shared" si="96"/>
        <v>5.0744429898229848</v>
      </c>
    </row>
    <row r="1860" spans="1:9" x14ac:dyDescent="0.25">
      <c r="A1860">
        <f>'Pivot MRIP 12"'!A1863</f>
        <v>2014</v>
      </c>
      <c r="B1860" t="str">
        <f>'Pivot MRIP 12"'!B1863</f>
        <v>1741720141029010</v>
      </c>
      <c r="C1860">
        <f>'Pivot MRIP 12"'!C1863</f>
        <v>857.55918980000001</v>
      </c>
      <c r="D1860">
        <f>'Pivot MRIP 12"'!D1863</f>
        <v>857.55918980000001</v>
      </c>
      <c r="E1860">
        <f>'Pivot MRIP 12"'!E1863</f>
        <v>0.94160359434525442</v>
      </c>
      <c r="F1860">
        <f>'Pivot MRIP 12"'!F1863</f>
        <v>4</v>
      </c>
      <c r="G1860">
        <f>'Pivot MRIP 12"'!G1863</f>
        <v>3.7705735362713981E-2</v>
      </c>
      <c r="H1860">
        <f t="shared" si="95"/>
        <v>32.334899868462209</v>
      </c>
      <c r="I1860">
        <f t="shared" si="96"/>
        <v>30.446657938937911</v>
      </c>
    </row>
    <row r="1861" spans="1:9" x14ac:dyDescent="0.25">
      <c r="A1861">
        <f>'Pivot MRIP 12"'!A1864</f>
        <v>2014</v>
      </c>
      <c r="B1861" t="str">
        <f>'Pivot MRIP 12"'!B1864</f>
        <v>1741720141108001</v>
      </c>
      <c r="C1861">
        <f>'Pivot MRIP 12"'!C1864</f>
        <v>43.522330214</v>
      </c>
      <c r="D1861">
        <f>'Pivot MRIP 12"'!D1864</f>
        <v>43.522330214</v>
      </c>
      <c r="E1861">
        <f>'Pivot MRIP 12"'!E1864</f>
        <v>0.94160359434525431</v>
      </c>
      <c r="F1861">
        <f>'Pivot MRIP 12"'!F1864</f>
        <v>1</v>
      </c>
      <c r="G1861">
        <f>'Pivot MRIP 12"'!G1864</f>
        <v>5.0274313816951972E-2</v>
      </c>
      <c r="H1861">
        <f t="shared" si="95"/>
        <v>2.1880552872236465</v>
      </c>
      <c r="I1861">
        <f t="shared" si="96"/>
        <v>2.0602807230759232</v>
      </c>
    </row>
    <row r="1862" spans="1:9" x14ac:dyDescent="0.25">
      <c r="A1862">
        <f>'Pivot MRIP 12"'!A1865</f>
        <v>2014</v>
      </c>
      <c r="B1862" t="str">
        <f>'Pivot MRIP 12"'!B1865</f>
        <v>1741720141108005</v>
      </c>
      <c r="C1862">
        <f>'Pivot MRIP 12"'!C1865</f>
        <v>53.54805795</v>
      </c>
      <c r="D1862">
        <f>'Pivot MRIP 12"'!D1865</f>
        <v>53.54805795</v>
      </c>
      <c r="E1862">
        <f>'Pivot MRIP 12"'!E1865</f>
        <v>0.94160359434525431</v>
      </c>
      <c r="F1862">
        <f>'Pivot MRIP 12"'!F1865</f>
        <v>1</v>
      </c>
      <c r="G1862">
        <f>'Pivot MRIP 12"'!G1865</f>
        <v>6.2842892271189965E-3</v>
      </c>
      <c r="H1862">
        <f t="shared" si="95"/>
        <v>0.33651148370832873</v>
      </c>
      <c r="I1862">
        <f t="shared" si="96"/>
        <v>0.31686042259821684</v>
      </c>
    </row>
    <row r="1863" spans="1:9" x14ac:dyDescent="0.25">
      <c r="A1863">
        <f>'Pivot MRIP 12"'!A1866</f>
        <v>2014</v>
      </c>
      <c r="B1863" t="str">
        <f>'Pivot MRIP 12"'!B1866</f>
        <v>1741720141108006</v>
      </c>
      <c r="C1863">
        <f>'Pivot MRIP 12"'!C1866</f>
        <v>53.54805795</v>
      </c>
      <c r="D1863">
        <f>'Pivot MRIP 12"'!D1866</f>
        <v>53.54805795</v>
      </c>
      <c r="E1863">
        <f>'Pivot MRIP 12"'!E1866</f>
        <v>0.94160359434525431</v>
      </c>
      <c r="F1863">
        <f>'Pivot MRIP 12"'!F1866</f>
        <v>3</v>
      </c>
      <c r="G1863">
        <f>'Pivot MRIP 12"'!G1866</f>
        <v>6.2842892271189965E-3</v>
      </c>
      <c r="H1863">
        <f t="shared" si="95"/>
        <v>0.33651148370832873</v>
      </c>
      <c r="I1863">
        <f t="shared" si="96"/>
        <v>0.31686042259821684</v>
      </c>
    </row>
    <row r="1864" spans="1:9" x14ac:dyDescent="0.25">
      <c r="A1864">
        <f>'Pivot MRIP 12"'!A1867</f>
        <v>2014</v>
      </c>
      <c r="B1864" t="str">
        <f>'Pivot MRIP 12"'!B1867</f>
        <v>1741720141108015</v>
      </c>
      <c r="C1864">
        <f>'Pivot MRIP 12"'!C1867</f>
        <v>53.54805795</v>
      </c>
      <c r="D1864">
        <f>'Pivot MRIP 12"'!D1867</f>
        <v>53.54805795</v>
      </c>
      <c r="E1864">
        <f>'Pivot MRIP 12"'!E1867</f>
        <v>1.3227735731092654</v>
      </c>
      <c r="F1864">
        <f>'Pivot MRIP 12"'!F1867</f>
        <v>2</v>
      </c>
      <c r="G1864">
        <f>'Pivot MRIP 12"'!G1867</f>
        <v>1</v>
      </c>
      <c r="H1864">
        <f t="shared" si="95"/>
        <v>53.54805795</v>
      </c>
      <c r="I1864">
        <f t="shared" si="96"/>
        <v>70.831955947583509</v>
      </c>
    </row>
    <row r="1865" spans="1:9" x14ac:dyDescent="0.25">
      <c r="A1865">
        <f>'Pivot MRIP 12"'!A1868</f>
        <v>2014</v>
      </c>
      <c r="B1865" t="str">
        <f>'Pivot MRIP 12"'!B1868</f>
        <v>1741720141130002</v>
      </c>
      <c r="C1865">
        <f>'Pivot MRIP 12"'!C1868</f>
        <v>1292.9466287</v>
      </c>
      <c r="D1865">
        <f>'Pivot MRIP 12"'!D1868</f>
        <v>1292.9466287</v>
      </c>
      <c r="E1865">
        <f>'Pivot MRIP 12"'!E1868</f>
        <v>0.97273027919838373</v>
      </c>
      <c r="F1865">
        <f>'Pivot MRIP 12"'!F1868</f>
        <v>9</v>
      </c>
      <c r="G1865">
        <f>'Pivot MRIP 12"'!G1868</f>
        <v>6.1885286768135703</v>
      </c>
      <c r="H1865">
        <f t="shared" si="95"/>
        <v>8001.4372892993779</v>
      </c>
      <c r="I1865">
        <f t="shared" si="96"/>
        <v>7783.2403284085422</v>
      </c>
    </row>
    <row r="1866" spans="1:9" x14ac:dyDescent="0.25">
      <c r="A1866">
        <f>'Pivot MRIP 12"'!A1869</f>
        <v>2014</v>
      </c>
      <c r="B1866" t="str">
        <f>'Pivot MRIP 12"'!B1869</f>
        <v>1741720141227001</v>
      </c>
      <c r="C1866">
        <f>'Pivot MRIP 12"'!C1869</f>
        <v>785.90936439999996</v>
      </c>
      <c r="D1866">
        <f>'Pivot MRIP 12"'!D1869</f>
        <v>785.90936439999996</v>
      </c>
      <c r="E1866">
        <f>'Pivot MRIP 12"'!E1869</f>
        <v>1.2933344273607703</v>
      </c>
      <c r="F1866">
        <f>'Pivot MRIP 12"'!F1869</f>
        <v>12</v>
      </c>
      <c r="G1866">
        <f>'Pivot MRIP 12"'!G1869</f>
        <v>13.1561879581357</v>
      </c>
      <c r="H1866">
        <f t="shared" si="95"/>
        <v>10339.571316105361</v>
      </c>
      <c r="I1866">
        <f t="shared" si="96"/>
        <v>13372.523547270974</v>
      </c>
    </row>
    <row r="1867" spans="1:9" x14ac:dyDescent="0.25">
      <c r="A1867">
        <f>'Pivot MRIP 12"'!A1870</f>
        <v>2014</v>
      </c>
      <c r="B1867" t="str">
        <f>'Pivot MRIP 12"'!B1870</f>
        <v>1742120140509006</v>
      </c>
      <c r="C1867">
        <f>'Pivot MRIP 12"'!C1870</f>
        <v>776.67962704000001</v>
      </c>
      <c r="D1867">
        <f>'Pivot MRIP 12"'!D1870</f>
        <v>776.67962704000001</v>
      </c>
      <c r="E1867">
        <f>'Pivot MRIP 12"'!E1870</f>
        <v>0.94160359434525442</v>
      </c>
      <c r="F1867">
        <f>'Pivot MRIP 12"'!F1870</f>
        <v>4</v>
      </c>
      <c r="G1867">
        <f>'Pivot MRIP 12"'!G1870</f>
        <v>3.7705735362713981E-2</v>
      </c>
      <c r="H1867">
        <f t="shared" si="95"/>
        <v>29.285276478781636</v>
      </c>
      <c r="I1867">
        <f t="shared" si="96"/>
        <v>27.575121593815325</v>
      </c>
    </row>
    <row r="1868" spans="1:9" x14ac:dyDescent="0.25">
      <c r="A1868">
        <f>'Pivot MRIP 12"'!A1871</f>
        <v>2014</v>
      </c>
      <c r="B1868" t="str">
        <f>'Pivot MRIP 12"'!B1871</f>
        <v>1742120140509013</v>
      </c>
      <c r="C1868">
        <f>'Pivot MRIP 12"'!C1871</f>
        <v>1036.3413625999999</v>
      </c>
      <c r="D1868">
        <f>'Pivot MRIP 12"'!D1871</f>
        <v>1036.3413625999999</v>
      </c>
      <c r="E1868">
        <f>'Pivot MRIP 12"'!E1871</f>
        <v>0.94160359434525431</v>
      </c>
      <c r="F1868">
        <f>'Pivot MRIP 12"'!F1871</f>
        <v>2</v>
      </c>
      <c r="G1868">
        <f>'Pivot MRIP 12"'!G1871</f>
        <v>1.2568578454237993E-2</v>
      </c>
      <c r="H1868">
        <f t="shared" si="95"/>
        <v>13.025337721210002</v>
      </c>
      <c r="I1868">
        <f t="shared" si="96"/>
        <v>12.264704815852163</v>
      </c>
    </row>
    <row r="1869" spans="1:9" x14ac:dyDescent="0.25">
      <c r="A1869">
        <f>'Pivot MRIP 12"'!A1872</f>
        <v>2014</v>
      </c>
      <c r="B1869" t="str">
        <f>'Pivot MRIP 12"'!B1872</f>
        <v>1742120140517008</v>
      </c>
      <c r="C1869">
        <f>'Pivot MRIP 12"'!C1872</f>
        <v>335.61955670999998</v>
      </c>
      <c r="D1869">
        <f>'Pivot MRIP 12"'!D1872</f>
        <v>335.61955670999998</v>
      </c>
      <c r="E1869">
        <f>'Pivot MRIP 12"'!E1872</f>
        <v>0.94160359434525442</v>
      </c>
      <c r="F1869">
        <f>'Pivot MRIP 12"'!F1872</f>
        <v>4</v>
      </c>
      <c r="G1869">
        <f>'Pivot MRIP 12"'!G1872</f>
        <v>9.4264338406784942E-2</v>
      </c>
      <c r="H1869">
        <f t="shared" si="95"/>
        <v>31.636955469646587</v>
      </c>
      <c r="I1869">
        <f t="shared" si="96"/>
        <v>29.789470984359983</v>
      </c>
    </row>
    <row r="1870" spans="1:9" x14ac:dyDescent="0.25">
      <c r="A1870">
        <f>'Pivot MRIP 12"'!A1873</f>
        <v>2014</v>
      </c>
      <c r="B1870" t="str">
        <f>'Pivot MRIP 12"'!B1873</f>
        <v>1742120140517012</v>
      </c>
      <c r="C1870">
        <f>'Pivot MRIP 12"'!C1873</f>
        <v>335.61955670999998</v>
      </c>
      <c r="D1870">
        <f>'Pivot MRIP 12"'!D1873</f>
        <v>335.61955670999998</v>
      </c>
      <c r="E1870">
        <f>'Pivot MRIP 12"'!E1873</f>
        <v>0.94160359434525442</v>
      </c>
      <c r="F1870">
        <f>'Pivot MRIP 12"'!F1873</f>
        <v>2</v>
      </c>
      <c r="G1870">
        <f>'Pivot MRIP 12"'!G1873</f>
        <v>6.2842892271189971E-2</v>
      </c>
      <c r="H1870">
        <f t="shared" si="95"/>
        <v>21.091303646431061</v>
      </c>
      <c r="I1870">
        <f t="shared" si="96"/>
        <v>19.85964732290666</v>
      </c>
    </row>
    <row r="1871" spans="1:9" x14ac:dyDescent="0.25">
      <c r="A1871">
        <f>'Pivot MRIP 12"'!A1874</f>
        <v>2014</v>
      </c>
      <c r="B1871" t="str">
        <f>'Pivot MRIP 12"'!B1874</f>
        <v>1742120140517018</v>
      </c>
      <c r="C1871">
        <f>'Pivot MRIP 12"'!C1874</f>
        <v>335.61955670999998</v>
      </c>
      <c r="D1871">
        <f>'Pivot MRIP 12"'!D1874</f>
        <v>335.61955670999998</v>
      </c>
      <c r="E1871">
        <f>'Pivot MRIP 12"'!E1874</f>
        <v>1.2686168858438178</v>
      </c>
      <c r="F1871">
        <f>'Pivot MRIP 12"'!F1874</f>
        <v>16</v>
      </c>
      <c r="G1871">
        <f>'Pivot MRIP 12"'!G1874</f>
        <v>1.5028396779695197</v>
      </c>
      <c r="H1871">
        <f t="shared" si="95"/>
        <v>504.3823865263293</v>
      </c>
      <c r="I1871">
        <f t="shared" si="96"/>
        <v>639.86801246950472</v>
      </c>
    </row>
    <row r="1872" spans="1:9" x14ac:dyDescent="0.25">
      <c r="A1872">
        <f>'Pivot MRIP 12"'!A1875</f>
        <v>2014</v>
      </c>
      <c r="B1872" t="str">
        <f>'Pivot MRIP 12"'!B1875</f>
        <v>1742120140525005</v>
      </c>
      <c r="C1872">
        <f>'Pivot MRIP 12"'!C1875</f>
        <v>610.87121343000001</v>
      </c>
      <c r="D1872">
        <f>'Pivot MRIP 12"'!D1875</f>
        <v>610.87121343000001</v>
      </c>
      <c r="E1872">
        <f>'Pivot MRIP 12"'!E1875</f>
        <v>0.94160359434525431</v>
      </c>
      <c r="F1872">
        <f>'Pivot MRIP 12"'!F1875</f>
        <v>2</v>
      </c>
      <c r="G1872">
        <f>'Pivot MRIP 12"'!G1875</f>
        <v>6.2842892271189965E-3</v>
      </c>
      <c r="H1872">
        <f t="shared" si="95"/>
        <v>3.8388913857152582</v>
      </c>
      <c r="I1872">
        <f t="shared" si="96"/>
        <v>3.6147139270905213</v>
      </c>
    </row>
    <row r="1873" spans="1:9" x14ac:dyDescent="0.25">
      <c r="A1873">
        <f>'Pivot MRIP 12"'!A1876</f>
        <v>2014</v>
      </c>
      <c r="B1873" t="str">
        <f>'Pivot MRIP 12"'!B1876</f>
        <v>1742120140526009</v>
      </c>
      <c r="C1873">
        <f>'Pivot MRIP 12"'!C1876</f>
        <v>510.71774359</v>
      </c>
      <c r="D1873">
        <f>'Pivot MRIP 12"'!D1876</f>
        <v>510.71774359</v>
      </c>
      <c r="E1873">
        <f>'Pivot MRIP 12"'!E1876</f>
        <v>0.94160359434525442</v>
      </c>
      <c r="F1873">
        <f>'Pivot MRIP 12"'!F1876</f>
        <v>8</v>
      </c>
      <c r="G1873">
        <f>'Pivot MRIP 12"'!G1876</f>
        <v>9.4264338406784942E-2</v>
      </c>
      <c r="H1873">
        <f t="shared" si="95"/>
        <v>48.142470212117381</v>
      </c>
      <c r="I1873">
        <f t="shared" si="96"/>
        <v>45.331122992389069</v>
      </c>
    </row>
    <row r="1874" spans="1:9" x14ac:dyDescent="0.25">
      <c r="A1874">
        <f>'Pivot MRIP 12"'!A1877</f>
        <v>2014</v>
      </c>
      <c r="B1874" t="str">
        <f>'Pivot MRIP 12"'!B1877</f>
        <v>1742120140526013</v>
      </c>
      <c r="C1874">
        <f>'Pivot MRIP 12"'!C1877</f>
        <v>384.62431795999998</v>
      </c>
      <c r="D1874">
        <f>'Pivot MRIP 12"'!D1877</f>
        <v>384.62431795999998</v>
      </c>
      <c r="E1874">
        <f>'Pivot MRIP 12"'!E1877</f>
        <v>0.94160359434525431</v>
      </c>
      <c r="F1874">
        <f>'Pivot MRIP 12"'!F1877</f>
        <v>2</v>
      </c>
      <c r="G1874">
        <f>'Pivot MRIP 12"'!G1877</f>
        <v>6.2842892271189965E-3</v>
      </c>
      <c r="H1874">
        <f t="shared" si="95"/>
        <v>2.4170904578440195</v>
      </c>
      <c r="I1874">
        <f t="shared" si="96"/>
        <v>2.275941062963545</v>
      </c>
    </row>
    <row r="1875" spans="1:9" x14ac:dyDescent="0.25">
      <c r="A1875">
        <f>'Pivot MRIP 12"'!A1878</f>
        <v>2014</v>
      </c>
      <c r="B1875" t="str">
        <f>'Pivot MRIP 12"'!B1878</f>
        <v>1742120140610015</v>
      </c>
      <c r="C1875">
        <f>'Pivot MRIP 12"'!C1878</f>
        <v>703.11105731999999</v>
      </c>
      <c r="D1875">
        <f>'Pivot MRIP 12"'!D1878</f>
        <v>703.11105731999999</v>
      </c>
      <c r="E1875">
        <f>'Pivot MRIP 12"'!E1878</f>
        <v>1.1013076842327809</v>
      </c>
      <c r="F1875">
        <f>'Pivot MRIP 12"'!F1878</f>
        <v>2</v>
      </c>
      <c r="G1875">
        <f>'Pivot MRIP 12"'!G1878</f>
        <v>3.0188528676813569</v>
      </c>
      <c r="H1875">
        <f t="shared" si="95"/>
        <v>2122.5888316889527</v>
      </c>
      <c r="I1875">
        <f t="shared" si="96"/>
        <v>2337.6233908057243</v>
      </c>
    </row>
    <row r="1876" spans="1:9" x14ac:dyDescent="0.25">
      <c r="A1876">
        <f>'Pivot MRIP 12"'!A1879</f>
        <v>2014</v>
      </c>
      <c r="B1876" t="str">
        <f>'Pivot MRIP 12"'!B1879</f>
        <v>1742120140610017</v>
      </c>
      <c r="C1876">
        <f>'Pivot MRIP 12"'!C1879</f>
        <v>703.11105731999999</v>
      </c>
      <c r="D1876">
        <f>'Pivot MRIP 12"'!D1879</f>
        <v>703.11105731999999</v>
      </c>
      <c r="E1876">
        <f>'Pivot MRIP 12"'!E1879</f>
        <v>0.98194060273966177</v>
      </c>
      <c r="F1876">
        <f>'Pivot MRIP 12"'!F1879</f>
        <v>1</v>
      </c>
      <c r="G1876">
        <f>'Pivot MRIP 12"'!G1879</f>
        <v>1.25137156908476</v>
      </c>
      <c r="H1876">
        <f t="shared" si="95"/>
        <v>879.85318703937298</v>
      </c>
      <c r="I1876">
        <f t="shared" si="96"/>
        <v>863.96356880385429</v>
      </c>
    </row>
    <row r="1877" spans="1:9" x14ac:dyDescent="0.25">
      <c r="A1877">
        <f>'Pivot MRIP 12"'!A1880</f>
        <v>2014</v>
      </c>
      <c r="B1877" t="str">
        <f>'Pivot MRIP 12"'!B1880</f>
        <v>1742120140622003</v>
      </c>
      <c r="C1877">
        <f>'Pivot MRIP 12"'!C1880</f>
        <v>296.38713447999999</v>
      </c>
      <c r="D1877">
        <f>'Pivot MRIP 12"'!D1880</f>
        <v>296.38713447999999</v>
      </c>
      <c r="E1877">
        <f>'Pivot MRIP 12"'!E1880</f>
        <v>0.94160359434525442</v>
      </c>
      <c r="F1877">
        <f>'Pivot MRIP 12"'!F1880</f>
        <v>9</v>
      </c>
      <c r="G1877">
        <f>'Pivot MRIP 12"'!G1880</f>
        <v>0.28279301522035483</v>
      </c>
      <c r="H1877">
        <f t="shared" si="95"/>
        <v>83.816211432119985</v>
      </c>
      <c r="I1877">
        <f t="shared" si="96"/>
        <v>78.921645948885981</v>
      </c>
    </row>
    <row r="1878" spans="1:9" x14ac:dyDescent="0.25">
      <c r="A1878">
        <f>'Pivot MRIP 12"'!A1881</f>
        <v>2014</v>
      </c>
      <c r="B1878" t="str">
        <f>'Pivot MRIP 12"'!B1881</f>
        <v>1742120140622006</v>
      </c>
      <c r="C1878">
        <f>'Pivot MRIP 12"'!C1881</f>
        <v>296.38713447999999</v>
      </c>
      <c r="D1878">
        <f>'Pivot MRIP 12"'!D1881</f>
        <v>296.38713447999999</v>
      </c>
      <c r="E1878">
        <f>'Pivot MRIP 12"'!E1881</f>
        <v>0.94160359434525431</v>
      </c>
      <c r="F1878">
        <f>'Pivot MRIP 12"'!F1881</f>
        <v>2</v>
      </c>
      <c r="G1878">
        <f>'Pivot MRIP 12"'!G1881</f>
        <v>6.2842892271189965E-3</v>
      </c>
      <c r="H1878">
        <f t="shared" si="95"/>
        <v>1.8625824762693333</v>
      </c>
      <c r="I1878">
        <f t="shared" si="96"/>
        <v>1.7538143544196885</v>
      </c>
    </row>
    <row r="1879" spans="1:9" x14ac:dyDescent="0.25">
      <c r="A1879">
        <f>'Pivot MRIP 12"'!A1882</f>
        <v>2014</v>
      </c>
      <c r="B1879" t="str">
        <f>'Pivot MRIP 12"'!B1882</f>
        <v>1742120140622017</v>
      </c>
      <c r="C1879">
        <f>'Pivot MRIP 12"'!C1882</f>
        <v>296.38713447999999</v>
      </c>
      <c r="D1879">
        <f>'Pivot MRIP 12"'!D1882</f>
        <v>296.38713447999999</v>
      </c>
      <c r="E1879">
        <f>'Pivot MRIP 12"'!E1882</f>
        <v>0.94160359434525431</v>
      </c>
      <c r="F1879">
        <f>'Pivot MRIP 12"'!F1882</f>
        <v>2</v>
      </c>
      <c r="G1879">
        <f>'Pivot MRIP 12"'!G1882</f>
        <v>6.2842892271189965E-3</v>
      </c>
      <c r="H1879">
        <f t="shared" si="95"/>
        <v>1.8625824762693333</v>
      </c>
      <c r="I1879">
        <f t="shared" si="96"/>
        <v>1.7538143544196885</v>
      </c>
    </row>
    <row r="1880" spans="1:9" x14ac:dyDescent="0.25">
      <c r="A1880">
        <f>'Pivot MRIP 12"'!A1883</f>
        <v>2014</v>
      </c>
      <c r="B1880" t="str">
        <f>'Pivot MRIP 12"'!B1883</f>
        <v>1742120140712008</v>
      </c>
      <c r="C1880">
        <f>'Pivot MRIP 12"'!C1883</f>
        <v>225.29701881</v>
      </c>
      <c r="D1880">
        <f>'Pivot MRIP 12"'!D1883</f>
        <v>225.29701881</v>
      </c>
      <c r="E1880">
        <f>'Pivot MRIP 12"'!E1883</f>
        <v>0.94160359434525442</v>
      </c>
      <c r="F1880">
        <f>'Pivot MRIP 12"'!F1883</f>
        <v>4</v>
      </c>
      <c r="G1880">
        <f>'Pivot MRIP 12"'!G1883</f>
        <v>5.6558603044070968E-2</v>
      </c>
      <c r="H1880">
        <f t="shared" si="95"/>
        <v>12.742484653887381</v>
      </c>
      <c r="I1880">
        <f t="shared" si="96"/>
        <v>11.998369350989604</v>
      </c>
    </row>
    <row r="1881" spans="1:9" x14ac:dyDescent="0.25">
      <c r="A1881">
        <f>'Pivot MRIP 12"'!A1884</f>
        <v>2014</v>
      </c>
      <c r="B1881" t="str">
        <f>'Pivot MRIP 12"'!B1884</f>
        <v>1742120140712015</v>
      </c>
      <c r="C1881">
        <f>'Pivot MRIP 12"'!C1884</f>
        <v>225.29701881</v>
      </c>
      <c r="D1881">
        <f>'Pivot MRIP 12"'!D1884</f>
        <v>225.29701881</v>
      </c>
      <c r="E1881">
        <f>'Pivot MRIP 12"'!E1884</f>
        <v>1.2447939750446986</v>
      </c>
      <c r="F1881">
        <f>'Pivot MRIP 12"'!F1884</f>
        <v>16</v>
      </c>
      <c r="G1881">
        <f>'Pivot MRIP 12"'!G1884</f>
        <v>2.1508229414508557</v>
      </c>
      <c r="H1881">
        <f t="shared" si="95"/>
        <v>484.57399669703295</v>
      </c>
      <c r="I1881">
        <f t="shared" si="96"/>
        <v>603.19479155179624</v>
      </c>
    </row>
    <row r="1882" spans="1:9" x14ac:dyDescent="0.25">
      <c r="A1882">
        <f>'Pivot MRIP 12"'!A1885</f>
        <v>2014</v>
      </c>
      <c r="B1882" t="str">
        <f>'Pivot MRIP 12"'!B1885</f>
        <v>1742120140720006</v>
      </c>
      <c r="C1882">
        <f>'Pivot MRIP 12"'!C1885</f>
        <v>1089.6313161</v>
      </c>
      <c r="D1882">
        <f>'Pivot MRIP 12"'!D1885</f>
        <v>1089.6313161</v>
      </c>
      <c r="E1882">
        <f>'Pivot MRIP 12"'!E1885</f>
        <v>0.94160359434525431</v>
      </c>
      <c r="F1882">
        <f>'Pivot MRIP 12"'!F1885</f>
        <v>6</v>
      </c>
      <c r="G1882">
        <f>'Pivot MRIP 12"'!G1885</f>
        <v>1.2568578454237993E-2</v>
      </c>
      <c r="H1882">
        <f t="shared" si="95"/>
        <v>13.695116682597449</v>
      </c>
      <c r="I1882">
        <f t="shared" si="96"/>
        <v>12.895371093311413</v>
      </c>
    </row>
    <row r="1883" spans="1:9" x14ac:dyDescent="0.25">
      <c r="A1883">
        <f>'Pivot MRIP 12"'!A1886</f>
        <v>2014</v>
      </c>
      <c r="B1883" t="str">
        <f>'Pivot MRIP 12"'!B1886</f>
        <v>1742120140817011</v>
      </c>
      <c r="C1883">
        <f>'Pivot MRIP 12"'!C1886</f>
        <v>497.95292475000002</v>
      </c>
      <c r="D1883">
        <f>'Pivot MRIP 12"'!D1886</f>
        <v>497.95292475000002</v>
      </c>
      <c r="E1883">
        <f>'Pivot MRIP 12"'!E1886</f>
        <v>0.94160359434525442</v>
      </c>
      <c r="F1883">
        <f>'Pivot MRIP 12"'!F1886</f>
        <v>9</v>
      </c>
      <c r="G1883">
        <f>'Pivot MRIP 12"'!G1886</f>
        <v>3.7705735362713981E-2</v>
      </c>
      <c r="H1883">
        <f t="shared" si="95"/>
        <v>18.775681203712931</v>
      </c>
      <c r="I1883">
        <f t="shared" si="96"/>
        <v>17.679248907696728</v>
      </c>
    </row>
    <row r="1884" spans="1:9" x14ac:dyDescent="0.25">
      <c r="A1884">
        <f>'Pivot MRIP 12"'!A1887</f>
        <v>2014</v>
      </c>
      <c r="B1884" t="str">
        <f>'Pivot MRIP 12"'!B1887</f>
        <v>1742120140817016</v>
      </c>
      <c r="C1884">
        <f>'Pivot MRIP 12"'!C1887</f>
        <v>497.95292475000002</v>
      </c>
      <c r="D1884">
        <f>'Pivot MRIP 12"'!D1887</f>
        <v>497.95292475000002</v>
      </c>
      <c r="E1884">
        <f>'Pivot MRIP 12"'!E1887</f>
        <v>0.94160359434525431</v>
      </c>
      <c r="F1884">
        <f>'Pivot MRIP 12"'!F1887</f>
        <v>6</v>
      </c>
      <c r="G1884">
        <f>'Pivot MRIP 12"'!G1887</f>
        <v>1.2568578454237993E-2</v>
      </c>
      <c r="H1884">
        <f t="shared" si="95"/>
        <v>6.2585604012376432</v>
      </c>
      <c r="I1884">
        <f t="shared" si="96"/>
        <v>5.8930829692322417</v>
      </c>
    </row>
    <row r="1885" spans="1:9" x14ac:dyDescent="0.25">
      <c r="A1885">
        <f>'Pivot MRIP 12"'!A1888</f>
        <v>2014</v>
      </c>
      <c r="B1885" t="str">
        <f>'Pivot MRIP 12"'!B1888</f>
        <v>1742120140830006</v>
      </c>
      <c r="C1885">
        <f>'Pivot MRIP 12"'!C1888</f>
        <v>295.20798974000002</v>
      </c>
      <c r="D1885">
        <f>'Pivot MRIP 12"'!D1888</f>
        <v>295.20798974000002</v>
      </c>
      <c r="E1885">
        <f>'Pivot MRIP 12"'!E1888</f>
        <v>0.94160359434525431</v>
      </c>
      <c r="F1885">
        <f>'Pivot MRIP 12"'!F1888</f>
        <v>2</v>
      </c>
      <c r="G1885">
        <f>'Pivot MRIP 12"'!G1888</f>
        <v>1.2568578454237993E-2</v>
      </c>
      <c r="H1885">
        <f t="shared" si="95"/>
        <v>3.7103447793650748</v>
      </c>
      <c r="I1885">
        <f t="shared" si="96"/>
        <v>3.4936739805103039</v>
      </c>
    </row>
    <row r="1886" spans="1:9" x14ac:dyDescent="0.25">
      <c r="A1886">
        <f>'Pivot MRIP 12"'!A1889</f>
        <v>2014</v>
      </c>
      <c r="B1886" t="str">
        <f>'Pivot MRIP 12"'!B1889</f>
        <v>1742120140917001</v>
      </c>
      <c r="C1886">
        <f>'Pivot MRIP 12"'!C1889</f>
        <v>686.04735184000003</v>
      </c>
      <c r="D1886">
        <f>'Pivot MRIP 12"'!D1889</f>
        <v>686.04735184000003</v>
      </c>
      <c r="E1886">
        <f>'Pivot MRIP 12"'!E1889</f>
        <v>0.94160359434525431</v>
      </c>
      <c r="F1886">
        <f>'Pivot MRIP 12"'!F1889</f>
        <v>2</v>
      </c>
      <c r="G1886">
        <f>'Pivot MRIP 12"'!G1889</f>
        <v>6.2842892271189965E-3</v>
      </c>
      <c r="H1886">
        <f t="shared" si="95"/>
        <v>4.3113199824616277</v>
      </c>
      <c r="I1886">
        <f t="shared" si="96"/>
        <v>4.0595543918583878</v>
      </c>
    </row>
    <row r="1887" spans="1:9" x14ac:dyDescent="0.25">
      <c r="A1887">
        <f>'Pivot MRIP 12"'!A1890</f>
        <v>2014</v>
      </c>
      <c r="B1887" t="str">
        <f>'Pivot MRIP 12"'!B1890</f>
        <v>1742120140917003</v>
      </c>
      <c r="C1887">
        <f>'Pivot MRIP 12"'!C1890</f>
        <v>121.11738029999999</v>
      </c>
      <c r="D1887">
        <f>'Pivot MRIP 12"'!D1890</f>
        <v>121.11738029999999</v>
      </c>
      <c r="E1887">
        <f>'Pivot MRIP 12"'!E1890</f>
        <v>0.94160359434525442</v>
      </c>
      <c r="F1887">
        <f>'Pivot MRIP 12"'!F1890</f>
        <v>15</v>
      </c>
      <c r="G1887">
        <f>'Pivot MRIP 12"'!G1890</f>
        <v>1.8852867681356991E-2</v>
      </c>
      <c r="H1887">
        <f t="shared" si="95"/>
        <v>2.2834099447084939</v>
      </c>
      <c r="I1887">
        <f t="shared" si="96"/>
        <v>2.1500670113012164</v>
      </c>
    </row>
    <row r="1888" spans="1:9" x14ac:dyDescent="0.25">
      <c r="A1888">
        <f>'Pivot MRIP 12"'!A1891</f>
        <v>2014</v>
      </c>
      <c r="B1888" t="str">
        <f>'Pivot MRIP 12"'!B1891</f>
        <v>1742120140927007</v>
      </c>
      <c r="C1888">
        <f>'Pivot MRIP 12"'!C1891</f>
        <v>254.25357794999999</v>
      </c>
      <c r="D1888">
        <f>'Pivot MRIP 12"'!D1891</f>
        <v>254.25357794999999</v>
      </c>
      <c r="E1888">
        <f>'Pivot MRIP 12"'!E1891</f>
        <v>0.94160359434525431</v>
      </c>
      <c r="F1888">
        <f>'Pivot MRIP 12"'!F1891</f>
        <v>2</v>
      </c>
      <c r="G1888">
        <f>'Pivot MRIP 12"'!G1891</f>
        <v>6.2842892271189965E-3</v>
      </c>
      <c r="H1888">
        <f t="shared" si="95"/>
        <v>1.597803020867645</v>
      </c>
      <c r="I1888">
        <f t="shared" si="96"/>
        <v>1.50449706750468</v>
      </c>
    </row>
    <row r="1889" spans="1:9" x14ac:dyDescent="0.25">
      <c r="A1889">
        <f>'Pivot MRIP 12"'!A1892</f>
        <v>2014</v>
      </c>
      <c r="B1889" t="str">
        <f>'Pivot MRIP 12"'!B1892</f>
        <v>1742120141005005</v>
      </c>
      <c r="C1889">
        <f>'Pivot MRIP 12"'!C1892</f>
        <v>275.44543198999997</v>
      </c>
      <c r="D1889">
        <f>'Pivot MRIP 12"'!D1892</f>
        <v>275.44543198999997</v>
      </c>
      <c r="E1889">
        <f>'Pivot MRIP 12"'!E1892</f>
        <v>0.94160359434525431</v>
      </c>
      <c r="F1889">
        <f>'Pivot MRIP 12"'!F1892</f>
        <v>16</v>
      </c>
      <c r="G1889">
        <f>'Pivot MRIP 12"'!G1892</f>
        <v>2.5137156908475986E-2</v>
      </c>
      <c r="H1889">
        <f t="shared" si="95"/>
        <v>6.9239150436555805</v>
      </c>
      <c r="I1889">
        <f t="shared" si="96"/>
        <v>6.5195832920472734</v>
      </c>
    </row>
    <row r="1890" spans="1:9" x14ac:dyDescent="0.25">
      <c r="A1890">
        <f>'Pivot MRIP 12"'!A1893</f>
        <v>2014</v>
      </c>
      <c r="B1890" t="str">
        <f>'Pivot MRIP 12"'!B1893</f>
        <v>1742120141010007</v>
      </c>
      <c r="C1890">
        <f>'Pivot MRIP 12"'!C1893</f>
        <v>192.92215026</v>
      </c>
      <c r="D1890">
        <f>'Pivot MRIP 12"'!D1893</f>
        <v>192.92215026</v>
      </c>
      <c r="E1890">
        <f>'Pivot MRIP 12"'!E1893</f>
        <v>0.94160359434525442</v>
      </c>
      <c r="F1890">
        <f>'Pivot MRIP 12"'!F1893</f>
        <v>2</v>
      </c>
      <c r="G1890">
        <f>'Pivot MRIP 12"'!G1893</f>
        <v>1.8852867681356991E-2</v>
      </c>
      <c r="H1890">
        <f t="shared" si="95"/>
        <v>3.6371357716546511</v>
      </c>
      <c r="I1890">
        <f t="shared" si="96"/>
        <v>3.4247401157117201</v>
      </c>
    </row>
    <row r="1891" spans="1:9" x14ac:dyDescent="0.25">
      <c r="A1891">
        <f>'Pivot MRIP 12"'!A1894</f>
        <v>2014</v>
      </c>
      <c r="B1891" t="str">
        <f>'Pivot MRIP 12"'!B1894</f>
        <v>1742120141031004</v>
      </c>
      <c r="C1891">
        <f>'Pivot MRIP 12"'!C1894</f>
        <v>416.04554416000002</v>
      </c>
      <c r="D1891">
        <f>'Pivot MRIP 12"'!D1894</f>
        <v>416.04554416000002</v>
      </c>
      <c r="E1891">
        <f>'Pivot MRIP 12"'!E1894</f>
        <v>0.94160359434525442</v>
      </c>
      <c r="F1891">
        <f>'Pivot MRIP 12"'!F1894</f>
        <v>4</v>
      </c>
      <c r="G1891">
        <f>'Pivot MRIP 12"'!G1894</f>
        <v>5.6558603044070968E-2</v>
      </c>
      <c r="H1891">
        <f t="shared" si="95"/>
        <v>23.530954780399938</v>
      </c>
      <c r="I1891">
        <f t="shared" si="96"/>
        <v>22.156831599600228</v>
      </c>
    </row>
    <row r="1892" spans="1:9" x14ac:dyDescent="0.25">
      <c r="A1892">
        <f>'Pivot MRIP 12"'!A1895</f>
        <v>2014</v>
      </c>
      <c r="B1892" t="str">
        <f>'Pivot MRIP 12"'!B1895</f>
        <v>1748320141220004</v>
      </c>
      <c r="C1892">
        <f>'Pivot MRIP 12"'!C1895</f>
        <v>624.56311616000005</v>
      </c>
      <c r="D1892">
        <f>'Pivot MRIP 12"'!D1895</f>
        <v>624.56311616000005</v>
      </c>
      <c r="E1892">
        <f>'Pivot MRIP 12"'!E1895</f>
        <v>1.3227735731092654</v>
      </c>
      <c r="F1892">
        <f>'Pivot MRIP 12"'!F1895</f>
        <v>1</v>
      </c>
      <c r="G1892">
        <f>'Pivot MRIP 12"'!G1895</f>
        <v>1</v>
      </c>
      <c r="H1892">
        <f t="shared" ref="H1892:H1893" si="97">G1892*C1892</f>
        <v>624.56311616000005</v>
      </c>
      <c r="I1892">
        <f t="shared" ref="I1892:I1893" si="98">E1892*H1892</f>
        <v>826.15558479522042</v>
      </c>
    </row>
    <row r="1893" spans="1:9" x14ac:dyDescent="0.25">
      <c r="A1893">
        <f>'Pivot MRIP 12"'!A1896</f>
        <v>2014</v>
      </c>
      <c r="B1893" t="str">
        <f>'Pivot MRIP 12"'!B1896</f>
        <v>1748320141220007</v>
      </c>
      <c r="C1893">
        <f>'Pivot MRIP 12"'!C1896</f>
        <v>624.56311616000005</v>
      </c>
      <c r="D1893">
        <f>'Pivot MRIP 12"'!D1896</f>
        <v>624.56311616000005</v>
      </c>
      <c r="E1893">
        <f>'Pivot MRIP 12"'!E1896</f>
        <v>0.94160359434525442</v>
      </c>
      <c r="F1893">
        <f>'Pivot MRIP 12"'!F1896</f>
        <v>1</v>
      </c>
      <c r="G1893">
        <f>'Pivot MRIP 12"'!G1896</f>
        <v>3.7705735362713981E-2</v>
      </c>
      <c r="H1893">
        <f t="shared" si="97"/>
        <v>23.549611575240952</v>
      </c>
      <c r="I1893">
        <f t="shared" si="98"/>
        <v>22.174398904681489</v>
      </c>
    </row>
    <row r="1894" spans="1:9" x14ac:dyDescent="0.25">
      <c r="A1894">
        <f>'Pivot MRIP 12"'!A1897</f>
        <v>2014</v>
      </c>
      <c r="B1894" t="str">
        <f>'Pivot MRIP 12"'!B1897</f>
        <v>2515620140809002</v>
      </c>
      <c r="C1894">
        <f>'Pivot MRIP 12"'!C1897</f>
        <v>1751.4431910000001</v>
      </c>
      <c r="D1894">
        <f>'Pivot MRIP 12"'!D1897</f>
        <v>1751.4431910000001</v>
      </c>
      <c r="E1894">
        <f>'Pivot MRIP 12"'!E1897</f>
        <v>0.94160359434525431</v>
      </c>
      <c r="F1894">
        <f>'Pivot MRIP 12"'!F1897</f>
        <v>4</v>
      </c>
      <c r="G1894">
        <f>'Pivot MRIP 12"'!G1897</f>
        <v>6.2842892271189965E-3</v>
      </c>
      <c r="H1894">
        <f t="shared" ref="H1894" si="99">G1894*C1894</f>
        <v>11.006575577112219</v>
      </c>
      <c r="I1894">
        <f t="shared" ref="I1894" si="100">E1894*H1894</f>
        <v>10.363831124841557</v>
      </c>
    </row>
  </sheetData>
  <mergeCells count="6">
    <mergeCell ref="T27:U27"/>
    <mergeCell ref="K1:K2"/>
    <mergeCell ref="L1:M1"/>
    <mergeCell ref="N1:O1"/>
    <mergeCell ref="K8:P20"/>
    <mergeCell ref="S27:S28"/>
  </mergeCells>
  <pageMargins left="0.7" right="0.7" top="0.75" bottom="0.75" header="0.3" footer="0.3"/>
  <pageSetup orientation="portrait" horizontalDpi="1200" verticalDpi="1200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BR1894"/>
  <sheetViews>
    <sheetView workbookViewId="0">
      <selection activeCell="O55" sqref="O55"/>
    </sheetView>
  </sheetViews>
  <sheetFormatPr defaultRowHeight="15" x14ac:dyDescent="0.25"/>
  <cols>
    <col min="1" max="1" width="5" bestFit="1" customWidth="1"/>
    <col min="2" max="2" width="17.28515625" bestFit="1" customWidth="1"/>
    <col min="3" max="5" width="12" bestFit="1" customWidth="1"/>
    <col min="6" max="6" width="6.85546875" bestFit="1" customWidth="1"/>
    <col min="7" max="9" width="12" bestFit="1" customWidth="1"/>
    <col min="10" max="10" width="14.28515625" bestFit="1" customWidth="1"/>
    <col min="11" max="11" width="12.5703125" bestFit="1" customWidth="1"/>
    <col min="12" max="12" width="14.28515625" bestFit="1" customWidth="1"/>
    <col min="13" max="13" width="15" bestFit="1" customWidth="1"/>
    <col min="14" max="18" width="18" bestFit="1" customWidth="1"/>
    <col min="19" max="19" width="12.5703125" bestFit="1" customWidth="1"/>
    <col min="20" max="20" width="18.5703125" bestFit="1" customWidth="1"/>
    <col min="21" max="21" width="13.28515625" bestFit="1" customWidth="1"/>
    <col min="22" max="22" width="14.28515625" bestFit="1" customWidth="1"/>
    <col min="23" max="23" width="15" bestFit="1" customWidth="1"/>
    <col min="24" max="24" width="19.7109375" bestFit="1" customWidth="1"/>
    <col min="25" max="25" width="20.7109375" bestFit="1" customWidth="1"/>
    <col min="26" max="26" width="13.42578125" bestFit="1" customWidth="1"/>
    <col min="27" max="27" width="12" bestFit="1" customWidth="1"/>
    <col min="28" max="28" width="5.140625" bestFit="1" customWidth="1"/>
    <col min="29" max="29" width="8.140625" bestFit="1" customWidth="1"/>
    <col min="30" max="30" width="5" bestFit="1" customWidth="1"/>
    <col min="31" max="31" width="17.28515625" bestFit="1" customWidth="1"/>
    <col min="32" max="33" width="12" bestFit="1" customWidth="1"/>
    <col min="34" max="34" width="6.85546875" bestFit="1" customWidth="1"/>
    <col min="35" max="35" width="12" bestFit="1" customWidth="1"/>
    <col min="36" max="36" width="12" customWidth="1"/>
    <col min="37" max="37" width="12" bestFit="1" customWidth="1"/>
    <col min="38" max="38" width="12" customWidth="1"/>
    <col min="39" max="39" width="12" bestFit="1" customWidth="1"/>
    <col min="40" max="40" width="12.28515625" bestFit="1" customWidth="1"/>
    <col min="41" max="41" width="13.28515625" bestFit="1" customWidth="1"/>
    <col min="42" max="42" width="5" bestFit="1" customWidth="1"/>
    <col min="43" max="43" width="12" bestFit="1" customWidth="1"/>
    <col min="44" max="44" width="12.7109375" bestFit="1" customWidth="1"/>
    <col min="45" max="45" width="12" bestFit="1" customWidth="1"/>
    <col min="46" max="46" width="5" bestFit="1" customWidth="1"/>
    <col min="47" max="47" width="7.7109375" bestFit="1" customWidth="1"/>
    <col min="48" max="48" width="12" bestFit="1" customWidth="1"/>
    <col min="49" max="49" width="12.7109375" bestFit="1" customWidth="1"/>
    <col min="50" max="50" width="12" bestFit="1" customWidth="1"/>
    <col min="51" max="51" width="5" bestFit="1" customWidth="1"/>
    <col min="52" max="52" width="7.7109375" bestFit="1" customWidth="1"/>
    <col min="53" max="53" width="12" bestFit="1" customWidth="1"/>
    <col min="54" max="54" width="12.7109375" bestFit="1" customWidth="1"/>
    <col min="55" max="55" width="12" bestFit="1" customWidth="1"/>
    <col min="56" max="56" width="5" bestFit="1" customWidth="1"/>
    <col min="57" max="57" width="7.7109375" bestFit="1" customWidth="1"/>
    <col min="58" max="58" width="12" bestFit="1" customWidth="1"/>
    <col min="59" max="59" width="12.7109375" bestFit="1" customWidth="1"/>
    <col min="60" max="60" width="12" bestFit="1" customWidth="1"/>
    <col min="61" max="61" width="5" bestFit="1" customWidth="1"/>
    <col min="62" max="62" width="7.7109375" bestFit="1" customWidth="1"/>
    <col min="63" max="63" width="12" bestFit="1" customWidth="1"/>
    <col min="64" max="64" width="12.7109375" bestFit="1" customWidth="1"/>
    <col min="65" max="65" width="12" bestFit="1" customWidth="1"/>
    <col min="66" max="66" width="6" bestFit="1" customWidth="1"/>
    <col min="67" max="67" width="8.7109375" bestFit="1" customWidth="1"/>
    <col min="68" max="68" width="12" bestFit="1" customWidth="1"/>
    <col min="69" max="69" width="13.7109375" bestFit="1" customWidth="1"/>
    <col min="70" max="70" width="12" bestFit="1" customWidth="1"/>
  </cols>
  <sheetData>
    <row r="1" spans="1:70" x14ac:dyDescent="0.25">
      <c r="A1" t="s">
        <v>1715</v>
      </c>
      <c r="B1" t="s">
        <v>1731</v>
      </c>
      <c r="C1" t="s">
        <v>1732</v>
      </c>
      <c r="D1" t="s">
        <v>2151</v>
      </c>
      <c r="E1" t="s">
        <v>1734</v>
      </c>
      <c r="F1" t="s">
        <v>1733</v>
      </c>
      <c r="G1" t="s">
        <v>1</v>
      </c>
      <c r="H1" t="s">
        <v>2094</v>
      </c>
      <c r="I1" t="s">
        <v>1757</v>
      </c>
      <c r="K1" s="104" t="s">
        <v>1715</v>
      </c>
      <c r="L1" s="129" t="s">
        <v>2170</v>
      </c>
      <c r="M1" s="130"/>
      <c r="N1" s="129" t="s">
        <v>2171</v>
      </c>
      <c r="O1" s="130"/>
      <c r="S1" s="1" t="s">
        <v>1713</v>
      </c>
      <c r="T1" t="s">
        <v>2095</v>
      </c>
      <c r="U1" t="s">
        <v>1789</v>
      </c>
      <c r="V1" t="s">
        <v>2123</v>
      </c>
      <c r="W1" t="s">
        <v>2152</v>
      </c>
      <c r="AD1" t="s">
        <v>1715</v>
      </c>
      <c r="AE1" t="s">
        <v>1731</v>
      </c>
      <c r="AF1" t="s">
        <v>1732</v>
      </c>
      <c r="AG1" t="s">
        <v>2151</v>
      </c>
      <c r="AH1" t="s">
        <v>1733</v>
      </c>
      <c r="AI1" t="s">
        <v>2086</v>
      </c>
      <c r="AJ1" t="s">
        <v>2201</v>
      </c>
      <c r="AK1" t="s">
        <v>1782</v>
      </c>
      <c r="AL1" t="s">
        <v>2189</v>
      </c>
      <c r="AM1" t="s">
        <v>2202</v>
      </c>
      <c r="AN1" t="s">
        <v>2159</v>
      </c>
      <c r="AO1" t="s">
        <v>2203</v>
      </c>
      <c r="AP1" t="s">
        <v>1711</v>
      </c>
      <c r="AQ1" t="s">
        <v>2096</v>
      </c>
      <c r="AR1" t="s">
        <v>2097</v>
      </c>
      <c r="AS1" t="s">
        <v>1760</v>
      </c>
      <c r="AT1" t="s">
        <v>1740</v>
      </c>
      <c r="AU1" t="s">
        <v>1741</v>
      </c>
      <c r="AV1" t="s">
        <v>2098</v>
      </c>
      <c r="AW1" t="s">
        <v>2099</v>
      </c>
      <c r="AX1" t="s">
        <v>1761</v>
      </c>
      <c r="AY1" t="s">
        <v>1742</v>
      </c>
      <c r="AZ1" t="s">
        <v>1743</v>
      </c>
      <c r="BA1" t="s">
        <v>2100</v>
      </c>
      <c r="BB1" t="s">
        <v>2101</v>
      </c>
      <c r="BC1" t="s">
        <v>1762</v>
      </c>
      <c r="BD1" t="s">
        <v>1751</v>
      </c>
      <c r="BE1" t="s">
        <v>1752</v>
      </c>
      <c r="BF1" t="s">
        <v>2102</v>
      </c>
      <c r="BG1" t="s">
        <v>2103</v>
      </c>
      <c r="BH1" t="s">
        <v>1763</v>
      </c>
      <c r="BI1" t="s">
        <v>1753</v>
      </c>
      <c r="BJ1" t="s">
        <v>1754</v>
      </c>
      <c r="BK1" t="s">
        <v>2104</v>
      </c>
      <c r="BL1" t="s">
        <v>2105</v>
      </c>
      <c r="BM1" t="s">
        <v>1764</v>
      </c>
      <c r="BN1" t="s">
        <v>1755</v>
      </c>
      <c r="BO1" t="s">
        <v>1756</v>
      </c>
      <c r="BP1" t="s">
        <v>2106</v>
      </c>
      <c r="BQ1" t="s">
        <v>2107</v>
      </c>
      <c r="BR1" t="s">
        <v>1765</v>
      </c>
    </row>
    <row r="2" spans="1:70" x14ac:dyDescent="0.25">
      <c r="A2">
        <f>'Pivot MRIP 11"'!A5</f>
        <v>2013</v>
      </c>
      <c r="B2" t="str">
        <f>'Pivot MRIP 11"'!B5</f>
        <v>1103820130608001</v>
      </c>
      <c r="C2">
        <f>'Pivot MRIP 11"'!C5</f>
        <v>159.70916518000001</v>
      </c>
      <c r="D2">
        <f>'Pivot MRIP 11"'!D5</f>
        <v>159.70916518000001</v>
      </c>
      <c r="E2">
        <f>'Pivot MRIP 11"'!E5</f>
        <v>0.84441310922369939</v>
      </c>
      <c r="F2">
        <f>'Pivot MRIP 11"'!F5</f>
        <v>6</v>
      </c>
      <c r="G2">
        <f>'Pivot MRIP 11"'!G5</f>
        <v>6.2904417014946146E-2</v>
      </c>
      <c r="H2">
        <f t="shared" ref="H2:H65" si="0">G2*C2</f>
        <v>10.046411927591638</v>
      </c>
      <c r="I2">
        <f t="shared" ref="I2:I65" si="1">E2*H2</f>
        <v>8.4833219323197149</v>
      </c>
      <c r="K2" s="105"/>
      <c r="L2" s="28" t="s">
        <v>1758</v>
      </c>
      <c r="M2" s="29" t="s">
        <v>1759</v>
      </c>
      <c r="N2" s="28" t="s">
        <v>2155</v>
      </c>
      <c r="O2" s="29" t="s">
        <v>2156</v>
      </c>
      <c r="S2" s="2">
        <v>2013</v>
      </c>
      <c r="T2" s="3">
        <v>251730.0441178068</v>
      </c>
      <c r="U2" s="3">
        <v>297245.2309445226</v>
      </c>
      <c r="V2" s="3">
        <v>859</v>
      </c>
      <c r="W2" s="3">
        <v>381709.30729886203</v>
      </c>
      <c r="AD2">
        <f>'Pivot MRIP 11"'!M5</f>
        <v>2013</v>
      </c>
      <c r="AE2" t="str">
        <f>'Pivot MRIP 11"'!N5</f>
        <v>1104820130601004</v>
      </c>
      <c r="AF2">
        <f>'Pivot MRIP 11"'!O5</f>
        <v>203.70411357</v>
      </c>
      <c r="AG2">
        <f>'Pivot MRIP 11"'!P5</f>
        <v>203.70411357</v>
      </c>
      <c r="AH2">
        <f>'Pivot MRIP 11"'!Q5</f>
        <v>2</v>
      </c>
      <c r="AI2">
        <f>'Pivot MRIP 11"'!R5</f>
        <v>7.8435996892597846</v>
      </c>
      <c r="AJ2">
        <f>'Pivot MRIP 11"'!S5</f>
        <v>10.338629719071719</v>
      </c>
      <c r="AK2">
        <f>'Pivot MRIP 11"'!T5</f>
        <v>1.8064342590837758E-2</v>
      </c>
      <c r="AL2">
        <f>'Pivot MRIP 11"'!U5</f>
        <v>2.426520638378021E-2</v>
      </c>
      <c r="AM2">
        <f>'Pivot MRIP 11"'!V5</f>
        <v>10.251617668059785</v>
      </c>
      <c r="AN2">
        <f>IF(AK2=0,0,AL2/AK2)</f>
        <v>1.3432654004296583</v>
      </c>
      <c r="AO2">
        <f>(AI2+AK2)/AM2</f>
        <v>0.76687058437076061</v>
      </c>
      <c r="AP2">
        <f t="shared" ref="AP2:AP18" si="2">$AH2*5</f>
        <v>10</v>
      </c>
      <c r="AQ2">
        <f t="shared" ref="AQ2:AQ18" si="3">AI2</f>
        <v>7.8435996892597846</v>
      </c>
      <c r="AR2">
        <f t="shared" ref="AR2:AR18" si="4">$AF2*AQ2</f>
        <v>1597.773521898592</v>
      </c>
      <c r="AS2">
        <f>AJ2*AF2</f>
        <v>2106.0214024519628</v>
      </c>
      <c r="AT2">
        <f t="shared" ref="AT2:AT18" si="5">$AH2*6</f>
        <v>12</v>
      </c>
      <c r="AU2">
        <f t="shared" ref="AU2:AU18" si="6">IF(($AK2+$AM2)&gt;=AT2,1,0)</f>
        <v>0</v>
      </c>
      <c r="AV2">
        <f t="shared" ref="AV2:AV18" si="7">IF(AND(AU2=1,$AM2&gt;=AT2),$AI2,IF(AND(AU2=1,$AM2&lt;AT2),AT2*$AO2,$AI2+$AK2))</f>
        <v>7.8616640318506219</v>
      </c>
      <c r="AW2">
        <f t="shared" ref="AW2:AW18" si="8">AV2*$AF2</f>
        <v>1601.4533027932832</v>
      </c>
      <c r="AX2">
        <f>(IF(AND(AU2=1,$AM2&gt;=AT2),$AJ2,IF(AND(AU2=1,$AM2&lt;AT2),$AJ2+((AT2-$AK2)*$AO2*$AN2),$AJ2+$AL2)))*$AF2</f>
        <v>2110.9643248089637</v>
      </c>
      <c r="AY2">
        <f t="shared" ref="AY2:AY18" si="9">$AH2*7</f>
        <v>14</v>
      </c>
      <c r="AZ2">
        <f t="shared" ref="AZ2:AZ18" si="10">IF(($AK2+$AM2)&gt;=AY2,1,0)</f>
        <v>0</v>
      </c>
      <c r="BA2">
        <f t="shared" ref="BA2:BA18" si="11">IF(AND(AZ2=1,$AM2&gt;=AY2),$AI2,IF(AND(AZ2=1,$AM2&lt;AY2),AY2*$AO2,$AI2+$AK2))</f>
        <v>7.8616640318506219</v>
      </c>
      <c r="BB2">
        <f t="shared" ref="BB2:BB18" si="12">BA2*$AF2</f>
        <v>1601.4533027932832</v>
      </c>
      <c r="BC2">
        <f>(IF(AND(AZ2=1,$AM2&gt;=AY2),$AJ2,IF(AND(AZ2=1,$AM2&lt;AY2),$AJ2+((AY2-$AK2)*$AO2*$AN2),$AJ2+$AL2)))*$AF2</f>
        <v>2110.9643248089637</v>
      </c>
      <c r="BD2">
        <f t="shared" ref="BD2:BD18" si="13">$AH2*8</f>
        <v>16</v>
      </c>
      <c r="BE2">
        <f t="shared" ref="BE2:BE18" si="14">IF(($AK2+$AM2)&gt;=BD2,1,0)</f>
        <v>0</v>
      </c>
      <c r="BF2">
        <f t="shared" ref="BF2:BF18" si="15">IF(AND(BE2=1,$AM2&gt;=BD2),$AI2,IF(AND(BE2=1,$AM2&lt;BD2),BD2*$AO2,$AI2+$AK2))</f>
        <v>7.8616640318506219</v>
      </c>
      <c r="BG2">
        <f t="shared" ref="BG2:BG18" si="16">BF2*$AF2</f>
        <v>1601.4533027932832</v>
      </c>
      <c r="BH2">
        <f>(IF(AND(BE2=1,$AM2&gt;=BD2),$AJ2,IF(AND(BE2=1,$AM2&lt;BD2),$AJ2+((BD2-$AK2)*$AO2*$AN2),$AJ2+$AL2)))*$AF2</f>
        <v>2110.9643248089637</v>
      </c>
      <c r="BI2">
        <f t="shared" ref="BI2:BI18" si="17">$AH2*9</f>
        <v>18</v>
      </c>
      <c r="BJ2">
        <f t="shared" ref="BJ2:BJ18" si="18">IF(($AK2+$AM2)&gt;=BI2,1,0)</f>
        <v>0</v>
      </c>
      <c r="BK2">
        <f t="shared" ref="BK2:BK18" si="19">IF(AND(BJ2=1,$AM2&gt;=BI2),$AI2,IF(AND(BJ2=1,$AM2&lt;BI2),BI2*$AO2,$AI2+$AK2))</f>
        <v>7.8616640318506219</v>
      </c>
      <c r="BL2">
        <f t="shared" ref="BL2:BL18" si="20">BK2*$AF2</f>
        <v>1601.4533027932832</v>
      </c>
      <c r="BM2">
        <f>(IF(AND(BJ2=1,$AM2&gt;=BI2),$AJ2,IF(AND(BJ2=1,$AM2&lt;BI2),$AJ2+((BI2-$AK2)*$AO2*$AN2),$AJ2+$AL2)))*$AF2</f>
        <v>2110.9643248089637</v>
      </c>
      <c r="BN2">
        <f t="shared" ref="BN2:BN18" si="21">$AH2*10</f>
        <v>20</v>
      </c>
      <c r="BO2">
        <f t="shared" ref="BO2:BO18" si="22">IF(($AK2+$AM2)&gt;=BN2,1,0)</f>
        <v>0</v>
      </c>
      <c r="BP2">
        <f t="shared" ref="BP2:BP18" si="23">IF(AND(BO2=1,$AM2&gt;=BN2),$AI2,IF(AND(BO2=1,$AM2&lt;BN2),BN2*$AO2,$AI2+$AK2))</f>
        <v>7.8616640318506219</v>
      </c>
      <c r="BQ2">
        <f t="shared" ref="BQ2:BQ18" si="24">BP2*$AF2</f>
        <v>1601.4533027932832</v>
      </c>
      <c r="BR2">
        <f>(IF(AND(BO2=1,$AM2&gt;=BN2),$AJ2,IF(AND(BO2=1,$AM2&lt;BN2),$AJ2+((BN2-$AK2)*$AO2*$AN2),$AJ2+$AL2)))*$AF2</f>
        <v>2110.9643248089637</v>
      </c>
    </row>
    <row r="3" spans="1:70" x14ac:dyDescent="0.25">
      <c r="A3">
        <f>'Pivot MRIP 11"'!A6</f>
        <v>2013</v>
      </c>
      <c r="B3" t="str">
        <f>'Pivot MRIP 11"'!B6</f>
        <v>1103820130608004</v>
      </c>
      <c r="C3">
        <f>'Pivot MRIP 11"'!C6</f>
        <v>159.70916518000001</v>
      </c>
      <c r="D3">
        <f>'Pivot MRIP 11"'!D6</f>
        <v>159.70916518000001</v>
      </c>
      <c r="E3">
        <f>'Pivot MRIP 11"'!E6</f>
        <v>0.84441310922369939</v>
      </c>
      <c r="F3">
        <f>'Pivot MRIP 11"'!F6</f>
        <v>2</v>
      </c>
      <c r="G3">
        <f>'Pivot MRIP 11"'!G6</f>
        <v>0.12580883402989229</v>
      </c>
      <c r="H3">
        <f t="shared" si="0"/>
        <v>20.092823855183276</v>
      </c>
      <c r="I3">
        <f t="shared" si="1"/>
        <v>16.96664386463943</v>
      </c>
      <c r="K3" s="26">
        <v>2013</v>
      </c>
      <c r="L3" s="30">
        <f>T2</f>
        <v>251730.0441178068</v>
      </c>
      <c r="M3" s="31">
        <f t="shared" ref="M3:O4" si="25">U2</f>
        <v>297245.2309445226</v>
      </c>
      <c r="N3" s="30">
        <f t="shared" si="25"/>
        <v>859</v>
      </c>
      <c r="O3" s="31">
        <f t="shared" si="25"/>
        <v>381709.30729886203</v>
      </c>
      <c r="S3" s="2">
        <v>2014</v>
      </c>
      <c r="T3" s="3">
        <v>355601.90295282076</v>
      </c>
      <c r="U3" s="3">
        <v>456506.60808208206</v>
      </c>
      <c r="V3" s="3">
        <v>1034</v>
      </c>
      <c r="W3" s="3">
        <v>511340.55496293952</v>
      </c>
      <c r="AD3">
        <f>'Pivot MRIP 11"'!M6</f>
        <v>2013</v>
      </c>
      <c r="AE3" t="str">
        <f>'Pivot MRIP 11"'!N6</f>
        <v>1106220130827002</v>
      </c>
      <c r="AF3">
        <f>'Pivot MRIP 11"'!O6</f>
        <v>72.594841809000002</v>
      </c>
      <c r="AG3">
        <f>'Pivot MRIP 11"'!P6</f>
        <v>72.594841809000002</v>
      </c>
      <c r="AH3">
        <f>'Pivot MRIP 11"'!Q6</f>
        <v>6</v>
      </c>
      <c r="AI3">
        <f>'Pivot MRIP 11"'!R6</f>
        <v>18.434082580999998</v>
      </c>
      <c r="AJ3">
        <f>'Pivot MRIP 11"'!S6</f>
        <v>30.480146603876953</v>
      </c>
      <c r="AK3">
        <f>'Pivot MRIP 11"'!T6</f>
        <v>0</v>
      </c>
      <c r="AL3">
        <f>'Pivot MRIP 11"'!U6</f>
        <v>0</v>
      </c>
      <c r="AM3">
        <f>'Pivot MRIP 11"'!V6</f>
        <v>30</v>
      </c>
      <c r="AN3">
        <f t="shared" ref="AN3:AN18" si="26">IF(AK3=0,0,AL3/AK3)</f>
        <v>0</v>
      </c>
      <c r="AO3">
        <f t="shared" ref="AO3:AO18" si="27">(AI3+AK3)/AM3</f>
        <v>0.61446941936666666</v>
      </c>
      <c r="AP3">
        <f t="shared" si="2"/>
        <v>30</v>
      </c>
      <c r="AQ3">
        <f t="shared" si="3"/>
        <v>18.434082580999998</v>
      </c>
      <c r="AR3">
        <f t="shared" si="4"/>
        <v>1338.2193088617373</v>
      </c>
      <c r="AS3">
        <f t="shared" ref="AS3:AS18" si="28">AJ3*AF3</f>
        <v>2212.7014210235761</v>
      </c>
      <c r="AT3">
        <f t="shared" si="5"/>
        <v>36</v>
      </c>
      <c r="AU3">
        <f t="shared" si="6"/>
        <v>0</v>
      </c>
      <c r="AV3">
        <f t="shared" si="7"/>
        <v>18.434082580999998</v>
      </c>
      <c r="AW3">
        <f t="shared" si="8"/>
        <v>1338.2193088617373</v>
      </c>
      <c r="AX3">
        <f t="shared" ref="AX3:AX18" si="29">(IF(AND(AU3=1,$AM3&gt;=AT3),$AJ3,IF(AND(AU3=1,$AM3&lt;AT3),$AJ3+((AT3-$AK3)*$AO3*$AN3),$AJ3+$AL3)))*$AF3</f>
        <v>2212.7014210235761</v>
      </c>
      <c r="AY3">
        <f t="shared" si="9"/>
        <v>42</v>
      </c>
      <c r="AZ3">
        <f t="shared" si="10"/>
        <v>0</v>
      </c>
      <c r="BA3">
        <f t="shared" si="11"/>
        <v>18.434082580999998</v>
      </c>
      <c r="BB3">
        <f t="shared" si="12"/>
        <v>1338.2193088617373</v>
      </c>
      <c r="BC3">
        <f t="shared" ref="BC3:BC18" si="30">(IF(AND(AZ3=1,$AM3&gt;=AY3),$AJ3,IF(AND(AZ3=1,$AM3&lt;AY3),$AJ3+((AY3-$AK3)*$AO3*$AN3),$AJ3+$AL3)))*$AF3</f>
        <v>2212.7014210235761</v>
      </c>
      <c r="BD3">
        <f t="shared" si="13"/>
        <v>48</v>
      </c>
      <c r="BE3">
        <f t="shared" si="14"/>
        <v>0</v>
      </c>
      <c r="BF3">
        <f t="shared" si="15"/>
        <v>18.434082580999998</v>
      </c>
      <c r="BG3">
        <f t="shared" si="16"/>
        <v>1338.2193088617373</v>
      </c>
      <c r="BH3">
        <f t="shared" ref="BH3:BH18" si="31">(IF(AND(BE3=1,$AM3&gt;=BD3),$AJ3,IF(AND(BE3=1,$AM3&lt;BD3),$AJ3+((BD3-$AK3)*$AO3*$AN3),$AJ3+$AL3)))*$AF3</f>
        <v>2212.7014210235761</v>
      </c>
      <c r="BI3">
        <f t="shared" si="17"/>
        <v>54</v>
      </c>
      <c r="BJ3">
        <f t="shared" si="18"/>
        <v>0</v>
      </c>
      <c r="BK3">
        <f t="shared" si="19"/>
        <v>18.434082580999998</v>
      </c>
      <c r="BL3">
        <f t="shared" si="20"/>
        <v>1338.2193088617373</v>
      </c>
      <c r="BM3">
        <f t="shared" ref="BM3:BM18" si="32">(IF(AND(BJ3=1,$AM3&gt;=BI3),$AJ3,IF(AND(BJ3=1,$AM3&lt;BI3),$AJ3+((BI3-$AK3)*$AO3*$AN3),$AJ3+$AL3)))*$AF3</f>
        <v>2212.7014210235761</v>
      </c>
      <c r="BN3">
        <f t="shared" si="21"/>
        <v>60</v>
      </c>
      <c r="BO3">
        <f t="shared" si="22"/>
        <v>0</v>
      </c>
      <c r="BP3">
        <f t="shared" si="23"/>
        <v>18.434082580999998</v>
      </c>
      <c r="BQ3">
        <f t="shared" si="24"/>
        <v>1338.2193088617373</v>
      </c>
      <c r="BR3">
        <f t="shared" ref="BR3:BR18" si="33">(IF(AND(BO3=1,$AM3&gt;=BN3),$AJ3,IF(AND(BO3=1,$AM3&lt;BN3),$AJ3+((BN3-$AK3)*$AO3*$AN3),$AJ3+$AL3)))*$AF3</f>
        <v>2212.7014210235761</v>
      </c>
    </row>
    <row r="4" spans="1:70" x14ac:dyDescent="0.25">
      <c r="A4">
        <f>'Pivot MRIP 11"'!A7</f>
        <v>2013</v>
      </c>
      <c r="B4" t="str">
        <f>'Pivot MRIP 11"'!B7</f>
        <v>1103820130608006</v>
      </c>
      <c r="C4">
        <f>'Pivot MRIP 11"'!C7</f>
        <v>159.70916518000001</v>
      </c>
      <c r="D4">
        <f>'Pivot MRIP 11"'!D7</f>
        <v>159.70916518000001</v>
      </c>
      <c r="E4">
        <f>'Pivot MRIP 11"'!E7</f>
        <v>0.84441310922369939</v>
      </c>
      <c r="F4">
        <f>'Pivot MRIP 11"'!F7</f>
        <v>3</v>
      </c>
      <c r="G4">
        <f>'Pivot MRIP 11"'!G7</f>
        <v>1.258088340298923E-2</v>
      </c>
      <c r="H4">
        <f t="shared" si="0"/>
        <v>2.0092823855183277</v>
      </c>
      <c r="I4">
        <f t="shared" si="1"/>
        <v>1.696664386463943</v>
      </c>
      <c r="K4" s="26">
        <v>2014</v>
      </c>
      <c r="L4" s="30">
        <f t="shared" ref="L4" si="34">T3</f>
        <v>355601.90295282076</v>
      </c>
      <c r="M4" s="31">
        <f t="shared" si="25"/>
        <v>456506.60808208206</v>
      </c>
      <c r="N4" s="30">
        <f t="shared" si="25"/>
        <v>1034</v>
      </c>
      <c r="O4" s="31">
        <f t="shared" si="25"/>
        <v>511340.55496293952</v>
      </c>
      <c r="S4" s="2" t="s">
        <v>1714</v>
      </c>
      <c r="T4" s="3">
        <v>607331.94707062712</v>
      </c>
      <c r="U4" s="3">
        <v>753751.83902660571</v>
      </c>
      <c r="V4" s="3">
        <v>1893</v>
      </c>
      <c r="W4" s="3">
        <v>893049.86226180056</v>
      </c>
      <c r="AD4">
        <f>'Pivot MRIP 11"'!M7</f>
        <v>2013</v>
      </c>
      <c r="AE4" t="str">
        <f>'Pivot MRIP 11"'!N7</f>
        <v>1108620130609001</v>
      </c>
      <c r="AF4">
        <f>'Pivot MRIP 11"'!O7</f>
        <v>158.97195993</v>
      </c>
      <c r="AG4">
        <f>'Pivot MRIP 11"'!P7</f>
        <v>158.97195993</v>
      </c>
      <c r="AH4">
        <f>'Pivot MRIP 11"'!Q7</f>
        <v>6</v>
      </c>
      <c r="AI4">
        <f>'Pivot MRIP 11"'!R7</f>
        <v>5.1635514842388597</v>
      </c>
      <c r="AJ4">
        <f>'Pivot MRIP 11"'!S7</f>
        <v>7.4684752349714669</v>
      </c>
      <c r="AK4">
        <f>'Pivot MRIP 11"'!T7</f>
        <v>1.1741822684044544E-2</v>
      </c>
      <c r="AL4">
        <f>'Pivot MRIP 11"'!U7</f>
        <v>1.5772384149457138E-2</v>
      </c>
      <c r="AM4">
        <f>'Pivot MRIP 11"'!V7</f>
        <v>30.163551484238859</v>
      </c>
      <c r="AN4">
        <f t="shared" si="26"/>
        <v>1.3432654004296583</v>
      </c>
      <c r="AO4">
        <f t="shared" si="27"/>
        <v>0.17157440196082721</v>
      </c>
      <c r="AP4">
        <f t="shared" si="2"/>
        <v>30</v>
      </c>
      <c r="AQ4">
        <f t="shared" si="3"/>
        <v>5.1635514842388597</v>
      </c>
      <c r="AR4">
        <f t="shared" si="4"/>
        <v>820.85989964891201</v>
      </c>
      <c r="AS4">
        <f t="shared" si="28"/>
        <v>1187.2781457920814</v>
      </c>
      <c r="AT4">
        <f t="shared" si="5"/>
        <v>36</v>
      </c>
      <c r="AU4">
        <f t="shared" si="6"/>
        <v>0</v>
      </c>
      <c r="AV4">
        <f t="shared" si="7"/>
        <v>5.1752933069229039</v>
      </c>
      <c r="AW4">
        <f t="shared" si="8"/>
        <v>822.72652021414501</v>
      </c>
      <c r="AX4">
        <f t="shared" si="29"/>
        <v>1189.7855126130894</v>
      </c>
      <c r="AY4">
        <f t="shared" si="9"/>
        <v>42</v>
      </c>
      <c r="AZ4">
        <f t="shared" si="10"/>
        <v>0</v>
      </c>
      <c r="BA4">
        <f t="shared" si="11"/>
        <v>5.1752933069229039</v>
      </c>
      <c r="BB4">
        <f t="shared" si="12"/>
        <v>822.72652021414501</v>
      </c>
      <c r="BC4">
        <f t="shared" si="30"/>
        <v>1189.7855126130894</v>
      </c>
      <c r="BD4">
        <f t="shared" si="13"/>
        <v>48</v>
      </c>
      <c r="BE4">
        <f t="shared" si="14"/>
        <v>0</v>
      </c>
      <c r="BF4">
        <f t="shared" si="15"/>
        <v>5.1752933069229039</v>
      </c>
      <c r="BG4">
        <f t="shared" si="16"/>
        <v>822.72652021414501</v>
      </c>
      <c r="BH4">
        <f t="shared" si="31"/>
        <v>1189.7855126130894</v>
      </c>
      <c r="BI4">
        <f t="shared" si="17"/>
        <v>54</v>
      </c>
      <c r="BJ4">
        <f t="shared" si="18"/>
        <v>0</v>
      </c>
      <c r="BK4">
        <f t="shared" si="19"/>
        <v>5.1752933069229039</v>
      </c>
      <c r="BL4">
        <f t="shared" si="20"/>
        <v>822.72652021414501</v>
      </c>
      <c r="BM4">
        <f t="shared" si="32"/>
        <v>1189.7855126130894</v>
      </c>
      <c r="BN4">
        <f t="shared" si="21"/>
        <v>60</v>
      </c>
      <c r="BO4">
        <f t="shared" si="22"/>
        <v>0</v>
      </c>
      <c r="BP4">
        <f t="shared" si="23"/>
        <v>5.1752933069229039</v>
      </c>
      <c r="BQ4">
        <f t="shared" si="24"/>
        <v>822.72652021414501</v>
      </c>
      <c r="BR4">
        <f t="shared" si="33"/>
        <v>1189.7855126130894</v>
      </c>
    </row>
    <row r="5" spans="1:70" ht="15.75" thickBot="1" x14ac:dyDescent="0.3">
      <c r="A5">
        <f>'Pivot MRIP 11"'!A8</f>
        <v>2013</v>
      </c>
      <c r="B5" t="str">
        <f>'Pivot MRIP 11"'!B8</f>
        <v>1103820130608009</v>
      </c>
      <c r="C5">
        <f>'Pivot MRIP 11"'!C8</f>
        <v>159.70916518000001</v>
      </c>
      <c r="D5">
        <f>'Pivot MRIP 11"'!D8</f>
        <v>159.70916518000001</v>
      </c>
      <c r="E5">
        <f>'Pivot MRIP 11"'!E8</f>
        <v>0.84441310922369928</v>
      </c>
      <c r="F5">
        <f>'Pivot MRIP 11"'!F8</f>
        <v>6</v>
      </c>
      <c r="G5">
        <f>'Pivot MRIP 11"'!G8</f>
        <v>8.8066183820924612E-2</v>
      </c>
      <c r="H5">
        <f t="shared" si="0"/>
        <v>14.064976698628294</v>
      </c>
      <c r="I5">
        <f t="shared" si="1"/>
        <v>11.876650705247599</v>
      </c>
      <c r="K5" s="27" t="s">
        <v>1744</v>
      </c>
      <c r="L5" s="32">
        <f>AVERAGE(L3:L4)</f>
        <v>303665.97353531379</v>
      </c>
      <c r="M5" s="33">
        <f>AVERAGE(M3:M4)</f>
        <v>376875.91951330233</v>
      </c>
      <c r="N5" s="32">
        <f>AVERAGE(N3:N4)</f>
        <v>946.5</v>
      </c>
      <c r="O5" s="33">
        <f>AVERAGE(O3:O4)</f>
        <v>446524.93113090075</v>
      </c>
      <c r="AD5">
        <f>'Pivot MRIP 11"'!M8</f>
        <v>2013</v>
      </c>
      <c r="AE5" t="str">
        <f>'Pivot MRIP 11"'!N8</f>
        <v>1515620130915024</v>
      </c>
      <c r="AF5">
        <f>'Pivot MRIP 11"'!O8</f>
        <v>830.74002922</v>
      </c>
      <c r="AG5">
        <f>'Pivot MRIP 11"'!P8</f>
        <v>830.74002922</v>
      </c>
      <c r="AH5">
        <f>'Pivot MRIP 11"'!Q8</f>
        <v>2</v>
      </c>
      <c r="AI5">
        <f>'Pivot MRIP 11"'!R8</f>
        <v>10</v>
      </c>
      <c r="AJ5">
        <f>'Pivot MRIP 11"'!S8</f>
        <v>18.651107380840642</v>
      </c>
      <c r="AK5">
        <f>'Pivot MRIP 11"'!T8</f>
        <v>0</v>
      </c>
      <c r="AL5">
        <f>'Pivot MRIP 11"'!U8</f>
        <v>0</v>
      </c>
      <c r="AM5">
        <f>'Pivot MRIP 11"'!V8</f>
        <v>10</v>
      </c>
      <c r="AN5">
        <f t="shared" si="26"/>
        <v>0</v>
      </c>
      <c r="AO5">
        <f t="shared" si="27"/>
        <v>1</v>
      </c>
      <c r="AP5">
        <f t="shared" si="2"/>
        <v>10</v>
      </c>
      <c r="AQ5">
        <f t="shared" si="3"/>
        <v>10</v>
      </c>
      <c r="AR5">
        <f t="shared" si="4"/>
        <v>8307.4002922</v>
      </c>
      <c r="AS5">
        <f t="shared" si="28"/>
        <v>15494.221490544913</v>
      </c>
      <c r="AT5">
        <f t="shared" si="5"/>
        <v>12</v>
      </c>
      <c r="AU5">
        <f t="shared" si="6"/>
        <v>0</v>
      </c>
      <c r="AV5">
        <f t="shared" si="7"/>
        <v>10</v>
      </c>
      <c r="AW5">
        <f t="shared" si="8"/>
        <v>8307.4002922</v>
      </c>
      <c r="AX5">
        <f t="shared" si="29"/>
        <v>15494.221490544913</v>
      </c>
      <c r="AY5">
        <f t="shared" si="9"/>
        <v>14</v>
      </c>
      <c r="AZ5">
        <f t="shared" si="10"/>
        <v>0</v>
      </c>
      <c r="BA5">
        <f t="shared" si="11"/>
        <v>10</v>
      </c>
      <c r="BB5">
        <f t="shared" si="12"/>
        <v>8307.4002922</v>
      </c>
      <c r="BC5">
        <f t="shared" si="30"/>
        <v>15494.221490544913</v>
      </c>
      <c r="BD5">
        <f t="shared" si="13"/>
        <v>16</v>
      </c>
      <c r="BE5">
        <f t="shared" si="14"/>
        <v>0</v>
      </c>
      <c r="BF5">
        <f t="shared" si="15"/>
        <v>10</v>
      </c>
      <c r="BG5">
        <f t="shared" si="16"/>
        <v>8307.4002922</v>
      </c>
      <c r="BH5">
        <f t="shared" si="31"/>
        <v>15494.221490544913</v>
      </c>
      <c r="BI5">
        <f t="shared" si="17"/>
        <v>18</v>
      </c>
      <c r="BJ5">
        <f t="shared" si="18"/>
        <v>0</v>
      </c>
      <c r="BK5">
        <f t="shared" si="19"/>
        <v>10</v>
      </c>
      <c r="BL5">
        <f t="shared" si="20"/>
        <v>8307.4002922</v>
      </c>
      <c r="BM5">
        <f t="shared" si="32"/>
        <v>15494.221490544913</v>
      </c>
      <c r="BN5">
        <f t="shared" si="21"/>
        <v>20</v>
      </c>
      <c r="BO5">
        <f t="shared" si="22"/>
        <v>0</v>
      </c>
      <c r="BP5">
        <f t="shared" si="23"/>
        <v>10</v>
      </c>
      <c r="BQ5">
        <f t="shared" si="24"/>
        <v>8307.4002922</v>
      </c>
      <c r="BR5">
        <f t="shared" si="33"/>
        <v>15494.221490544913</v>
      </c>
    </row>
    <row r="6" spans="1:70" x14ac:dyDescent="0.25">
      <c r="A6">
        <f>'Pivot MRIP 11"'!A9</f>
        <v>2013</v>
      </c>
      <c r="B6" t="str">
        <f>'Pivot MRIP 11"'!B9</f>
        <v>1103820130608012</v>
      </c>
      <c r="C6">
        <f>'Pivot MRIP 11"'!C9</f>
        <v>190.75555617000001</v>
      </c>
      <c r="D6">
        <f>'Pivot MRIP 11"'!D9</f>
        <v>190.75555617000001</v>
      </c>
      <c r="E6">
        <f>'Pivot MRIP 11"'!E9</f>
        <v>0.84441310922369928</v>
      </c>
      <c r="F6">
        <f>'Pivot MRIP 11"'!F9</f>
        <v>6</v>
      </c>
      <c r="G6">
        <f>'Pivot MRIP 11"'!G9</f>
        <v>0.35226473528369845</v>
      </c>
      <c r="H6">
        <f t="shared" si="0"/>
        <v>67.196455498119718</v>
      </c>
      <c r="I6">
        <f t="shared" si="1"/>
        <v>56.741567915979211</v>
      </c>
      <c r="K6" s="60"/>
      <c r="L6" s="60"/>
      <c r="M6" s="60"/>
      <c r="N6" s="60"/>
      <c r="O6" s="60"/>
      <c r="AD6">
        <f>'Pivot MRIP 11"'!M9</f>
        <v>2013</v>
      </c>
      <c r="AE6" t="str">
        <f>'Pivot MRIP 11"'!N9</f>
        <v>1554220130727005</v>
      </c>
      <c r="AF6">
        <f>'Pivot MRIP 11"'!O9</f>
        <v>361.93271391000002</v>
      </c>
      <c r="AG6">
        <f>'Pivot MRIP 11"'!P9</f>
        <v>361.93271391000002</v>
      </c>
      <c r="AH6">
        <f>'Pivot MRIP 11"'!Q9</f>
        <v>1</v>
      </c>
      <c r="AI6">
        <f>'Pivot MRIP 11"'!R9</f>
        <v>6.0754853004179354</v>
      </c>
      <c r="AJ6">
        <f>'Pivot MRIP 11"'!S9</f>
        <v>4.1907943253275022</v>
      </c>
      <c r="AK6">
        <f>'Pivot MRIP 11"'!T9</f>
        <v>5.4193027772513275E-3</v>
      </c>
      <c r="AL6">
        <f>'Pivot MRIP 11"'!U9</f>
        <v>7.2795619151340635E-3</v>
      </c>
      <c r="AM6">
        <f>'Pivot MRIP 11"'!V9</f>
        <v>6.0754853004179354</v>
      </c>
      <c r="AN6">
        <f t="shared" si="26"/>
        <v>1.3432654004296583</v>
      </c>
      <c r="AO6">
        <f t="shared" si="27"/>
        <v>1.0008919950438986</v>
      </c>
      <c r="AP6">
        <f t="shared" si="2"/>
        <v>5</v>
      </c>
      <c r="AQ6">
        <f t="shared" si="3"/>
        <v>6.0754853004179354</v>
      </c>
      <c r="AR6">
        <f t="shared" si="4"/>
        <v>2198.916883100575</v>
      </c>
      <c r="AS6">
        <f t="shared" si="28"/>
        <v>1516.7855636044103</v>
      </c>
      <c r="AT6">
        <f t="shared" si="5"/>
        <v>6</v>
      </c>
      <c r="AU6">
        <f t="shared" si="6"/>
        <v>1</v>
      </c>
      <c r="AV6">
        <f t="shared" si="7"/>
        <v>6.0754853004179354</v>
      </c>
      <c r="AW6">
        <f t="shared" si="8"/>
        <v>2198.916883100575</v>
      </c>
      <c r="AX6">
        <f t="shared" si="29"/>
        <v>1516.7855636044103</v>
      </c>
      <c r="AY6">
        <f t="shared" si="9"/>
        <v>7</v>
      </c>
      <c r="AZ6">
        <f t="shared" si="10"/>
        <v>0</v>
      </c>
      <c r="BA6">
        <f t="shared" si="11"/>
        <v>6.0809046031951866</v>
      </c>
      <c r="BB6">
        <f t="shared" si="12"/>
        <v>2200.8783060622454</v>
      </c>
      <c r="BC6">
        <f t="shared" si="30"/>
        <v>1519.4202752044309</v>
      </c>
      <c r="BD6">
        <f t="shared" si="13"/>
        <v>8</v>
      </c>
      <c r="BE6">
        <f t="shared" si="14"/>
        <v>0</v>
      </c>
      <c r="BF6">
        <f t="shared" si="15"/>
        <v>6.0809046031951866</v>
      </c>
      <c r="BG6">
        <f t="shared" si="16"/>
        <v>2200.8783060622454</v>
      </c>
      <c r="BH6">
        <f t="shared" si="31"/>
        <v>1519.4202752044309</v>
      </c>
      <c r="BI6">
        <f t="shared" si="17"/>
        <v>9</v>
      </c>
      <c r="BJ6">
        <f t="shared" si="18"/>
        <v>0</v>
      </c>
      <c r="BK6">
        <f t="shared" si="19"/>
        <v>6.0809046031951866</v>
      </c>
      <c r="BL6">
        <f t="shared" si="20"/>
        <v>2200.8783060622454</v>
      </c>
      <c r="BM6">
        <f t="shared" si="32"/>
        <v>1519.4202752044309</v>
      </c>
      <c r="BN6">
        <f t="shared" si="21"/>
        <v>10</v>
      </c>
      <c r="BO6">
        <f t="shared" si="22"/>
        <v>0</v>
      </c>
      <c r="BP6">
        <f t="shared" si="23"/>
        <v>6.0809046031951866</v>
      </c>
      <c r="BQ6">
        <f t="shared" si="24"/>
        <v>2200.8783060622454</v>
      </c>
      <c r="BR6">
        <f t="shared" si="33"/>
        <v>1519.4202752044309</v>
      </c>
    </row>
    <row r="7" spans="1:70" x14ac:dyDescent="0.25">
      <c r="A7">
        <f>'Pivot MRIP 11"'!A10</f>
        <v>2013</v>
      </c>
      <c r="B7" t="str">
        <f>'Pivot MRIP 11"'!B10</f>
        <v>1103820130621004</v>
      </c>
      <c r="C7">
        <f>'Pivot MRIP 11"'!C10</f>
        <v>136.54431944999999</v>
      </c>
      <c r="D7">
        <f>'Pivot MRIP 11"'!D10</f>
        <v>136.54431944999999</v>
      </c>
      <c r="E7">
        <f>'Pivot MRIP 11"'!E10</f>
        <v>0.84441310922369939</v>
      </c>
      <c r="F7">
        <f>'Pivot MRIP 11"'!F10</f>
        <v>4</v>
      </c>
      <c r="G7">
        <f>'Pivot MRIP 11"'!G10</f>
        <v>1.258088340298923E-2</v>
      </c>
      <c r="H7">
        <f t="shared" si="0"/>
        <v>1.7178481623409643</v>
      </c>
      <c r="I7">
        <f t="shared" si="1"/>
        <v>1.450573507936552</v>
      </c>
      <c r="AD7">
        <f>'Pivot MRIP 11"'!M10</f>
        <v>2013</v>
      </c>
      <c r="AE7" t="str">
        <f>'Pivot MRIP 11"'!N10</f>
        <v>1563220130828013</v>
      </c>
      <c r="AF7">
        <f>'Pivot MRIP 11"'!O10</f>
        <v>604.46897793000005</v>
      </c>
      <c r="AG7">
        <f>'Pivot MRIP 11"'!P10</f>
        <v>604.46897793000005</v>
      </c>
      <c r="AH7">
        <f>'Pivot MRIP 11"'!Q10</f>
        <v>1</v>
      </c>
      <c r="AI7">
        <f>'Pivot MRIP 11"'!R10</f>
        <v>7.0251617668059785</v>
      </c>
      <c r="AJ7">
        <f>'Pivot MRIP 11"'!S10</f>
        <v>6.6351147912885242</v>
      </c>
      <c r="AK7">
        <f>'Pivot MRIP 11"'!T10</f>
        <v>1.8064342590837759E-3</v>
      </c>
      <c r="AL7">
        <f>'Pivot MRIP 11"'!U10</f>
        <v>2.4265206383780212E-3</v>
      </c>
      <c r="AM7">
        <f>'Pivot MRIP 11"'!V10</f>
        <v>7.0251617668059785</v>
      </c>
      <c r="AN7">
        <f t="shared" si="26"/>
        <v>1.3432654004296583</v>
      </c>
      <c r="AO7">
        <f t="shared" si="27"/>
        <v>1.0002571377455847</v>
      </c>
      <c r="AP7">
        <f t="shared" si="2"/>
        <v>5</v>
      </c>
      <c r="AQ7">
        <f t="shared" si="3"/>
        <v>7.0251617668059785</v>
      </c>
      <c r="AR7">
        <f t="shared" si="4"/>
        <v>4246.4923529741236</v>
      </c>
      <c r="AS7">
        <f t="shared" si="28"/>
        <v>4010.7210563383996</v>
      </c>
      <c r="AT7">
        <f t="shared" si="5"/>
        <v>6</v>
      </c>
      <c r="AU7">
        <f t="shared" si="6"/>
        <v>1</v>
      </c>
      <c r="AV7">
        <f t="shared" si="7"/>
        <v>7.0251617668059785</v>
      </c>
      <c r="AW7">
        <f t="shared" si="8"/>
        <v>4246.4923529741236</v>
      </c>
      <c r="AX7">
        <f t="shared" si="29"/>
        <v>4010.7210563383996</v>
      </c>
      <c r="AY7">
        <f t="shared" si="9"/>
        <v>7</v>
      </c>
      <c r="AZ7">
        <f t="shared" si="10"/>
        <v>1</v>
      </c>
      <c r="BA7">
        <f t="shared" si="11"/>
        <v>7.0251617668059785</v>
      </c>
      <c r="BB7">
        <f t="shared" si="12"/>
        <v>4246.4923529741236</v>
      </c>
      <c r="BC7">
        <f t="shared" si="30"/>
        <v>4010.7210563383996</v>
      </c>
      <c r="BD7">
        <f t="shared" si="13"/>
        <v>8</v>
      </c>
      <c r="BE7">
        <f t="shared" si="14"/>
        <v>0</v>
      </c>
      <c r="BF7">
        <f t="shared" si="15"/>
        <v>7.0269682010650625</v>
      </c>
      <c r="BG7">
        <f t="shared" si="16"/>
        <v>4247.5842864444094</v>
      </c>
      <c r="BH7">
        <f t="shared" si="31"/>
        <v>4012.1878127886066</v>
      </c>
      <c r="BI7">
        <f t="shared" si="17"/>
        <v>9</v>
      </c>
      <c r="BJ7">
        <f t="shared" si="18"/>
        <v>0</v>
      </c>
      <c r="BK7">
        <f t="shared" si="19"/>
        <v>7.0269682010650625</v>
      </c>
      <c r="BL7">
        <f t="shared" si="20"/>
        <v>4247.5842864444094</v>
      </c>
      <c r="BM7">
        <f t="shared" si="32"/>
        <v>4012.1878127886066</v>
      </c>
      <c r="BN7">
        <f t="shared" si="21"/>
        <v>10</v>
      </c>
      <c r="BO7">
        <f t="shared" si="22"/>
        <v>0</v>
      </c>
      <c r="BP7">
        <f t="shared" si="23"/>
        <v>7.0269682010650625</v>
      </c>
      <c r="BQ7">
        <f t="shared" si="24"/>
        <v>4247.5842864444094</v>
      </c>
      <c r="BR7">
        <f t="shared" si="33"/>
        <v>4012.1878127886066</v>
      </c>
    </row>
    <row r="8" spans="1:70" ht="14.45" customHeight="1" x14ac:dyDescent="0.25">
      <c r="A8">
        <f>'Pivot MRIP 11"'!A11</f>
        <v>2013</v>
      </c>
      <c r="B8" t="str">
        <f>'Pivot MRIP 11"'!B11</f>
        <v>1103820130621025</v>
      </c>
      <c r="C8">
        <f>'Pivot MRIP 11"'!C11</f>
        <v>136.54431944999999</v>
      </c>
      <c r="D8">
        <f>'Pivot MRIP 11"'!D11</f>
        <v>136.54431944999999</v>
      </c>
      <c r="E8">
        <f>'Pivot MRIP 11"'!E11</f>
        <v>1.4115976562397459</v>
      </c>
      <c r="F8">
        <f>'Pivot MRIP 11"'!F11</f>
        <v>15</v>
      </c>
      <c r="G8">
        <f>'Pivot MRIP 11"'!G11</f>
        <v>1.0377426502089677</v>
      </c>
      <c r="H8">
        <f t="shared" si="0"/>
        <v>141.69786393702287</v>
      </c>
      <c r="I8">
        <f t="shared" si="1"/>
        <v>200.0203726276799</v>
      </c>
      <c r="K8" s="128" t="s">
        <v>2169</v>
      </c>
      <c r="L8" s="128"/>
      <c r="M8" s="128"/>
      <c r="N8" s="128"/>
      <c r="O8" s="128"/>
      <c r="P8" s="128"/>
      <c r="Q8" s="89"/>
      <c r="AD8">
        <f>'Pivot MRIP 11"'!M11</f>
        <v>2013</v>
      </c>
      <c r="AE8" t="str">
        <f>'Pivot MRIP 11"'!N11</f>
        <v>1723720130519003</v>
      </c>
      <c r="AF8">
        <f>'Pivot MRIP 11"'!O11</f>
        <v>616.05677699</v>
      </c>
      <c r="AG8">
        <f>'Pivot MRIP 11"'!P11</f>
        <v>616.05677699</v>
      </c>
      <c r="AH8">
        <f>'Pivot MRIP 11"'!Q11</f>
        <v>1</v>
      </c>
      <c r="AI8">
        <f>'Pivot MRIP 11"'!R11</f>
        <v>5.5661397531345154</v>
      </c>
      <c r="AJ8">
        <f>'Pivot MRIP 11"'!S11</f>
        <v>8.3044661367626063</v>
      </c>
      <c r="AK8">
        <f>'Pivot MRIP 11"'!T11</f>
        <v>4.064477082938496E-2</v>
      </c>
      <c r="AL8">
        <f>'Pivot MRIP 11"'!U11</f>
        <v>5.459671436350548E-2</v>
      </c>
      <c r="AM8">
        <f>'Pivot MRIP 11"'!V11</f>
        <v>5.5661397531345154</v>
      </c>
      <c r="AN8">
        <f t="shared" si="26"/>
        <v>1.3432654004296583</v>
      </c>
      <c r="AO8">
        <f t="shared" si="27"/>
        <v>1.0073021470232573</v>
      </c>
      <c r="AP8">
        <f t="shared" si="2"/>
        <v>5</v>
      </c>
      <c r="AQ8">
        <f t="shared" si="3"/>
        <v>5.5661397531345154</v>
      </c>
      <c r="AR8">
        <f t="shared" si="4"/>
        <v>3429.0581165919639</v>
      </c>
      <c r="AS8">
        <f t="shared" si="28"/>
        <v>5116.0226428365677</v>
      </c>
      <c r="AT8">
        <f t="shared" si="5"/>
        <v>6</v>
      </c>
      <c r="AU8">
        <f t="shared" si="6"/>
        <v>0</v>
      </c>
      <c r="AV8">
        <f t="shared" si="7"/>
        <v>5.6067845239639</v>
      </c>
      <c r="AW8">
        <f t="shared" si="8"/>
        <v>3454.0976031106115</v>
      </c>
      <c r="AX8">
        <f t="shared" si="29"/>
        <v>5149.6573187215927</v>
      </c>
      <c r="AY8">
        <f t="shared" si="9"/>
        <v>7</v>
      </c>
      <c r="AZ8">
        <f t="shared" si="10"/>
        <v>0</v>
      </c>
      <c r="BA8">
        <f t="shared" si="11"/>
        <v>5.6067845239639</v>
      </c>
      <c r="BB8">
        <f t="shared" si="12"/>
        <v>3454.0976031106115</v>
      </c>
      <c r="BC8">
        <f t="shared" si="30"/>
        <v>5149.6573187215927</v>
      </c>
      <c r="BD8">
        <f t="shared" si="13"/>
        <v>8</v>
      </c>
      <c r="BE8">
        <f t="shared" si="14"/>
        <v>0</v>
      </c>
      <c r="BF8">
        <f t="shared" si="15"/>
        <v>5.6067845239639</v>
      </c>
      <c r="BG8">
        <f t="shared" si="16"/>
        <v>3454.0976031106115</v>
      </c>
      <c r="BH8">
        <f t="shared" si="31"/>
        <v>5149.6573187215927</v>
      </c>
      <c r="BI8">
        <f t="shared" si="17"/>
        <v>9</v>
      </c>
      <c r="BJ8">
        <f t="shared" si="18"/>
        <v>0</v>
      </c>
      <c r="BK8">
        <f t="shared" si="19"/>
        <v>5.6067845239639</v>
      </c>
      <c r="BL8">
        <f t="shared" si="20"/>
        <v>3454.0976031106115</v>
      </c>
      <c r="BM8">
        <f t="shared" si="32"/>
        <v>5149.6573187215927</v>
      </c>
      <c r="BN8">
        <f t="shared" si="21"/>
        <v>10</v>
      </c>
      <c r="BO8">
        <f t="shared" si="22"/>
        <v>0</v>
      </c>
      <c r="BP8">
        <f t="shared" si="23"/>
        <v>5.6067845239639</v>
      </c>
      <c r="BQ8">
        <f t="shared" si="24"/>
        <v>3454.0976031106115</v>
      </c>
      <c r="BR8">
        <f t="shared" si="33"/>
        <v>5149.6573187215927</v>
      </c>
    </row>
    <row r="9" spans="1:70" x14ac:dyDescent="0.25">
      <c r="A9">
        <f>'Pivot MRIP 11"'!A12</f>
        <v>2013</v>
      </c>
      <c r="B9" t="str">
        <f>'Pivot MRIP 11"'!B12</f>
        <v>1103820130702001</v>
      </c>
      <c r="C9">
        <f>'Pivot MRIP 11"'!C12</f>
        <v>107.53194018000001</v>
      </c>
      <c r="D9">
        <f>'Pivot MRIP 11"'!D12</f>
        <v>107.53194018000001</v>
      </c>
      <c r="E9">
        <f>'Pivot MRIP 11"'!E12</f>
        <v>0.84441310922369928</v>
      </c>
      <c r="F9">
        <f>'Pivot MRIP 11"'!F12</f>
        <v>4</v>
      </c>
      <c r="G9">
        <f>'Pivot MRIP 11"'!G12</f>
        <v>7.5485300417935386E-2</v>
      </c>
      <c r="H9">
        <f t="shared" si="0"/>
        <v>8.1170808090107567</v>
      </c>
      <c r="I9">
        <f t="shared" si="1"/>
        <v>6.8541694437567937</v>
      </c>
      <c r="K9" s="128"/>
      <c r="L9" s="128"/>
      <c r="M9" s="128"/>
      <c r="N9" s="128"/>
      <c r="O9" s="128"/>
      <c r="P9" s="128"/>
      <c r="Q9" s="89"/>
      <c r="AD9">
        <f>'Pivot MRIP 11"'!M12</f>
        <v>2014</v>
      </c>
      <c r="AE9" t="str">
        <f>'Pivot MRIP 11"'!N12</f>
        <v>1104820140630005</v>
      </c>
      <c r="AF9">
        <f>'Pivot MRIP 11"'!O12</f>
        <v>158.37694604999999</v>
      </c>
      <c r="AG9">
        <f>'Pivot MRIP 11"'!P12</f>
        <v>158.37694604999999</v>
      </c>
      <c r="AH9">
        <f>'Pivot MRIP 11"'!Q12</f>
        <v>3</v>
      </c>
      <c r="AI9">
        <f>'Pivot MRIP 11"'!R12</f>
        <v>5.9317452314298924</v>
      </c>
      <c r="AJ9">
        <f>'Pivot MRIP 11"'!S12</f>
        <v>9.466160569705103</v>
      </c>
      <c r="AK9">
        <f>'Pivot MRIP 11"'!T12</f>
        <v>9.0321712954188789E-3</v>
      </c>
      <c r="AL9">
        <f>'Pivot MRIP 11"'!U12</f>
        <v>1.2132603191890105E-2</v>
      </c>
      <c r="AM9">
        <f>'Pivot MRIP 11"'!V12</f>
        <v>16.12580883402989</v>
      </c>
      <c r="AN9">
        <f t="shared" si="26"/>
        <v>1.3432654004296583</v>
      </c>
      <c r="AO9">
        <f t="shared" si="27"/>
        <v>0.36840182491737333</v>
      </c>
      <c r="AP9">
        <f t="shared" si="2"/>
        <v>15</v>
      </c>
      <c r="AQ9">
        <f t="shared" si="3"/>
        <v>5.9317452314298924</v>
      </c>
      <c r="AR9">
        <f t="shared" si="4"/>
        <v>939.45169450051674</v>
      </c>
      <c r="AS9">
        <f t="shared" si="28"/>
        <v>1499.2216018488223</v>
      </c>
      <c r="AT9">
        <f t="shared" si="5"/>
        <v>18</v>
      </c>
      <c r="AU9">
        <f t="shared" si="6"/>
        <v>0</v>
      </c>
      <c r="AV9">
        <f t="shared" si="7"/>
        <v>5.9407774027253115</v>
      </c>
      <c r="AW9">
        <f t="shared" si="8"/>
        <v>940.88218220648571</v>
      </c>
      <c r="AX9">
        <f t="shared" si="29"/>
        <v>1501.1431264899904</v>
      </c>
      <c r="AY9">
        <f t="shared" si="9"/>
        <v>21</v>
      </c>
      <c r="AZ9">
        <f t="shared" si="10"/>
        <v>0</v>
      </c>
      <c r="BA9">
        <f t="shared" si="11"/>
        <v>5.9407774027253115</v>
      </c>
      <c r="BB9">
        <f t="shared" si="12"/>
        <v>940.88218220648571</v>
      </c>
      <c r="BC9">
        <f t="shared" si="30"/>
        <v>1501.1431264899904</v>
      </c>
      <c r="BD9">
        <f t="shared" si="13"/>
        <v>24</v>
      </c>
      <c r="BE9">
        <f t="shared" si="14"/>
        <v>0</v>
      </c>
      <c r="BF9">
        <f t="shared" si="15"/>
        <v>5.9407774027253115</v>
      </c>
      <c r="BG9">
        <f t="shared" si="16"/>
        <v>940.88218220648571</v>
      </c>
      <c r="BH9">
        <f t="shared" si="31"/>
        <v>1501.1431264899904</v>
      </c>
      <c r="BI9">
        <f t="shared" si="17"/>
        <v>27</v>
      </c>
      <c r="BJ9">
        <f t="shared" si="18"/>
        <v>0</v>
      </c>
      <c r="BK9">
        <f t="shared" si="19"/>
        <v>5.9407774027253115</v>
      </c>
      <c r="BL9">
        <f t="shared" si="20"/>
        <v>940.88218220648571</v>
      </c>
      <c r="BM9">
        <f t="shared" si="32"/>
        <v>1501.1431264899904</v>
      </c>
      <c r="BN9">
        <f t="shared" si="21"/>
        <v>30</v>
      </c>
      <c r="BO9">
        <f t="shared" si="22"/>
        <v>0</v>
      </c>
      <c r="BP9">
        <f t="shared" si="23"/>
        <v>5.9407774027253115</v>
      </c>
      <c r="BQ9">
        <f t="shared" si="24"/>
        <v>940.88218220648571</v>
      </c>
      <c r="BR9">
        <f t="shared" si="33"/>
        <v>1501.1431264899904</v>
      </c>
    </row>
    <row r="10" spans="1:70" x14ac:dyDescent="0.25">
      <c r="A10">
        <f>'Pivot MRIP 11"'!A13</f>
        <v>2013</v>
      </c>
      <c r="B10" t="str">
        <f>'Pivot MRIP 11"'!B13</f>
        <v>1103820130702006</v>
      </c>
      <c r="C10">
        <f>'Pivot MRIP 11"'!C13</f>
        <v>130.52357473000001</v>
      </c>
      <c r="D10">
        <f>'Pivot MRIP 11"'!D13</f>
        <v>130.52357473000001</v>
      </c>
      <c r="E10">
        <f>'Pivot MRIP 11"'!E13</f>
        <v>0.84441310922369939</v>
      </c>
      <c r="F10">
        <f>'Pivot MRIP 11"'!F13</f>
        <v>8</v>
      </c>
      <c r="G10">
        <f>'Pivot MRIP 11"'!G13</f>
        <v>6.2904417014946146E-2</v>
      </c>
      <c r="H10">
        <f t="shared" si="0"/>
        <v>8.2105093750974074</v>
      </c>
      <c r="I10">
        <f t="shared" si="1"/>
        <v>6.9330617497363347</v>
      </c>
      <c r="K10" s="128"/>
      <c r="L10" s="128"/>
      <c r="M10" s="128"/>
      <c r="N10" s="128"/>
      <c r="O10" s="128"/>
      <c r="P10" s="128"/>
      <c r="Q10" s="89"/>
      <c r="AD10">
        <f>'Pivot MRIP 11"'!M13</f>
        <v>2014</v>
      </c>
      <c r="AE10" t="str">
        <f>'Pivot MRIP 11"'!N13</f>
        <v>1105220140223002</v>
      </c>
      <c r="AF10">
        <f>'Pivot MRIP 11"'!O13</f>
        <v>1291.4319831</v>
      </c>
      <c r="AG10">
        <f>'Pivot MRIP 11"'!P13</f>
        <v>1291.4319831</v>
      </c>
      <c r="AH10">
        <f>'Pivot MRIP 11"'!Q13</f>
        <v>2</v>
      </c>
      <c r="AI10">
        <f>'Pivot MRIP 11"'!R13</f>
        <v>10.801446438149464</v>
      </c>
      <c r="AJ10">
        <f>'Pivot MRIP 11"'!S13</f>
        <v>15.526920837018135</v>
      </c>
      <c r="AK10">
        <f>'Pivot MRIP 11"'!T13</f>
        <v>4.5160856477094398E-2</v>
      </c>
      <c r="AL10">
        <f>'Pivot MRIP 11"'!U13</f>
        <v>6.0663015959450534E-2</v>
      </c>
      <c r="AM10">
        <f>'Pivot MRIP 11"'!V13</f>
        <v>15.629044170149463</v>
      </c>
      <c r="AN10">
        <f t="shared" si="26"/>
        <v>1.3432654004296583</v>
      </c>
      <c r="AO10">
        <f t="shared" si="27"/>
        <v>0.69400324015610171</v>
      </c>
      <c r="AP10">
        <f t="shared" si="2"/>
        <v>10</v>
      </c>
      <c r="AQ10">
        <f t="shared" si="3"/>
        <v>10.801446438149464</v>
      </c>
      <c r="AR10">
        <f t="shared" si="4"/>
        <v>13949.333393967794</v>
      </c>
      <c r="AS10">
        <f t="shared" si="28"/>
        <v>20051.962167987043</v>
      </c>
      <c r="AT10">
        <f t="shared" si="5"/>
        <v>12</v>
      </c>
      <c r="AU10">
        <f t="shared" si="6"/>
        <v>1</v>
      </c>
      <c r="AV10">
        <f t="shared" si="7"/>
        <v>10.801446438149464</v>
      </c>
      <c r="AW10">
        <f t="shared" si="8"/>
        <v>13949.333393967794</v>
      </c>
      <c r="AX10">
        <f t="shared" si="29"/>
        <v>20051.962167987043</v>
      </c>
      <c r="AY10">
        <f t="shared" si="9"/>
        <v>14</v>
      </c>
      <c r="AZ10">
        <f t="shared" si="10"/>
        <v>1</v>
      </c>
      <c r="BA10">
        <f t="shared" si="11"/>
        <v>10.801446438149464</v>
      </c>
      <c r="BB10">
        <f t="shared" si="12"/>
        <v>13949.333393967794</v>
      </c>
      <c r="BC10">
        <f t="shared" si="30"/>
        <v>20051.962167987043</v>
      </c>
      <c r="BD10">
        <f t="shared" si="13"/>
        <v>16</v>
      </c>
      <c r="BE10">
        <f t="shared" si="14"/>
        <v>0</v>
      </c>
      <c r="BF10">
        <f t="shared" si="15"/>
        <v>10.846607294626558</v>
      </c>
      <c r="BG10">
        <f t="shared" si="16"/>
        <v>14007.655568406502</v>
      </c>
      <c r="BH10">
        <f t="shared" si="31"/>
        <v>20130.304326988382</v>
      </c>
      <c r="BI10">
        <f t="shared" si="17"/>
        <v>18</v>
      </c>
      <c r="BJ10">
        <f t="shared" si="18"/>
        <v>0</v>
      </c>
      <c r="BK10">
        <f t="shared" si="19"/>
        <v>10.846607294626558</v>
      </c>
      <c r="BL10">
        <f t="shared" si="20"/>
        <v>14007.655568406502</v>
      </c>
      <c r="BM10">
        <f t="shared" si="32"/>
        <v>20130.304326988382</v>
      </c>
      <c r="BN10">
        <f t="shared" si="21"/>
        <v>20</v>
      </c>
      <c r="BO10">
        <f t="shared" si="22"/>
        <v>0</v>
      </c>
      <c r="BP10">
        <f t="shared" si="23"/>
        <v>10.846607294626558</v>
      </c>
      <c r="BQ10">
        <f t="shared" si="24"/>
        <v>14007.655568406502</v>
      </c>
      <c r="BR10">
        <f t="shared" si="33"/>
        <v>20130.304326988382</v>
      </c>
    </row>
    <row r="11" spans="1:70" x14ac:dyDescent="0.25">
      <c r="A11">
        <f>'Pivot MRIP 11"'!A14</f>
        <v>2013</v>
      </c>
      <c r="B11" t="str">
        <f>'Pivot MRIP 11"'!B14</f>
        <v>1103820130702010</v>
      </c>
      <c r="C11">
        <f>'Pivot MRIP 11"'!C14</f>
        <v>107.53194018000001</v>
      </c>
      <c r="D11">
        <f>'Pivot MRIP 11"'!D14</f>
        <v>107.53194018000001</v>
      </c>
      <c r="E11">
        <f>'Pivot MRIP 11"'!E14</f>
        <v>0.84441310922369939</v>
      </c>
      <c r="F11">
        <f>'Pivot MRIP 11"'!F14</f>
        <v>4</v>
      </c>
      <c r="G11">
        <f>'Pivot MRIP 11"'!G14</f>
        <v>0.12580883402989229</v>
      </c>
      <c r="H11">
        <f t="shared" si="0"/>
        <v>13.528468015017927</v>
      </c>
      <c r="I11">
        <f t="shared" si="1"/>
        <v>11.423615739594656</v>
      </c>
      <c r="K11" s="128"/>
      <c r="L11" s="128"/>
      <c r="M11" s="128"/>
      <c r="N11" s="128"/>
      <c r="O11" s="128"/>
      <c r="P11" s="128"/>
      <c r="Q11" s="89"/>
      <c r="AD11">
        <f>'Pivot MRIP 11"'!M14</f>
        <v>2014</v>
      </c>
      <c r="AE11" t="str">
        <f>'Pivot MRIP 11"'!N14</f>
        <v>1105220140511004</v>
      </c>
      <c r="AF11">
        <f>'Pivot MRIP 11"'!O14</f>
        <v>74.038522956999998</v>
      </c>
      <c r="AG11">
        <f>'Pivot MRIP 11"'!P14</f>
        <v>74.038522956999998</v>
      </c>
      <c r="AH11">
        <f>'Pivot MRIP 11"'!Q14</f>
        <v>1</v>
      </c>
      <c r="AI11">
        <f>'Pivot MRIP 11"'!R14</f>
        <v>4.978237701329892</v>
      </c>
      <c r="AJ11">
        <f>'Pivot MRIP 11"'!S14</f>
        <v>7.19021874136262</v>
      </c>
      <c r="AK11">
        <f>'Pivot MRIP 11"'!T14</f>
        <v>9.0321712954188789E-3</v>
      </c>
      <c r="AL11">
        <f>'Pivot MRIP 11"'!U14</f>
        <v>1.2132603191890105E-2</v>
      </c>
      <c r="AM11">
        <f>'Pivot MRIP 11"'!V14</f>
        <v>5.1258088340298924</v>
      </c>
      <c r="AN11">
        <f t="shared" si="26"/>
        <v>1.3432654004296583</v>
      </c>
      <c r="AO11">
        <f t="shared" si="27"/>
        <v>0.97297227308111245</v>
      </c>
      <c r="AP11">
        <f t="shared" si="2"/>
        <v>5</v>
      </c>
      <c r="AQ11">
        <f t="shared" si="3"/>
        <v>4.978237701329892</v>
      </c>
      <c r="AR11">
        <f t="shared" si="4"/>
        <v>368.58136633531609</v>
      </c>
      <c r="AS11">
        <f t="shared" si="28"/>
        <v>532.35317534822798</v>
      </c>
      <c r="AT11">
        <f t="shared" si="5"/>
        <v>6</v>
      </c>
      <c r="AU11">
        <f t="shared" si="6"/>
        <v>0</v>
      </c>
      <c r="AV11">
        <f t="shared" si="7"/>
        <v>4.9872698726253111</v>
      </c>
      <c r="AW11">
        <f t="shared" si="8"/>
        <v>369.25009495712357</v>
      </c>
      <c r="AX11">
        <f t="shared" si="29"/>
        <v>533.25145536817888</v>
      </c>
      <c r="AY11">
        <f t="shared" si="9"/>
        <v>7</v>
      </c>
      <c r="AZ11">
        <f t="shared" si="10"/>
        <v>0</v>
      </c>
      <c r="BA11">
        <f t="shared" si="11"/>
        <v>4.9872698726253111</v>
      </c>
      <c r="BB11">
        <f t="shared" si="12"/>
        <v>369.25009495712357</v>
      </c>
      <c r="BC11">
        <f t="shared" si="30"/>
        <v>533.25145536817888</v>
      </c>
      <c r="BD11">
        <f t="shared" si="13"/>
        <v>8</v>
      </c>
      <c r="BE11">
        <f t="shared" si="14"/>
        <v>0</v>
      </c>
      <c r="BF11">
        <f t="shared" si="15"/>
        <v>4.9872698726253111</v>
      </c>
      <c r="BG11">
        <f t="shared" si="16"/>
        <v>369.25009495712357</v>
      </c>
      <c r="BH11">
        <f t="shared" si="31"/>
        <v>533.25145536817888</v>
      </c>
      <c r="BI11">
        <f t="shared" si="17"/>
        <v>9</v>
      </c>
      <c r="BJ11">
        <f t="shared" si="18"/>
        <v>0</v>
      </c>
      <c r="BK11">
        <f t="shared" si="19"/>
        <v>4.9872698726253111</v>
      </c>
      <c r="BL11">
        <f t="shared" si="20"/>
        <v>369.25009495712357</v>
      </c>
      <c r="BM11">
        <f t="shared" si="32"/>
        <v>533.25145536817888</v>
      </c>
      <c r="BN11">
        <f t="shared" si="21"/>
        <v>10</v>
      </c>
      <c r="BO11">
        <f t="shared" si="22"/>
        <v>0</v>
      </c>
      <c r="BP11">
        <f t="shared" si="23"/>
        <v>4.9872698726253111</v>
      </c>
      <c r="BQ11">
        <f t="shared" si="24"/>
        <v>369.25009495712357</v>
      </c>
      <c r="BR11">
        <f t="shared" si="33"/>
        <v>533.25145536817888</v>
      </c>
    </row>
    <row r="12" spans="1:70" x14ac:dyDescent="0.25">
      <c r="A12">
        <f>'Pivot MRIP 11"'!A15</f>
        <v>2013</v>
      </c>
      <c r="B12" t="str">
        <f>'Pivot MRIP 11"'!B15</f>
        <v>1103820130702021</v>
      </c>
      <c r="C12">
        <f>'Pivot MRIP 11"'!C15</f>
        <v>107.53194018000001</v>
      </c>
      <c r="D12">
        <f>'Pivot MRIP 11"'!D15</f>
        <v>107.53194018000001</v>
      </c>
      <c r="E12">
        <f>'Pivot MRIP 11"'!E15</f>
        <v>0.84441310922369939</v>
      </c>
      <c r="F12">
        <f>'Pivot MRIP 11"'!F15</f>
        <v>5</v>
      </c>
      <c r="G12">
        <f>'Pivot MRIP 11"'!G15</f>
        <v>1.258088340298923E-2</v>
      </c>
      <c r="H12">
        <f t="shared" si="0"/>
        <v>1.3528468015017927</v>
      </c>
      <c r="I12">
        <f t="shared" si="1"/>
        <v>1.1423615739594657</v>
      </c>
      <c r="K12" s="128"/>
      <c r="L12" s="128"/>
      <c r="M12" s="128"/>
      <c r="N12" s="128"/>
      <c r="O12" s="128"/>
      <c r="P12" s="128"/>
      <c r="Q12" s="89"/>
      <c r="AD12">
        <f>'Pivot MRIP 11"'!M15</f>
        <v>2014</v>
      </c>
      <c r="AE12" t="str">
        <f>'Pivot MRIP 11"'!N15</f>
        <v>1105920140503027</v>
      </c>
      <c r="AF12">
        <f>'Pivot MRIP 11"'!O15</f>
        <v>495.56718610000001</v>
      </c>
      <c r="AG12">
        <f>'Pivot MRIP 11"'!P15</f>
        <v>495.56718610000001</v>
      </c>
      <c r="AH12">
        <f>'Pivot MRIP 11"'!Q15</f>
        <v>4</v>
      </c>
      <c r="AI12">
        <f>'Pivot MRIP 11"'!R15</f>
        <v>5.7493488798448391</v>
      </c>
      <c r="AJ12">
        <f>'Pivot MRIP 11"'!S15</f>
        <v>12.376944091717485</v>
      </c>
      <c r="AK12">
        <f>'Pivot MRIP 11"'!T15</f>
        <v>1.354825694312832E-2</v>
      </c>
      <c r="AL12">
        <f>'Pivot MRIP 11"'!U15</f>
        <v>1.819890478783516E-2</v>
      </c>
      <c r="AM12">
        <f>'Pivot MRIP 11"'!V15</f>
        <v>20.188713251044838</v>
      </c>
      <c r="AN12">
        <f t="shared" si="26"/>
        <v>1.3432654004296583</v>
      </c>
      <c r="AO12">
        <f t="shared" si="27"/>
        <v>0.28545143343841972</v>
      </c>
      <c r="AP12">
        <f t="shared" si="2"/>
        <v>20</v>
      </c>
      <c r="AQ12">
        <f t="shared" si="3"/>
        <v>5.7493488798448391</v>
      </c>
      <c r="AR12">
        <f t="shared" si="4"/>
        <v>2849.1886462918942</v>
      </c>
      <c r="AS12">
        <f t="shared" si="28"/>
        <v>6133.6073560494542</v>
      </c>
      <c r="AT12">
        <f t="shared" si="5"/>
        <v>24</v>
      </c>
      <c r="AU12">
        <f t="shared" si="6"/>
        <v>0</v>
      </c>
      <c r="AV12">
        <f t="shared" si="7"/>
        <v>5.7628971367879673</v>
      </c>
      <c r="AW12">
        <f t="shared" si="8"/>
        <v>2855.9027178617598</v>
      </c>
      <c r="AX12">
        <f t="shared" si="29"/>
        <v>6142.6261360852641</v>
      </c>
      <c r="AY12">
        <f t="shared" si="9"/>
        <v>28</v>
      </c>
      <c r="AZ12">
        <f t="shared" si="10"/>
        <v>0</v>
      </c>
      <c r="BA12">
        <f t="shared" si="11"/>
        <v>5.7628971367879673</v>
      </c>
      <c r="BB12">
        <f t="shared" si="12"/>
        <v>2855.9027178617598</v>
      </c>
      <c r="BC12">
        <f t="shared" si="30"/>
        <v>6142.6261360852641</v>
      </c>
      <c r="BD12">
        <f t="shared" si="13"/>
        <v>32</v>
      </c>
      <c r="BE12">
        <f t="shared" si="14"/>
        <v>0</v>
      </c>
      <c r="BF12">
        <f t="shared" si="15"/>
        <v>5.7628971367879673</v>
      </c>
      <c r="BG12">
        <f t="shared" si="16"/>
        <v>2855.9027178617598</v>
      </c>
      <c r="BH12">
        <f t="shared" si="31"/>
        <v>6142.6261360852641</v>
      </c>
      <c r="BI12">
        <f t="shared" si="17"/>
        <v>36</v>
      </c>
      <c r="BJ12">
        <f t="shared" si="18"/>
        <v>0</v>
      </c>
      <c r="BK12">
        <f t="shared" si="19"/>
        <v>5.7628971367879673</v>
      </c>
      <c r="BL12">
        <f t="shared" si="20"/>
        <v>2855.9027178617598</v>
      </c>
      <c r="BM12">
        <f t="shared" si="32"/>
        <v>6142.6261360852641</v>
      </c>
      <c r="BN12">
        <f t="shared" si="21"/>
        <v>40</v>
      </c>
      <c r="BO12">
        <f t="shared" si="22"/>
        <v>0</v>
      </c>
      <c r="BP12">
        <f t="shared" si="23"/>
        <v>5.7628971367879673</v>
      </c>
      <c r="BQ12">
        <f t="shared" si="24"/>
        <v>2855.9027178617598</v>
      </c>
      <c r="BR12">
        <f t="shared" si="33"/>
        <v>6142.6261360852641</v>
      </c>
    </row>
    <row r="13" spans="1:70" x14ac:dyDescent="0.25">
      <c r="A13">
        <f>'Pivot MRIP 11"'!A16</f>
        <v>2013</v>
      </c>
      <c r="B13" t="str">
        <f>'Pivot MRIP 11"'!B16</f>
        <v>1103820130702029</v>
      </c>
      <c r="C13">
        <f>'Pivot MRIP 11"'!C16</f>
        <v>107.53194018000001</v>
      </c>
      <c r="D13">
        <f>'Pivot MRIP 11"'!D16</f>
        <v>107.53194018000001</v>
      </c>
      <c r="E13">
        <f>'Pivot MRIP 11"'!E16</f>
        <v>0.84441310922369939</v>
      </c>
      <c r="F13">
        <f>'Pivot MRIP 11"'!F16</f>
        <v>4</v>
      </c>
      <c r="G13">
        <f>'Pivot MRIP 11"'!G16</f>
        <v>6.2904417014946146E-2</v>
      </c>
      <c r="H13">
        <f t="shared" si="0"/>
        <v>6.7642340075089633</v>
      </c>
      <c r="I13">
        <f t="shared" si="1"/>
        <v>5.7118078697973278</v>
      </c>
      <c r="K13" s="128"/>
      <c r="L13" s="128"/>
      <c r="M13" s="128"/>
      <c r="N13" s="128"/>
      <c r="O13" s="128"/>
      <c r="P13" s="128"/>
      <c r="Q13" s="89"/>
      <c r="AD13">
        <f>'Pivot MRIP 11"'!M16</f>
        <v>2014</v>
      </c>
      <c r="AE13" t="str">
        <f>'Pivot MRIP 11"'!N16</f>
        <v>1109920141011018</v>
      </c>
      <c r="AF13">
        <f>'Pivot MRIP 11"'!O16</f>
        <v>272.04128021999998</v>
      </c>
      <c r="AG13">
        <f>'Pivot MRIP 11"'!P16</f>
        <v>272.04128021999998</v>
      </c>
      <c r="AH13">
        <f>'Pivot MRIP 11"'!Q16</f>
        <v>3</v>
      </c>
      <c r="AI13">
        <f>'Pivot MRIP 11"'!R16</f>
        <v>29.521003288999999</v>
      </c>
      <c r="AJ13">
        <f>'Pivot MRIP 11"'!S16</f>
        <v>68.336805253139516</v>
      </c>
      <c r="AK13">
        <f>'Pivot MRIP 11"'!T16</f>
        <v>0</v>
      </c>
      <c r="AL13">
        <f>'Pivot MRIP 11"'!U16</f>
        <v>0</v>
      </c>
      <c r="AM13">
        <f>'Pivot MRIP 11"'!V16</f>
        <v>31</v>
      </c>
      <c r="AN13">
        <f t="shared" si="26"/>
        <v>0</v>
      </c>
      <c r="AO13">
        <f t="shared" si="27"/>
        <v>0.95229042867741931</v>
      </c>
      <c r="AP13">
        <f t="shared" si="2"/>
        <v>15</v>
      </c>
      <c r="AQ13">
        <f t="shared" si="3"/>
        <v>29.521003288999999</v>
      </c>
      <c r="AR13">
        <f t="shared" si="4"/>
        <v>8030.9315281183899</v>
      </c>
      <c r="AS13">
        <f t="shared" si="28"/>
        <v>18590.431987208893</v>
      </c>
      <c r="AT13">
        <f t="shared" si="5"/>
        <v>18</v>
      </c>
      <c r="AU13">
        <f t="shared" si="6"/>
        <v>1</v>
      </c>
      <c r="AV13">
        <f t="shared" si="7"/>
        <v>29.521003288999999</v>
      </c>
      <c r="AW13">
        <f t="shared" si="8"/>
        <v>8030.9315281183899</v>
      </c>
      <c r="AX13">
        <f t="shared" si="29"/>
        <v>18590.431987208893</v>
      </c>
      <c r="AY13">
        <f t="shared" si="9"/>
        <v>21</v>
      </c>
      <c r="AZ13">
        <f t="shared" si="10"/>
        <v>1</v>
      </c>
      <c r="BA13">
        <f t="shared" si="11"/>
        <v>29.521003288999999</v>
      </c>
      <c r="BB13">
        <f t="shared" si="12"/>
        <v>8030.9315281183899</v>
      </c>
      <c r="BC13">
        <f t="shared" si="30"/>
        <v>18590.431987208893</v>
      </c>
      <c r="BD13">
        <f t="shared" si="13"/>
        <v>24</v>
      </c>
      <c r="BE13">
        <f t="shared" si="14"/>
        <v>1</v>
      </c>
      <c r="BF13">
        <f t="shared" si="15"/>
        <v>29.521003288999999</v>
      </c>
      <c r="BG13">
        <f t="shared" si="16"/>
        <v>8030.9315281183899</v>
      </c>
      <c r="BH13">
        <f t="shared" si="31"/>
        <v>18590.431987208893</v>
      </c>
      <c r="BI13">
        <f t="shared" si="17"/>
        <v>27</v>
      </c>
      <c r="BJ13">
        <f t="shared" si="18"/>
        <v>1</v>
      </c>
      <c r="BK13">
        <f t="shared" si="19"/>
        <v>29.521003288999999</v>
      </c>
      <c r="BL13">
        <f t="shared" si="20"/>
        <v>8030.9315281183899</v>
      </c>
      <c r="BM13">
        <f t="shared" si="32"/>
        <v>18590.431987208893</v>
      </c>
      <c r="BN13">
        <f t="shared" si="21"/>
        <v>30</v>
      </c>
      <c r="BO13">
        <f t="shared" si="22"/>
        <v>1</v>
      </c>
      <c r="BP13">
        <f t="shared" si="23"/>
        <v>29.521003288999999</v>
      </c>
      <c r="BQ13">
        <f t="shared" si="24"/>
        <v>8030.9315281183899</v>
      </c>
      <c r="BR13">
        <f t="shared" si="33"/>
        <v>18590.431987208893</v>
      </c>
    </row>
    <row r="14" spans="1:70" x14ac:dyDescent="0.25">
      <c r="A14">
        <f>'Pivot MRIP 11"'!A17</f>
        <v>2013</v>
      </c>
      <c r="B14" t="str">
        <f>'Pivot MRIP 11"'!B17</f>
        <v>1103820130702031</v>
      </c>
      <c r="C14">
        <f>'Pivot MRIP 11"'!C17</f>
        <v>107.53194018000001</v>
      </c>
      <c r="D14">
        <f>'Pivot MRIP 11"'!D17</f>
        <v>107.53194018000001</v>
      </c>
      <c r="E14">
        <f>'Pivot MRIP 11"'!E17</f>
        <v>0.84441310922369928</v>
      </c>
      <c r="F14">
        <f>'Pivot MRIP 11"'!F17</f>
        <v>1</v>
      </c>
      <c r="G14">
        <f>'Pivot MRIP 11"'!G17</f>
        <v>0.15097060083587077</v>
      </c>
      <c r="H14">
        <f t="shared" si="0"/>
        <v>16.234161618021513</v>
      </c>
      <c r="I14">
        <f t="shared" si="1"/>
        <v>13.708338887513587</v>
      </c>
      <c r="K14" s="128"/>
      <c r="L14" s="128"/>
      <c r="M14" s="128"/>
      <c r="N14" s="128"/>
      <c r="O14" s="128"/>
      <c r="P14" s="128"/>
      <c r="Q14" s="89"/>
      <c r="AD14">
        <f>'Pivot MRIP 11"'!M17</f>
        <v>2014</v>
      </c>
      <c r="AE14" t="str">
        <f>'Pivot MRIP 11"'!N17</f>
        <v>1515620140621005</v>
      </c>
      <c r="AF14">
        <f>'Pivot MRIP 11"'!O17</f>
        <v>1991.8754057000001</v>
      </c>
      <c r="AG14">
        <f>'Pivot MRIP 11"'!P17</f>
        <v>1991.8754057000001</v>
      </c>
      <c r="AH14">
        <f>'Pivot MRIP 11"'!Q17</f>
        <v>4</v>
      </c>
      <c r="AI14">
        <f>'Pivot MRIP 11"'!R17</f>
        <v>5.4284063294597846</v>
      </c>
      <c r="AJ14">
        <f>'Pivot MRIP 11"'!S17</f>
        <v>7.4710516464952343</v>
      </c>
      <c r="AK14">
        <f>'Pivot MRIP 11"'!T17</f>
        <v>1.8064342590837758E-2</v>
      </c>
      <c r="AL14">
        <f>'Pivot MRIP 11"'!U17</f>
        <v>2.426520638378021E-2</v>
      </c>
      <c r="AM14">
        <f>'Pivot MRIP 11"'!V17</f>
        <v>20.251617668059787</v>
      </c>
      <c r="AN14">
        <f t="shared" si="26"/>
        <v>1.3432654004296583</v>
      </c>
      <c r="AO14">
        <f t="shared" si="27"/>
        <v>0.26894003043720421</v>
      </c>
      <c r="AP14">
        <f t="shared" si="2"/>
        <v>20</v>
      </c>
      <c r="AQ14">
        <f t="shared" si="3"/>
        <v>5.4284063294597846</v>
      </c>
      <c r="AR14">
        <f t="shared" si="4"/>
        <v>10812.709059797156</v>
      </c>
      <c r="AS14">
        <f t="shared" si="28"/>
        <v>14881.404029368348</v>
      </c>
      <c r="AT14">
        <f t="shared" si="5"/>
        <v>24</v>
      </c>
      <c r="AU14">
        <f t="shared" si="6"/>
        <v>0</v>
      </c>
      <c r="AV14">
        <f t="shared" si="7"/>
        <v>5.446470672050622</v>
      </c>
      <c r="AW14">
        <f t="shared" si="8"/>
        <v>10848.690979523984</v>
      </c>
      <c r="AX14">
        <f t="shared" si="29"/>
        <v>14929.737297178435</v>
      </c>
      <c r="AY14">
        <f t="shared" si="9"/>
        <v>28</v>
      </c>
      <c r="AZ14">
        <f t="shared" si="10"/>
        <v>0</v>
      </c>
      <c r="BA14">
        <f t="shared" si="11"/>
        <v>5.446470672050622</v>
      </c>
      <c r="BB14">
        <f t="shared" si="12"/>
        <v>10848.690979523984</v>
      </c>
      <c r="BC14">
        <f t="shared" si="30"/>
        <v>14929.737297178435</v>
      </c>
      <c r="BD14">
        <f t="shared" si="13"/>
        <v>32</v>
      </c>
      <c r="BE14">
        <f t="shared" si="14"/>
        <v>0</v>
      </c>
      <c r="BF14">
        <f t="shared" si="15"/>
        <v>5.446470672050622</v>
      </c>
      <c r="BG14">
        <f t="shared" si="16"/>
        <v>10848.690979523984</v>
      </c>
      <c r="BH14">
        <f t="shared" si="31"/>
        <v>14929.737297178435</v>
      </c>
      <c r="BI14">
        <f t="shared" si="17"/>
        <v>36</v>
      </c>
      <c r="BJ14">
        <f t="shared" si="18"/>
        <v>0</v>
      </c>
      <c r="BK14">
        <f t="shared" si="19"/>
        <v>5.446470672050622</v>
      </c>
      <c r="BL14">
        <f t="shared" si="20"/>
        <v>10848.690979523984</v>
      </c>
      <c r="BM14">
        <f t="shared" si="32"/>
        <v>14929.737297178435</v>
      </c>
      <c r="BN14">
        <f t="shared" si="21"/>
        <v>40</v>
      </c>
      <c r="BO14">
        <f t="shared" si="22"/>
        <v>0</v>
      </c>
      <c r="BP14">
        <f t="shared" si="23"/>
        <v>5.446470672050622</v>
      </c>
      <c r="BQ14">
        <f t="shared" si="24"/>
        <v>10848.690979523984</v>
      </c>
      <c r="BR14">
        <f t="shared" si="33"/>
        <v>14929.737297178435</v>
      </c>
    </row>
    <row r="15" spans="1:70" x14ac:dyDescent="0.25">
      <c r="A15">
        <f>'Pivot MRIP 11"'!A18</f>
        <v>2013</v>
      </c>
      <c r="B15" t="str">
        <f>'Pivot MRIP 11"'!B18</f>
        <v>1103820130702032</v>
      </c>
      <c r="C15">
        <f>'Pivot MRIP 11"'!C18</f>
        <v>107.53194018000001</v>
      </c>
      <c r="D15">
        <f>'Pivot MRIP 11"'!D18</f>
        <v>107.53194018000001</v>
      </c>
      <c r="E15">
        <f>'Pivot MRIP 11"'!E18</f>
        <v>0.84441310922369939</v>
      </c>
      <c r="F15">
        <f>'Pivot MRIP 11"'!F18</f>
        <v>5</v>
      </c>
      <c r="G15">
        <f>'Pivot MRIP 11"'!G18</f>
        <v>1.258088340298923E-2</v>
      </c>
      <c r="H15">
        <f t="shared" si="0"/>
        <v>1.3528468015017927</v>
      </c>
      <c r="I15">
        <f t="shared" si="1"/>
        <v>1.1423615739594657</v>
      </c>
      <c r="K15" s="128"/>
      <c r="L15" s="128"/>
      <c r="M15" s="128"/>
      <c r="N15" s="128"/>
      <c r="O15" s="128"/>
      <c r="P15" s="128"/>
      <c r="Q15" s="89"/>
      <c r="AD15">
        <f>'Pivot MRIP 11"'!M18</f>
        <v>2014</v>
      </c>
      <c r="AE15" t="str">
        <f>'Pivot MRIP 11"'!N18</f>
        <v>1563220141228017</v>
      </c>
      <c r="AF15">
        <f>'Pivot MRIP 11"'!O18</f>
        <v>96.640495524000002</v>
      </c>
      <c r="AG15">
        <f>'Pivot MRIP 11"'!P18</f>
        <v>96.640495524000002</v>
      </c>
      <c r="AH15">
        <f>'Pivot MRIP 11"'!Q18</f>
        <v>5</v>
      </c>
      <c r="AI15">
        <f>'Pivot MRIP 11"'!R18</f>
        <v>27</v>
      </c>
      <c r="AJ15">
        <f>'Pivot MRIP 11"'!S18</f>
        <v>36.111718545882944</v>
      </c>
      <c r="AK15">
        <f>'Pivot MRIP 11"'!T18</f>
        <v>0</v>
      </c>
      <c r="AL15">
        <f>'Pivot MRIP 11"'!U18</f>
        <v>0</v>
      </c>
      <c r="AM15">
        <f>'Pivot MRIP 11"'!V18</f>
        <v>27</v>
      </c>
      <c r="AN15">
        <f t="shared" si="26"/>
        <v>0</v>
      </c>
      <c r="AO15">
        <f t="shared" si="27"/>
        <v>1</v>
      </c>
      <c r="AP15">
        <f t="shared" si="2"/>
        <v>25</v>
      </c>
      <c r="AQ15">
        <f t="shared" si="3"/>
        <v>27</v>
      </c>
      <c r="AR15">
        <f t="shared" si="4"/>
        <v>2609.293379148</v>
      </c>
      <c r="AS15">
        <f t="shared" si="28"/>
        <v>3489.8543744973485</v>
      </c>
      <c r="AT15">
        <f t="shared" si="5"/>
        <v>30</v>
      </c>
      <c r="AU15">
        <f t="shared" si="6"/>
        <v>0</v>
      </c>
      <c r="AV15">
        <f t="shared" si="7"/>
        <v>27</v>
      </c>
      <c r="AW15">
        <f t="shared" si="8"/>
        <v>2609.293379148</v>
      </c>
      <c r="AX15">
        <f t="shared" si="29"/>
        <v>3489.8543744973485</v>
      </c>
      <c r="AY15">
        <f t="shared" si="9"/>
        <v>35</v>
      </c>
      <c r="AZ15">
        <f t="shared" si="10"/>
        <v>0</v>
      </c>
      <c r="BA15">
        <f t="shared" si="11"/>
        <v>27</v>
      </c>
      <c r="BB15">
        <f t="shared" si="12"/>
        <v>2609.293379148</v>
      </c>
      <c r="BC15">
        <f t="shared" si="30"/>
        <v>3489.8543744973485</v>
      </c>
      <c r="BD15">
        <f t="shared" si="13"/>
        <v>40</v>
      </c>
      <c r="BE15">
        <f t="shared" si="14"/>
        <v>0</v>
      </c>
      <c r="BF15">
        <f t="shared" si="15"/>
        <v>27</v>
      </c>
      <c r="BG15">
        <f t="shared" si="16"/>
        <v>2609.293379148</v>
      </c>
      <c r="BH15">
        <f t="shared" si="31"/>
        <v>3489.8543744973485</v>
      </c>
      <c r="BI15">
        <f t="shared" si="17"/>
        <v>45</v>
      </c>
      <c r="BJ15">
        <f t="shared" si="18"/>
        <v>0</v>
      </c>
      <c r="BK15">
        <f t="shared" si="19"/>
        <v>27</v>
      </c>
      <c r="BL15">
        <f t="shared" si="20"/>
        <v>2609.293379148</v>
      </c>
      <c r="BM15">
        <f t="shared" si="32"/>
        <v>3489.8543744973485</v>
      </c>
      <c r="BN15">
        <f t="shared" si="21"/>
        <v>50</v>
      </c>
      <c r="BO15">
        <f t="shared" si="22"/>
        <v>0</v>
      </c>
      <c r="BP15">
        <f t="shared" si="23"/>
        <v>27</v>
      </c>
      <c r="BQ15">
        <f t="shared" si="24"/>
        <v>2609.293379148</v>
      </c>
      <c r="BR15">
        <f t="shared" si="33"/>
        <v>3489.8543744973485</v>
      </c>
    </row>
    <row r="16" spans="1:70" x14ac:dyDescent="0.25">
      <c r="A16">
        <f>'Pivot MRIP 11"'!A19</f>
        <v>2013</v>
      </c>
      <c r="B16" t="str">
        <f>'Pivot MRIP 11"'!B19</f>
        <v>1103820130710024</v>
      </c>
      <c r="C16">
        <f>'Pivot MRIP 11"'!C19</f>
        <v>76.310774479000003</v>
      </c>
      <c r="D16">
        <f>'Pivot MRIP 11"'!D19</f>
        <v>76.310774479000003</v>
      </c>
      <c r="E16">
        <f>'Pivot MRIP 11"'!E19</f>
        <v>1.3227735731092654</v>
      </c>
      <c r="F16">
        <f>'Pivot MRIP 11"'!F19</f>
        <v>1</v>
      </c>
      <c r="G16">
        <f>'Pivot MRIP 11"'!G19</f>
        <v>1</v>
      </c>
      <c r="H16">
        <f t="shared" si="0"/>
        <v>76.310774479000003</v>
      </c>
      <c r="I16">
        <f t="shared" si="1"/>
        <v>100.94187582432217</v>
      </c>
      <c r="K16" s="128"/>
      <c r="L16" s="128"/>
      <c r="M16" s="128"/>
      <c r="N16" s="128"/>
      <c r="O16" s="128"/>
      <c r="P16" s="128"/>
      <c r="Q16" s="89"/>
      <c r="AD16">
        <f>'Pivot MRIP 11"'!M19</f>
        <v>2014</v>
      </c>
      <c r="AE16" t="str">
        <f>'Pivot MRIP 11"'!N19</f>
        <v>1605020140412011</v>
      </c>
      <c r="AF16">
        <f>'Pivot MRIP 11"'!O19</f>
        <v>194.05642674000001</v>
      </c>
      <c r="AG16">
        <f>'Pivot MRIP 11"'!P19</f>
        <v>194.05642674000001</v>
      </c>
      <c r="AH16">
        <f>'Pivot MRIP 11"'!Q19</f>
        <v>1</v>
      </c>
      <c r="AI16">
        <f>'Pivot MRIP 11"'!R19</f>
        <v>5.5032353361195687</v>
      </c>
      <c r="AJ16">
        <f>'Pivot MRIP 11"'!S19</f>
        <v>7.0388063803902856</v>
      </c>
      <c r="AK16">
        <f>'Pivot MRIP 11"'!T19</f>
        <v>3.6128685181675516E-2</v>
      </c>
      <c r="AL16">
        <f>'Pivot MRIP 11"'!U19</f>
        <v>4.853041276756042E-2</v>
      </c>
      <c r="AM16">
        <f>'Pivot MRIP 11"'!V19</f>
        <v>5.5032353361195687</v>
      </c>
      <c r="AN16">
        <f t="shared" si="26"/>
        <v>1.3432654004296583</v>
      </c>
      <c r="AO16">
        <f t="shared" si="27"/>
        <v>1.0065649900422304</v>
      </c>
      <c r="AP16">
        <f t="shared" si="2"/>
        <v>5</v>
      </c>
      <c r="AQ16">
        <f t="shared" si="3"/>
        <v>5.5032353361195687</v>
      </c>
      <c r="AR16">
        <f t="shared" si="4"/>
        <v>1067.9381848366663</v>
      </c>
      <c r="AS16">
        <f t="shared" si="28"/>
        <v>1365.9256146932521</v>
      </c>
      <c r="AT16">
        <f t="shared" si="5"/>
        <v>6</v>
      </c>
      <c r="AU16">
        <f t="shared" si="6"/>
        <v>0</v>
      </c>
      <c r="AV16">
        <f t="shared" si="7"/>
        <v>5.5393640213012443</v>
      </c>
      <c r="AW16">
        <f t="shared" si="8"/>
        <v>1074.9491883858368</v>
      </c>
      <c r="AX16">
        <f t="shared" si="29"/>
        <v>1375.343253183142</v>
      </c>
      <c r="AY16">
        <f t="shared" si="9"/>
        <v>7</v>
      </c>
      <c r="AZ16">
        <f t="shared" si="10"/>
        <v>0</v>
      </c>
      <c r="BA16">
        <f t="shared" si="11"/>
        <v>5.5393640213012443</v>
      </c>
      <c r="BB16">
        <f t="shared" si="12"/>
        <v>1074.9491883858368</v>
      </c>
      <c r="BC16">
        <f t="shared" si="30"/>
        <v>1375.343253183142</v>
      </c>
      <c r="BD16">
        <f t="shared" si="13"/>
        <v>8</v>
      </c>
      <c r="BE16">
        <f t="shared" si="14"/>
        <v>0</v>
      </c>
      <c r="BF16">
        <f t="shared" si="15"/>
        <v>5.5393640213012443</v>
      </c>
      <c r="BG16">
        <f t="shared" si="16"/>
        <v>1074.9491883858368</v>
      </c>
      <c r="BH16">
        <f t="shared" si="31"/>
        <v>1375.343253183142</v>
      </c>
      <c r="BI16">
        <f t="shared" si="17"/>
        <v>9</v>
      </c>
      <c r="BJ16">
        <f t="shared" si="18"/>
        <v>0</v>
      </c>
      <c r="BK16">
        <f t="shared" si="19"/>
        <v>5.5393640213012443</v>
      </c>
      <c r="BL16">
        <f t="shared" si="20"/>
        <v>1074.9491883858368</v>
      </c>
      <c r="BM16">
        <f t="shared" si="32"/>
        <v>1375.343253183142</v>
      </c>
      <c r="BN16">
        <f t="shared" si="21"/>
        <v>10</v>
      </c>
      <c r="BO16">
        <f t="shared" si="22"/>
        <v>0</v>
      </c>
      <c r="BP16">
        <f t="shared" si="23"/>
        <v>5.5393640213012443</v>
      </c>
      <c r="BQ16">
        <f t="shared" si="24"/>
        <v>1074.9491883858368</v>
      </c>
      <c r="BR16">
        <f t="shared" si="33"/>
        <v>1375.343253183142</v>
      </c>
    </row>
    <row r="17" spans="1:70" x14ac:dyDescent="0.25">
      <c r="A17">
        <f>'Pivot MRIP 11"'!A20</f>
        <v>2013</v>
      </c>
      <c r="B17" t="str">
        <f>'Pivot MRIP 11"'!B20</f>
        <v>1103820130714016</v>
      </c>
      <c r="C17">
        <f>'Pivot MRIP 11"'!C20</f>
        <v>142.55949586</v>
      </c>
      <c r="D17">
        <f>'Pivot MRIP 11"'!D20</f>
        <v>142.55949586</v>
      </c>
      <c r="E17">
        <f>'Pivot MRIP 11"'!E20</f>
        <v>0.84441310922369939</v>
      </c>
      <c r="F17">
        <f>'Pivot MRIP 11"'!F20</f>
        <v>1</v>
      </c>
      <c r="G17">
        <f>'Pivot MRIP 11"'!G20</f>
        <v>9.2614374905570576E-3</v>
      </c>
      <c r="H17">
        <f t="shared" si="0"/>
        <v>1.3203058595927177</v>
      </c>
      <c r="I17">
        <f t="shared" si="1"/>
        <v>1.1148835760249558</v>
      </c>
      <c r="K17" s="128"/>
      <c r="L17" s="128"/>
      <c r="M17" s="128"/>
      <c r="N17" s="128"/>
      <c r="O17" s="128"/>
      <c r="P17" s="128"/>
      <c r="Q17" s="89"/>
      <c r="AD17">
        <f>'Pivot MRIP 11"'!M20</f>
        <v>2014</v>
      </c>
      <c r="AE17" t="str">
        <f>'Pivot MRIP 11"'!N20</f>
        <v>1657420140606001</v>
      </c>
      <c r="AF17">
        <f>'Pivot MRIP 11"'!O20</f>
        <v>14.95890969</v>
      </c>
      <c r="AG17">
        <f>'Pivot MRIP 11"'!P20</f>
        <v>14.95890969</v>
      </c>
      <c r="AH17">
        <f>'Pivot MRIP 11"'!Q20</f>
        <v>4</v>
      </c>
      <c r="AI17">
        <f>'Pivot MRIP 11"'!R20</f>
        <v>24.314522085074731</v>
      </c>
      <c r="AJ17">
        <f>'Pivot MRIP 11"'!S20</f>
        <v>32.783770244046913</v>
      </c>
      <c r="AK17">
        <f>'Pivot MRIP 11"'!T20</f>
        <v>2.2580428238547199E-2</v>
      </c>
      <c r="AL17">
        <f>'Pivot MRIP 11"'!U20</f>
        <v>3.0331507979725267E-2</v>
      </c>
      <c r="AM17">
        <f>'Pivot MRIP 11"'!V20</f>
        <v>24.314522085074731</v>
      </c>
      <c r="AN17">
        <f t="shared" si="26"/>
        <v>1.3432654004296583</v>
      </c>
      <c r="AO17">
        <f t="shared" si="27"/>
        <v>1.0009286807348934</v>
      </c>
      <c r="AP17">
        <f t="shared" si="2"/>
        <v>20</v>
      </c>
      <c r="AQ17">
        <f t="shared" si="3"/>
        <v>24.314522085074731</v>
      </c>
      <c r="AR17">
        <f t="shared" si="4"/>
        <v>363.71874002614339</v>
      </c>
      <c r="AS17">
        <f t="shared" si="28"/>
        <v>490.40945837840707</v>
      </c>
      <c r="AT17">
        <f t="shared" si="5"/>
        <v>24</v>
      </c>
      <c r="AU17">
        <f t="shared" si="6"/>
        <v>1</v>
      </c>
      <c r="AV17">
        <f t="shared" si="7"/>
        <v>24.314522085074731</v>
      </c>
      <c r="AW17">
        <f t="shared" si="8"/>
        <v>363.71874002614339</v>
      </c>
      <c r="AX17">
        <f t="shared" si="29"/>
        <v>490.40945837840707</v>
      </c>
      <c r="AY17">
        <f t="shared" si="9"/>
        <v>28</v>
      </c>
      <c r="AZ17">
        <f t="shared" si="10"/>
        <v>0</v>
      </c>
      <c r="BA17">
        <f t="shared" si="11"/>
        <v>24.33710251331328</v>
      </c>
      <c r="BB17">
        <f t="shared" si="12"/>
        <v>364.0565186129254</v>
      </c>
      <c r="BC17">
        <f t="shared" si="30"/>
        <v>490.86318466703727</v>
      </c>
      <c r="BD17">
        <f t="shared" si="13"/>
        <v>32</v>
      </c>
      <c r="BE17">
        <f t="shared" si="14"/>
        <v>0</v>
      </c>
      <c r="BF17">
        <f t="shared" si="15"/>
        <v>24.33710251331328</v>
      </c>
      <c r="BG17">
        <f t="shared" si="16"/>
        <v>364.0565186129254</v>
      </c>
      <c r="BH17">
        <f t="shared" si="31"/>
        <v>490.86318466703727</v>
      </c>
      <c r="BI17">
        <f t="shared" si="17"/>
        <v>36</v>
      </c>
      <c r="BJ17">
        <f t="shared" si="18"/>
        <v>0</v>
      </c>
      <c r="BK17">
        <f t="shared" si="19"/>
        <v>24.33710251331328</v>
      </c>
      <c r="BL17">
        <f t="shared" si="20"/>
        <v>364.0565186129254</v>
      </c>
      <c r="BM17">
        <f t="shared" si="32"/>
        <v>490.86318466703727</v>
      </c>
      <c r="BN17">
        <f t="shared" si="21"/>
        <v>40</v>
      </c>
      <c r="BO17">
        <f t="shared" si="22"/>
        <v>0</v>
      </c>
      <c r="BP17">
        <f t="shared" si="23"/>
        <v>24.33710251331328</v>
      </c>
      <c r="BQ17">
        <f t="shared" si="24"/>
        <v>364.0565186129254</v>
      </c>
      <c r="BR17">
        <f t="shared" si="33"/>
        <v>490.86318466703727</v>
      </c>
    </row>
    <row r="18" spans="1:70" x14ac:dyDescent="0.25">
      <c r="A18">
        <f>'Pivot MRIP 11"'!A21</f>
        <v>2013</v>
      </c>
      <c r="B18" t="str">
        <f>'Pivot MRIP 11"'!B21</f>
        <v>1103820130718010</v>
      </c>
      <c r="C18">
        <f>'Pivot MRIP 11"'!C21</f>
        <v>2455.2004256999999</v>
      </c>
      <c r="D18">
        <f>'Pivot MRIP 11"'!D21</f>
        <v>2455.2004256999999</v>
      </c>
      <c r="E18">
        <f>'Pivot MRIP 11"'!E21</f>
        <v>0.84441310922369939</v>
      </c>
      <c r="F18">
        <f>'Pivot MRIP 11"'!F21</f>
        <v>4</v>
      </c>
      <c r="G18">
        <f>'Pivot MRIP 11"'!G21</f>
        <v>5.0323533611956919E-2</v>
      </c>
      <c r="H18">
        <f t="shared" si="0"/>
        <v>123.55436114680488</v>
      </c>
      <c r="I18">
        <f t="shared" si="1"/>
        <v>104.33092225412135</v>
      </c>
      <c r="K18" s="128"/>
      <c r="L18" s="128"/>
      <c r="M18" s="128"/>
      <c r="N18" s="128"/>
      <c r="O18" s="128"/>
      <c r="P18" s="128"/>
      <c r="Q18" s="89"/>
      <c r="AD18">
        <f>'Pivot MRIP 11"'!M21</f>
        <v>2014</v>
      </c>
      <c r="AE18" t="str">
        <f>'Pivot MRIP 11"'!N21</f>
        <v>1741720140411004</v>
      </c>
      <c r="AF18">
        <f>'Pivot MRIP 11"'!O21</f>
        <v>535.01145317999999</v>
      </c>
      <c r="AG18">
        <f>'Pivot MRIP 11"'!P21</f>
        <v>535.01145317999999</v>
      </c>
      <c r="AH18">
        <f>'Pivot MRIP 11"'!Q21</f>
        <v>1</v>
      </c>
      <c r="AI18">
        <f>'Pivot MRIP 11"'!R21</f>
        <v>5.6290441701494611</v>
      </c>
      <c r="AJ18">
        <f>'Pivot MRIP 11"'!S21</f>
        <v>6.2631919603617661</v>
      </c>
      <c r="AK18">
        <f>'Pivot MRIP 11"'!T21</f>
        <v>4.5160856477094398E-2</v>
      </c>
      <c r="AL18">
        <f>'Pivot MRIP 11"'!U21</f>
        <v>6.0663015959450534E-2</v>
      </c>
      <c r="AM18">
        <f>'Pivot MRIP 11"'!V21</f>
        <v>5.6290441701494611</v>
      </c>
      <c r="AN18">
        <f t="shared" si="26"/>
        <v>1.3432654004296583</v>
      </c>
      <c r="AO18">
        <f t="shared" si="27"/>
        <v>1.0080228285854604</v>
      </c>
      <c r="AP18">
        <f t="shared" si="2"/>
        <v>5</v>
      </c>
      <c r="AQ18">
        <f t="shared" si="3"/>
        <v>5.6290441701494611</v>
      </c>
      <c r="AR18">
        <f t="shared" si="4"/>
        <v>3011.6031014860705</v>
      </c>
      <c r="AS18">
        <f t="shared" si="28"/>
        <v>3350.8794322584413</v>
      </c>
      <c r="AT18">
        <f t="shared" si="5"/>
        <v>6</v>
      </c>
      <c r="AU18">
        <f t="shared" si="6"/>
        <v>0</v>
      </c>
      <c r="AV18">
        <f t="shared" si="7"/>
        <v>5.6742050266265558</v>
      </c>
      <c r="AW18">
        <f t="shared" si="8"/>
        <v>3035.7646769367343</v>
      </c>
      <c r="AX18">
        <f t="shared" si="29"/>
        <v>3383.3348405811885</v>
      </c>
      <c r="AY18">
        <f t="shared" si="9"/>
        <v>7</v>
      </c>
      <c r="AZ18">
        <f t="shared" si="10"/>
        <v>0</v>
      </c>
      <c r="BA18">
        <f t="shared" si="11"/>
        <v>5.6742050266265558</v>
      </c>
      <c r="BB18">
        <f t="shared" si="12"/>
        <v>3035.7646769367343</v>
      </c>
      <c r="BC18">
        <f t="shared" si="30"/>
        <v>3383.3348405811885</v>
      </c>
      <c r="BD18">
        <f t="shared" si="13"/>
        <v>8</v>
      </c>
      <c r="BE18">
        <f t="shared" si="14"/>
        <v>0</v>
      </c>
      <c r="BF18">
        <f t="shared" si="15"/>
        <v>5.6742050266265558</v>
      </c>
      <c r="BG18">
        <f t="shared" si="16"/>
        <v>3035.7646769367343</v>
      </c>
      <c r="BH18">
        <f t="shared" si="31"/>
        <v>3383.3348405811885</v>
      </c>
      <c r="BI18">
        <f t="shared" si="17"/>
        <v>9</v>
      </c>
      <c r="BJ18">
        <f t="shared" si="18"/>
        <v>0</v>
      </c>
      <c r="BK18">
        <f t="shared" si="19"/>
        <v>5.6742050266265558</v>
      </c>
      <c r="BL18">
        <f t="shared" si="20"/>
        <v>3035.7646769367343</v>
      </c>
      <c r="BM18">
        <f t="shared" si="32"/>
        <v>3383.3348405811885</v>
      </c>
      <c r="BN18">
        <f t="shared" si="21"/>
        <v>10</v>
      </c>
      <c r="BO18">
        <f t="shared" si="22"/>
        <v>0</v>
      </c>
      <c r="BP18">
        <f t="shared" si="23"/>
        <v>5.6742050266265558</v>
      </c>
      <c r="BQ18">
        <f t="shared" si="24"/>
        <v>3035.7646769367343</v>
      </c>
      <c r="BR18">
        <f t="shared" si="33"/>
        <v>3383.3348405811885</v>
      </c>
    </row>
    <row r="19" spans="1:70" x14ac:dyDescent="0.25">
      <c r="A19">
        <f>'Pivot MRIP 11"'!A22</f>
        <v>2013</v>
      </c>
      <c r="B19" t="str">
        <f>'Pivot MRIP 11"'!B22</f>
        <v>1103820130831004</v>
      </c>
      <c r="C19">
        <f>'Pivot MRIP 11"'!C22</f>
        <v>592.58914858000003</v>
      </c>
      <c r="D19">
        <f>'Pivot MRIP 11"'!D22</f>
        <v>592.58914858000003</v>
      </c>
      <c r="E19">
        <f>'Pivot MRIP 11"'!E22</f>
        <v>0.84441310922369928</v>
      </c>
      <c r="F19">
        <f>'Pivot MRIP 11"'!F22</f>
        <v>1</v>
      </c>
      <c r="G19">
        <f>'Pivot MRIP 11"'!G22</f>
        <v>0.21387501785081692</v>
      </c>
      <c r="H19">
        <f t="shared" si="0"/>
        <v>126.7400147307479</v>
      </c>
      <c r="I19">
        <f t="shared" si="1"/>
        <v>107.02092990184828</v>
      </c>
      <c r="K19" s="128"/>
      <c r="L19" s="128"/>
      <c r="M19" s="128"/>
      <c r="N19" s="128"/>
      <c r="O19" s="128"/>
      <c r="P19" s="128"/>
      <c r="Q19" s="89"/>
    </row>
    <row r="20" spans="1:70" x14ac:dyDescent="0.25">
      <c r="A20">
        <f>'Pivot MRIP 11"'!A23</f>
        <v>2013</v>
      </c>
      <c r="B20" t="str">
        <f>'Pivot MRIP 11"'!B23</f>
        <v>1103820130831010</v>
      </c>
      <c r="C20">
        <f>'Pivot MRIP 11"'!C23</f>
        <v>756.75344471000005</v>
      </c>
      <c r="D20">
        <f>'Pivot MRIP 11"'!D23</f>
        <v>756.75344471000005</v>
      </c>
      <c r="E20">
        <f>'Pivot MRIP 11"'!E23</f>
        <v>0.84441310922369939</v>
      </c>
      <c r="F20">
        <f>'Pivot MRIP 11"'!F23</f>
        <v>4</v>
      </c>
      <c r="G20">
        <f>'Pivot MRIP 11"'!G23</f>
        <v>2.516176680597846E-2</v>
      </c>
      <c r="H20">
        <f t="shared" si="0"/>
        <v>19.041253705413936</v>
      </c>
      <c r="I20">
        <f t="shared" si="1"/>
        <v>16.078684244905869</v>
      </c>
      <c r="K20" s="128"/>
      <c r="L20" s="128"/>
      <c r="M20" s="128"/>
      <c r="N20" s="128"/>
      <c r="O20" s="128"/>
      <c r="P20" s="128"/>
      <c r="Q20" s="89"/>
    </row>
    <row r="21" spans="1:70" x14ac:dyDescent="0.25">
      <c r="A21">
        <f>'Pivot MRIP 11"'!A24</f>
        <v>2013</v>
      </c>
      <c r="B21" t="str">
        <f>'Pivot MRIP 11"'!B24</f>
        <v>1103820130831016</v>
      </c>
      <c r="C21">
        <f>'Pivot MRIP 11"'!C24</f>
        <v>592.58914858000003</v>
      </c>
      <c r="D21">
        <f>'Pivot MRIP 11"'!D24</f>
        <v>592.58914858000003</v>
      </c>
      <c r="E21">
        <f>'Pivot MRIP 11"'!E24</f>
        <v>0.84441310922369917</v>
      </c>
      <c r="F21">
        <f>'Pivot MRIP 11"'!F24</f>
        <v>16</v>
      </c>
      <c r="G21">
        <f>'Pivot MRIP 11"'!G24</f>
        <v>0.62904417014946157</v>
      </c>
      <c r="H21">
        <f t="shared" si="0"/>
        <v>372.76474920808209</v>
      </c>
      <c r="I21">
        <f t="shared" si="1"/>
        <v>314.76744088778906</v>
      </c>
      <c r="K21" s="89"/>
      <c r="L21" s="89"/>
      <c r="M21" s="89"/>
      <c r="N21" s="89"/>
      <c r="O21" s="89"/>
      <c r="P21" s="89"/>
      <c r="Q21" s="89"/>
    </row>
    <row r="22" spans="1:70" ht="14.45" customHeight="1" x14ac:dyDescent="0.25">
      <c r="A22">
        <f>'Pivot MRIP 11"'!A25</f>
        <v>2013</v>
      </c>
      <c r="B22" t="str">
        <f>'Pivot MRIP 11"'!B25</f>
        <v>1103820130831023</v>
      </c>
      <c r="C22">
        <f>'Pivot MRIP 11"'!C25</f>
        <v>592.58914858000003</v>
      </c>
      <c r="D22">
        <f>'Pivot MRIP 11"'!D25</f>
        <v>592.58914858000003</v>
      </c>
      <c r="E22">
        <f>'Pivot MRIP 11"'!E25</f>
        <v>0.84441310922369939</v>
      </c>
      <c r="F22">
        <f>'Pivot MRIP 11"'!F25</f>
        <v>9</v>
      </c>
      <c r="G22">
        <f>'Pivot MRIP 11"'!G25</f>
        <v>0.12580883402989229</v>
      </c>
      <c r="H22">
        <f t="shared" si="0"/>
        <v>74.55294984161641</v>
      </c>
      <c r="I22">
        <f t="shared" si="1"/>
        <v>62.953488177557823</v>
      </c>
      <c r="K22" s="89"/>
      <c r="L22" s="89"/>
      <c r="M22" s="89"/>
      <c r="N22" s="89"/>
      <c r="O22" s="89"/>
      <c r="P22" s="89"/>
      <c r="Q22" s="89"/>
    </row>
    <row r="23" spans="1:70" x14ac:dyDescent="0.25">
      <c r="A23">
        <f>'Pivot MRIP 11"'!A26</f>
        <v>2013</v>
      </c>
      <c r="B23" t="str">
        <f>'Pivot MRIP 11"'!B26</f>
        <v>1103820130831026</v>
      </c>
      <c r="C23">
        <f>'Pivot MRIP 11"'!C26</f>
        <v>592.58914858000003</v>
      </c>
      <c r="D23">
        <f>'Pivot MRIP 11"'!D26</f>
        <v>592.58914858000003</v>
      </c>
      <c r="E23">
        <f>'Pivot MRIP 11"'!E26</f>
        <v>0.84441310922369928</v>
      </c>
      <c r="F23">
        <f>'Pivot MRIP 11"'!F26</f>
        <v>4</v>
      </c>
      <c r="G23">
        <f>'Pivot MRIP 11"'!G26</f>
        <v>7.5485300417935386E-2</v>
      </c>
      <c r="H23">
        <f t="shared" si="0"/>
        <v>44.731769904969852</v>
      </c>
      <c r="I23">
        <f t="shared" si="1"/>
        <v>37.772092906534695</v>
      </c>
      <c r="K23" s="89"/>
      <c r="L23" s="89"/>
      <c r="M23" s="89"/>
      <c r="N23" s="89"/>
      <c r="O23" s="89"/>
      <c r="P23" s="89"/>
      <c r="Q23" s="89"/>
    </row>
    <row r="24" spans="1:70" x14ac:dyDescent="0.25">
      <c r="A24">
        <f>'Pivot MRIP 11"'!A27</f>
        <v>2013</v>
      </c>
      <c r="B24" t="str">
        <f>'Pivot MRIP 11"'!B27</f>
        <v>1103820130831028</v>
      </c>
      <c r="C24">
        <f>'Pivot MRIP 11"'!C27</f>
        <v>1085.0820369999999</v>
      </c>
      <c r="D24">
        <f>'Pivot MRIP 11"'!D27</f>
        <v>1085.0820369999999</v>
      </c>
      <c r="E24">
        <f>'Pivot MRIP 11"'!E27</f>
        <v>0.84441310922369939</v>
      </c>
      <c r="F24">
        <f>'Pivot MRIP 11"'!F27</f>
        <v>2</v>
      </c>
      <c r="G24">
        <f>'Pivot MRIP 11"'!G27</f>
        <v>2.516176680597846E-2</v>
      </c>
      <c r="H24">
        <f t="shared" si="0"/>
        <v>27.302581180350089</v>
      </c>
      <c r="I24">
        <f t="shared" si="1"/>
        <v>23.054657464331878</v>
      </c>
      <c r="K24" t="s">
        <v>2172</v>
      </c>
    </row>
    <row r="25" spans="1:70" x14ac:dyDescent="0.25">
      <c r="A25">
        <f>'Pivot MRIP 11"'!A28</f>
        <v>2013</v>
      </c>
      <c r="B25" t="str">
        <f>'Pivot MRIP 11"'!B28</f>
        <v>1103820130921003</v>
      </c>
      <c r="C25">
        <f>'Pivot MRIP 11"'!C28</f>
        <v>210.07171786000001</v>
      </c>
      <c r="D25">
        <f>'Pivot MRIP 11"'!D28</f>
        <v>210.07171786000001</v>
      </c>
      <c r="E25">
        <f>'Pivot MRIP 11"'!E28</f>
        <v>0.84441310922369939</v>
      </c>
      <c r="F25">
        <f>'Pivot MRIP 11"'!F28</f>
        <v>9</v>
      </c>
      <c r="G25">
        <f>'Pivot MRIP 11"'!G28</f>
        <v>0.10064706722391384</v>
      </c>
      <c r="H25">
        <f t="shared" si="0"/>
        <v>21.143102309298481</v>
      </c>
      <c r="I25">
        <f t="shared" si="1"/>
        <v>17.85351275962951</v>
      </c>
      <c r="K25" s="90" t="s">
        <v>1715</v>
      </c>
      <c r="L25" s="90" t="s">
        <v>1745</v>
      </c>
      <c r="M25" s="90" t="s">
        <v>1746</v>
      </c>
      <c r="N25" s="90" t="s">
        <v>1747</v>
      </c>
      <c r="O25" s="90" t="s">
        <v>1748</v>
      </c>
      <c r="P25" s="90" t="s">
        <v>1749</v>
      </c>
      <c r="Q25" s="90" t="s">
        <v>1750</v>
      </c>
    </row>
    <row r="26" spans="1:70" ht="15.75" thickBot="1" x14ac:dyDescent="0.3">
      <c r="A26">
        <f>'Pivot MRIP 11"'!A29</f>
        <v>2013</v>
      </c>
      <c r="B26" t="str">
        <f>'Pivot MRIP 11"'!B29</f>
        <v>1103820130921007</v>
      </c>
      <c r="C26">
        <f>'Pivot MRIP 11"'!C29</f>
        <v>210.07171786000001</v>
      </c>
      <c r="D26">
        <f>'Pivot MRIP 11"'!D29</f>
        <v>210.07171786000001</v>
      </c>
      <c r="E26">
        <f>'Pivot MRIP 11"'!E29</f>
        <v>0.84441310922369939</v>
      </c>
      <c r="F26">
        <f>'Pivot MRIP 11"'!F29</f>
        <v>6</v>
      </c>
      <c r="G26">
        <f>'Pivot MRIP 11"'!G29</f>
        <v>6.2904417014946146E-2</v>
      </c>
      <c r="H26">
        <f t="shared" si="0"/>
        <v>13.214438943311551</v>
      </c>
      <c r="I26">
        <f t="shared" si="1"/>
        <v>11.158445474768444</v>
      </c>
      <c r="K26" s="6">
        <v>2013</v>
      </c>
      <c r="L26" s="7">
        <f t="shared" ref="L26:Q27" si="35">T55</f>
        <v>21938.720375275905</v>
      </c>
      <c r="M26" s="7">
        <f t="shared" si="35"/>
        <v>21969.306263254475</v>
      </c>
      <c r="N26" s="7">
        <f t="shared" si="35"/>
        <v>21971.267686216146</v>
      </c>
      <c r="O26" s="7">
        <f t="shared" si="35"/>
        <v>21972.359619686431</v>
      </c>
      <c r="P26" s="7">
        <f t="shared" si="35"/>
        <v>21972.359619686431</v>
      </c>
      <c r="Q26" s="7">
        <f t="shared" si="35"/>
        <v>21972.359619686431</v>
      </c>
    </row>
    <row r="27" spans="1:70" x14ac:dyDescent="0.25">
      <c r="A27">
        <f>'Pivot MRIP 11"'!A30</f>
        <v>2013</v>
      </c>
      <c r="B27" t="str">
        <f>'Pivot MRIP 11"'!B30</f>
        <v>1103820130921010</v>
      </c>
      <c r="C27">
        <f>'Pivot MRIP 11"'!C30</f>
        <v>210.07171786000001</v>
      </c>
      <c r="D27">
        <f>'Pivot MRIP 11"'!D30</f>
        <v>210.07171786000001</v>
      </c>
      <c r="E27">
        <f>'Pivot MRIP 11"'!E30</f>
        <v>0.79156441532519295</v>
      </c>
      <c r="F27">
        <f>'Pivot MRIP 11"'!F30</f>
        <v>9</v>
      </c>
      <c r="G27">
        <f>'Pivot MRIP 11"'!G30</f>
        <v>1.3774265020896768</v>
      </c>
      <c r="H27">
        <f t="shared" si="0"/>
        <v>289.3583515198693</v>
      </c>
      <c r="I27">
        <f t="shared" si="1"/>
        <v>229.04577434028701</v>
      </c>
      <c r="K27" s="6">
        <v>2014</v>
      </c>
      <c r="L27" s="7">
        <f t="shared" si="35"/>
        <v>44002.749094507955</v>
      </c>
      <c r="M27" s="7">
        <f t="shared" si="35"/>
        <v>44078.716881132255</v>
      </c>
      <c r="N27" s="7">
        <f t="shared" si="35"/>
        <v>44079.054659719033</v>
      </c>
      <c r="O27" s="7">
        <f t="shared" si="35"/>
        <v>44137.376834157745</v>
      </c>
      <c r="P27" s="7">
        <f t="shared" si="35"/>
        <v>44137.376834157745</v>
      </c>
      <c r="Q27" s="7">
        <f t="shared" si="35"/>
        <v>44137.376834157745</v>
      </c>
      <c r="S27" s="126" t="s">
        <v>1715</v>
      </c>
      <c r="T27" s="102" t="s">
        <v>2174</v>
      </c>
      <c r="U27" s="103"/>
    </row>
    <row r="28" spans="1:70" ht="15.75" thickBot="1" x14ac:dyDescent="0.3">
      <c r="A28">
        <f>'Pivot MRIP 11"'!A31</f>
        <v>2013</v>
      </c>
      <c r="B28" t="str">
        <f>'Pivot MRIP 11"'!B31</f>
        <v>1103820130921032</v>
      </c>
      <c r="C28">
        <f>'Pivot MRIP 11"'!C31</f>
        <v>315.95863222999998</v>
      </c>
      <c r="D28">
        <f>'Pivot MRIP 11"'!D31</f>
        <v>315.95863222999998</v>
      </c>
      <c r="E28">
        <f>'Pivot MRIP 11"'!E31</f>
        <v>0.84441310922369939</v>
      </c>
      <c r="F28">
        <f>'Pivot MRIP 11"'!F31</f>
        <v>8</v>
      </c>
      <c r="G28">
        <f>'Pivot MRIP 11"'!G31</f>
        <v>0.11322795062690307</v>
      </c>
      <c r="H28">
        <f t="shared" si="0"/>
        <v>35.775348410282263</v>
      </c>
      <c r="I28">
        <f t="shared" si="1"/>
        <v>30.209173184687575</v>
      </c>
      <c r="K28" s="6" t="s">
        <v>1744</v>
      </c>
      <c r="L28" s="7">
        <f t="shared" ref="L28:Q28" si="36">AVERAGE(L26:L27)</f>
        <v>32970.734734891928</v>
      </c>
      <c r="M28" s="7">
        <f t="shared" si="36"/>
        <v>33024.011572193369</v>
      </c>
      <c r="N28" s="7">
        <f t="shared" si="36"/>
        <v>33025.161172967593</v>
      </c>
      <c r="O28" s="7">
        <f t="shared" si="36"/>
        <v>33054.868226922088</v>
      </c>
      <c r="P28" s="7">
        <f t="shared" si="36"/>
        <v>33054.868226922088</v>
      </c>
      <c r="Q28" s="7">
        <f t="shared" si="36"/>
        <v>33054.868226922088</v>
      </c>
      <c r="S28" s="127"/>
      <c r="T28" s="84" t="s">
        <v>2155</v>
      </c>
      <c r="U28" s="85" t="s">
        <v>2156</v>
      </c>
    </row>
    <row r="29" spans="1:70" x14ac:dyDescent="0.25">
      <c r="A29">
        <f>'Pivot MRIP 11"'!A32</f>
        <v>2013</v>
      </c>
      <c r="B29" t="str">
        <f>'Pivot MRIP 11"'!B32</f>
        <v>1103820131005009</v>
      </c>
      <c r="C29">
        <f>'Pivot MRIP 11"'!C32</f>
        <v>438.64892621000001</v>
      </c>
      <c r="D29">
        <f>'Pivot MRIP 11"'!D32</f>
        <v>438.64892621000001</v>
      </c>
      <c r="E29">
        <f>'Pivot MRIP 11"'!E32</f>
        <v>0.84441310922369939</v>
      </c>
      <c r="F29">
        <f>'Pivot MRIP 11"'!F32</f>
        <v>5</v>
      </c>
      <c r="G29">
        <f>'Pivot MRIP 11"'!G32</f>
        <v>1.258088340298923E-2</v>
      </c>
      <c r="H29">
        <f t="shared" si="0"/>
        <v>5.5185909954944368</v>
      </c>
      <c r="I29">
        <f t="shared" si="1"/>
        <v>4.6599705810393681</v>
      </c>
      <c r="S29" s="83">
        <v>2013</v>
      </c>
      <c r="T29" s="86">
        <f>L55</f>
        <v>7</v>
      </c>
      <c r="U29" s="87">
        <f>M55</f>
        <v>2848.4694133590001</v>
      </c>
    </row>
    <row r="30" spans="1:70" x14ac:dyDescent="0.25">
      <c r="A30">
        <f>'Pivot MRIP 11"'!A33</f>
        <v>2013</v>
      </c>
      <c r="B30" t="str">
        <f>'Pivot MRIP 11"'!B33</f>
        <v>1103820131005012</v>
      </c>
      <c r="C30">
        <f>'Pivot MRIP 11"'!C33</f>
        <v>304.86327712000002</v>
      </c>
      <c r="D30">
        <f>'Pivot MRIP 11"'!D33</f>
        <v>304.86327712000002</v>
      </c>
      <c r="E30">
        <f>'Pivot MRIP 11"'!E33</f>
        <v>0.84441310922369939</v>
      </c>
      <c r="F30">
        <f>'Pivot MRIP 11"'!F33</f>
        <v>1</v>
      </c>
      <c r="G30">
        <f>'Pivot MRIP 11"'!G33</f>
        <v>2.516176680597846E-2</v>
      </c>
      <c r="H30">
        <f t="shared" si="0"/>
        <v>7.6708986865998288</v>
      </c>
      <c r="I30">
        <f t="shared" si="1"/>
        <v>6.4774074104917529</v>
      </c>
      <c r="K30" t="s">
        <v>2173</v>
      </c>
      <c r="S30" s="81">
        <v>2014</v>
      </c>
      <c r="T30" s="86">
        <f>L56</f>
        <v>10</v>
      </c>
      <c r="U30" s="87">
        <f>M56</f>
        <v>5123.9986092610006</v>
      </c>
    </row>
    <row r="31" spans="1:70" ht="15.75" thickBot="1" x14ac:dyDescent="0.3">
      <c r="A31">
        <f>'Pivot MRIP 11"'!A34</f>
        <v>2013</v>
      </c>
      <c r="B31" t="str">
        <f>'Pivot MRIP 11"'!B34</f>
        <v>1103820131005018</v>
      </c>
      <c r="C31">
        <f>'Pivot MRIP 11"'!C34</f>
        <v>304.86327712000002</v>
      </c>
      <c r="D31">
        <f>'Pivot MRIP 11"'!D34</f>
        <v>304.86327712000002</v>
      </c>
      <c r="E31">
        <f>'Pivot MRIP 11"'!E34</f>
        <v>0.84441310922369939</v>
      </c>
      <c r="F31">
        <f>'Pivot MRIP 11"'!F34</f>
        <v>1</v>
      </c>
      <c r="G31">
        <f>'Pivot MRIP 11"'!G34</f>
        <v>6.2904417014946146E-2</v>
      </c>
      <c r="H31">
        <f t="shared" si="0"/>
        <v>19.177246716499571</v>
      </c>
      <c r="I31">
        <f t="shared" si="1"/>
        <v>16.193518526229383</v>
      </c>
      <c r="K31" s="90" t="s">
        <v>1715</v>
      </c>
      <c r="L31" s="90" t="s">
        <v>1745</v>
      </c>
      <c r="M31" s="90" t="s">
        <v>1746</v>
      </c>
      <c r="N31" s="90" t="s">
        <v>1747</v>
      </c>
      <c r="O31" s="90" t="s">
        <v>1748</v>
      </c>
      <c r="P31" s="90" t="s">
        <v>1749</v>
      </c>
      <c r="Q31" s="90" t="s">
        <v>1750</v>
      </c>
      <c r="S31" s="82" t="s">
        <v>1727</v>
      </c>
      <c r="T31" s="41">
        <f>AVERAGE(T29:T30)</f>
        <v>8.5</v>
      </c>
      <c r="U31" s="33">
        <f>AVERAGE(U29:U30)</f>
        <v>3986.2340113100004</v>
      </c>
    </row>
    <row r="32" spans="1:70" x14ac:dyDescent="0.25">
      <c r="A32">
        <f>'Pivot MRIP 11"'!A35</f>
        <v>2013</v>
      </c>
      <c r="B32" t="str">
        <f>'Pivot MRIP 11"'!B35</f>
        <v>1103820131005019</v>
      </c>
      <c r="C32">
        <f>'Pivot MRIP 11"'!C35</f>
        <v>304.86327712000002</v>
      </c>
      <c r="D32">
        <f>'Pivot MRIP 11"'!D35</f>
        <v>304.86327712000002</v>
      </c>
      <c r="E32">
        <f>'Pivot MRIP 11"'!E35</f>
        <v>1.1769805931483346</v>
      </c>
      <c r="F32">
        <f>'Pivot MRIP 11"'!F35</f>
        <v>4</v>
      </c>
      <c r="G32">
        <f>'Pivot MRIP 11"'!G35</f>
        <v>1.4447671122046233</v>
      </c>
      <c r="H32">
        <f t="shared" si="0"/>
        <v>440.45643650190021</v>
      </c>
      <c r="I32">
        <f t="shared" si="1"/>
        <v>518.40867789000833</v>
      </c>
      <c r="K32" s="6">
        <v>2013</v>
      </c>
      <c r="L32" s="7">
        <f t="shared" ref="L32:Q33" si="37">N55</f>
        <v>31643.751722591911</v>
      </c>
      <c r="M32" s="7">
        <f t="shared" si="37"/>
        <v>31684.836687654948</v>
      </c>
      <c r="N32" s="7">
        <f t="shared" si="37"/>
        <v>31687.471399254966</v>
      </c>
      <c r="O32" s="7">
        <f t="shared" si="37"/>
        <v>31688.938155705167</v>
      </c>
      <c r="P32" s="7">
        <f t="shared" si="37"/>
        <v>31688.938155705167</v>
      </c>
      <c r="Q32" s="7">
        <f t="shared" si="37"/>
        <v>31688.938155705167</v>
      </c>
    </row>
    <row r="33" spans="1:17" x14ac:dyDescent="0.25">
      <c r="A33">
        <f>'Pivot MRIP 11"'!A36</f>
        <v>2013</v>
      </c>
      <c r="B33" t="str">
        <f>'Pivot MRIP 11"'!B36</f>
        <v>1103820131006007</v>
      </c>
      <c r="C33">
        <f>'Pivot MRIP 11"'!C36</f>
        <v>350.27639513999998</v>
      </c>
      <c r="D33">
        <f>'Pivot MRIP 11"'!D36</f>
        <v>350.27639513999998</v>
      </c>
      <c r="E33">
        <f>'Pivot MRIP 11"'!E36</f>
        <v>0.84441310922369939</v>
      </c>
      <c r="F33">
        <f>'Pivot MRIP 11"'!F36</f>
        <v>9</v>
      </c>
      <c r="G33">
        <f>'Pivot MRIP 11"'!G36</f>
        <v>0.18871325104483844</v>
      </c>
      <c r="H33">
        <f t="shared" si="0"/>
        <v>66.101797291135838</v>
      </c>
      <c r="I33">
        <f t="shared" si="1"/>
        <v>55.817224175882721</v>
      </c>
      <c r="K33" s="6">
        <v>2014</v>
      </c>
      <c r="L33" s="7">
        <f t="shared" si="37"/>
        <v>70386.049197638233</v>
      </c>
      <c r="M33" s="7">
        <f t="shared" si="37"/>
        <v>70488.094096957881</v>
      </c>
      <c r="N33" s="7">
        <f t="shared" si="37"/>
        <v>70488.54782324651</v>
      </c>
      <c r="O33" s="7">
        <f t="shared" si="37"/>
        <v>70566.889982247856</v>
      </c>
      <c r="P33" s="7">
        <f t="shared" si="37"/>
        <v>70566.889982247856</v>
      </c>
      <c r="Q33" s="7">
        <f t="shared" si="37"/>
        <v>70566.889982247856</v>
      </c>
    </row>
    <row r="34" spans="1:17" x14ac:dyDescent="0.25">
      <c r="A34">
        <f>'Pivot MRIP 11"'!A37</f>
        <v>2013</v>
      </c>
      <c r="B34" t="str">
        <f>'Pivot MRIP 11"'!B37</f>
        <v>1103820131015005</v>
      </c>
      <c r="C34">
        <f>'Pivot MRIP 11"'!C37</f>
        <v>133.46866514999999</v>
      </c>
      <c r="D34">
        <f>'Pivot MRIP 11"'!D37</f>
        <v>133.46866514999999</v>
      </c>
      <c r="E34">
        <f>'Pivot MRIP 11"'!E37</f>
        <v>0.84441310922369928</v>
      </c>
      <c r="F34">
        <f>'Pivot MRIP 11"'!F37</f>
        <v>1</v>
      </c>
      <c r="G34">
        <f>'Pivot MRIP 11"'!G37</f>
        <v>3.7742650208967693E-2</v>
      </c>
      <c r="H34">
        <f t="shared" si="0"/>
        <v>5.0374611426142861</v>
      </c>
      <c r="I34">
        <f t="shared" si="1"/>
        <v>4.2536982260284981</v>
      </c>
      <c r="K34" s="6" t="s">
        <v>1744</v>
      </c>
      <c r="L34" s="7">
        <f t="shared" ref="L34:Q34" si="38">AVERAGE(L32:L33)</f>
        <v>51014.900460115074</v>
      </c>
      <c r="M34" s="7">
        <f t="shared" si="38"/>
        <v>51086.465392306418</v>
      </c>
      <c r="N34" s="7">
        <f t="shared" si="38"/>
        <v>51088.009611250738</v>
      </c>
      <c r="O34" s="7">
        <f t="shared" si="38"/>
        <v>51127.914068976512</v>
      </c>
      <c r="P34" s="7">
        <f t="shared" si="38"/>
        <v>51127.914068976512</v>
      </c>
      <c r="Q34" s="7">
        <f t="shared" si="38"/>
        <v>51127.914068976512</v>
      </c>
    </row>
    <row r="35" spans="1:17" x14ac:dyDescent="0.25">
      <c r="A35">
        <f>'Pivot MRIP 11"'!A38</f>
        <v>2013</v>
      </c>
      <c r="B35" t="str">
        <f>'Pivot MRIP 11"'!B38</f>
        <v>1103820131015008</v>
      </c>
      <c r="C35">
        <f>'Pivot MRIP 11"'!C38</f>
        <v>133.46866514999999</v>
      </c>
      <c r="D35">
        <f>'Pivot MRIP 11"'!D38</f>
        <v>133.46866514999999</v>
      </c>
      <c r="E35">
        <f>'Pivot MRIP 11"'!E38</f>
        <v>0.84441310922369939</v>
      </c>
      <c r="F35">
        <f>'Pivot MRIP 11"'!F38</f>
        <v>2</v>
      </c>
      <c r="G35">
        <f>'Pivot MRIP 11"'!G38</f>
        <v>1.258088340298923E-2</v>
      </c>
      <c r="H35">
        <f t="shared" si="0"/>
        <v>1.6791537142047619</v>
      </c>
      <c r="I35">
        <f t="shared" si="1"/>
        <v>1.417899408676166</v>
      </c>
    </row>
    <row r="36" spans="1:17" x14ac:dyDescent="0.25">
      <c r="A36">
        <f>'Pivot MRIP 11"'!A39</f>
        <v>2013</v>
      </c>
      <c r="B36" t="str">
        <f>'Pivot MRIP 11"'!B39</f>
        <v>1103820131015010</v>
      </c>
      <c r="C36">
        <f>'Pivot MRIP 11"'!C39</f>
        <v>164.03509738</v>
      </c>
      <c r="D36">
        <f>'Pivot MRIP 11"'!D39</f>
        <v>164.03509738</v>
      </c>
      <c r="E36">
        <f>'Pivot MRIP 11"'!E39</f>
        <v>0.84441310922369928</v>
      </c>
      <c r="F36">
        <f>'Pivot MRIP 11"'!F39</f>
        <v>6</v>
      </c>
      <c r="G36">
        <f>'Pivot MRIP 11"'!G39</f>
        <v>3.7742650208967693E-2</v>
      </c>
      <c r="H36">
        <f t="shared" si="0"/>
        <v>6.1911193024072926</v>
      </c>
      <c r="I36">
        <f t="shared" si="1"/>
        <v>5.2278622997206021</v>
      </c>
    </row>
    <row r="37" spans="1:17" x14ac:dyDescent="0.25">
      <c r="A37">
        <f>'Pivot MRIP 11"'!A40</f>
        <v>2013</v>
      </c>
      <c r="B37" t="str">
        <f>'Pivot MRIP 11"'!B40</f>
        <v>1104320130111009</v>
      </c>
      <c r="C37">
        <f>'Pivot MRIP 11"'!C40</f>
        <v>60.556832489000001</v>
      </c>
      <c r="D37">
        <f>'Pivot MRIP 11"'!D40</f>
        <v>60.556832489000001</v>
      </c>
      <c r="E37">
        <f>'Pivot MRIP 11"'!E40</f>
        <v>0.84441310922369939</v>
      </c>
      <c r="F37">
        <f>'Pivot MRIP 11"'!F40</f>
        <v>4</v>
      </c>
      <c r="G37">
        <f>'Pivot MRIP 11"'!G40</f>
        <v>0.25161766805978458</v>
      </c>
      <c r="H37">
        <f t="shared" si="0"/>
        <v>15.237168975969182</v>
      </c>
      <c r="I37">
        <f t="shared" si="1"/>
        <v>12.866465230765028</v>
      </c>
    </row>
    <row r="38" spans="1:17" x14ac:dyDescent="0.25">
      <c r="A38">
        <f>'Pivot MRIP 11"'!A41</f>
        <v>2013</v>
      </c>
      <c r="B38" t="str">
        <f>'Pivot MRIP 11"'!B41</f>
        <v>1104320130111014</v>
      </c>
      <c r="C38">
        <f>'Pivot MRIP 11"'!C41</f>
        <v>60.556832489000001</v>
      </c>
      <c r="D38">
        <f>'Pivot MRIP 11"'!D41</f>
        <v>60.556832489000001</v>
      </c>
      <c r="E38">
        <f>'Pivot MRIP 11"'!E41</f>
        <v>0.84441310922369917</v>
      </c>
      <c r="F38">
        <f>'Pivot MRIP 11"'!F41</f>
        <v>4</v>
      </c>
      <c r="G38">
        <f>'Pivot MRIP 11"'!G41</f>
        <v>0.62904417014946157</v>
      </c>
      <c r="H38">
        <f t="shared" si="0"/>
        <v>38.092922439922958</v>
      </c>
      <c r="I38">
        <f t="shared" si="1"/>
        <v>32.166163076912568</v>
      </c>
    </row>
    <row r="39" spans="1:17" x14ac:dyDescent="0.25">
      <c r="A39">
        <f>'Pivot MRIP 11"'!A42</f>
        <v>2013</v>
      </c>
      <c r="B39" t="str">
        <f>'Pivot MRIP 11"'!B42</f>
        <v>1104320130111018</v>
      </c>
      <c r="C39">
        <f>'Pivot MRIP 11"'!C42</f>
        <v>60.556832489000001</v>
      </c>
      <c r="D39">
        <f>'Pivot MRIP 11"'!D42</f>
        <v>60.556832489000001</v>
      </c>
      <c r="E39">
        <f>'Pivot MRIP 11"'!E42</f>
        <v>0.84441310922369939</v>
      </c>
      <c r="F39">
        <f>'Pivot MRIP 11"'!F42</f>
        <v>2</v>
      </c>
      <c r="G39">
        <f>'Pivot MRIP 11"'!G42</f>
        <v>2.516176680597846E-2</v>
      </c>
      <c r="H39">
        <f t="shared" si="0"/>
        <v>1.5237168975969182</v>
      </c>
      <c r="I39">
        <f t="shared" si="1"/>
        <v>1.286646523076503</v>
      </c>
    </row>
    <row r="40" spans="1:17" x14ac:dyDescent="0.25">
      <c r="A40">
        <f>'Pivot MRIP 11"'!A43</f>
        <v>2013</v>
      </c>
      <c r="B40" t="str">
        <f>'Pivot MRIP 11"'!B43</f>
        <v>1104320130111022</v>
      </c>
      <c r="C40">
        <f>'Pivot MRIP 11"'!C43</f>
        <v>64.513612585000004</v>
      </c>
      <c r="D40">
        <f>'Pivot MRIP 11"'!D43</f>
        <v>64.513612585000004</v>
      </c>
      <c r="E40">
        <f>'Pivot MRIP 11"'!E43</f>
        <v>0.84441310922369928</v>
      </c>
      <c r="F40">
        <f>'Pivot MRIP 11"'!F43</f>
        <v>12</v>
      </c>
      <c r="G40">
        <f>'Pivot MRIP 11"'!G43</f>
        <v>0.17613236764184922</v>
      </c>
      <c r="H40">
        <f t="shared" si="0"/>
        <v>11.362935329725051</v>
      </c>
      <c r="I40">
        <f t="shared" si="1"/>
        <v>9.5950115516809511</v>
      </c>
    </row>
    <row r="41" spans="1:17" x14ac:dyDescent="0.25">
      <c r="A41">
        <f>'Pivot MRIP 11"'!A44</f>
        <v>2013</v>
      </c>
      <c r="B41" t="str">
        <f>'Pivot MRIP 11"'!B44</f>
        <v>1104320130113005</v>
      </c>
      <c r="C41">
        <f>'Pivot MRIP 11"'!C44</f>
        <v>27.304371482000001</v>
      </c>
      <c r="D41">
        <f>'Pivot MRIP 11"'!D44</f>
        <v>27.304371482000001</v>
      </c>
      <c r="E41">
        <f>'Pivot MRIP 11"'!E44</f>
        <v>0.84441310922369939</v>
      </c>
      <c r="F41">
        <f>'Pivot MRIP 11"'!F44</f>
        <v>2</v>
      </c>
      <c r="G41">
        <f>'Pivot MRIP 11"'!G44</f>
        <v>1.258088340298923E-2</v>
      </c>
      <c r="H41">
        <f t="shared" si="0"/>
        <v>0.34351311400694623</v>
      </c>
      <c r="I41">
        <f t="shared" si="1"/>
        <v>0.29006697665772058</v>
      </c>
    </row>
    <row r="42" spans="1:17" x14ac:dyDescent="0.25">
      <c r="A42">
        <f>'Pivot MRIP 11"'!A45</f>
        <v>2013</v>
      </c>
      <c r="B42" t="str">
        <f>'Pivot MRIP 11"'!B45</f>
        <v>1104320130323004</v>
      </c>
      <c r="C42">
        <f>'Pivot MRIP 11"'!C45</f>
        <v>320.50045275999997</v>
      </c>
      <c r="D42">
        <f>'Pivot MRIP 11"'!D45</f>
        <v>320.50045275999997</v>
      </c>
      <c r="E42">
        <f>'Pivot MRIP 11"'!E45</f>
        <v>0.84441310922369939</v>
      </c>
      <c r="F42">
        <f>'Pivot MRIP 11"'!F45</f>
        <v>4</v>
      </c>
      <c r="G42">
        <f>'Pivot MRIP 11"'!G45</f>
        <v>0.37742650208967687</v>
      </c>
      <c r="H42">
        <f t="shared" si="0"/>
        <v>120.96536480336451</v>
      </c>
      <c r="I42">
        <f t="shared" si="1"/>
        <v>102.14473980198808</v>
      </c>
    </row>
    <row r="43" spans="1:17" x14ac:dyDescent="0.25">
      <c r="A43">
        <f>'Pivot MRIP 11"'!A46</f>
        <v>2013</v>
      </c>
      <c r="B43" t="str">
        <f>'Pivot MRIP 11"'!B46</f>
        <v>1104320130323008</v>
      </c>
      <c r="C43">
        <f>'Pivot MRIP 11"'!C46</f>
        <v>457.85778965999998</v>
      </c>
      <c r="D43">
        <f>'Pivot MRIP 11"'!D46</f>
        <v>457.85778965999998</v>
      </c>
      <c r="E43">
        <f>'Pivot MRIP 11"'!E46</f>
        <v>0.84441310922369939</v>
      </c>
      <c r="F43">
        <f>'Pivot MRIP 11"'!F46</f>
        <v>20</v>
      </c>
      <c r="G43">
        <f>'Pivot MRIP 11"'!G46</f>
        <v>0.22645590125380613</v>
      </c>
      <c r="H43">
        <f t="shared" si="0"/>
        <v>103.6845984035309</v>
      </c>
      <c r="I43">
        <f t="shared" si="1"/>
        <v>87.55263411653614</v>
      </c>
    </row>
    <row r="44" spans="1:17" x14ac:dyDescent="0.25">
      <c r="A44">
        <f>'Pivot MRIP 11"'!A47</f>
        <v>2013</v>
      </c>
      <c r="B44" t="str">
        <f>'Pivot MRIP 11"'!B47</f>
        <v>1104320130426009</v>
      </c>
      <c r="C44">
        <f>'Pivot MRIP 11"'!C47</f>
        <v>1332.9492624</v>
      </c>
      <c r="D44">
        <f>'Pivot MRIP 11"'!D47</f>
        <v>1332.9492624</v>
      </c>
      <c r="E44">
        <f>'Pivot MRIP 11"'!E47</f>
        <v>0.84441310922369928</v>
      </c>
      <c r="F44">
        <f>'Pivot MRIP 11"'!F47</f>
        <v>1</v>
      </c>
      <c r="G44">
        <f>'Pivot MRIP 11"'!G47</f>
        <v>3.053165606344397E-2</v>
      </c>
      <c r="H44">
        <f t="shared" si="0"/>
        <v>40.697148429618125</v>
      </c>
      <c r="I44">
        <f t="shared" si="1"/>
        <v>34.365205641992233</v>
      </c>
    </row>
    <row r="45" spans="1:17" x14ac:dyDescent="0.25">
      <c r="A45">
        <f>'Pivot MRIP 11"'!A48</f>
        <v>2013</v>
      </c>
      <c r="B45" t="str">
        <f>'Pivot MRIP 11"'!B48</f>
        <v>1104320130430001</v>
      </c>
      <c r="C45">
        <f>'Pivot MRIP 11"'!C48</f>
        <v>465.73534121</v>
      </c>
      <c r="D45">
        <f>'Pivot MRIP 11"'!D48</f>
        <v>465.73534121</v>
      </c>
      <c r="E45">
        <f>'Pivot MRIP 11"'!E48</f>
        <v>0.84441310922369939</v>
      </c>
      <c r="F45">
        <f>'Pivot MRIP 11"'!F48</f>
        <v>2</v>
      </c>
      <c r="G45">
        <f>'Pivot MRIP 11"'!G48</f>
        <v>1.258088340298923E-2</v>
      </c>
      <c r="H45">
        <f t="shared" si="0"/>
        <v>5.8593620244144153</v>
      </c>
      <c r="I45">
        <f t="shared" si="1"/>
        <v>4.947722105103046</v>
      </c>
    </row>
    <row r="46" spans="1:17" x14ac:dyDescent="0.25">
      <c r="A46">
        <f>'Pivot MRIP 11"'!A49</f>
        <v>2013</v>
      </c>
      <c r="B46" t="str">
        <f>'Pivot MRIP 11"'!B49</f>
        <v>1104320130502001</v>
      </c>
      <c r="C46">
        <f>'Pivot MRIP 11"'!C49</f>
        <v>1340.6806747000001</v>
      </c>
      <c r="D46">
        <f>'Pivot MRIP 11"'!D49</f>
        <v>1340.6806747000001</v>
      </c>
      <c r="E46">
        <f>'Pivot MRIP 11"'!E49</f>
        <v>0.84441310922369928</v>
      </c>
      <c r="F46">
        <f>'Pivot MRIP 11"'!F49</f>
        <v>2</v>
      </c>
      <c r="G46">
        <f>'Pivot MRIP 11"'!G49</f>
        <v>3.7742650208967693E-2</v>
      </c>
      <c r="H46">
        <f t="shared" si="0"/>
        <v>50.600841747124903</v>
      </c>
      <c r="I46">
        <f t="shared" si="1"/>
        <v>42.728014109026105</v>
      </c>
    </row>
    <row r="47" spans="1:17" x14ac:dyDescent="0.25">
      <c r="A47">
        <f>'Pivot MRIP 11"'!A50</f>
        <v>2013</v>
      </c>
      <c r="B47" t="str">
        <f>'Pivot MRIP 11"'!B50</f>
        <v>1104320130502003</v>
      </c>
      <c r="C47">
        <f>'Pivot MRIP 11"'!C50</f>
        <v>1340.6806747000001</v>
      </c>
      <c r="D47">
        <f>'Pivot MRIP 11"'!D50</f>
        <v>1340.6806747000001</v>
      </c>
      <c r="E47">
        <f>'Pivot MRIP 11"'!E50</f>
        <v>0.84441310922369928</v>
      </c>
      <c r="F47">
        <f>'Pivot MRIP 11"'!F50</f>
        <v>9</v>
      </c>
      <c r="G47">
        <f>'Pivot MRIP 11"'!G50</f>
        <v>0.17613236764184922</v>
      </c>
      <c r="H47">
        <f t="shared" si="0"/>
        <v>236.13726148658287</v>
      </c>
      <c r="I47">
        <f t="shared" si="1"/>
        <v>199.39739917545515</v>
      </c>
    </row>
    <row r="48" spans="1:17" x14ac:dyDescent="0.25">
      <c r="A48">
        <f>'Pivot MRIP 11"'!A51</f>
        <v>2013</v>
      </c>
      <c r="B48" t="str">
        <f>'Pivot MRIP 11"'!B51</f>
        <v>1104320130502006</v>
      </c>
      <c r="C48">
        <f>'Pivot MRIP 11"'!C51</f>
        <v>2603.0313875000002</v>
      </c>
      <c r="D48">
        <f>'Pivot MRIP 11"'!D51</f>
        <v>2603.0313875000002</v>
      </c>
      <c r="E48">
        <f>'Pivot MRIP 11"'!E51</f>
        <v>0.84441310922369939</v>
      </c>
      <c r="F48">
        <f>'Pivot MRIP 11"'!F51</f>
        <v>2</v>
      </c>
      <c r="G48">
        <f>'Pivot MRIP 11"'!G51</f>
        <v>6.2904417014946146E-2</v>
      </c>
      <c r="H48">
        <f t="shared" si="0"/>
        <v>163.74217190229388</v>
      </c>
      <c r="I48">
        <f t="shared" si="1"/>
        <v>138.26603648705745</v>
      </c>
    </row>
    <row r="49" spans="1:25" x14ac:dyDescent="0.25">
      <c r="A49">
        <f>'Pivot MRIP 11"'!A52</f>
        <v>2013</v>
      </c>
      <c r="B49" t="str">
        <f>'Pivot MRIP 11"'!B52</f>
        <v>1104320130529001</v>
      </c>
      <c r="C49">
        <f>'Pivot MRIP 11"'!C52</f>
        <v>977.25391201000002</v>
      </c>
      <c r="D49">
        <f>'Pivot MRIP 11"'!D52</f>
        <v>977.25391201000002</v>
      </c>
      <c r="E49">
        <f>'Pivot MRIP 11"'!E52</f>
        <v>0.84441310922369928</v>
      </c>
      <c r="F49">
        <f>'Pivot MRIP 11"'!F52</f>
        <v>1</v>
      </c>
      <c r="G49">
        <f>'Pivot MRIP 11"'!G52</f>
        <v>0.15097060083587077</v>
      </c>
      <c r="H49">
        <f t="shared" si="0"/>
        <v>147.53661026535488</v>
      </c>
      <c r="I49">
        <f t="shared" si="1"/>
        <v>124.58184779849346</v>
      </c>
    </row>
    <row r="50" spans="1:25" x14ac:dyDescent="0.25">
      <c r="A50">
        <f>'Pivot MRIP 11"'!A53</f>
        <v>2013</v>
      </c>
      <c r="B50" t="str">
        <f>'Pivot MRIP 11"'!B53</f>
 